"1197"/>
        <v>0.4622948837926672</v>
      </c>
      <c r="R19177" s="7">
        <f t="shared" si="1198"/>
        <v>177.44319999999999</v>
      </c>
      <c r="S19177">
        <f t="shared" si="1199"/>
        <v>0</v>
      </c>
      <c r="T19177">
        <v>0</v>
      </c>
      <c r="U19177" s="13">
        <f>1/COUNTIF(B:B,Orders[[#This Row],[Order ID]])</f>
        <v>0.5</v>
      </c>
      <c r="V19177">
        <f>IF(SUMIF(F:F,Orders[[#This Row],[DW_Customer]],U:U)&gt;1,1,0)</f>
        <v>1</v>
      </c>
    </row>
    <row r="19178" spans="1:22" x14ac:dyDescent="0.35">
      <c r="A19178">
        <v>41236</v>
      </c>
      <c r="B19178" s="1" t="s">
        <v>10308</v>
      </c>
      <c r="C19178" s="2">
        <v>41949</v>
      </c>
      <c r="D19178" s="2">
        <v>41951</v>
      </c>
      <c r="E19178" s="1" t="s">
        <v>24502</v>
      </c>
      <c r="F19178" s="1">
        <v>100266</v>
      </c>
      <c r="G19178" s="15">
        <v>0</v>
      </c>
      <c r="H19178" s="1" t="s">
        <v>24510</v>
      </c>
      <c r="I19178" s="1">
        <v>0</v>
      </c>
      <c r="J19178" s="19">
        <v>70829</v>
      </c>
      <c r="K19178" s="1">
        <v>0</v>
      </c>
      <c r="L19178" s="1">
        <v>3</v>
      </c>
      <c r="M19178" s="1">
        <v>0.1</v>
      </c>
      <c r="N19178" s="1">
        <v>1</v>
      </c>
      <c r="O19178" s="7">
        <f>VLOOKUP(J19178,DIM_Products!A:G,6,FALSE) * L19178 * (1-M19178)</f>
        <v>15.228000000000002</v>
      </c>
      <c r="P19178" s="7">
        <f t="shared" si="1196"/>
        <v>23.9436</v>
      </c>
      <c r="Q19178" s="13">
        <f t="shared" si="1197"/>
        <v>0.63599458728010827</v>
      </c>
      <c r="R19178" s="7">
        <f t="shared" si="1198"/>
        <v>15.228000000000002</v>
      </c>
      <c r="S19178">
        <f t="shared" si="1199"/>
        <v>2</v>
      </c>
      <c r="T19178">
        <v>1</v>
      </c>
      <c r="U19178" s="13">
        <f>1/COUNTIF(B:B,Orders[[#This Row],[Order ID]])</f>
        <v>0.5</v>
      </c>
      <c r="V19178">
        <f>IF(SUMIF(F:F,Orders[[#This Row],[DW_Customer]],U:U)&gt;1,1,0)</f>
        <v>1</v>
      </c>
    </row>
    <row r="19179" spans="1:22" x14ac:dyDescent="0.35">
      <c r="A19179">
        <v>56810</v>
      </c>
      <c r="B19179" s="1" t="s">
        <v>10308</v>
      </c>
      <c r="C19179" s="2">
        <v>41949</v>
      </c>
      <c r="D19179" s="2">
        <v>41951</v>
      </c>
      <c r="E19179" s="1" t="s">
        <v>24502</v>
      </c>
      <c r="F19179" s="1">
        <v>100266</v>
      </c>
      <c r="G19179" s="15">
        <v>0</v>
      </c>
      <c r="H19179" s="1" t="s">
        <v>24510</v>
      </c>
      <c r="I19179" s="1">
        <v>0</v>
      </c>
      <c r="J19179" s="19">
        <v>70844</v>
      </c>
      <c r="K19179" s="1">
        <v>0</v>
      </c>
      <c r="L19179" s="1">
        <v>3</v>
      </c>
      <c r="M19179" s="1">
        <v>0.1</v>
      </c>
      <c r="N19179" s="1">
        <v>1</v>
      </c>
      <c r="O19179" s="7">
        <f>VLOOKUP(J19179,DIM_Products!A:G,6,FALSE) * L19179 * (1-M19179)</f>
        <v>8.7155999999999985</v>
      </c>
      <c r="P19179" s="7">
        <f t="shared" si="1196"/>
        <v>23.9436</v>
      </c>
      <c r="Q19179" s="13">
        <f t="shared" si="1197"/>
        <v>0.36400541271989167</v>
      </c>
      <c r="R19179" s="7">
        <f t="shared" si="1198"/>
        <v>8.7155999999999985</v>
      </c>
      <c r="S19179">
        <f t="shared" si="1199"/>
        <v>2</v>
      </c>
      <c r="T19179">
        <v>1</v>
      </c>
      <c r="U19179" s="13">
        <f>1/COUNTIF(B:B,Orders[[#This Row],[Order ID]])</f>
        <v>0.5</v>
      </c>
      <c r="V19179">
        <f>IF(SUMIF(F:F,Orders[[#This Row],[DW_Customer]],U:U)&gt;1,1,0)</f>
        <v>1</v>
      </c>
    </row>
    <row r="19180" spans="1:22" x14ac:dyDescent="0.35">
      <c r="A19180">
        <v>57901</v>
      </c>
      <c r="B19180" s="1" t="s">
        <v>18009</v>
      </c>
      <c r="C19180" s="2">
        <v>41983</v>
      </c>
      <c r="D19180" s="2">
        <v>41987</v>
      </c>
      <c r="E19180" s="1" t="s">
        <v>24501</v>
      </c>
      <c r="F19180" s="1">
        <v>101274</v>
      </c>
      <c r="G19180" s="15">
        <v>0</v>
      </c>
      <c r="H19180" s="1" t="s">
        <v>24510</v>
      </c>
      <c r="I19180" s="1">
        <v>0</v>
      </c>
      <c r="J19180" s="19">
        <v>70829</v>
      </c>
      <c r="K19180" s="1">
        <v>0</v>
      </c>
      <c r="L19180" s="1">
        <v>1</v>
      </c>
      <c r="M19180" s="1">
        <v>0.15000000000000002</v>
      </c>
      <c r="N19180" s="1">
        <v>1</v>
      </c>
      <c r="O19180" s="7">
        <f>VLOOKUP(J19180,DIM_Products!A:G,6,FALSE) * L19180 * (1-M19180)</f>
        <v>4.7940000000000005</v>
      </c>
      <c r="P19180" s="7">
        <f t="shared" si="1196"/>
        <v>25.815000000000001</v>
      </c>
      <c r="Q19180" s="13">
        <f t="shared" si="1197"/>
        <v>0.18570598489250437</v>
      </c>
      <c r="R19180" s="7">
        <f t="shared" si="1198"/>
        <v>4.7940000000000005</v>
      </c>
      <c r="S19180">
        <f t="shared" si="1199"/>
        <v>4</v>
      </c>
      <c r="T19180">
        <v>0</v>
      </c>
      <c r="U19180" s="13">
        <f>1/COUNTIF(B:B,Orders[[#This Row],[Order ID]])</f>
        <v>0.5</v>
      </c>
      <c r="V19180">
        <f>IF(SUMIF(F:F,Orders[[#This Row],[DW_Customer]],U:U)&gt;1,1,0)</f>
        <v>1</v>
      </c>
    </row>
    <row r="19181" spans="1:22" x14ac:dyDescent="0.35">
      <c r="A19181">
        <v>62400</v>
      </c>
      <c r="B19181" s="1" t="s">
        <v>18009</v>
      </c>
      <c r="C19181" s="2">
        <v>41983</v>
      </c>
      <c r="D19181" s="2">
        <v>41987</v>
      </c>
      <c r="E19181" s="1" t="s">
        <v>24501</v>
      </c>
      <c r="F19181" s="1">
        <v>101274</v>
      </c>
      <c r="G19181" s="15">
        <v>0</v>
      </c>
      <c r="H19181" s="1" t="s">
        <v>24510</v>
      </c>
      <c r="I19181" s="1">
        <v>0</v>
      </c>
      <c r="J19181" s="19">
        <v>71180</v>
      </c>
      <c r="K19181" s="1">
        <v>0</v>
      </c>
      <c r="L19181" s="1">
        <v>1</v>
      </c>
      <c r="M19181" s="1">
        <v>0.45</v>
      </c>
      <c r="N19181" s="1">
        <v>1</v>
      </c>
      <c r="O19181" s="7">
        <f>VLOOKUP(J19181,DIM_Products!A:G,6,FALSE) * L19181 * (1-M19181)</f>
        <v>21.021000000000001</v>
      </c>
      <c r="P19181" s="7">
        <f t="shared" si="1196"/>
        <v>25.815000000000001</v>
      </c>
      <c r="Q19181" s="13">
        <f t="shared" si="1197"/>
        <v>0.81429401510749566</v>
      </c>
      <c r="R19181" s="7">
        <f t="shared" si="1198"/>
        <v>21.021000000000001</v>
      </c>
      <c r="S19181">
        <f t="shared" si="1199"/>
        <v>4</v>
      </c>
      <c r="T19181">
        <v>0</v>
      </c>
      <c r="U19181" s="13">
        <f>1/COUNTIF(B:B,Orders[[#This Row],[Order ID]])</f>
        <v>0.5</v>
      </c>
      <c r="V19181">
        <f>IF(SUMIF(F:F,Orders[[#This Row],[DW_Customer]],U:U)&gt;1,1,0)</f>
        <v>1</v>
      </c>
    </row>
    <row r="19182" spans="1:22" x14ac:dyDescent="0.35">
      <c r="A19182">
        <v>43088</v>
      </c>
      <c r="B19182" s="1" t="s">
        <v>16880</v>
      </c>
      <c r="C19182" s="2">
        <v>41778</v>
      </c>
      <c r="D19182" s="2">
        <v>41784</v>
      </c>
      <c r="E19182" s="1" t="s">
        <v>24503</v>
      </c>
      <c r="F19182" s="1">
        <v>100272</v>
      </c>
      <c r="G19182" s="15">
        <v>0</v>
      </c>
      <c r="H19182" s="1" t="s">
        <v>24510</v>
      </c>
      <c r="I19182" s="1">
        <v>0</v>
      </c>
      <c r="J19182" s="19">
        <v>71513</v>
      </c>
      <c r="K19182" s="1">
        <v>0</v>
      </c>
      <c r="L19182" s="1">
        <v>5</v>
      </c>
      <c r="M19182" s="1">
        <v>0.4</v>
      </c>
      <c r="N19182" s="1">
        <v>1</v>
      </c>
      <c r="O19182" s="7">
        <f>VLOOKUP(J19182,DIM_Products!A:G,6,FALSE) * L19182 * (1-M19182)</f>
        <v>409.5</v>
      </c>
      <c r="P19182" s="7">
        <f t="shared" si="1196"/>
        <v>485.37</v>
      </c>
      <c r="Q19182" s="13">
        <f t="shared" si="1197"/>
        <v>0.84368625996662339</v>
      </c>
      <c r="R19182" s="7">
        <f t="shared" si="1198"/>
        <v>409.5</v>
      </c>
      <c r="S19182">
        <f t="shared" si="1199"/>
        <v>6</v>
      </c>
      <c r="T19182">
        <v>0</v>
      </c>
      <c r="U19182" s="13">
        <f>1/COUNTIF(B:B,Orders[[#This Row],[Order ID]])</f>
        <v>0.5</v>
      </c>
      <c r="V19182">
        <f>IF(SUMIF(F:F,Orders[[#This Row],[DW_Customer]],U:U)&gt;1,1,0)</f>
        <v>1</v>
      </c>
    </row>
    <row r="19183" spans="1:22" x14ac:dyDescent="0.35">
      <c r="A19183">
        <v>61850</v>
      </c>
      <c r="B19183" s="1" t="s">
        <v>16880</v>
      </c>
      <c r="C19183" s="2">
        <v>41778</v>
      </c>
      <c r="D19183" s="2">
        <v>41784</v>
      </c>
      <c r="E19183" s="1" t="s">
        <v>24503</v>
      </c>
      <c r="F19183" s="1">
        <v>100272</v>
      </c>
      <c r="G19183" s="15">
        <v>0</v>
      </c>
      <c r="H19183" s="1" t="s">
        <v>24510</v>
      </c>
      <c r="I19183" s="1">
        <v>0</v>
      </c>
      <c r="J19183" s="19">
        <v>70307</v>
      </c>
      <c r="K19183" s="1">
        <v>0</v>
      </c>
      <c r="L19183" s="1">
        <v>5</v>
      </c>
      <c r="M19183" s="1">
        <v>0.4</v>
      </c>
      <c r="N19183" s="1">
        <v>1</v>
      </c>
      <c r="O19183" s="7">
        <f>VLOOKUP(J19183,DIM_Products!A:G,6,FALSE) * L19183 * (1-M19183)</f>
        <v>75.86999999999999</v>
      </c>
      <c r="P19183" s="7">
        <f t="shared" si="1196"/>
        <v>485.37</v>
      </c>
      <c r="Q19183" s="13">
        <f t="shared" si="1197"/>
        <v>0.15631374003337659</v>
      </c>
      <c r="R19183" s="7">
        <f t="shared" si="1198"/>
        <v>75.86999999999999</v>
      </c>
      <c r="S19183">
        <f t="shared" si="1199"/>
        <v>6</v>
      </c>
      <c r="T19183">
        <v>0</v>
      </c>
      <c r="U19183" s="13">
        <f>1/COUNTIF(B:B,Orders[[#This Row],[Order ID]])</f>
        <v>0.5</v>
      </c>
      <c r="V19183">
        <f>IF(SUMIF(F:F,Orders[[#This Row],[DW_Customer]],U:U)&gt;1,1,0)</f>
        <v>1</v>
      </c>
    </row>
    <row r="19184" spans="1:22" x14ac:dyDescent="0.35">
      <c r="A19184">
        <v>32236</v>
      </c>
      <c r="B19184" s="1" t="s">
        <v>8472</v>
      </c>
      <c r="C19184" s="2">
        <v>41767</v>
      </c>
      <c r="D19184" s="2">
        <v>41767</v>
      </c>
      <c r="E19184" s="1" t="s">
        <v>26364</v>
      </c>
      <c r="F19184" s="1">
        <v>100312</v>
      </c>
      <c r="G19184" s="15">
        <v>0</v>
      </c>
      <c r="H19184" s="1" t="s">
        <v>24511</v>
      </c>
      <c r="I19184" s="1">
        <v>552</v>
      </c>
      <c r="J19184" s="19">
        <v>70641</v>
      </c>
      <c r="K19184" s="1">
        <v>0</v>
      </c>
      <c r="L19184" s="1">
        <v>4</v>
      </c>
      <c r="M19184" s="1">
        <v>0.35</v>
      </c>
      <c r="N19184" s="1">
        <v>1</v>
      </c>
      <c r="O19184" s="7">
        <f>VLOOKUP(J19184,DIM_Products!A:G,6,FALSE) * L19184 * (1-M19184)</f>
        <v>126.51599999999999</v>
      </c>
      <c r="P19184" s="7">
        <f t="shared" si="1196"/>
        <v>216.48</v>
      </c>
      <c r="Q19184" s="13">
        <f t="shared" si="1197"/>
        <v>0.58442350332594228</v>
      </c>
      <c r="R19184" s="7">
        <f t="shared" si="1198"/>
        <v>126.51599999999999</v>
      </c>
      <c r="S19184">
        <f t="shared" si="1199"/>
        <v>0</v>
      </c>
      <c r="T19184">
        <v>0</v>
      </c>
      <c r="U19184" s="13">
        <f>1/COUNTIF(B:B,Orders[[#This Row],[Order ID]])</f>
        <v>0.5</v>
      </c>
      <c r="V19184">
        <f>IF(SUMIF(F:F,Orders[[#This Row],[DW_Customer]],U:U)&gt;1,1,0)</f>
        <v>1</v>
      </c>
    </row>
    <row r="19185" spans="1:22" x14ac:dyDescent="0.35">
      <c r="A19185">
        <v>33654</v>
      </c>
      <c r="B19185" s="1" t="s">
        <v>8472</v>
      </c>
      <c r="C19185" s="2">
        <v>41767</v>
      </c>
      <c r="D19185" s="2">
        <v>41767</v>
      </c>
      <c r="E19185" s="1" t="s">
        <v>26364</v>
      </c>
      <c r="F19185" s="1">
        <v>100312</v>
      </c>
      <c r="G19185" s="15">
        <v>0</v>
      </c>
      <c r="H19185" s="1" t="s">
        <v>24511</v>
      </c>
      <c r="I19185" s="1">
        <v>552</v>
      </c>
      <c r="J19185" s="19">
        <v>71168</v>
      </c>
      <c r="K19185" s="1">
        <v>0</v>
      </c>
      <c r="L19185" s="1">
        <v>6</v>
      </c>
      <c r="M19185" s="1">
        <v>0.25</v>
      </c>
      <c r="N19185" s="1">
        <v>1</v>
      </c>
      <c r="O19185" s="7">
        <f>VLOOKUP(J19185,DIM_Products!A:G,6,FALSE) * L19185 * (1-M19185)</f>
        <v>89.963999999999999</v>
      </c>
      <c r="P19185" s="7">
        <f t="shared" si="1196"/>
        <v>216.48</v>
      </c>
      <c r="Q19185" s="13">
        <f t="shared" si="1197"/>
        <v>0.41557649667405766</v>
      </c>
      <c r="R19185" s="7">
        <f t="shared" si="1198"/>
        <v>89.963999999999999</v>
      </c>
      <c r="S19185">
        <f t="shared" si="1199"/>
        <v>0</v>
      </c>
      <c r="T19185">
        <v>0</v>
      </c>
      <c r="U19185" s="13">
        <f>1/COUNTIF(B:B,Orders[[#This Row],[Order ID]])</f>
        <v>0.5</v>
      </c>
      <c r="V19185">
        <f>IF(SUMIF(F:F,Orders[[#This Row],[DW_Customer]],U:U)&gt;1,1,0)</f>
        <v>1</v>
      </c>
    </row>
    <row r="19186" spans="1:22" x14ac:dyDescent="0.35">
      <c r="A19186">
        <v>67674</v>
      </c>
      <c r="B19186" s="1" t="s">
        <v>23309</v>
      </c>
      <c r="C19186" s="2">
        <v>41802</v>
      </c>
      <c r="D19186" s="2">
        <v>41802</v>
      </c>
      <c r="E19186" s="1" t="s">
        <v>26364</v>
      </c>
      <c r="F19186" s="1">
        <v>101244</v>
      </c>
      <c r="G19186" s="15">
        <v>0</v>
      </c>
      <c r="H19186" s="1" t="s">
        <v>24511</v>
      </c>
      <c r="I19186" s="1">
        <v>207</v>
      </c>
      <c r="J19186" s="19">
        <v>70384</v>
      </c>
      <c r="K19186" s="1">
        <v>0</v>
      </c>
      <c r="L19186" s="1">
        <v>2</v>
      </c>
      <c r="M19186" s="1">
        <v>0.1</v>
      </c>
      <c r="N19186" s="1">
        <v>1</v>
      </c>
      <c r="O19186" s="7">
        <f>VLOOKUP(J19186,DIM_Products!A:G,6,FALSE) * L19186 * (1-M19186)</f>
        <v>127.76400000000001</v>
      </c>
      <c r="P19186" s="7">
        <f t="shared" si="1196"/>
        <v>127.76400000000001</v>
      </c>
      <c r="Q19186" s="13">
        <f t="shared" si="1197"/>
        <v>1</v>
      </c>
      <c r="R19186" s="7">
        <f t="shared" si="1198"/>
        <v>127.76400000000001</v>
      </c>
      <c r="S19186">
        <f t="shared" si="1199"/>
        <v>0</v>
      </c>
      <c r="T19186">
        <v>0</v>
      </c>
      <c r="U19186" s="13">
        <f>1/COUNTIF(B:B,Orders[[#This Row],[Order ID]])</f>
        <v>1</v>
      </c>
      <c r="V19186">
        <f>IF(SUMIF(F:F,Orders[[#This Row],[DW_Customer]],U:U)&gt;1,1,0)</f>
        <v>1</v>
      </c>
    </row>
    <row r="19187" spans="1:22" x14ac:dyDescent="0.35">
      <c r="A19187">
        <v>46736</v>
      </c>
      <c r="B19187" s="1" t="s">
        <v>15687</v>
      </c>
      <c r="C19187" s="2">
        <v>41794</v>
      </c>
      <c r="D19187" s="2">
        <v>41794</v>
      </c>
      <c r="E19187" s="1" t="s">
        <v>26364</v>
      </c>
      <c r="F19187" s="1">
        <v>100577</v>
      </c>
      <c r="G19187" s="15">
        <v>0</v>
      </c>
      <c r="H19187" s="1" t="s">
        <v>24511</v>
      </c>
      <c r="I19187" s="1">
        <v>438</v>
      </c>
      <c r="J19187" s="19">
        <v>70086</v>
      </c>
      <c r="K19187" s="1">
        <v>0</v>
      </c>
      <c r="L19187" s="1">
        <v>3</v>
      </c>
      <c r="M19187" s="1">
        <v>0.4</v>
      </c>
      <c r="N19187" s="1">
        <v>1</v>
      </c>
      <c r="O19187" s="7">
        <f>VLOOKUP(J19187,DIM_Products!A:G,6,FALSE) * L19187 * (1-M19187)</f>
        <v>745.68599999999981</v>
      </c>
      <c r="P19187" s="7">
        <f t="shared" si="1196"/>
        <v>1112.1299999999999</v>
      </c>
      <c r="Q19187" s="13">
        <f t="shared" si="1197"/>
        <v>0.67050254916241792</v>
      </c>
      <c r="R19187" s="7">
        <f t="shared" si="1198"/>
        <v>745.68599999999981</v>
      </c>
      <c r="S19187">
        <f t="shared" si="1199"/>
        <v>0</v>
      </c>
      <c r="T19187">
        <v>1</v>
      </c>
      <c r="U19187" s="13">
        <f>1/COUNTIF(B:B,Orders[[#This Row],[Order ID]])</f>
        <v>0.5</v>
      </c>
      <c r="V19187">
        <f>IF(SUMIF(F:F,Orders[[#This Row],[DW_Customer]],U:U)&gt;1,1,0)</f>
        <v>1</v>
      </c>
    </row>
    <row r="19188" spans="1:22" x14ac:dyDescent="0.35">
      <c r="A19188">
        <v>64285</v>
      </c>
      <c r="B19188" s="1" t="s">
        <v>15687</v>
      </c>
      <c r="C19188" s="2">
        <v>41794</v>
      </c>
      <c r="D19188" s="2">
        <v>41794</v>
      </c>
      <c r="E19188" s="1" t="s">
        <v>26364</v>
      </c>
      <c r="F19188" s="1">
        <v>100577</v>
      </c>
      <c r="G19188" s="15">
        <v>0</v>
      </c>
      <c r="H19188" s="1" t="s">
        <v>24511</v>
      </c>
      <c r="I19188" s="1">
        <v>438</v>
      </c>
      <c r="J19188" s="19">
        <v>71361</v>
      </c>
      <c r="K19188" s="1">
        <v>0</v>
      </c>
      <c r="L19188" s="1">
        <v>2</v>
      </c>
      <c r="M19188" s="1">
        <v>0.4</v>
      </c>
      <c r="N19188" s="1">
        <v>1</v>
      </c>
      <c r="O19188" s="7">
        <f>VLOOKUP(J19188,DIM_Products!A:G,6,FALSE) * L19188 * (1-M19188)</f>
        <v>366.44400000000002</v>
      </c>
      <c r="P19188" s="7">
        <f t="shared" si="1196"/>
        <v>1112.1299999999999</v>
      </c>
      <c r="Q19188" s="13">
        <f t="shared" si="1197"/>
        <v>0.32949745083758197</v>
      </c>
      <c r="R19188" s="7">
        <f t="shared" si="1198"/>
        <v>366.44400000000002</v>
      </c>
      <c r="S19188">
        <f t="shared" si="1199"/>
        <v>0</v>
      </c>
      <c r="T19188">
        <v>1</v>
      </c>
      <c r="U19188" s="13">
        <f>1/COUNTIF(B:B,Orders[[#This Row],[Order ID]])</f>
        <v>0.5</v>
      </c>
      <c r="V19188">
        <f>IF(SUMIF(F:F,Orders[[#This Row],[DW_Customer]],U:U)&gt;1,1,0)</f>
        <v>1</v>
      </c>
    </row>
    <row r="19189" spans="1:22" x14ac:dyDescent="0.35">
      <c r="A19189">
        <v>45535</v>
      </c>
      <c r="B19189" s="1" t="s">
        <v>18083</v>
      </c>
      <c r="C19189" s="2">
        <v>41957</v>
      </c>
      <c r="D19189" s="2">
        <v>41961</v>
      </c>
      <c r="E19189" s="1" t="s">
        <v>24501</v>
      </c>
      <c r="F19189" s="1">
        <v>100081</v>
      </c>
      <c r="G19189" s="15">
        <v>0</v>
      </c>
      <c r="H19189" s="1" t="s">
        <v>24510</v>
      </c>
      <c r="I19189" s="1">
        <v>0</v>
      </c>
      <c r="J19189" s="19">
        <v>71422</v>
      </c>
      <c r="K19189" s="1">
        <v>0</v>
      </c>
      <c r="L19189" s="1">
        <v>2</v>
      </c>
      <c r="M19189" s="1">
        <v>0.17</v>
      </c>
      <c r="N19189" s="1">
        <v>1</v>
      </c>
      <c r="O19189" s="7">
        <f>VLOOKUP(J19189,DIM_Products!A:G,6,FALSE) * L19189 * (1-M19189)</f>
        <v>66.333600000000004</v>
      </c>
      <c r="P19189" s="7">
        <f t="shared" si="1196"/>
        <v>367.42872</v>
      </c>
      <c r="Q19189" s="13">
        <f t="shared" si="1197"/>
        <v>0.18053460818196249</v>
      </c>
      <c r="R19189" s="7">
        <f t="shared" si="1198"/>
        <v>66.333600000000004</v>
      </c>
      <c r="S19189">
        <f t="shared" si="1199"/>
        <v>4</v>
      </c>
      <c r="T19189">
        <v>0</v>
      </c>
      <c r="U19189" s="13">
        <f>1/COUNTIF(B:B,Orders[[#This Row],[Order ID]])</f>
        <v>0.33333333333333331</v>
      </c>
      <c r="V19189">
        <f>IF(SUMIF(F:F,Orders[[#This Row],[DW_Customer]],U:U)&gt;1,1,0)</f>
        <v>1</v>
      </c>
    </row>
    <row r="19190" spans="1:22" x14ac:dyDescent="0.35">
      <c r="A19190">
        <v>56143</v>
      </c>
      <c r="B19190" s="1" t="s">
        <v>18083</v>
      </c>
      <c r="C19190" s="2">
        <v>41957</v>
      </c>
      <c r="D19190" s="2">
        <v>41961</v>
      </c>
      <c r="E19190" s="1" t="s">
        <v>24501</v>
      </c>
      <c r="F19190" s="1">
        <v>100081</v>
      </c>
      <c r="G19190" s="15">
        <v>0</v>
      </c>
      <c r="H19190" s="1" t="s">
        <v>24510</v>
      </c>
      <c r="I19190" s="1">
        <v>0</v>
      </c>
      <c r="J19190" s="19">
        <v>71455</v>
      </c>
      <c r="K19190" s="1">
        <v>0</v>
      </c>
      <c r="L19190" s="1">
        <v>2</v>
      </c>
      <c r="M19190" s="1">
        <v>0.47000000000000003</v>
      </c>
      <c r="N19190" s="1">
        <v>1</v>
      </c>
      <c r="O19190" s="7">
        <f>VLOOKUP(J19190,DIM_Products!A:G,6,FALSE) * L19190 * (1-M19190)</f>
        <v>57.977760000000011</v>
      </c>
      <c r="P19190" s="7">
        <f t="shared" si="1196"/>
        <v>367.42872</v>
      </c>
      <c r="Q19190" s="13">
        <f t="shared" si="1197"/>
        <v>0.15779321768859009</v>
      </c>
      <c r="R19190" s="7">
        <f t="shared" si="1198"/>
        <v>57.977760000000011</v>
      </c>
      <c r="S19190">
        <f t="shared" si="1199"/>
        <v>4</v>
      </c>
      <c r="T19190">
        <v>0</v>
      </c>
      <c r="U19190" s="13">
        <f>1/COUNTIF(B:B,Orders[[#This Row],[Order ID]])</f>
        <v>0.33333333333333331</v>
      </c>
      <c r="V19190">
        <f>IF(SUMIF(F:F,Orders[[#This Row],[DW_Customer]],U:U)&gt;1,1,0)</f>
        <v>1</v>
      </c>
    </row>
    <row r="19191" spans="1:22" x14ac:dyDescent="0.35">
      <c r="A19191">
        <v>67152</v>
      </c>
      <c r="B19191" s="1" t="s">
        <v>18083</v>
      </c>
      <c r="C19191" s="2">
        <v>41957</v>
      </c>
      <c r="D19191" s="2">
        <v>41961</v>
      </c>
      <c r="E19191" s="1" t="s">
        <v>24501</v>
      </c>
      <c r="F19191" s="1">
        <v>100081</v>
      </c>
      <c r="G19191" s="15">
        <v>0</v>
      </c>
      <c r="H19191" s="1" t="s">
        <v>24510</v>
      </c>
      <c r="I19191" s="1">
        <v>0</v>
      </c>
      <c r="J19191" s="19">
        <v>71211</v>
      </c>
      <c r="K19191" s="1">
        <v>0</v>
      </c>
      <c r="L19191" s="1">
        <v>6</v>
      </c>
      <c r="M19191" s="1">
        <v>0.47000000000000003</v>
      </c>
      <c r="N19191" s="1">
        <v>1</v>
      </c>
      <c r="O19191" s="7">
        <f>VLOOKUP(J19191,DIM_Products!A:G,6,FALSE) * L19191 * (1-M19191)</f>
        <v>243.11736000000002</v>
      </c>
      <c r="P19191" s="7">
        <f t="shared" si="1196"/>
        <v>367.42872</v>
      </c>
      <c r="Q19191" s="13">
        <f t="shared" si="1197"/>
        <v>0.66167217412944757</v>
      </c>
      <c r="R19191" s="7">
        <f t="shared" si="1198"/>
        <v>243.11736000000002</v>
      </c>
      <c r="S19191">
        <f t="shared" si="1199"/>
        <v>4</v>
      </c>
      <c r="T19191">
        <v>0</v>
      </c>
      <c r="U19191" s="13">
        <f>1/COUNTIF(B:B,Orders[[#This Row],[Order ID]])</f>
        <v>0.33333333333333331</v>
      </c>
      <c r="V19191">
        <f>IF(SUMIF(F:F,Orders[[#This Row],[DW_Customer]],U:U)&gt;1,1,0)</f>
        <v>1</v>
      </c>
    </row>
    <row r="19192" spans="1:22" x14ac:dyDescent="0.35">
      <c r="A19192">
        <v>52302</v>
      </c>
      <c r="B19192" s="1" t="s">
        <v>14197</v>
      </c>
      <c r="C19192" s="2">
        <v>41911</v>
      </c>
      <c r="D19192" s="2">
        <v>41911</v>
      </c>
      <c r="E19192" s="1" t="s">
        <v>26364</v>
      </c>
      <c r="F19192" s="1">
        <v>101548</v>
      </c>
      <c r="G19192" s="15">
        <v>0</v>
      </c>
      <c r="H19192" s="1" t="s">
        <v>24511</v>
      </c>
      <c r="I19192" s="1">
        <v>327</v>
      </c>
      <c r="J19192" s="19">
        <v>70719</v>
      </c>
      <c r="K19192" s="1">
        <v>0</v>
      </c>
      <c r="L19192" s="1">
        <v>5</v>
      </c>
      <c r="M19192" s="1">
        <v>0.25</v>
      </c>
      <c r="N19192" s="1">
        <v>1</v>
      </c>
      <c r="O19192" s="7">
        <f>VLOOKUP(J19192,DIM_Products!A:G,6,FALSE) * L19192 * (1-M19192)</f>
        <v>29.249999999999993</v>
      </c>
      <c r="P19192" s="7">
        <f t="shared" si="1196"/>
        <v>48.792599999999993</v>
      </c>
      <c r="Q19192" s="13">
        <f t="shared" si="1197"/>
        <v>0.59947615007193711</v>
      </c>
      <c r="R19192" s="7">
        <f t="shared" si="1198"/>
        <v>29.249999999999993</v>
      </c>
      <c r="S19192">
        <f t="shared" si="1199"/>
        <v>0</v>
      </c>
      <c r="T19192">
        <v>1</v>
      </c>
      <c r="U19192" s="13">
        <f>1/COUNTIF(B:B,Orders[[#This Row],[Order ID]])</f>
        <v>0.5</v>
      </c>
      <c r="V19192">
        <f>IF(SUMIF(F:F,Orders[[#This Row],[DW_Customer]],U:U)&gt;1,1,0)</f>
        <v>1</v>
      </c>
    </row>
    <row r="19193" spans="1:22" x14ac:dyDescent="0.35">
      <c r="A19193">
        <v>61013</v>
      </c>
      <c r="B19193" s="1" t="s">
        <v>14197</v>
      </c>
      <c r="C19193" s="2">
        <v>41911</v>
      </c>
      <c r="D19193" s="2">
        <v>41911</v>
      </c>
      <c r="E19193" s="1" t="s">
        <v>26364</v>
      </c>
      <c r="F19193" s="1">
        <v>101548</v>
      </c>
      <c r="G19193" s="15">
        <v>0</v>
      </c>
      <c r="H19193" s="1" t="s">
        <v>24511</v>
      </c>
      <c r="I19193" s="1">
        <v>327</v>
      </c>
      <c r="J19193" s="19">
        <v>70734</v>
      </c>
      <c r="K19193" s="1">
        <v>0</v>
      </c>
      <c r="L19193" s="1">
        <v>2</v>
      </c>
      <c r="M19193" s="1">
        <v>0.45</v>
      </c>
      <c r="N19193" s="1">
        <v>1</v>
      </c>
      <c r="O19193" s="7">
        <f>VLOOKUP(J19193,DIM_Products!A:G,6,FALSE) * L19193 * (1-M19193)</f>
        <v>19.542600000000004</v>
      </c>
      <c r="P19193" s="7">
        <f t="shared" si="1196"/>
        <v>48.792599999999993</v>
      </c>
      <c r="Q19193" s="13">
        <f t="shared" si="1197"/>
        <v>0.400523849928063</v>
      </c>
      <c r="R19193" s="7">
        <f t="shared" si="1198"/>
        <v>19.542600000000004</v>
      </c>
      <c r="S19193">
        <f t="shared" si="1199"/>
        <v>0</v>
      </c>
      <c r="T19193">
        <v>1</v>
      </c>
      <c r="U19193" s="13">
        <f>1/COUNTIF(B:B,Orders[[#This Row],[Order ID]])</f>
        <v>0.5</v>
      </c>
      <c r="V19193">
        <f>IF(SUMIF(F:F,Orders[[#This Row],[DW_Customer]],U:U)&gt;1,1,0)</f>
        <v>1</v>
      </c>
    </row>
    <row r="19194" spans="1:22" x14ac:dyDescent="0.35">
      <c r="A19194">
        <v>48658</v>
      </c>
      <c r="B19194" s="1" t="s">
        <v>19594</v>
      </c>
      <c r="C19194" s="2">
        <v>41843</v>
      </c>
      <c r="D19194" s="2">
        <v>41849</v>
      </c>
      <c r="E19194" s="1" t="s">
        <v>24503</v>
      </c>
      <c r="F19194" s="1">
        <v>100583</v>
      </c>
      <c r="G19194" s="15">
        <v>0</v>
      </c>
      <c r="H19194" s="1" t="s">
        <v>24510</v>
      </c>
      <c r="I19194" s="1">
        <v>0</v>
      </c>
      <c r="J19194" s="19">
        <v>70056</v>
      </c>
      <c r="K19194" s="1">
        <v>30</v>
      </c>
      <c r="L19194" s="1">
        <v>6</v>
      </c>
      <c r="M19194" s="1">
        <v>0.45</v>
      </c>
      <c r="N19194" s="1">
        <v>1</v>
      </c>
      <c r="O19194" s="7">
        <f>VLOOKUP(J19194,DIM_Products!A:G,6,FALSE) * L19194 * (1-M19194)</f>
        <v>495.03960000000006</v>
      </c>
      <c r="P19194" s="7">
        <f t="shared" si="1196"/>
        <v>526.31960000000004</v>
      </c>
      <c r="Q19194" s="13">
        <f t="shared" si="1197"/>
        <v>0.94056843028456483</v>
      </c>
      <c r="R19194" s="7">
        <f t="shared" si="1198"/>
        <v>523.25665290853703</v>
      </c>
      <c r="S19194">
        <f t="shared" si="1199"/>
        <v>6</v>
      </c>
      <c r="T19194">
        <v>0</v>
      </c>
      <c r="U19194" s="13">
        <f>1/COUNTIF(B:B,Orders[[#This Row],[Order ID]])</f>
        <v>0.5</v>
      </c>
      <c r="V19194">
        <f>IF(SUMIF(F:F,Orders[[#This Row],[DW_Customer]],U:U)&gt;1,1,0)</f>
        <v>1</v>
      </c>
    </row>
    <row r="19195" spans="1:22" x14ac:dyDescent="0.35">
      <c r="A19195">
        <v>55707</v>
      </c>
      <c r="B19195" s="1" t="s">
        <v>19594</v>
      </c>
      <c r="C19195" s="2">
        <v>41843</v>
      </c>
      <c r="D19195" s="2">
        <v>41849</v>
      </c>
      <c r="E19195" s="1" t="s">
        <v>24503</v>
      </c>
      <c r="F19195" s="1">
        <v>100583</v>
      </c>
      <c r="G19195" s="15">
        <v>0</v>
      </c>
      <c r="H19195" s="1" t="s">
        <v>24510</v>
      </c>
      <c r="I19195" s="1">
        <v>0</v>
      </c>
      <c r="J19195" s="19">
        <v>70993</v>
      </c>
      <c r="K19195" s="1">
        <v>30</v>
      </c>
      <c r="L19195" s="1">
        <v>4</v>
      </c>
      <c r="M19195" s="1">
        <v>0.15000000000000002</v>
      </c>
      <c r="N19195" s="1">
        <v>1</v>
      </c>
      <c r="O19195" s="7">
        <f>VLOOKUP(J19195,DIM_Products!A:G,6,FALSE) * L19195 * (1-M19195)</f>
        <v>31.279999999999998</v>
      </c>
      <c r="P19195" s="7">
        <f t="shared" si="1196"/>
        <v>526.31960000000004</v>
      </c>
      <c r="Q19195" s="13">
        <f t="shared" si="1197"/>
        <v>5.9431569715435249E-2</v>
      </c>
      <c r="R19195" s="7">
        <f t="shared" si="1198"/>
        <v>33.062947091463052</v>
      </c>
      <c r="S19195">
        <f t="shared" si="1199"/>
        <v>6</v>
      </c>
      <c r="T19195">
        <v>0</v>
      </c>
      <c r="U19195" s="13">
        <f>1/COUNTIF(B:B,Orders[[#This Row],[Order ID]])</f>
        <v>0.5</v>
      </c>
      <c r="V19195">
        <f>IF(SUMIF(F:F,Orders[[#This Row],[DW_Customer]],U:U)&gt;1,1,0)</f>
        <v>1</v>
      </c>
    </row>
    <row r="19196" spans="1:22" x14ac:dyDescent="0.35">
      <c r="A19196">
        <v>35821</v>
      </c>
      <c r="B19196" s="1" t="s">
        <v>11560</v>
      </c>
      <c r="C19196" s="2">
        <v>41851</v>
      </c>
      <c r="D19196" s="2">
        <v>41857</v>
      </c>
      <c r="E19196" s="1" t="s">
        <v>24503</v>
      </c>
      <c r="F19196" s="1">
        <v>101480</v>
      </c>
      <c r="G19196" s="15">
        <v>0</v>
      </c>
      <c r="H19196" s="1" t="s">
        <v>24510</v>
      </c>
      <c r="I19196" s="1">
        <v>0</v>
      </c>
      <c r="J19196" s="19">
        <v>70799</v>
      </c>
      <c r="K19196" s="1">
        <v>0</v>
      </c>
      <c r="L19196" s="1">
        <v>5</v>
      </c>
      <c r="M19196" s="1">
        <v>0.4</v>
      </c>
      <c r="N19196" s="1">
        <v>1</v>
      </c>
      <c r="O19196" s="7">
        <f>VLOOKUP(J19196,DIM_Products!A:G,6,FALSE) * L19196 * (1-M19196)</f>
        <v>24.75</v>
      </c>
      <c r="P19196" s="7">
        <f t="shared" si="1196"/>
        <v>1117.8756000000001</v>
      </c>
      <c r="Q19196" s="13">
        <f t="shared" si="1197"/>
        <v>2.2140209518840916E-2</v>
      </c>
      <c r="R19196" s="7">
        <f t="shared" si="1198"/>
        <v>24.75</v>
      </c>
      <c r="S19196">
        <f t="shared" si="1199"/>
        <v>6</v>
      </c>
      <c r="T19196">
        <v>0</v>
      </c>
      <c r="U19196" s="13">
        <f>1/COUNTIF(B:B,Orders[[#This Row],[Order ID]])</f>
        <v>0.25</v>
      </c>
      <c r="V19196">
        <f>IF(SUMIF(F:F,Orders[[#This Row],[DW_Customer]],U:U)&gt;1,1,0)</f>
        <v>1</v>
      </c>
    </row>
    <row r="19197" spans="1:22" x14ac:dyDescent="0.35">
      <c r="A19197">
        <v>39073</v>
      </c>
      <c r="B19197" s="1" t="s">
        <v>11560</v>
      </c>
      <c r="C19197" s="2">
        <v>41851</v>
      </c>
      <c r="D19197" s="2">
        <v>41857</v>
      </c>
      <c r="E19197" s="1" t="s">
        <v>24503</v>
      </c>
      <c r="F19197" s="1">
        <v>101480</v>
      </c>
      <c r="G19197" s="15">
        <v>0</v>
      </c>
      <c r="H19197" s="1" t="s">
        <v>24510</v>
      </c>
      <c r="I19197" s="1">
        <v>0</v>
      </c>
      <c r="J19197" s="19">
        <v>70050</v>
      </c>
      <c r="K19197" s="1">
        <v>0</v>
      </c>
      <c r="L19197" s="1">
        <v>2</v>
      </c>
      <c r="M19197" s="1">
        <v>0.4</v>
      </c>
      <c r="N19197" s="1">
        <v>1</v>
      </c>
      <c r="O19197" s="7">
        <f>VLOOKUP(J19197,DIM_Products!A:G,6,FALSE) * L19197 * (1-M19197)</f>
        <v>443.62080000000003</v>
      </c>
      <c r="P19197" s="7">
        <f t="shared" si="1196"/>
        <v>1117.8756000000001</v>
      </c>
      <c r="Q19197" s="13">
        <f t="shared" si="1197"/>
        <v>0.39684272561276052</v>
      </c>
      <c r="R19197" s="7">
        <f t="shared" si="1198"/>
        <v>443.62080000000003</v>
      </c>
      <c r="S19197">
        <f t="shared" si="1199"/>
        <v>6</v>
      </c>
      <c r="T19197">
        <v>0</v>
      </c>
      <c r="U19197" s="13">
        <f>1/COUNTIF(B:B,Orders[[#This Row],[Order ID]])</f>
        <v>0.25</v>
      </c>
      <c r="V19197">
        <f>IF(SUMIF(F:F,Orders[[#This Row],[DW_Customer]],U:U)&gt;1,1,0)</f>
        <v>1</v>
      </c>
    </row>
    <row r="19198" spans="1:22" x14ac:dyDescent="0.35">
      <c r="A19198">
        <v>50897</v>
      </c>
      <c r="B19198" s="1" t="s">
        <v>11560</v>
      </c>
      <c r="C19198" s="2">
        <v>41851</v>
      </c>
      <c r="D19198" s="2">
        <v>41857</v>
      </c>
      <c r="E19198" s="1" t="s">
        <v>24503</v>
      </c>
      <c r="F19198" s="1">
        <v>101480</v>
      </c>
      <c r="G19198" s="15">
        <v>0</v>
      </c>
      <c r="H19198" s="1" t="s">
        <v>24510</v>
      </c>
      <c r="I19198" s="1">
        <v>0</v>
      </c>
      <c r="J19198" s="19">
        <v>70463</v>
      </c>
      <c r="K19198" s="1">
        <v>0</v>
      </c>
      <c r="L19198" s="1">
        <v>4</v>
      </c>
      <c r="M19198" s="1">
        <v>0.4</v>
      </c>
      <c r="N19198" s="1">
        <v>1</v>
      </c>
      <c r="O19198" s="7">
        <f>VLOOKUP(J19198,DIM_Products!A:G,6,FALSE) * L19198 * (1-M19198)</f>
        <v>613.51679999999999</v>
      </c>
      <c r="P19198" s="7">
        <f t="shared" si="1196"/>
        <v>1117.8756000000001</v>
      </c>
      <c r="Q19198" s="13">
        <f t="shared" si="1197"/>
        <v>0.54882385839712389</v>
      </c>
      <c r="R19198" s="7">
        <f t="shared" si="1198"/>
        <v>613.51679999999999</v>
      </c>
      <c r="S19198">
        <f t="shared" si="1199"/>
        <v>6</v>
      </c>
      <c r="T19198">
        <v>0</v>
      </c>
      <c r="U19198" s="13">
        <f>1/COUNTIF(B:B,Orders[[#This Row],[Order ID]])</f>
        <v>0.25</v>
      </c>
      <c r="V19198">
        <f>IF(SUMIF(F:F,Orders[[#This Row],[DW_Customer]],U:U)&gt;1,1,0)</f>
        <v>1</v>
      </c>
    </row>
    <row r="19199" spans="1:22" x14ac:dyDescent="0.35">
      <c r="A19199">
        <v>64192</v>
      </c>
      <c r="B19199" s="1" t="s">
        <v>11560</v>
      </c>
      <c r="C19199" s="2">
        <v>41851</v>
      </c>
      <c r="D19199" s="2">
        <v>41857</v>
      </c>
      <c r="E19199" s="1" t="s">
        <v>24503</v>
      </c>
      <c r="F19199" s="1">
        <v>101480</v>
      </c>
      <c r="G19199" s="15">
        <v>0</v>
      </c>
      <c r="H19199" s="1" t="s">
        <v>24510</v>
      </c>
      <c r="I19199" s="1">
        <v>0</v>
      </c>
      <c r="J19199" s="19">
        <v>71077</v>
      </c>
      <c r="K19199" s="1">
        <v>0</v>
      </c>
      <c r="L19199" s="1">
        <v>2</v>
      </c>
      <c r="M19199" s="1">
        <v>0.4</v>
      </c>
      <c r="N19199" s="1">
        <v>1</v>
      </c>
      <c r="O19199" s="7">
        <f>VLOOKUP(J19199,DIM_Products!A:G,6,FALSE) * L19199 * (1-M19199)</f>
        <v>35.988</v>
      </c>
      <c r="P19199" s="7">
        <f t="shared" si="1196"/>
        <v>1117.8756000000001</v>
      </c>
      <c r="Q19199" s="13">
        <f t="shared" si="1197"/>
        <v>3.2193206471274619E-2</v>
      </c>
      <c r="R19199" s="7">
        <f t="shared" si="1198"/>
        <v>35.988</v>
      </c>
      <c r="S19199">
        <f t="shared" si="1199"/>
        <v>6</v>
      </c>
      <c r="T19199">
        <v>0</v>
      </c>
      <c r="U19199" s="13">
        <f>1/COUNTIF(B:B,Orders[[#This Row],[Order ID]])</f>
        <v>0.25</v>
      </c>
      <c r="V19199">
        <f>IF(SUMIF(F:F,Orders[[#This Row],[DW_Customer]],U:U)&gt;1,1,0)</f>
        <v>1</v>
      </c>
    </row>
    <row r="19200" spans="1:22" x14ac:dyDescent="0.35">
      <c r="A19200">
        <v>33170</v>
      </c>
      <c r="B19200" s="1" t="s">
        <v>13915</v>
      </c>
      <c r="C19200" s="2">
        <v>41885</v>
      </c>
      <c r="D19200" s="2">
        <v>41885</v>
      </c>
      <c r="E19200" s="1" t="s">
        <v>26364</v>
      </c>
      <c r="F19200" s="1">
        <v>101468</v>
      </c>
      <c r="G19200" s="15">
        <v>0</v>
      </c>
      <c r="H19200" s="1" t="s">
        <v>24511</v>
      </c>
      <c r="I19200" s="1">
        <v>40</v>
      </c>
      <c r="J19200" s="19">
        <v>70651</v>
      </c>
      <c r="K19200" s="1">
        <v>0</v>
      </c>
      <c r="L19200" s="1">
        <v>3</v>
      </c>
      <c r="M19200" s="1">
        <v>0</v>
      </c>
      <c r="N19200" s="1">
        <v>1</v>
      </c>
      <c r="O19200" s="7">
        <f>VLOOKUP(J19200,DIM_Products!A:G,6,FALSE) * L19200 * (1-M19200)</f>
        <v>51.120000000000005</v>
      </c>
      <c r="P19200" s="7">
        <f t="shared" si="1196"/>
        <v>51.120000000000005</v>
      </c>
      <c r="Q19200" s="13">
        <f t="shared" si="1197"/>
        <v>1</v>
      </c>
      <c r="R19200" s="7">
        <f t="shared" si="1198"/>
        <v>51.120000000000005</v>
      </c>
      <c r="S19200">
        <f t="shared" si="1199"/>
        <v>0</v>
      </c>
      <c r="T19200">
        <v>1</v>
      </c>
      <c r="U19200" s="13">
        <f>1/COUNTIF(B:B,Orders[[#This Row],[Order ID]])</f>
        <v>1</v>
      </c>
      <c r="V19200">
        <f>IF(SUMIF(F:F,Orders[[#This Row],[DW_Customer]],U:U)&gt;1,1,0)</f>
        <v>1</v>
      </c>
    </row>
    <row r="19201" spans="1:22" x14ac:dyDescent="0.35">
      <c r="A19201">
        <v>30398</v>
      </c>
      <c r="B19201" s="1" t="s">
        <v>6698</v>
      </c>
      <c r="C19201" s="2">
        <v>41835</v>
      </c>
      <c r="D19201" s="2">
        <v>41835</v>
      </c>
      <c r="E19201" s="1" t="s">
        <v>26364</v>
      </c>
      <c r="F19201" s="1">
        <v>100141</v>
      </c>
      <c r="G19201" s="15">
        <v>1</v>
      </c>
      <c r="H19201" s="1" t="s">
        <v>24511</v>
      </c>
      <c r="I19201" s="1">
        <v>731</v>
      </c>
      <c r="J19201" s="19">
        <v>71377</v>
      </c>
      <c r="K19201" s="1">
        <v>0</v>
      </c>
      <c r="L19201" s="1">
        <v>8</v>
      </c>
      <c r="M19201" s="1">
        <v>0.4</v>
      </c>
      <c r="N19201" s="1">
        <v>1</v>
      </c>
      <c r="O19201" s="7">
        <f>VLOOKUP(J19201,DIM_Products!A:G,6,FALSE) * L19201 * (1-M19201)</f>
        <v>1261.152</v>
      </c>
      <c r="P19201" s="7">
        <f t="shared" si="1196"/>
        <v>1312.7760000000001</v>
      </c>
      <c r="Q19201" s="13">
        <f t="shared" si="1197"/>
        <v>0.96067569791038221</v>
      </c>
      <c r="R19201" s="7">
        <f t="shared" si="1198"/>
        <v>1261.152</v>
      </c>
      <c r="S19201">
        <f t="shared" si="1199"/>
        <v>0</v>
      </c>
      <c r="T19201">
        <v>0</v>
      </c>
      <c r="U19201" s="13">
        <f>1/COUNTIF(B:B,Orders[[#This Row],[Order ID]])</f>
        <v>0.5</v>
      </c>
      <c r="V19201">
        <f>IF(SUMIF(F:F,Orders[[#This Row],[DW_Customer]],U:U)&gt;1,1,0)</f>
        <v>1</v>
      </c>
    </row>
    <row r="19202" spans="1:22" x14ac:dyDescent="0.35">
      <c r="A19202">
        <v>54124</v>
      </c>
      <c r="B19202" s="1" t="s">
        <v>6698</v>
      </c>
      <c r="C19202" s="2">
        <v>41835</v>
      </c>
      <c r="D19202" s="2">
        <v>41835</v>
      </c>
      <c r="E19202" s="1" t="s">
        <v>26364</v>
      </c>
      <c r="F19202" s="1">
        <v>100141</v>
      </c>
      <c r="G19202" s="15">
        <v>1</v>
      </c>
      <c r="H19202" s="1" t="s">
        <v>24511</v>
      </c>
      <c r="I19202" s="1">
        <v>731</v>
      </c>
      <c r="J19202" s="19">
        <v>71102</v>
      </c>
      <c r="K19202" s="1">
        <v>0</v>
      </c>
      <c r="L19202" s="1">
        <v>2</v>
      </c>
      <c r="M19202" s="1">
        <v>0.4</v>
      </c>
      <c r="N19202" s="1">
        <v>1</v>
      </c>
      <c r="O19202" s="7">
        <f>VLOOKUP(J19202,DIM_Products!A:G,6,FALSE) * L19202 * (1-M19202)</f>
        <v>51.624000000000002</v>
      </c>
      <c r="P19202" s="7">
        <f t="shared" ref="P19202:P19265" si="1200">SUMIF(B:B,B:B,O:O)</f>
        <v>1312.7760000000001</v>
      </c>
      <c r="Q19202" s="13">
        <f t="shared" ref="Q19202:Q19265" si="1201">O19202/P19202</f>
        <v>3.9324302089617728E-2</v>
      </c>
      <c r="R19202" s="7">
        <f t="shared" ref="R19202:R19265" si="1202">O19202+Q19202*K19202</f>
        <v>51.624000000000002</v>
      </c>
      <c r="S19202">
        <f t="shared" ref="S19202:S19265" si="1203">D19202-C19202</f>
        <v>0</v>
      </c>
      <c r="T19202">
        <v>0</v>
      </c>
      <c r="U19202" s="13">
        <f>1/COUNTIF(B:B,Orders[[#This Row],[Order ID]])</f>
        <v>0.5</v>
      </c>
      <c r="V19202">
        <f>IF(SUMIF(F:F,Orders[[#This Row],[DW_Customer]],U:U)&gt;1,1,0)</f>
        <v>1</v>
      </c>
    </row>
    <row r="19203" spans="1:22" x14ac:dyDescent="0.35">
      <c r="A19203">
        <v>37240</v>
      </c>
      <c r="B19203" s="1" t="s">
        <v>8223</v>
      </c>
      <c r="C19203" s="2">
        <v>41815</v>
      </c>
      <c r="D19203" s="2">
        <v>41818</v>
      </c>
      <c r="E19203" s="1" t="s">
        <v>24502</v>
      </c>
      <c r="F19203" s="1">
        <v>100312</v>
      </c>
      <c r="G19203" s="15">
        <v>0</v>
      </c>
      <c r="H19203" s="1" t="s">
        <v>24510</v>
      </c>
      <c r="I19203" s="1">
        <v>0</v>
      </c>
      <c r="J19203" s="19">
        <v>70351</v>
      </c>
      <c r="K19203" s="1">
        <v>0</v>
      </c>
      <c r="L19203" s="1">
        <v>6</v>
      </c>
      <c r="M19203" s="1">
        <v>0.47000000000000003</v>
      </c>
      <c r="N19203" s="1">
        <v>1</v>
      </c>
      <c r="O19203" s="7">
        <f>VLOOKUP(J19203,DIM_Products!A:G,6,FALSE) * L19203 * (1-M19203)</f>
        <v>42.675599999999996</v>
      </c>
      <c r="P19203" s="7">
        <f t="shared" si="1200"/>
        <v>42.675599999999996</v>
      </c>
      <c r="Q19203" s="13">
        <f t="shared" si="1201"/>
        <v>1</v>
      </c>
      <c r="R19203" s="7">
        <f t="shared" si="1202"/>
        <v>42.675599999999996</v>
      </c>
      <c r="S19203">
        <f t="shared" si="1203"/>
        <v>3</v>
      </c>
      <c r="T19203">
        <v>0</v>
      </c>
      <c r="U19203" s="13">
        <f>1/COUNTIF(B:B,Orders[[#This Row],[Order ID]])</f>
        <v>1</v>
      </c>
      <c r="V19203">
        <f>IF(SUMIF(F:F,Orders[[#This Row],[DW_Customer]],U:U)&gt;1,1,0)</f>
        <v>1</v>
      </c>
    </row>
    <row r="19204" spans="1:22" x14ac:dyDescent="0.35">
      <c r="A19204">
        <v>31121</v>
      </c>
      <c r="B19204" s="1" t="s">
        <v>5741</v>
      </c>
      <c r="C19204" s="2">
        <v>41867</v>
      </c>
      <c r="D19204" s="2">
        <v>41867</v>
      </c>
      <c r="E19204" s="1" t="s">
        <v>26364</v>
      </c>
      <c r="F19204" s="1">
        <v>100851</v>
      </c>
      <c r="G19204" s="15">
        <v>0</v>
      </c>
      <c r="H19204" s="1" t="s">
        <v>24511</v>
      </c>
      <c r="I19204" s="1">
        <v>185</v>
      </c>
      <c r="J19204" s="19">
        <v>70261</v>
      </c>
      <c r="K19204" s="1">
        <v>0</v>
      </c>
      <c r="L19204" s="1">
        <v>4</v>
      </c>
      <c r="M19204" s="1">
        <v>0</v>
      </c>
      <c r="N19204" s="1">
        <v>1</v>
      </c>
      <c r="O19204" s="7">
        <f>VLOOKUP(J19204,DIM_Products!A:G,6,FALSE) * L19204 * (1-M19204)</f>
        <v>241.49999999999997</v>
      </c>
      <c r="P19204" s="7">
        <f t="shared" si="1200"/>
        <v>3144.1110000000003</v>
      </c>
      <c r="Q19204" s="13">
        <f t="shared" si="1201"/>
        <v>7.6810265286435475E-2</v>
      </c>
      <c r="R19204" s="7">
        <f t="shared" si="1202"/>
        <v>241.49999999999997</v>
      </c>
      <c r="S19204">
        <f t="shared" si="1203"/>
        <v>0</v>
      </c>
      <c r="T19204">
        <v>0</v>
      </c>
      <c r="U19204" s="13">
        <f>1/COUNTIF(B:B,Orders[[#This Row],[Order ID]])</f>
        <v>0.16666666666666666</v>
      </c>
      <c r="V19204">
        <f>IF(SUMIF(F:F,Orders[[#This Row],[DW_Customer]],U:U)&gt;1,1,0)</f>
        <v>1</v>
      </c>
    </row>
    <row r="19205" spans="1:22" x14ac:dyDescent="0.35">
      <c r="A19205">
        <v>33314</v>
      </c>
      <c r="B19205" s="1" t="s">
        <v>5741</v>
      </c>
      <c r="C19205" s="2">
        <v>41867</v>
      </c>
      <c r="D19205" s="2">
        <v>41867</v>
      </c>
      <c r="E19205" s="1" t="s">
        <v>26364</v>
      </c>
      <c r="F19205" s="1">
        <v>100851</v>
      </c>
      <c r="G19205" s="15">
        <v>0</v>
      </c>
      <c r="H19205" s="1" t="s">
        <v>24511</v>
      </c>
      <c r="I19205" s="1">
        <v>185</v>
      </c>
      <c r="J19205" s="19">
        <v>71519</v>
      </c>
      <c r="K19205" s="1">
        <v>0</v>
      </c>
      <c r="L19205" s="1">
        <v>3</v>
      </c>
      <c r="M19205" s="1">
        <v>0.3</v>
      </c>
      <c r="N19205" s="1">
        <v>1</v>
      </c>
      <c r="O19205" s="7">
        <f>VLOOKUP(J19205,DIM_Products!A:G,6,FALSE) * L19205 * (1-M19205)</f>
        <v>350.154</v>
      </c>
      <c r="P19205" s="7">
        <f t="shared" si="1200"/>
        <v>3144.1110000000003</v>
      </c>
      <c r="Q19205" s="13">
        <f t="shared" si="1201"/>
        <v>0.11136820551182829</v>
      </c>
      <c r="R19205" s="7">
        <f t="shared" si="1202"/>
        <v>350.154</v>
      </c>
      <c r="S19205">
        <f t="shared" si="1203"/>
        <v>0</v>
      </c>
      <c r="T19205">
        <v>0</v>
      </c>
      <c r="U19205" s="13">
        <f>1/COUNTIF(B:B,Orders[[#This Row],[Order ID]])</f>
        <v>0.16666666666666666</v>
      </c>
      <c r="V19205">
        <f>IF(SUMIF(F:F,Orders[[#This Row],[DW_Customer]],U:U)&gt;1,1,0)</f>
        <v>1</v>
      </c>
    </row>
    <row r="19206" spans="1:22" x14ac:dyDescent="0.35">
      <c r="A19206">
        <v>36466</v>
      </c>
      <c r="B19206" s="1" t="s">
        <v>5741</v>
      </c>
      <c r="C19206" s="2">
        <v>41867</v>
      </c>
      <c r="D19206" s="2">
        <v>41867</v>
      </c>
      <c r="E19206" s="1" t="s">
        <v>26364</v>
      </c>
      <c r="F19206" s="1">
        <v>100851</v>
      </c>
      <c r="G19206" s="15">
        <v>0</v>
      </c>
      <c r="H19206" s="1" t="s">
        <v>24511</v>
      </c>
      <c r="I19206" s="1">
        <v>185</v>
      </c>
      <c r="J19206" s="19">
        <v>71387</v>
      </c>
      <c r="K19206" s="1">
        <v>0</v>
      </c>
      <c r="L19206" s="1">
        <v>1</v>
      </c>
      <c r="M19206" s="1">
        <v>0</v>
      </c>
      <c r="N19206" s="1">
        <v>1</v>
      </c>
      <c r="O19206" s="7">
        <f>VLOOKUP(J19206,DIM_Products!A:G,6,FALSE) * L19206 * (1-M19206)</f>
        <v>175.29000000000002</v>
      </c>
      <c r="P19206" s="7">
        <f t="shared" si="1200"/>
        <v>3144.1110000000003</v>
      </c>
      <c r="Q19206" s="13">
        <f t="shared" si="1201"/>
        <v>5.5751848455732E-2</v>
      </c>
      <c r="R19206" s="7">
        <f t="shared" si="1202"/>
        <v>175.29000000000002</v>
      </c>
      <c r="S19206">
        <f t="shared" si="1203"/>
        <v>0</v>
      </c>
      <c r="T19206">
        <v>0</v>
      </c>
      <c r="U19206" s="13">
        <f>1/COUNTIF(B:B,Orders[[#This Row],[Order ID]])</f>
        <v>0.16666666666666666</v>
      </c>
      <c r="V19206">
        <f>IF(SUMIF(F:F,Orders[[#This Row],[DW_Customer]],U:U)&gt;1,1,0)</f>
        <v>1</v>
      </c>
    </row>
    <row r="19207" spans="1:22" x14ac:dyDescent="0.35">
      <c r="A19207">
        <v>41707</v>
      </c>
      <c r="B19207" s="1" t="s">
        <v>5741</v>
      </c>
      <c r="C19207" s="2">
        <v>41867</v>
      </c>
      <c r="D19207" s="2">
        <v>41867</v>
      </c>
      <c r="E19207" s="1" t="s">
        <v>26364</v>
      </c>
      <c r="F19207" s="1">
        <v>100851</v>
      </c>
      <c r="G19207" s="15">
        <v>0</v>
      </c>
      <c r="H19207" s="1" t="s">
        <v>24511</v>
      </c>
      <c r="I19207" s="1">
        <v>185</v>
      </c>
      <c r="J19207" s="19">
        <v>70206</v>
      </c>
      <c r="K19207" s="1">
        <v>0</v>
      </c>
      <c r="L19207" s="1">
        <v>5</v>
      </c>
      <c r="M19207" s="1">
        <v>0</v>
      </c>
      <c r="N19207" s="1">
        <v>1</v>
      </c>
      <c r="O19207" s="7">
        <f>VLOOKUP(J19207,DIM_Products!A:G,6,FALSE) * L19207 * (1-M19207)</f>
        <v>370.03500000000003</v>
      </c>
      <c r="P19207" s="7">
        <f t="shared" si="1200"/>
        <v>3144.1110000000003</v>
      </c>
      <c r="Q19207" s="13">
        <f t="shared" si="1201"/>
        <v>0.11769145554975635</v>
      </c>
      <c r="R19207" s="7">
        <f t="shared" si="1202"/>
        <v>370.03500000000003</v>
      </c>
      <c r="S19207">
        <f t="shared" si="1203"/>
        <v>0</v>
      </c>
      <c r="T19207">
        <v>0</v>
      </c>
      <c r="U19207" s="13">
        <f>1/COUNTIF(B:B,Orders[[#This Row],[Order ID]])</f>
        <v>0.16666666666666666</v>
      </c>
      <c r="V19207">
        <f>IF(SUMIF(F:F,Orders[[#This Row],[DW_Customer]],U:U)&gt;1,1,0)</f>
        <v>1</v>
      </c>
    </row>
    <row r="19208" spans="1:22" x14ac:dyDescent="0.35">
      <c r="A19208">
        <v>47122</v>
      </c>
      <c r="B19208" s="1" t="s">
        <v>5741</v>
      </c>
      <c r="C19208" s="2">
        <v>41867</v>
      </c>
      <c r="D19208" s="2">
        <v>41867</v>
      </c>
      <c r="E19208" s="1" t="s">
        <v>26364</v>
      </c>
      <c r="F19208" s="1">
        <v>100851</v>
      </c>
      <c r="G19208" s="15">
        <v>0</v>
      </c>
      <c r="H19208" s="1" t="s">
        <v>24511</v>
      </c>
      <c r="I19208" s="1">
        <v>185</v>
      </c>
      <c r="J19208" s="19">
        <v>70626</v>
      </c>
      <c r="K19208" s="1">
        <v>0</v>
      </c>
      <c r="L19208" s="1">
        <v>4</v>
      </c>
      <c r="M19208" s="1">
        <v>0</v>
      </c>
      <c r="N19208" s="1">
        <v>1</v>
      </c>
      <c r="O19208" s="7">
        <f>VLOOKUP(J19208,DIM_Products!A:G,6,FALSE) * L19208 * (1-M19208)</f>
        <v>866.83199999999999</v>
      </c>
      <c r="P19208" s="7">
        <f t="shared" si="1200"/>
        <v>3144.1110000000003</v>
      </c>
      <c r="Q19208" s="13">
        <f t="shared" si="1201"/>
        <v>0.27570018997420892</v>
      </c>
      <c r="R19208" s="7">
        <f t="shared" si="1202"/>
        <v>866.83199999999999</v>
      </c>
      <c r="S19208">
        <f t="shared" si="1203"/>
        <v>0</v>
      </c>
      <c r="T19208">
        <v>0</v>
      </c>
      <c r="U19208" s="13">
        <f>1/COUNTIF(B:B,Orders[[#This Row],[Order ID]])</f>
        <v>0.16666666666666666</v>
      </c>
      <c r="V19208">
        <f>IF(SUMIF(F:F,Orders[[#This Row],[DW_Customer]],U:U)&gt;1,1,0)</f>
        <v>1</v>
      </c>
    </row>
    <row r="19209" spans="1:22" x14ac:dyDescent="0.35">
      <c r="A19209">
        <v>47420</v>
      </c>
      <c r="B19209" s="1" t="s">
        <v>5741</v>
      </c>
      <c r="C19209" s="2">
        <v>41867</v>
      </c>
      <c r="D19209" s="2">
        <v>41867</v>
      </c>
      <c r="E19209" s="1" t="s">
        <v>26364</v>
      </c>
      <c r="F19209" s="1">
        <v>100851</v>
      </c>
      <c r="G19209" s="15">
        <v>0</v>
      </c>
      <c r="H19209" s="1" t="s">
        <v>24511</v>
      </c>
      <c r="I19209" s="1">
        <v>185</v>
      </c>
      <c r="J19209" s="19">
        <v>71240</v>
      </c>
      <c r="K19209" s="1">
        <v>0</v>
      </c>
      <c r="L19209" s="1">
        <v>3</v>
      </c>
      <c r="M19209" s="1">
        <v>0</v>
      </c>
      <c r="N19209" s="1">
        <v>1</v>
      </c>
      <c r="O19209" s="7">
        <f>VLOOKUP(J19209,DIM_Products!A:G,6,FALSE) * L19209 * (1-M19209)</f>
        <v>1140.3000000000002</v>
      </c>
      <c r="P19209" s="7">
        <f t="shared" si="1200"/>
        <v>3144.1110000000003</v>
      </c>
      <c r="Q19209" s="13">
        <f t="shared" si="1201"/>
        <v>0.36267803522203895</v>
      </c>
      <c r="R19209" s="7">
        <f t="shared" si="1202"/>
        <v>1140.3000000000002</v>
      </c>
      <c r="S19209">
        <f t="shared" si="1203"/>
        <v>0</v>
      </c>
      <c r="T19209">
        <v>0</v>
      </c>
      <c r="U19209" s="13">
        <f>1/COUNTIF(B:B,Orders[[#This Row],[Order ID]])</f>
        <v>0.16666666666666666</v>
      </c>
      <c r="V19209">
        <f>IF(SUMIF(F:F,Orders[[#This Row],[DW_Customer]],U:U)&gt;1,1,0)</f>
        <v>1</v>
      </c>
    </row>
    <row r="19210" spans="1:22" x14ac:dyDescent="0.35">
      <c r="A19210">
        <v>62679</v>
      </c>
      <c r="B19210" s="1" t="s">
        <v>22617</v>
      </c>
      <c r="C19210" s="2">
        <v>41801</v>
      </c>
      <c r="D19210" s="2">
        <v>41801</v>
      </c>
      <c r="E19210" s="1" t="s">
        <v>26364</v>
      </c>
      <c r="F19210" s="1">
        <v>101209</v>
      </c>
      <c r="G19210" s="15">
        <v>0</v>
      </c>
      <c r="H19210" s="1" t="s">
        <v>24511</v>
      </c>
      <c r="I19210" s="1">
        <v>599</v>
      </c>
      <c r="J19210" s="19">
        <v>70811</v>
      </c>
      <c r="K19210" s="1">
        <v>0</v>
      </c>
      <c r="L19210" s="1">
        <v>2</v>
      </c>
      <c r="M19210" s="1">
        <v>0.1</v>
      </c>
      <c r="N19210" s="1">
        <v>1</v>
      </c>
      <c r="O19210" s="7">
        <f>VLOOKUP(J19210,DIM_Products!A:G,6,FALSE) * L19210 * (1-M19210)</f>
        <v>19.277999999999995</v>
      </c>
      <c r="P19210" s="7">
        <f t="shared" si="1200"/>
        <v>19.277999999999995</v>
      </c>
      <c r="Q19210" s="13">
        <f t="shared" si="1201"/>
        <v>1</v>
      </c>
      <c r="R19210" s="7">
        <f t="shared" si="1202"/>
        <v>19.277999999999995</v>
      </c>
      <c r="S19210">
        <f t="shared" si="1203"/>
        <v>0</v>
      </c>
      <c r="T19210">
        <v>1</v>
      </c>
      <c r="U19210" s="13">
        <f>1/COUNTIF(B:B,Orders[[#This Row],[Order ID]])</f>
        <v>1</v>
      </c>
      <c r="V19210">
        <f>IF(SUMIF(F:F,Orders[[#This Row],[DW_Customer]],U:U)&gt;1,1,0)</f>
        <v>1</v>
      </c>
    </row>
    <row r="19211" spans="1:22" x14ac:dyDescent="0.35">
      <c r="A19211">
        <v>32483</v>
      </c>
      <c r="B19211" s="1" t="s">
        <v>13539</v>
      </c>
      <c r="C19211" s="2">
        <v>41809</v>
      </c>
      <c r="D19211" s="2">
        <v>41809</v>
      </c>
      <c r="E19211" s="1" t="s">
        <v>26364</v>
      </c>
      <c r="F19211" s="1">
        <v>101238</v>
      </c>
      <c r="G19211" s="15">
        <v>0</v>
      </c>
      <c r="H19211" s="1" t="s">
        <v>24511</v>
      </c>
      <c r="I19211" s="1">
        <v>324</v>
      </c>
      <c r="J19211" s="19">
        <v>70795</v>
      </c>
      <c r="K19211" s="1">
        <v>0</v>
      </c>
      <c r="L19211" s="1">
        <v>8</v>
      </c>
      <c r="M19211" s="1">
        <v>0.45</v>
      </c>
      <c r="N19211" s="1">
        <v>1</v>
      </c>
      <c r="O19211" s="7">
        <f>VLOOKUP(J19211,DIM_Products!A:G,6,FALSE) * L19211 * (1-M19211)</f>
        <v>18.391999999999999</v>
      </c>
      <c r="P19211" s="7">
        <f t="shared" si="1200"/>
        <v>664.34950000000003</v>
      </c>
      <c r="Q19211" s="13">
        <f t="shared" si="1201"/>
        <v>2.7684223439620258E-2</v>
      </c>
      <c r="R19211" s="7">
        <f t="shared" si="1202"/>
        <v>18.391999999999999</v>
      </c>
      <c r="S19211">
        <f t="shared" si="1203"/>
        <v>0</v>
      </c>
      <c r="T19211">
        <v>0</v>
      </c>
      <c r="U19211" s="13">
        <f>1/COUNTIF(B:B,Orders[[#This Row],[Order ID]])</f>
        <v>0.5</v>
      </c>
      <c r="V19211">
        <f>IF(SUMIF(F:F,Orders[[#This Row],[DW_Customer]],U:U)&gt;1,1,0)</f>
        <v>1</v>
      </c>
    </row>
    <row r="19212" spans="1:22" x14ac:dyDescent="0.35">
      <c r="A19212">
        <v>50414</v>
      </c>
      <c r="B19212" s="1" t="s">
        <v>13539</v>
      </c>
      <c r="C19212" s="2">
        <v>41809</v>
      </c>
      <c r="D19212" s="2">
        <v>41809</v>
      </c>
      <c r="E19212" s="1" t="s">
        <v>26364</v>
      </c>
      <c r="F19212" s="1">
        <v>101238</v>
      </c>
      <c r="G19212" s="15">
        <v>0</v>
      </c>
      <c r="H19212" s="1" t="s">
        <v>24511</v>
      </c>
      <c r="I19212" s="1">
        <v>324</v>
      </c>
      <c r="J19212" s="19">
        <v>70496</v>
      </c>
      <c r="K19212" s="1">
        <v>0</v>
      </c>
      <c r="L19212" s="1">
        <v>5</v>
      </c>
      <c r="M19212" s="1">
        <v>0.15000000000000002</v>
      </c>
      <c r="N19212" s="1">
        <v>1</v>
      </c>
      <c r="O19212" s="7">
        <f>VLOOKUP(J19212,DIM_Products!A:G,6,FALSE) * L19212 * (1-M19212)</f>
        <v>645.95749999999998</v>
      </c>
      <c r="P19212" s="7">
        <f t="shared" si="1200"/>
        <v>664.34950000000003</v>
      </c>
      <c r="Q19212" s="13">
        <f t="shared" si="1201"/>
        <v>0.97231577656037971</v>
      </c>
      <c r="R19212" s="7">
        <f t="shared" si="1202"/>
        <v>645.95749999999998</v>
      </c>
      <c r="S19212">
        <f t="shared" si="1203"/>
        <v>0</v>
      </c>
      <c r="T19212">
        <v>0</v>
      </c>
      <c r="U19212" s="13">
        <f>1/COUNTIF(B:B,Orders[[#This Row],[Order ID]])</f>
        <v>0.5</v>
      </c>
      <c r="V19212">
        <f>IF(SUMIF(F:F,Orders[[#This Row],[DW_Customer]],U:U)&gt;1,1,0)</f>
        <v>1</v>
      </c>
    </row>
    <row r="19213" spans="1:22" x14ac:dyDescent="0.35">
      <c r="A19213">
        <v>51697</v>
      </c>
      <c r="B19213" s="1" t="s">
        <v>15493</v>
      </c>
      <c r="C19213" s="2">
        <v>41786</v>
      </c>
      <c r="D19213" s="2">
        <v>41786</v>
      </c>
      <c r="E19213" s="1" t="s">
        <v>26364</v>
      </c>
      <c r="F19213" s="1">
        <v>101367</v>
      </c>
      <c r="G19213" s="15">
        <v>0</v>
      </c>
      <c r="H19213" s="1" t="s">
        <v>24511</v>
      </c>
      <c r="I19213" s="1">
        <v>787</v>
      </c>
      <c r="J19213" s="19">
        <v>70329</v>
      </c>
      <c r="K19213" s="1">
        <v>0</v>
      </c>
      <c r="L19213" s="1">
        <v>3</v>
      </c>
      <c r="M19213" s="1">
        <v>0.4</v>
      </c>
      <c r="N19213" s="1">
        <v>1</v>
      </c>
      <c r="O19213" s="7">
        <f>VLOOKUP(J19213,DIM_Products!A:G,6,FALSE) * L19213 * (1-M19213)</f>
        <v>87.804000000000002</v>
      </c>
      <c r="P19213" s="7">
        <f t="shared" si="1200"/>
        <v>165.24</v>
      </c>
      <c r="Q19213" s="13">
        <f t="shared" si="1201"/>
        <v>0.53137254901960784</v>
      </c>
      <c r="R19213" s="7">
        <f t="shared" si="1202"/>
        <v>87.804000000000002</v>
      </c>
      <c r="S19213">
        <f t="shared" si="1203"/>
        <v>0</v>
      </c>
      <c r="T19213">
        <v>0</v>
      </c>
      <c r="U19213" s="13">
        <f>1/COUNTIF(B:B,Orders[[#This Row],[Order ID]])</f>
        <v>0.5</v>
      </c>
      <c r="V19213">
        <f>IF(SUMIF(F:F,Orders[[#This Row],[DW_Customer]],U:U)&gt;1,1,0)</f>
        <v>1</v>
      </c>
    </row>
    <row r="19214" spans="1:22" x14ac:dyDescent="0.35">
      <c r="A19214">
        <v>57544</v>
      </c>
      <c r="B19214" s="1" t="s">
        <v>15493</v>
      </c>
      <c r="C19214" s="2">
        <v>41786</v>
      </c>
      <c r="D19214" s="2">
        <v>41786</v>
      </c>
      <c r="E19214" s="1" t="s">
        <v>26364</v>
      </c>
      <c r="F19214" s="1">
        <v>101367</v>
      </c>
      <c r="G19214" s="15">
        <v>0</v>
      </c>
      <c r="H19214" s="1" t="s">
        <v>24511</v>
      </c>
      <c r="I19214" s="1">
        <v>787</v>
      </c>
      <c r="J19214" s="19">
        <v>71102</v>
      </c>
      <c r="K19214" s="1">
        <v>0</v>
      </c>
      <c r="L19214" s="1">
        <v>3</v>
      </c>
      <c r="M19214" s="1">
        <v>0.4</v>
      </c>
      <c r="N19214" s="1">
        <v>1</v>
      </c>
      <c r="O19214" s="7">
        <f>VLOOKUP(J19214,DIM_Products!A:G,6,FALSE) * L19214 * (1-M19214)</f>
        <v>77.435999999999993</v>
      </c>
      <c r="P19214" s="7">
        <f t="shared" si="1200"/>
        <v>165.24</v>
      </c>
      <c r="Q19214" s="13">
        <f t="shared" si="1201"/>
        <v>0.4686274509803921</v>
      </c>
      <c r="R19214" s="7">
        <f t="shared" si="1202"/>
        <v>77.435999999999993</v>
      </c>
      <c r="S19214">
        <f t="shared" si="1203"/>
        <v>0</v>
      </c>
      <c r="T19214">
        <v>0</v>
      </c>
      <c r="U19214" s="13">
        <f>1/COUNTIF(B:B,Orders[[#This Row],[Order ID]])</f>
        <v>0.5</v>
      </c>
      <c r="V19214">
        <f>IF(SUMIF(F:F,Orders[[#This Row],[DW_Customer]],U:U)&gt;1,1,0)</f>
        <v>1</v>
      </c>
    </row>
    <row r="19215" spans="1:22" x14ac:dyDescent="0.35">
      <c r="A19215">
        <v>62992</v>
      </c>
      <c r="B19215" s="1" t="s">
        <v>20072</v>
      </c>
      <c r="C19215" s="2">
        <v>41768</v>
      </c>
      <c r="D19215" s="2">
        <v>41768</v>
      </c>
      <c r="E19215" s="1" t="s">
        <v>26364</v>
      </c>
      <c r="F19215" s="1">
        <v>100703</v>
      </c>
      <c r="G19215" s="15">
        <v>0</v>
      </c>
      <c r="H19215" s="1" t="s">
        <v>24511</v>
      </c>
      <c r="I19215" s="1">
        <v>999</v>
      </c>
      <c r="J19215" s="19">
        <v>71435</v>
      </c>
      <c r="K19215" s="1">
        <v>0</v>
      </c>
      <c r="L19215" s="1">
        <v>1</v>
      </c>
      <c r="M19215" s="1">
        <v>0.4</v>
      </c>
      <c r="N19215" s="1">
        <v>1</v>
      </c>
      <c r="O19215" s="7">
        <f>VLOOKUP(J19215,DIM_Products!A:G,6,FALSE) * L19215 * (1-M19215)</f>
        <v>120.75599999999999</v>
      </c>
      <c r="P19215" s="7">
        <f t="shared" si="1200"/>
        <v>120.75599999999999</v>
      </c>
      <c r="Q19215" s="13">
        <f t="shared" si="1201"/>
        <v>1</v>
      </c>
      <c r="R19215" s="7">
        <f t="shared" si="1202"/>
        <v>120.75599999999999</v>
      </c>
      <c r="S19215">
        <f t="shared" si="1203"/>
        <v>0</v>
      </c>
      <c r="T19215">
        <v>1</v>
      </c>
      <c r="U19215" s="13">
        <f>1/COUNTIF(B:B,Orders[[#This Row],[Order ID]])</f>
        <v>1</v>
      </c>
      <c r="V19215">
        <f>IF(SUMIF(F:F,Orders[[#This Row],[DW_Customer]],U:U)&gt;1,1,0)</f>
        <v>1</v>
      </c>
    </row>
    <row r="19216" spans="1:22" x14ac:dyDescent="0.35">
      <c r="A19216">
        <v>36581</v>
      </c>
      <c r="B19216" s="1" t="s">
        <v>11064</v>
      </c>
      <c r="C19216" s="2">
        <v>41709</v>
      </c>
      <c r="D19216" s="2">
        <v>41709</v>
      </c>
      <c r="E19216" s="1" t="s">
        <v>26364</v>
      </c>
      <c r="F19216" s="1">
        <v>101262</v>
      </c>
      <c r="G19216" s="15">
        <v>0</v>
      </c>
      <c r="H19216" s="1" t="s">
        <v>24511</v>
      </c>
      <c r="I19216" s="1">
        <v>7</v>
      </c>
      <c r="J19216" s="19">
        <v>71532</v>
      </c>
      <c r="K19216" s="1">
        <v>0</v>
      </c>
      <c r="L19216" s="1">
        <v>6</v>
      </c>
      <c r="M19216" s="1">
        <v>0.1</v>
      </c>
      <c r="N19216" s="1">
        <v>1</v>
      </c>
      <c r="O19216" s="7">
        <f>VLOOKUP(J19216,DIM_Products!A:G,6,FALSE) * L19216 * (1-M19216)</f>
        <v>312.02819999999997</v>
      </c>
      <c r="P19216" s="7">
        <f t="shared" si="1200"/>
        <v>1852.5185999999999</v>
      </c>
      <c r="Q19216" s="13">
        <f t="shared" si="1201"/>
        <v>0.16843458413858839</v>
      </c>
      <c r="R19216" s="7">
        <f t="shared" si="1202"/>
        <v>312.02819999999997</v>
      </c>
      <c r="S19216">
        <f t="shared" si="1203"/>
        <v>0</v>
      </c>
      <c r="T19216">
        <v>1</v>
      </c>
      <c r="U19216" s="13">
        <f>1/COUNTIF(B:B,Orders[[#This Row],[Order ID]])</f>
        <v>0.33333333333333331</v>
      </c>
      <c r="V19216">
        <f>IF(SUMIF(F:F,Orders[[#This Row],[DW_Customer]],U:U)&gt;1,1,0)</f>
        <v>1</v>
      </c>
    </row>
    <row r="19217" spans="1:22" x14ac:dyDescent="0.35">
      <c r="A19217">
        <v>43885</v>
      </c>
      <c r="B19217" s="1" t="s">
        <v>11064</v>
      </c>
      <c r="C19217" s="2">
        <v>41709</v>
      </c>
      <c r="D19217" s="2">
        <v>41709</v>
      </c>
      <c r="E19217" s="1" t="s">
        <v>26364</v>
      </c>
      <c r="F19217" s="1">
        <v>101262</v>
      </c>
      <c r="G19217" s="15">
        <v>0</v>
      </c>
      <c r="H19217" s="1" t="s">
        <v>24511</v>
      </c>
      <c r="I19217" s="1">
        <v>7</v>
      </c>
      <c r="J19217" s="19">
        <v>70411</v>
      </c>
      <c r="K19217" s="1">
        <v>0</v>
      </c>
      <c r="L19217" s="1">
        <v>4</v>
      </c>
      <c r="M19217" s="1">
        <v>0.1</v>
      </c>
      <c r="N19217" s="1">
        <v>1</v>
      </c>
      <c r="O19217" s="7">
        <f>VLOOKUP(J19217,DIM_Products!A:G,6,FALSE) * L19217 * (1-M19217)</f>
        <v>1153.7639999999999</v>
      </c>
      <c r="P19217" s="7">
        <f t="shared" si="1200"/>
        <v>1852.5185999999999</v>
      </c>
      <c r="Q19217" s="13">
        <f t="shared" si="1201"/>
        <v>0.62280832160065758</v>
      </c>
      <c r="R19217" s="7">
        <f t="shared" si="1202"/>
        <v>1153.7639999999999</v>
      </c>
      <c r="S19217">
        <f t="shared" si="1203"/>
        <v>0</v>
      </c>
      <c r="T19217">
        <v>1</v>
      </c>
      <c r="U19217" s="13">
        <f>1/COUNTIF(B:B,Orders[[#This Row],[Order ID]])</f>
        <v>0.33333333333333331</v>
      </c>
      <c r="V19217">
        <f>IF(SUMIF(F:F,Orders[[#This Row],[DW_Customer]],U:U)&gt;1,1,0)</f>
        <v>1</v>
      </c>
    </row>
    <row r="19218" spans="1:22" x14ac:dyDescent="0.35">
      <c r="A19218">
        <v>51979</v>
      </c>
      <c r="B19218" s="1" t="s">
        <v>11064</v>
      </c>
      <c r="C19218" s="2">
        <v>41709</v>
      </c>
      <c r="D19218" s="2">
        <v>41709</v>
      </c>
      <c r="E19218" s="1" t="s">
        <v>26364</v>
      </c>
      <c r="F19218" s="1">
        <v>101262</v>
      </c>
      <c r="G19218" s="15">
        <v>0</v>
      </c>
      <c r="H19218" s="1" t="s">
        <v>24511</v>
      </c>
      <c r="I19218" s="1">
        <v>7</v>
      </c>
      <c r="J19218" s="19">
        <v>70515</v>
      </c>
      <c r="K19218" s="1">
        <v>0</v>
      </c>
      <c r="L19218" s="1">
        <v>3</v>
      </c>
      <c r="M19218" s="1">
        <v>0.1</v>
      </c>
      <c r="N19218" s="1">
        <v>1</v>
      </c>
      <c r="O19218" s="7">
        <f>VLOOKUP(J19218,DIM_Products!A:G,6,FALSE) * L19218 * (1-M19218)</f>
        <v>386.72640000000007</v>
      </c>
      <c r="P19218" s="7">
        <f t="shared" si="1200"/>
        <v>1852.5185999999999</v>
      </c>
      <c r="Q19218" s="13">
        <f t="shared" si="1201"/>
        <v>0.20875709426075403</v>
      </c>
      <c r="R19218" s="7">
        <f t="shared" si="1202"/>
        <v>386.72640000000007</v>
      </c>
      <c r="S19218">
        <f t="shared" si="1203"/>
        <v>0</v>
      </c>
      <c r="T19218">
        <v>1</v>
      </c>
      <c r="U19218" s="13">
        <f>1/COUNTIF(B:B,Orders[[#This Row],[Order ID]])</f>
        <v>0.33333333333333331</v>
      </c>
      <c r="V19218">
        <f>IF(SUMIF(F:F,Orders[[#This Row],[DW_Customer]],U:U)&gt;1,1,0)</f>
        <v>1</v>
      </c>
    </row>
    <row r="19219" spans="1:22" x14ac:dyDescent="0.35">
      <c r="A19219">
        <v>54597</v>
      </c>
      <c r="B19219" s="1" t="s">
        <v>19091</v>
      </c>
      <c r="C19219" s="2">
        <v>41985</v>
      </c>
      <c r="D19219" s="2">
        <v>41985</v>
      </c>
      <c r="E19219" s="1" t="s">
        <v>26364</v>
      </c>
      <c r="F19219" s="1">
        <v>100633</v>
      </c>
      <c r="G19219" s="15">
        <v>0</v>
      </c>
      <c r="H19219" s="1" t="s">
        <v>24511</v>
      </c>
      <c r="I19219" s="1">
        <v>452</v>
      </c>
      <c r="J19219" s="19">
        <v>70174</v>
      </c>
      <c r="K19219" s="1">
        <v>0</v>
      </c>
      <c r="L19219" s="1">
        <v>4</v>
      </c>
      <c r="M19219" s="1">
        <v>0.17</v>
      </c>
      <c r="N19219" s="1">
        <v>1</v>
      </c>
      <c r="O19219" s="7">
        <f>VLOOKUP(J19219,DIM_Products!A:G,6,FALSE) * L19219 * (1-M19219)</f>
        <v>95.456639999999965</v>
      </c>
      <c r="P19219" s="7">
        <f t="shared" si="1200"/>
        <v>95.456639999999965</v>
      </c>
      <c r="Q19219" s="13">
        <f t="shared" si="1201"/>
        <v>1</v>
      </c>
      <c r="R19219" s="7">
        <f t="shared" si="1202"/>
        <v>95.456639999999965</v>
      </c>
      <c r="S19219">
        <f t="shared" si="1203"/>
        <v>0</v>
      </c>
      <c r="T19219">
        <v>1</v>
      </c>
      <c r="U19219" s="13">
        <f>1/COUNTIF(B:B,Orders[[#This Row],[Order ID]])</f>
        <v>1</v>
      </c>
      <c r="V19219">
        <f>IF(SUMIF(F:F,Orders[[#This Row],[DW_Customer]],U:U)&gt;1,1,0)</f>
        <v>1</v>
      </c>
    </row>
    <row r="19220" spans="1:22" x14ac:dyDescent="0.35">
      <c r="A19220">
        <v>30754</v>
      </c>
      <c r="B19220" s="1" t="s">
        <v>4932</v>
      </c>
      <c r="C19220" s="2">
        <v>41956</v>
      </c>
      <c r="D19220" s="2">
        <v>41956</v>
      </c>
      <c r="E19220" s="1" t="s">
        <v>26364</v>
      </c>
      <c r="F19220" s="1">
        <v>100951</v>
      </c>
      <c r="G19220" s="15">
        <v>0</v>
      </c>
      <c r="H19220" s="1" t="s">
        <v>24511</v>
      </c>
      <c r="I19220" s="1">
        <v>274</v>
      </c>
      <c r="J19220" s="19">
        <v>71489</v>
      </c>
      <c r="K19220" s="1">
        <v>0</v>
      </c>
      <c r="L19220" s="1">
        <v>5</v>
      </c>
      <c r="M19220" s="1">
        <v>0.25</v>
      </c>
      <c r="N19220" s="1">
        <v>1</v>
      </c>
      <c r="O19220" s="7">
        <f>VLOOKUP(J19220,DIM_Products!A:G,6,FALSE) * L19220 * (1-M19220)</f>
        <v>650.13750000000005</v>
      </c>
      <c r="P19220" s="7">
        <f t="shared" si="1200"/>
        <v>650.13750000000005</v>
      </c>
      <c r="Q19220" s="13">
        <f t="shared" si="1201"/>
        <v>1</v>
      </c>
      <c r="R19220" s="7">
        <f t="shared" si="1202"/>
        <v>650.13750000000005</v>
      </c>
      <c r="S19220">
        <f t="shared" si="1203"/>
        <v>0</v>
      </c>
      <c r="T19220">
        <v>0</v>
      </c>
      <c r="U19220" s="13">
        <f>1/COUNTIF(B:B,Orders[[#This Row],[Order ID]])</f>
        <v>1</v>
      </c>
      <c r="V19220">
        <f>IF(SUMIF(F:F,Orders[[#This Row],[DW_Customer]],U:U)&gt;1,1,0)</f>
        <v>1</v>
      </c>
    </row>
    <row r="19221" spans="1:22" x14ac:dyDescent="0.35">
      <c r="A19221">
        <v>59319</v>
      </c>
      <c r="B19221" s="1" t="s">
        <v>19544</v>
      </c>
      <c r="C19221" s="2">
        <v>42004</v>
      </c>
      <c r="D19221" s="2">
        <v>42006</v>
      </c>
      <c r="E19221" s="1" t="s">
        <v>24502</v>
      </c>
      <c r="F19221" s="1">
        <v>101020</v>
      </c>
      <c r="G19221" s="15">
        <v>0</v>
      </c>
      <c r="H19221" s="1" t="s">
        <v>24510</v>
      </c>
      <c r="I19221" s="1">
        <v>0</v>
      </c>
      <c r="J19221" s="19">
        <v>70290</v>
      </c>
      <c r="K19221" s="1">
        <v>0</v>
      </c>
      <c r="L19221" s="1">
        <v>3</v>
      </c>
      <c r="M19221" s="1">
        <v>0</v>
      </c>
      <c r="N19221" s="1">
        <v>1</v>
      </c>
      <c r="O19221" s="7">
        <f>VLOOKUP(J19221,DIM_Products!A:G,6,FALSE) * L19221 * (1-M19221)</f>
        <v>735.02399999999989</v>
      </c>
      <c r="P19221" s="7">
        <f t="shared" si="1200"/>
        <v>735.02399999999989</v>
      </c>
      <c r="Q19221" s="13">
        <f t="shared" si="1201"/>
        <v>1</v>
      </c>
      <c r="R19221" s="7">
        <f t="shared" si="1202"/>
        <v>735.02399999999989</v>
      </c>
      <c r="S19221">
        <f t="shared" si="1203"/>
        <v>2</v>
      </c>
      <c r="T19221">
        <v>0</v>
      </c>
      <c r="U19221" s="13">
        <f>1/COUNTIF(B:B,Orders[[#This Row],[Order ID]])</f>
        <v>1</v>
      </c>
      <c r="V19221">
        <f>IF(SUMIF(F:F,Orders[[#This Row],[DW_Customer]],U:U)&gt;1,1,0)</f>
        <v>1</v>
      </c>
    </row>
    <row r="19222" spans="1:22" x14ac:dyDescent="0.35">
      <c r="A19222">
        <v>36630</v>
      </c>
      <c r="B19222" s="1" t="s">
        <v>12886</v>
      </c>
      <c r="C19222" s="2">
        <v>41963</v>
      </c>
      <c r="D19222" s="2">
        <v>41963</v>
      </c>
      <c r="E19222" s="1" t="s">
        <v>26364</v>
      </c>
      <c r="F19222" s="1">
        <v>100124</v>
      </c>
      <c r="G19222" s="15">
        <v>0</v>
      </c>
      <c r="H19222" s="1" t="s">
        <v>24511</v>
      </c>
      <c r="I19222" s="1">
        <v>897</v>
      </c>
      <c r="J19222" s="19">
        <v>71167</v>
      </c>
      <c r="K19222" s="1">
        <v>0</v>
      </c>
      <c r="L19222" s="1">
        <v>4</v>
      </c>
      <c r="M19222" s="1">
        <v>0.1</v>
      </c>
      <c r="N19222" s="1">
        <v>1</v>
      </c>
      <c r="O19222" s="7">
        <f>VLOOKUP(J19222,DIM_Products!A:G,6,FALSE) * L19222 * (1-M19222)</f>
        <v>191.97000000000003</v>
      </c>
      <c r="P19222" s="7">
        <f t="shared" si="1200"/>
        <v>338.25600000000009</v>
      </c>
      <c r="Q19222" s="13">
        <f t="shared" si="1201"/>
        <v>0.56752873563218387</v>
      </c>
      <c r="R19222" s="7">
        <f t="shared" si="1202"/>
        <v>191.97000000000003</v>
      </c>
      <c r="S19222">
        <f t="shared" si="1203"/>
        <v>0</v>
      </c>
      <c r="T19222">
        <v>1</v>
      </c>
      <c r="U19222" s="13">
        <f>1/COUNTIF(B:B,Orders[[#This Row],[Order ID]])</f>
        <v>0.5</v>
      </c>
      <c r="V19222">
        <f>IF(SUMIF(F:F,Orders[[#This Row],[DW_Customer]],U:U)&gt;1,1,0)</f>
        <v>1</v>
      </c>
    </row>
    <row r="19223" spans="1:22" x14ac:dyDescent="0.35">
      <c r="A19223">
        <v>37403</v>
      </c>
      <c r="B19223" s="1" t="s">
        <v>12886</v>
      </c>
      <c r="C19223" s="2">
        <v>41963</v>
      </c>
      <c r="D19223" s="2">
        <v>41963</v>
      </c>
      <c r="E19223" s="1" t="s">
        <v>26364</v>
      </c>
      <c r="F19223" s="1">
        <v>100124</v>
      </c>
      <c r="G19223" s="15">
        <v>0</v>
      </c>
      <c r="H19223" s="1" t="s">
        <v>24511</v>
      </c>
      <c r="I19223" s="1">
        <v>897</v>
      </c>
      <c r="J19223" s="19">
        <v>70640</v>
      </c>
      <c r="K19223" s="1">
        <v>0</v>
      </c>
      <c r="L19223" s="1">
        <v>6</v>
      </c>
      <c r="M19223" s="1">
        <v>0.1</v>
      </c>
      <c r="N19223" s="1">
        <v>1</v>
      </c>
      <c r="O19223" s="7">
        <f>VLOOKUP(J19223,DIM_Products!A:G,6,FALSE) * L19223 * (1-M19223)</f>
        <v>146.28600000000003</v>
      </c>
      <c r="P19223" s="7">
        <f t="shared" si="1200"/>
        <v>338.25600000000009</v>
      </c>
      <c r="Q19223" s="13">
        <f t="shared" si="1201"/>
        <v>0.43247126436781608</v>
      </c>
      <c r="R19223" s="7">
        <f t="shared" si="1202"/>
        <v>146.28600000000003</v>
      </c>
      <c r="S19223">
        <f t="shared" si="1203"/>
        <v>0</v>
      </c>
      <c r="T19223">
        <v>1</v>
      </c>
      <c r="U19223" s="13">
        <f>1/COUNTIF(B:B,Orders[[#This Row],[Order ID]])</f>
        <v>0.5</v>
      </c>
      <c r="V19223">
        <f>IF(SUMIF(F:F,Orders[[#This Row],[DW_Customer]],U:U)&gt;1,1,0)</f>
        <v>1</v>
      </c>
    </row>
    <row r="19224" spans="1:22" x14ac:dyDescent="0.35">
      <c r="A19224">
        <v>39850</v>
      </c>
      <c r="B19224" s="1" t="s">
        <v>11637</v>
      </c>
      <c r="C19224" s="2">
        <v>41759</v>
      </c>
      <c r="D19224" s="2">
        <v>41763</v>
      </c>
      <c r="E19224" s="1" t="s">
        <v>24503</v>
      </c>
      <c r="F19224" s="1">
        <v>100281</v>
      </c>
      <c r="G19224" s="15">
        <v>0</v>
      </c>
      <c r="H19224" s="1" t="s">
        <v>24510</v>
      </c>
      <c r="I19224" s="1">
        <v>0</v>
      </c>
      <c r="J19224" s="19">
        <v>71116</v>
      </c>
      <c r="K19224" s="1">
        <v>0</v>
      </c>
      <c r="L19224" s="1">
        <v>2</v>
      </c>
      <c r="M19224" s="1">
        <v>0.17</v>
      </c>
      <c r="N19224" s="1">
        <v>1</v>
      </c>
      <c r="O19224" s="7">
        <f>VLOOKUP(J19224,DIM_Products!A:G,6,FALSE) * L19224 * (1-M19224)</f>
        <v>95.864999999999995</v>
      </c>
      <c r="P19224" s="7">
        <f t="shared" si="1200"/>
        <v>140.06700000000001</v>
      </c>
      <c r="Q19224" s="13">
        <f t="shared" si="1201"/>
        <v>0.68442245496797949</v>
      </c>
      <c r="R19224" s="7">
        <f t="shared" si="1202"/>
        <v>95.864999999999995</v>
      </c>
      <c r="S19224">
        <f t="shared" si="1203"/>
        <v>4</v>
      </c>
      <c r="T19224">
        <v>0</v>
      </c>
      <c r="U19224" s="13">
        <f>1/COUNTIF(B:B,Orders[[#This Row],[Order ID]])</f>
        <v>0.5</v>
      </c>
      <c r="V19224">
        <f>IF(SUMIF(F:F,Orders[[#This Row],[DW_Customer]],U:U)&gt;1,1,0)</f>
        <v>1</v>
      </c>
    </row>
    <row r="19225" spans="1:22" x14ac:dyDescent="0.35">
      <c r="A19225">
        <v>41697</v>
      </c>
      <c r="B19225" s="1" t="s">
        <v>11637</v>
      </c>
      <c r="C19225" s="2">
        <v>41759</v>
      </c>
      <c r="D19225" s="2">
        <v>41763</v>
      </c>
      <c r="E19225" s="1" t="s">
        <v>24503</v>
      </c>
      <c r="F19225" s="1">
        <v>100281</v>
      </c>
      <c r="G19225" s="15">
        <v>0</v>
      </c>
      <c r="H19225" s="1" t="s">
        <v>24510</v>
      </c>
      <c r="I19225" s="1">
        <v>0</v>
      </c>
      <c r="J19225" s="19">
        <v>70967</v>
      </c>
      <c r="K19225" s="1">
        <v>0</v>
      </c>
      <c r="L19225" s="1">
        <v>2</v>
      </c>
      <c r="M19225" s="1">
        <v>0.47000000000000003</v>
      </c>
      <c r="N19225" s="1">
        <v>1</v>
      </c>
      <c r="O19225" s="7">
        <f>VLOOKUP(J19225,DIM_Products!A:G,6,FALSE) * L19225 * (1-M19225)</f>
        <v>44.202000000000005</v>
      </c>
      <c r="P19225" s="7">
        <f t="shared" si="1200"/>
        <v>140.06700000000001</v>
      </c>
      <c r="Q19225" s="13">
        <f t="shared" si="1201"/>
        <v>0.3155775450320204</v>
      </c>
      <c r="R19225" s="7">
        <f t="shared" si="1202"/>
        <v>44.202000000000005</v>
      </c>
      <c r="S19225">
        <f t="shared" si="1203"/>
        <v>4</v>
      </c>
      <c r="T19225">
        <v>0</v>
      </c>
      <c r="U19225" s="13">
        <f>1/COUNTIF(B:B,Orders[[#This Row],[Order ID]])</f>
        <v>0.5</v>
      </c>
      <c r="V19225">
        <f>IF(SUMIF(F:F,Orders[[#This Row],[DW_Customer]],U:U)&gt;1,1,0)</f>
        <v>1</v>
      </c>
    </row>
    <row r="19226" spans="1:22" x14ac:dyDescent="0.35">
      <c r="A19226">
        <v>60928</v>
      </c>
      <c r="B19226" s="1" t="s">
        <v>22263</v>
      </c>
      <c r="C19226" s="2">
        <v>41863</v>
      </c>
      <c r="D19226" s="2">
        <v>41863</v>
      </c>
      <c r="E19226" s="1" t="s">
        <v>26364</v>
      </c>
      <c r="F19226" s="1">
        <v>100148</v>
      </c>
      <c r="G19226" s="15">
        <v>0</v>
      </c>
      <c r="H19226" s="1" t="s">
        <v>24511</v>
      </c>
      <c r="I19226" s="1">
        <v>380</v>
      </c>
      <c r="J19226" s="19">
        <v>70992</v>
      </c>
      <c r="K19226" s="1">
        <v>0</v>
      </c>
      <c r="L19226" s="1">
        <v>1</v>
      </c>
      <c r="M19226" s="1">
        <v>0.5</v>
      </c>
      <c r="N19226" s="1">
        <v>1</v>
      </c>
      <c r="O19226" s="7">
        <f>VLOOKUP(J19226,DIM_Products!A:G,6,FALSE) * L19226 * (1-M19226)</f>
        <v>11.88</v>
      </c>
      <c r="P19226" s="7">
        <f t="shared" si="1200"/>
        <v>11.88</v>
      </c>
      <c r="Q19226" s="13">
        <f t="shared" si="1201"/>
        <v>1</v>
      </c>
      <c r="R19226" s="7">
        <f t="shared" si="1202"/>
        <v>11.88</v>
      </c>
      <c r="S19226">
        <f t="shared" si="1203"/>
        <v>0</v>
      </c>
      <c r="T19226">
        <v>0</v>
      </c>
      <c r="U19226" s="13">
        <f>1/COUNTIF(B:B,Orders[[#This Row],[Order ID]])</f>
        <v>1</v>
      </c>
      <c r="V19226">
        <f>IF(SUMIF(F:F,Orders[[#This Row],[DW_Customer]],U:U)&gt;1,1,0)</f>
        <v>1</v>
      </c>
    </row>
    <row r="19227" spans="1:22" x14ac:dyDescent="0.35">
      <c r="A19227">
        <v>54482</v>
      </c>
      <c r="B19227" s="1" t="s">
        <v>19029</v>
      </c>
      <c r="C19227" s="2">
        <v>41948</v>
      </c>
      <c r="D19227" s="2">
        <v>41952</v>
      </c>
      <c r="E19227" s="1" t="s">
        <v>24503</v>
      </c>
      <c r="F19227" s="1">
        <v>100100</v>
      </c>
      <c r="G19227" s="15">
        <v>0</v>
      </c>
      <c r="H19227" s="1" t="s">
        <v>24510</v>
      </c>
      <c r="I19227" s="1">
        <v>0</v>
      </c>
      <c r="J19227" s="19">
        <v>71090</v>
      </c>
      <c r="K19227" s="1">
        <v>0</v>
      </c>
      <c r="L19227" s="1">
        <v>3</v>
      </c>
      <c r="M19227" s="1">
        <v>0</v>
      </c>
      <c r="N19227" s="1">
        <v>1</v>
      </c>
      <c r="O19227" s="7">
        <f>VLOOKUP(J19227,DIM_Products!A:G,6,FALSE) * L19227 * (1-M19227)</f>
        <v>68.97</v>
      </c>
      <c r="P19227" s="7">
        <f t="shared" si="1200"/>
        <v>68.97</v>
      </c>
      <c r="Q19227" s="13">
        <f t="shared" si="1201"/>
        <v>1</v>
      </c>
      <c r="R19227" s="7">
        <f t="shared" si="1202"/>
        <v>68.97</v>
      </c>
      <c r="S19227">
        <f t="shared" si="1203"/>
        <v>4</v>
      </c>
      <c r="T19227">
        <v>0</v>
      </c>
      <c r="U19227" s="13">
        <f>1/COUNTIF(B:B,Orders[[#This Row],[Order ID]])</f>
        <v>1</v>
      </c>
      <c r="V19227">
        <f>IF(SUMIF(F:F,Orders[[#This Row],[DW_Customer]],U:U)&gt;1,1,0)</f>
        <v>1</v>
      </c>
    </row>
    <row r="19228" spans="1:22" x14ac:dyDescent="0.35">
      <c r="A19228">
        <v>39595</v>
      </c>
      <c r="B19228" s="1" t="s">
        <v>12431</v>
      </c>
      <c r="C19228" s="2">
        <v>41674</v>
      </c>
      <c r="D19228" s="2">
        <v>41681</v>
      </c>
      <c r="E19228" s="1" t="s">
        <v>24503</v>
      </c>
      <c r="F19228" s="1">
        <v>101092</v>
      </c>
      <c r="G19228" s="15">
        <v>0</v>
      </c>
      <c r="H19228" s="1" t="s">
        <v>24510</v>
      </c>
      <c r="I19228" s="1">
        <v>0</v>
      </c>
      <c r="J19228" s="19">
        <v>71142</v>
      </c>
      <c r="K19228" s="1">
        <v>0</v>
      </c>
      <c r="L19228" s="1">
        <v>2</v>
      </c>
      <c r="M19228" s="1">
        <v>0.1</v>
      </c>
      <c r="N19228" s="1">
        <v>1</v>
      </c>
      <c r="O19228" s="7">
        <f>VLOOKUP(J19228,DIM_Products!A:G,6,FALSE) * L19228 * (1-M19228)</f>
        <v>419.17500000000001</v>
      </c>
      <c r="P19228" s="7">
        <f t="shared" si="1200"/>
        <v>419.17500000000001</v>
      </c>
      <c r="Q19228" s="13">
        <f t="shared" si="1201"/>
        <v>1</v>
      </c>
      <c r="R19228" s="7">
        <f t="shared" si="1202"/>
        <v>419.17500000000001</v>
      </c>
      <c r="S19228">
        <f t="shared" si="1203"/>
        <v>7</v>
      </c>
      <c r="T19228">
        <v>0</v>
      </c>
      <c r="U19228" s="13">
        <f>1/COUNTIF(B:B,Orders[[#This Row],[Order ID]])</f>
        <v>1</v>
      </c>
      <c r="V19228">
        <f>IF(SUMIF(F:F,Orders[[#This Row],[DW_Customer]],U:U)&gt;1,1,0)</f>
        <v>1</v>
      </c>
    </row>
    <row r="19229" spans="1:22" x14ac:dyDescent="0.35">
      <c r="A19229">
        <v>32810</v>
      </c>
      <c r="B19229" s="1" t="s">
        <v>7335</v>
      </c>
      <c r="C19229" s="2">
        <v>41691</v>
      </c>
      <c r="D19229" s="2">
        <v>41691</v>
      </c>
      <c r="E19229" s="1" t="s">
        <v>26364</v>
      </c>
      <c r="F19229" s="1">
        <v>101302</v>
      </c>
      <c r="G19229" s="15">
        <v>0</v>
      </c>
      <c r="H19229" s="1" t="s">
        <v>24511</v>
      </c>
      <c r="I19229" s="1">
        <v>82</v>
      </c>
      <c r="J19229" s="19">
        <v>70631</v>
      </c>
      <c r="K19229" s="1">
        <v>0</v>
      </c>
      <c r="L19229" s="1">
        <v>7</v>
      </c>
      <c r="M19229" s="1">
        <v>0.1</v>
      </c>
      <c r="N19229" s="1">
        <v>1</v>
      </c>
      <c r="O19229" s="7">
        <f>VLOOKUP(J19229,DIM_Products!A:G,6,FALSE) * L19229 * (1-M19229)</f>
        <v>433.37700000000001</v>
      </c>
      <c r="P19229" s="7">
        <f t="shared" si="1200"/>
        <v>433.37700000000001</v>
      </c>
      <c r="Q19229" s="13">
        <f t="shared" si="1201"/>
        <v>1</v>
      </c>
      <c r="R19229" s="7">
        <f t="shared" si="1202"/>
        <v>433.37700000000001</v>
      </c>
      <c r="S19229">
        <f t="shared" si="1203"/>
        <v>0</v>
      </c>
      <c r="T19229">
        <v>0</v>
      </c>
      <c r="U19229" s="13">
        <f>1/COUNTIF(B:B,Orders[[#This Row],[Order ID]])</f>
        <v>1</v>
      </c>
      <c r="V19229">
        <f>IF(SUMIF(F:F,Orders[[#This Row],[DW_Customer]],U:U)&gt;1,1,0)</f>
        <v>1</v>
      </c>
    </row>
    <row r="19230" spans="1:22" x14ac:dyDescent="0.35">
      <c r="A19230">
        <v>34167</v>
      </c>
      <c r="B19230" s="1" t="s">
        <v>6125</v>
      </c>
      <c r="C19230" s="2">
        <v>41684</v>
      </c>
      <c r="D19230" s="2">
        <v>41684</v>
      </c>
      <c r="E19230" s="1" t="s">
        <v>26364</v>
      </c>
      <c r="F19230" s="1">
        <v>100846</v>
      </c>
      <c r="G19230" s="15">
        <v>0</v>
      </c>
      <c r="H19230" s="1" t="s">
        <v>24511</v>
      </c>
      <c r="I19230" s="1">
        <v>769</v>
      </c>
      <c r="J19230" s="19">
        <v>71432</v>
      </c>
      <c r="K19230" s="1">
        <v>0</v>
      </c>
      <c r="L19230" s="1">
        <v>5</v>
      </c>
      <c r="M19230" s="1">
        <v>0.47000000000000003</v>
      </c>
      <c r="N19230" s="1">
        <v>1</v>
      </c>
      <c r="O19230" s="7">
        <f>VLOOKUP(J19230,DIM_Products!A:G,6,FALSE) * L19230 * (1-M19230)</f>
        <v>2119.9735000000001</v>
      </c>
      <c r="P19230" s="7">
        <f t="shared" si="1200"/>
        <v>2119.9735000000001</v>
      </c>
      <c r="Q19230" s="13">
        <f t="shared" si="1201"/>
        <v>1</v>
      </c>
      <c r="R19230" s="7">
        <f t="shared" si="1202"/>
        <v>2119.9735000000001</v>
      </c>
      <c r="S19230">
        <f t="shared" si="1203"/>
        <v>0</v>
      </c>
      <c r="T19230">
        <v>0</v>
      </c>
      <c r="U19230" s="13">
        <f>1/COUNTIF(B:B,Orders[[#This Row],[Order ID]])</f>
        <v>1</v>
      </c>
      <c r="V19230">
        <f>IF(SUMIF(F:F,Orders[[#This Row],[DW_Customer]],U:U)&gt;1,1,0)</f>
        <v>1</v>
      </c>
    </row>
    <row r="19231" spans="1:22" x14ac:dyDescent="0.35">
      <c r="A19231">
        <v>54866</v>
      </c>
      <c r="B19231" s="1" t="s">
        <v>20483</v>
      </c>
      <c r="C19231" s="2">
        <v>41983</v>
      </c>
      <c r="D19231" s="2">
        <v>41987</v>
      </c>
      <c r="E19231" s="1" t="s">
        <v>24503</v>
      </c>
      <c r="F19231" s="1">
        <v>100480</v>
      </c>
      <c r="G19231" s="15">
        <v>0</v>
      </c>
      <c r="H19231" s="1" t="s">
        <v>24510</v>
      </c>
      <c r="I19231" s="1">
        <v>0</v>
      </c>
      <c r="J19231" s="19">
        <v>70913</v>
      </c>
      <c r="K19231" s="1">
        <v>15</v>
      </c>
      <c r="L19231" s="1">
        <v>7</v>
      </c>
      <c r="M19231" s="1">
        <v>0.45</v>
      </c>
      <c r="N19231" s="1">
        <v>1</v>
      </c>
      <c r="O19231" s="7">
        <f>VLOOKUP(J19231,DIM_Products!A:G,6,FALSE) * L19231 * (1-M19231)</f>
        <v>61.330500000000001</v>
      </c>
      <c r="P19231" s="7">
        <f t="shared" si="1200"/>
        <v>72.517499999999998</v>
      </c>
      <c r="Q19231" s="13">
        <f t="shared" si="1201"/>
        <v>0.84573378839590452</v>
      </c>
      <c r="R19231" s="7">
        <f t="shared" si="1202"/>
        <v>74.016506825938563</v>
      </c>
      <c r="S19231">
        <f t="shared" si="1203"/>
        <v>4</v>
      </c>
      <c r="T19231">
        <v>0</v>
      </c>
      <c r="U19231" s="13">
        <f>1/COUNTIF(B:B,Orders[[#This Row],[Order ID]])</f>
        <v>0.5</v>
      </c>
      <c r="V19231">
        <f>IF(SUMIF(F:F,Orders[[#This Row],[DW_Customer]],U:U)&gt;1,1,0)</f>
        <v>1</v>
      </c>
    </row>
    <row r="19232" spans="1:22" x14ac:dyDescent="0.35">
      <c r="A19232">
        <v>64512</v>
      </c>
      <c r="B19232" s="1" t="s">
        <v>20483</v>
      </c>
      <c r="C19232" s="2">
        <v>41983</v>
      </c>
      <c r="D19232" s="2">
        <v>41987</v>
      </c>
      <c r="E19232" s="1" t="s">
        <v>24503</v>
      </c>
      <c r="F19232" s="1">
        <v>100480</v>
      </c>
      <c r="G19232" s="15">
        <v>0</v>
      </c>
      <c r="H19232" s="1" t="s">
        <v>24510</v>
      </c>
      <c r="I19232" s="1">
        <v>0</v>
      </c>
      <c r="J19232" s="19">
        <v>70756</v>
      </c>
      <c r="K19232" s="1">
        <v>15</v>
      </c>
      <c r="L19232" s="1">
        <v>2</v>
      </c>
      <c r="M19232" s="1">
        <v>0.45</v>
      </c>
      <c r="N19232" s="1">
        <v>1</v>
      </c>
      <c r="O19232" s="7">
        <f>VLOOKUP(J19232,DIM_Products!A:G,6,FALSE) * L19232 * (1-M19232)</f>
        <v>11.187000000000001</v>
      </c>
      <c r="P19232" s="7">
        <f t="shared" si="1200"/>
        <v>72.517499999999998</v>
      </c>
      <c r="Q19232" s="13">
        <f t="shared" si="1201"/>
        <v>0.15426621160409559</v>
      </c>
      <c r="R19232" s="7">
        <f t="shared" si="1202"/>
        <v>13.500993174061435</v>
      </c>
      <c r="S19232">
        <f t="shared" si="1203"/>
        <v>4</v>
      </c>
      <c r="T19232">
        <v>0</v>
      </c>
      <c r="U19232" s="13">
        <f>1/COUNTIF(B:B,Orders[[#This Row],[Order ID]])</f>
        <v>0.5</v>
      </c>
      <c r="V19232">
        <f>IF(SUMIF(F:F,Orders[[#This Row],[DW_Customer]],U:U)&gt;1,1,0)</f>
        <v>1</v>
      </c>
    </row>
    <row r="19233" spans="1:22" x14ac:dyDescent="0.35">
      <c r="A19233">
        <v>48216</v>
      </c>
      <c r="B19233" s="1" t="s">
        <v>15429</v>
      </c>
      <c r="C19233" s="2">
        <v>41884</v>
      </c>
      <c r="D19233" s="2">
        <v>41887</v>
      </c>
      <c r="E19233" s="1" t="s">
        <v>24502</v>
      </c>
      <c r="F19233" s="1">
        <v>100497</v>
      </c>
      <c r="G19233" s="15">
        <v>0</v>
      </c>
      <c r="H19233" s="1" t="s">
        <v>24510</v>
      </c>
      <c r="I19233" s="1">
        <v>0</v>
      </c>
      <c r="J19233" s="19">
        <v>71512</v>
      </c>
      <c r="K19233" s="1">
        <v>0</v>
      </c>
      <c r="L19233" s="1">
        <v>9</v>
      </c>
      <c r="M19233" s="1">
        <v>0.1</v>
      </c>
      <c r="N19233" s="1">
        <v>1</v>
      </c>
      <c r="O19233" s="7">
        <f>VLOOKUP(J19233,DIM_Products!A:G,6,FALSE) * L19233 * (1-M19233)</f>
        <v>1128.7350000000001</v>
      </c>
      <c r="P19233" s="7">
        <f t="shared" si="1200"/>
        <v>1128.7350000000001</v>
      </c>
      <c r="Q19233" s="13">
        <f t="shared" si="1201"/>
        <v>1</v>
      </c>
      <c r="R19233" s="7">
        <f t="shared" si="1202"/>
        <v>1128.7350000000001</v>
      </c>
      <c r="S19233">
        <f t="shared" si="1203"/>
        <v>3</v>
      </c>
      <c r="T19233">
        <v>1</v>
      </c>
      <c r="U19233" s="13">
        <f>1/COUNTIF(B:B,Orders[[#This Row],[Order ID]])</f>
        <v>1</v>
      </c>
      <c r="V19233">
        <f>IF(SUMIF(F:F,Orders[[#This Row],[DW_Customer]],U:U)&gt;1,1,0)</f>
        <v>1</v>
      </c>
    </row>
    <row r="19234" spans="1:22" x14ac:dyDescent="0.35">
      <c r="A19234">
        <v>30925</v>
      </c>
      <c r="B19234" s="1" t="s">
        <v>7779</v>
      </c>
      <c r="C19234" s="2">
        <v>41864</v>
      </c>
      <c r="D19234" s="2">
        <v>41869</v>
      </c>
      <c r="E19234" s="1" t="s">
        <v>24503</v>
      </c>
      <c r="F19234" s="1">
        <v>100549</v>
      </c>
      <c r="G19234" s="15">
        <v>0</v>
      </c>
      <c r="H19234" s="1" t="s">
        <v>24510</v>
      </c>
      <c r="I19234" s="1">
        <v>0</v>
      </c>
      <c r="J19234" s="19">
        <v>70695</v>
      </c>
      <c r="K19234" s="1">
        <v>0</v>
      </c>
      <c r="L19234" s="1">
        <v>9</v>
      </c>
      <c r="M19234" s="1">
        <v>0.35</v>
      </c>
      <c r="N19234" s="1">
        <v>1</v>
      </c>
      <c r="O19234" s="7">
        <f>VLOOKUP(J19234,DIM_Products!A:G,6,FALSE) * L19234 * (1-M19234)</f>
        <v>91.611000000000004</v>
      </c>
      <c r="P19234" s="7">
        <f t="shared" si="1200"/>
        <v>3859.5884999999998</v>
      </c>
      <c r="Q19234" s="13">
        <f t="shared" si="1201"/>
        <v>2.3735950088979694E-2</v>
      </c>
      <c r="R19234" s="7">
        <f t="shared" si="1202"/>
        <v>91.611000000000004</v>
      </c>
      <c r="S19234">
        <f t="shared" si="1203"/>
        <v>5</v>
      </c>
      <c r="T19234">
        <v>0</v>
      </c>
      <c r="U19234" s="13">
        <f>1/COUNTIF(B:B,Orders[[#This Row],[Order ID]])</f>
        <v>0.25</v>
      </c>
      <c r="V19234">
        <f>IF(SUMIF(F:F,Orders[[#This Row],[DW_Customer]],U:U)&gt;1,1,0)</f>
        <v>1</v>
      </c>
    </row>
    <row r="19235" spans="1:22" x14ac:dyDescent="0.35">
      <c r="A19235">
        <v>34332</v>
      </c>
      <c r="B19235" s="1" t="s">
        <v>7779</v>
      </c>
      <c r="C19235" s="2">
        <v>41864</v>
      </c>
      <c r="D19235" s="2">
        <v>41869</v>
      </c>
      <c r="E19235" s="1" t="s">
        <v>24503</v>
      </c>
      <c r="F19235" s="1">
        <v>100549</v>
      </c>
      <c r="G19235" s="15">
        <v>0</v>
      </c>
      <c r="H19235" s="1" t="s">
        <v>24510</v>
      </c>
      <c r="I19235" s="1">
        <v>0</v>
      </c>
      <c r="J19235" s="19">
        <v>70084</v>
      </c>
      <c r="K19235" s="1">
        <v>0</v>
      </c>
      <c r="L19235" s="1">
        <v>9</v>
      </c>
      <c r="M19235" s="1">
        <v>0.25</v>
      </c>
      <c r="N19235" s="1">
        <v>1</v>
      </c>
      <c r="O19235" s="7">
        <f>VLOOKUP(J19235,DIM_Products!A:G,6,FALSE) * L19235 * (1-M19235)</f>
        <v>2953.8675000000003</v>
      </c>
      <c r="P19235" s="7">
        <f t="shared" si="1200"/>
        <v>3859.5884999999998</v>
      </c>
      <c r="Q19235" s="13">
        <f t="shared" si="1201"/>
        <v>0.76533223684338381</v>
      </c>
      <c r="R19235" s="7">
        <f t="shared" si="1202"/>
        <v>2953.8675000000003</v>
      </c>
      <c r="S19235">
        <f t="shared" si="1203"/>
        <v>5</v>
      </c>
      <c r="T19235">
        <v>0</v>
      </c>
      <c r="U19235" s="13">
        <f>1/COUNTIF(B:B,Orders[[#This Row],[Order ID]])</f>
        <v>0.25</v>
      </c>
      <c r="V19235">
        <f>IF(SUMIF(F:F,Orders[[#This Row],[DW_Customer]],U:U)&gt;1,1,0)</f>
        <v>1</v>
      </c>
    </row>
    <row r="19236" spans="1:22" x14ac:dyDescent="0.35">
      <c r="A19236">
        <v>41246</v>
      </c>
      <c r="B19236" s="1" t="s">
        <v>7779</v>
      </c>
      <c r="C19236" s="2">
        <v>41864</v>
      </c>
      <c r="D19236" s="2">
        <v>41869</v>
      </c>
      <c r="E19236" s="1" t="s">
        <v>24503</v>
      </c>
      <c r="F19236" s="1">
        <v>100549</v>
      </c>
      <c r="G19236" s="15">
        <v>0</v>
      </c>
      <c r="H19236" s="1" t="s">
        <v>24510</v>
      </c>
      <c r="I19236" s="1">
        <v>0</v>
      </c>
      <c r="J19236" s="19">
        <v>71126</v>
      </c>
      <c r="K19236" s="1">
        <v>0</v>
      </c>
      <c r="L19236" s="1">
        <v>3</v>
      </c>
      <c r="M19236" s="1">
        <v>0.25</v>
      </c>
      <c r="N19236" s="1">
        <v>1</v>
      </c>
      <c r="O19236" s="7">
        <f>VLOOKUP(J19236,DIM_Products!A:G,6,FALSE) * L19236 * (1-M19236)</f>
        <v>11.682</v>
      </c>
      <c r="P19236" s="7">
        <f t="shared" si="1200"/>
        <v>3859.5884999999998</v>
      </c>
      <c r="Q19236" s="13">
        <f t="shared" si="1201"/>
        <v>3.0267475405733025E-3</v>
      </c>
      <c r="R19236" s="7">
        <f t="shared" si="1202"/>
        <v>11.682</v>
      </c>
      <c r="S19236">
        <f t="shared" si="1203"/>
        <v>5</v>
      </c>
      <c r="T19236">
        <v>0</v>
      </c>
      <c r="U19236" s="13">
        <f>1/COUNTIF(B:B,Orders[[#This Row],[Order ID]])</f>
        <v>0.25</v>
      </c>
      <c r="V19236">
        <f>IF(SUMIF(F:F,Orders[[#This Row],[DW_Customer]],U:U)&gt;1,1,0)</f>
        <v>1</v>
      </c>
    </row>
    <row r="19237" spans="1:22" x14ac:dyDescent="0.35">
      <c r="A19237">
        <v>59612</v>
      </c>
      <c r="B19237" s="1" t="s">
        <v>7779</v>
      </c>
      <c r="C19237" s="2">
        <v>41864</v>
      </c>
      <c r="D19237" s="2">
        <v>41869</v>
      </c>
      <c r="E19237" s="1" t="s">
        <v>24503</v>
      </c>
      <c r="F19237" s="1">
        <v>100549</v>
      </c>
      <c r="G19237" s="15">
        <v>0</v>
      </c>
      <c r="H19237" s="1" t="s">
        <v>24510</v>
      </c>
      <c r="I19237" s="1">
        <v>0</v>
      </c>
      <c r="J19237" s="19">
        <v>70020</v>
      </c>
      <c r="K19237" s="1">
        <v>0</v>
      </c>
      <c r="L19237" s="1">
        <v>4</v>
      </c>
      <c r="M19237" s="1">
        <v>0.45</v>
      </c>
      <c r="N19237" s="1">
        <v>1</v>
      </c>
      <c r="O19237" s="7">
        <f>VLOOKUP(J19237,DIM_Products!A:G,6,FALSE) * L19237 * (1-M19237)</f>
        <v>802.42800000000011</v>
      </c>
      <c r="P19237" s="7">
        <f t="shared" si="1200"/>
        <v>3859.5884999999998</v>
      </c>
      <c r="Q19237" s="13">
        <f t="shared" si="1201"/>
        <v>0.20790506552706334</v>
      </c>
      <c r="R19237" s="7">
        <f t="shared" si="1202"/>
        <v>802.42800000000011</v>
      </c>
      <c r="S19237">
        <f t="shared" si="1203"/>
        <v>5</v>
      </c>
      <c r="T19237">
        <v>0</v>
      </c>
      <c r="U19237" s="13">
        <f>1/COUNTIF(B:B,Orders[[#This Row],[Order ID]])</f>
        <v>0.25</v>
      </c>
      <c r="V19237">
        <f>IF(SUMIF(F:F,Orders[[#This Row],[DW_Customer]],U:U)&gt;1,1,0)</f>
        <v>1</v>
      </c>
    </row>
    <row r="19238" spans="1:22" x14ac:dyDescent="0.35">
      <c r="A19238">
        <v>61890</v>
      </c>
      <c r="B19238" s="1" t="s">
        <v>21908</v>
      </c>
      <c r="C19238" s="2">
        <v>41822</v>
      </c>
      <c r="D19238" s="2">
        <v>41822</v>
      </c>
      <c r="E19238" s="1" t="s">
        <v>26364</v>
      </c>
      <c r="F19238" s="1">
        <v>101033</v>
      </c>
      <c r="G19238" s="15">
        <v>0</v>
      </c>
      <c r="H19238" s="1" t="s">
        <v>24511</v>
      </c>
      <c r="I19238" s="1">
        <v>94</v>
      </c>
      <c r="J19238" s="19">
        <v>71125</v>
      </c>
      <c r="K19238" s="1">
        <v>0</v>
      </c>
      <c r="L19238" s="1">
        <v>2</v>
      </c>
      <c r="M19238" s="1">
        <v>0.4</v>
      </c>
      <c r="N19238" s="1">
        <v>1</v>
      </c>
      <c r="O19238" s="7">
        <f>VLOOKUP(J19238,DIM_Products!A:G,6,FALSE) * L19238 * (1-M19238)</f>
        <v>121.40279999999998</v>
      </c>
      <c r="P19238" s="7">
        <f t="shared" si="1200"/>
        <v>121.40279999999998</v>
      </c>
      <c r="Q19238" s="13">
        <f t="shared" si="1201"/>
        <v>1</v>
      </c>
      <c r="R19238" s="7">
        <f t="shared" si="1202"/>
        <v>121.40279999999998</v>
      </c>
      <c r="S19238">
        <f t="shared" si="1203"/>
        <v>0</v>
      </c>
      <c r="T19238">
        <v>0</v>
      </c>
      <c r="U19238" s="13">
        <f>1/COUNTIF(B:B,Orders[[#This Row],[Order ID]])</f>
        <v>1</v>
      </c>
      <c r="V19238">
        <f>IF(SUMIF(F:F,Orders[[#This Row],[DW_Customer]],U:U)&gt;1,1,0)</f>
        <v>1</v>
      </c>
    </row>
    <row r="19239" spans="1:22" x14ac:dyDescent="0.35">
      <c r="A19239">
        <v>57547</v>
      </c>
      <c r="B19239" s="1" t="s">
        <v>22097</v>
      </c>
      <c r="C19239" s="2">
        <v>41904</v>
      </c>
      <c r="D19239" s="2">
        <v>41904</v>
      </c>
      <c r="E19239" s="1" t="s">
        <v>26364</v>
      </c>
      <c r="F19239" s="1">
        <v>100884</v>
      </c>
      <c r="G19239" s="15">
        <v>0</v>
      </c>
      <c r="H19239" s="1" t="s">
        <v>24511</v>
      </c>
      <c r="I19239" s="1">
        <v>676</v>
      </c>
      <c r="J19239" s="19">
        <v>71507</v>
      </c>
      <c r="K19239" s="1">
        <v>0</v>
      </c>
      <c r="L19239" s="1">
        <v>5</v>
      </c>
      <c r="M19239" s="1">
        <v>0.4</v>
      </c>
      <c r="N19239" s="1">
        <v>1</v>
      </c>
      <c r="O19239" s="7">
        <f>VLOOKUP(J19239,DIM_Products!A:G,6,FALSE) * L19239 * (1-M19239)</f>
        <v>1916.73</v>
      </c>
      <c r="P19239" s="7">
        <f t="shared" si="1200"/>
        <v>2188.0691999999999</v>
      </c>
      <c r="Q19239" s="13">
        <f t="shared" si="1201"/>
        <v>0.8759914905799141</v>
      </c>
      <c r="R19239" s="7">
        <f t="shared" si="1202"/>
        <v>1916.73</v>
      </c>
      <c r="S19239">
        <f t="shared" si="1203"/>
        <v>0</v>
      </c>
      <c r="T19239">
        <v>1</v>
      </c>
      <c r="U19239" s="13">
        <f>1/COUNTIF(B:B,Orders[[#This Row],[Order ID]])</f>
        <v>0.5</v>
      </c>
      <c r="V19239">
        <f>IF(SUMIF(F:F,Orders[[#This Row],[DW_Customer]],U:U)&gt;1,1,0)</f>
        <v>1</v>
      </c>
    </row>
    <row r="19240" spans="1:22" x14ac:dyDescent="0.35">
      <c r="A19240">
        <v>62795</v>
      </c>
      <c r="B19240" s="1" t="s">
        <v>22097</v>
      </c>
      <c r="C19240" s="2">
        <v>41904</v>
      </c>
      <c r="D19240" s="2">
        <v>41904</v>
      </c>
      <c r="E19240" s="1" t="s">
        <v>26364</v>
      </c>
      <c r="F19240" s="1">
        <v>100884</v>
      </c>
      <c r="G19240" s="15">
        <v>0</v>
      </c>
      <c r="H19240" s="1" t="s">
        <v>24511</v>
      </c>
      <c r="I19240" s="1">
        <v>676</v>
      </c>
      <c r="J19240" s="19">
        <v>71225</v>
      </c>
      <c r="K19240" s="1">
        <v>0</v>
      </c>
      <c r="L19240" s="1">
        <v>3</v>
      </c>
      <c r="M19240" s="1">
        <v>0.4</v>
      </c>
      <c r="N19240" s="1">
        <v>1</v>
      </c>
      <c r="O19240" s="7">
        <f>VLOOKUP(J19240,DIM_Products!A:G,6,FALSE) * L19240 * (1-M19240)</f>
        <v>271.33919999999995</v>
      </c>
      <c r="P19240" s="7">
        <f t="shared" si="1200"/>
        <v>2188.0691999999999</v>
      </c>
      <c r="Q19240" s="13">
        <f t="shared" si="1201"/>
        <v>0.12400850942008597</v>
      </c>
      <c r="R19240" s="7">
        <f t="shared" si="1202"/>
        <v>271.33919999999995</v>
      </c>
      <c r="S19240">
        <f t="shared" si="1203"/>
        <v>0</v>
      </c>
      <c r="T19240">
        <v>1</v>
      </c>
      <c r="U19240" s="13">
        <f>1/COUNTIF(B:B,Orders[[#This Row],[Order ID]])</f>
        <v>0.5</v>
      </c>
      <c r="V19240">
        <f>IF(SUMIF(F:F,Orders[[#This Row],[DW_Customer]],U:U)&gt;1,1,0)</f>
        <v>1</v>
      </c>
    </row>
    <row r="19241" spans="1:22" x14ac:dyDescent="0.35">
      <c r="A19241">
        <v>32403</v>
      </c>
      <c r="B19241" s="1" t="s">
        <v>5326</v>
      </c>
      <c r="C19241" s="2">
        <v>41993</v>
      </c>
      <c r="D19241" s="2">
        <v>41997</v>
      </c>
      <c r="E19241" s="1" t="s">
        <v>24503</v>
      </c>
      <c r="F19241" s="1">
        <v>100046</v>
      </c>
      <c r="G19241" s="15">
        <v>0</v>
      </c>
      <c r="H19241" s="1" t="s">
        <v>24510</v>
      </c>
      <c r="I19241" s="1">
        <v>0</v>
      </c>
      <c r="J19241" s="19">
        <v>70167</v>
      </c>
      <c r="K19241" s="1">
        <v>0</v>
      </c>
      <c r="L19241" s="1">
        <v>9</v>
      </c>
      <c r="M19241" s="1">
        <v>0.25</v>
      </c>
      <c r="N19241" s="1">
        <v>1</v>
      </c>
      <c r="O19241" s="7">
        <f>VLOOKUP(J19241,DIM_Products!A:G,6,FALSE) * L19241 * (1-M19241)</f>
        <v>1117.1925000000001</v>
      </c>
      <c r="P19241" s="7">
        <f t="shared" si="1200"/>
        <v>1397.9340000000002</v>
      </c>
      <c r="Q19241" s="13">
        <f t="shared" si="1201"/>
        <v>0.79917399533883571</v>
      </c>
      <c r="R19241" s="7">
        <f t="shared" si="1202"/>
        <v>1117.1925000000001</v>
      </c>
      <c r="S19241">
        <f t="shared" si="1203"/>
        <v>4</v>
      </c>
      <c r="T19241">
        <v>1</v>
      </c>
      <c r="U19241" s="13">
        <f>1/COUNTIF(B:B,Orders[[#This Row],[Order ID]])</f>
        <v>0.5</v>
      </c>
      <c r="V19241">
        <f>IF(SUMIF(F:F,Orders[[#This Row],[DW_Customer]],U:U)&gt;1,1,0)</f>
        <v>1</v>
      </c>
    </row>
    <row r="19242" spans="1:22" x14ac:dyDescent="0.35">
      <c r="A19242">
        <v>39257</v>
      </c>
      <c r="B19242" s="1" t="s">
        <v>5326</v>
      </c>
      <c r="C19242" s="2">
        <v>41993</v>
      </c>
      <c r="D19242" s="2">
        <v>41997</v>
      </c>
      <c r="E19242" s="1" t="s">
        <v>24503</v>
      </c>
      <c r="F19242" s="1">
        <v>100046</v>
      </c>
      <c r="G19242" s="15">
        <v>0</v>
      </c>
      <c r="H19242" s="1" t="s">
        <v>24510</v>
      </c>
      <c r="I19242" s="1">
        <v>0</v>
      </c>
      <c r="J19242" s="19">
        <v>70096</v>
      </c>
      <c r="K19242" s="1">
        <v>0</v>
      </c>
      <c r="L19242" s="1">
        <v>3</v>
      </c>
      <c r="M19242" s="1">
        <v>0.35</v>
      </c>
      <c r="N19242" s="1">
        <v>1</v>
      </c>
      <c r="O19242" s="7">
        <f>VLOOKUP(J19242,DIM_Products!A:G,6,FALSE) * L19242 * (1-M19242)</f>
        <v>280.74149999999997</v>
      </c>
      <c r="P19242" s="7">
        <f t="shared" si="1200"/>
        <v>1397.9340000000002</v>
      </c>
      <c r="Q19242" s="13">
        <f t="shared" si="1201"/>
        <v>0.20082600466116421</v>
      </c>
      <c r="R19242" s="7">
        <f t="shared" si="1202"/>
        <v>280.74149999999997</v>
      </c>
      <c r="S19242">
        <f t="shared" si="1203"/>
        <v>4</v>
      </c>
      <c r="T19242">
        <v>1</v>
      </c>
      <c r="U19242" s="13">
        <f>1/COUNTIF(B:B,Orders[[#This Row],[Order ID]])</f>
        <v>0.5</v>
      </c>
      <c r="V19242">
        <f>IF(SUMIF(F:F,Orders[[#This Row],[DW_Customer]],U:U)&gt;1,1,0)</f>
        <v>1</v>
      </c>
    </row>
    <row r="19243" spans="1:22" x14ac:dyDescent="0.35">
      <c r="A19243">
        <v>33184</v>
      </c>
      <c r="B19243" s="1" t="s">
        <v>15665</v>
      </c>
      <c r="C19243" s="2">
        <v>41854</v>
      </c>
      <c r="D19243" s="2">
        <v>41854</v>
      </c>
      <c r="E19243" s="1" t="s">
        <v>26364</v>
      </c>
      <c r="F19243" s="1">
        <v>101312</v>
      </c>
      <c r="G19243" s="15">
        <v>0</v>
      </c>
      <c r="H19243" s="1" t="s">
        <v>24511</v>
      </c>
      <c r="I19243" s="1">
        <v>769</v>
      </c>
      <c r="J19243" s="19">
        <v>70741</v>
      </c>
      <c r="K19243" s="1">
        <v>0</v>
      </c>
      <c r="L19243" s="1">
        <v>3</v>
      </c>
      <c r="M19243" s="1">
        <v>0.35</v>
      </c>
      <c r="N19243" s="1">
        <v>1</v>
      </c>
      <c r="O19243" s="7">
        <f>VLOOKUP(J19243,DIM_Products!A:G,6,FALSE) * L19243 * (1-M19243)</f>
        <v>55.399499999999996</v>
      </c>
      <c r="P19243" s="7">
        <f t="shared" si="1200"/>
        <v>107.51309999999998</v>
      </c>
      <c r="Q19243" s="13">
        <f t="shared" si="1201"/>
        <v>0.51528139361621983</v>
      </c>
      <c r="R19243" s="7">
        <f t="shared" si="1202"/>
        <v>55.399499999999996</v>
      </c>
      <c r="S19243">
        <f t="shared" si="1203"/>
        <v>0</v>
      </c>
      <c r="T19243">
        <v>0</v>
      </c>
      <c r="U19243" s="13">
        <f>1/COUNTIF(B:B,Orders[[#This Row],[Order ID]])</f>
        <v>0.5</v>
      </c>
      <c r="V19243">
        <f>IF(SUMIF(F:F,Orders[[#This Row],[DW_Customer]],U:U)&gt;1,1,0)</f>
        <v>1</v>
      </c>
    </row>
    <row r="19244" spans="1:22" x14ac:dyDescent="0.35">
      <c r="A19244">
        <v>50462</v>
      </c>
      <c r="B19244" s="1" t="s">
        <v>15665</v>
      </c>
      <c r="C19244" s="2">
        <v>41854</v>
      </c>
      <c r="D19244" s="2">
        <v>41854</v>
      </c>
      <c r="E19244" s="1" t="s">
        <v>26364</v>
      </c>
      <c r="F19244" s="1">
        <v>101312</v>
      </c>
      <c r="G19244" s="15">
        <v>0</v>
      </c>
      <c r="H19244" s="1" t="s">
        <v>24511</v>
      </c>
      <c r="I19244" s="1">
        <v>769</v>
      </c>
      <c r="J19244" s="19">
        <v>70568</v>
      </c>
      <c r="K19244" s="1">
        <v>0</v>
      </c>
      <c r="L19244" s="1">
        <v>3</v>
      </c>
      <c r="M19244" s="1">
        <v>0.45</v>
      </c>
      <c r="N19244" s="1">
        <v>1</v>
      </c>
      <c r="O19244" s="7">
        <f>VLOOKUP(J19244,DIM_Products!A:G,6,FALSE) * L19244 * (1-M19244)</f>
        <v>52.113599999999991</v>
      </c>
      <c r="P19244" s="7">
        <f t="shared" si="1200"/>
        <v>107.51309999999998</v>
      </c>
      <c r="Q19244" s="13">
        <f t="shared" si="1201"/>
        <v>0.48471860638378023</v>
      </c>
      <c r="R19244" s="7">
        <f t="shared" si="1202"/>
        <v>52.113599999999991</v>
      </c>
      <c r="S19244">
        <f t="shared" si="1203"/>
        <v>0</v>
      </c>
      <c r="T19244">
        <v>0</v>
      </c>
      <c r="U19244" s="13">
        <f>1/COUNTIF(B:B,Orders[[#This Row],[Order ID]])</f>
        <v>0.5</v>
      </c>
      <c r="V19244">
        <f>IF(SUMIF(F:F,Orders[[#This Row],[DW_Customer]],U:U)&gt;1,1,0)</f>
        <v>1</v>
      </c>
    </row>
    <row r="19245" spans="1:22" x14ac:dyDescent="0.35">
      <c r="A19245">
        <v>31880</v>
      </c>
      <c r="B19245" s="1" t="s">
        <v>7646</v>
      </c>
      <c r="C19245" s="2">
        <v>41790</v>
      </c>
      <c r="D19245" s="2">
        <v>41796</v>
      </c>
      <c r="E19245" s="1" t="s">
        <v>24503</v>
      </c>
      <c r="F19245" s="1">
        <v>100848</v>
      </c>
      <c r="G19245" s="15">
        <v>0</v>
      </c>
      <c r="H19245" s="1" t="s">
        <v>24510</v>
      </c>
      <c r="I19245" s="1">
        <v>0</v>
      </c>
      <c r="J19245" s="19">
        <v>70463</v>
      </c>
      <c r="K19245" s="1">
        <v>0</v>
      </c>
      <c r="L19245" s="1">
        <v>5</v>
      </c>
      <c r="M19245" s="1">
        <v>0.1</v>
      </c>
      <c r="N19245" s="1">
        <v>1</v>
      </c>
      <c r="O19245" s="7">
        <f>VLOOKUP(J19245,DIM_Products!A:G,6,FALSE) * L19245 * (1-M19245)</f>
        <v>1150.3440000000001</v>
      </c>
      <c r="P19245" s="7">
        <f t="shared" si="1200"/>
        <v>1150.3440000000001</v>
      </c>
      <c r="Q19245" s="13">
        <f t="shared" si="1201"/>
        <v>1</v>
      </c>
      <c r="R19245" s="7">
        <f t="shared" si="1202"/>
        <v>1150.3440000000001</v>
      </c>
      <c r="S19245">
        <f t="shared" si="1203"/>
        <v>6</v>
      </c>
      <c r="T19245">
        <v>1</v>
      </c>
      <c r="U19245" s="13">
        <f>1/COUNTIF(B:B,Orders[[#This Row],[Order ID]])</f>
        <v>1</v>
      </c>
      <c r="V19245">
        <f>IF(SUMIF(F:F,Orders[[#This Row],[DW_Customer]],U:U)&gt;1,1,0)</f>
        <v>1</v>
      </c>
    </row>
    <row r="19246" spans="1:22" x14ac:dyDescent="0.35">
      <c r="A19246">
        <v>43385</v>
      </c>
      <c r="B19246" s="1" t="s">
        <v>17155</v>
      </c>
      <c r="C19246" s="2">
        <v>41794</v>
      </c>
      <c r="D19246" s="2">
        <v>41799</v>
      </c>
      <c r="E19246" s="1" t="s">
        <v>24503</v>
      </c>
      <c r="F19246" s="1">
        <v>100774</v>
      </c>
      <c r="G19246" s="15">
        <v>0</v>
      </c>
      <c r="H19246" s="1" t="s">
        <v>24510</v>
      </c>
      <c r="I19246" s="1">
        <v>0</v>
      </c>
      <c r="J19246" s="19">
        <v>70130</v>
      </c>
      <c r="K19246" s="1">
        <v>15</v>
      </c>
      <c r="L19246" s="1">
        <v>2</v>
      </c>
      <c r="M19246" s="1">
        <v>0.1</v>
      </c>
      <c r="N19246" s="1">
        <v>1</v>
      </c>
      <c r="O19246" s="7">
        <f>VLOOKUP(J19246,DIM_Products!A:G,6,FALSE) * L19246 * (1-M19246)</f>
        <v>104.652</v>
      </c>
      <c r="P19246" s="7">
        <f t="shared" si="1200"/>
        <v>1604.4479999999999</v>
      </c>
      <c r="Q19246" s="13">
        <f t="shared" si="1201"/>
        <v>6.5226171243941852E-2</v>
      </c>
      <c r="R19246" s="7">
        <f t="shared" si="1202"/>
        <v>105.63039256865913</v>
      </c>
      <c r="S19246">
        <f t="shared" si="1203"/>
        <v>5</v>
      </c>
      <c r="T19246">
        <v>1</v>
      </c>
      <c r="U19246" s="13">
        <f>1/COUNTIF(B:B,Orders[[#This Row],[Order ID]])</f>
        <v>0.33333333333333331</v>
      </c>
      <c r="V19246">
        <f>IF(SUMIF(F:F,Orders[[#This Row],[DW_Customer]],U:U)&gt;1,1,0)</f>
        <v>1</v>
      </c>
    </row>
    <row r="19247" spans="1:22" x14ac:dyDescent="0.35">
      <c r="A19247">
        <v>45311</v>
      </c>
      <c r="B19247" s="1" t="s">
        <v>17155</v>
      </c>
      <c r="C19247" s="2">
        <v>41794</v>
      </c>
      <c r="D19247" s="2">
        <v>41799</v>
      </c>
      <c r="E19247" s="1" t="s">
        <v>24503</v>
      </c>
      <c r="F19247" s="1">
        <v>100774</v>
      </c>
      <c r="G19247" s="15">
        <v>0</v>
      </c>
      <c r="H19247" s="1" t="s">
        <v>24510</v>
      </c>
      <c r="I19247" s="1">
        <v>0</v>
      </c>
      <c r="J19247" s="19">
        <v>70764</v>
      </c>
      <c r="K19247" s="1">
        <v>15</v>
      </c>
      <c r="L19247" s="1">
        <v>6</v>
      </c>
      <c r="M19247" s="1">
        <v>0.1</v>
      </c>
      <c r="N19247" s="1">
        <v>1</v>
      </c>
      <c r="O19247" s="7">
        <f>VLOOKUP(J19247,DIM_Products!A:G,6,FALSE) * L19247 * (1-M19247)</f>
        <v>45.68399999999999</v>
      </c>
      <c r="P19247" s="7">
        <f t="shared" si="1200"/>
        <v>1604.4479999999999</v>
      </c>
      <c r="Q19247" s="13">
        <f t="shared" si="1201"/>
        <v>2.8473344103392566E-2</v>
      </c>
      <c r="R19247" s="7">
        <f t="shared" si="1202"/>
        <v>46.11110016155088</v>
      </c>
      <c r="S19247">
        <f t="shared" si="1203"/>
        <v>5</v>
      </c>
      <c r="T19247">
        <v>1</v>
      </c>
      <c r="U19247" s="13">
        <f>1/COUNTIF(B:B,Orders[[#This Row],[Order ID]])</f>
        <v>0.33333333333333331</v>
      </c>
      <c r="V19247">
        <f>IF(SUMIF(F:F,Orders[[#This Row],[DW_Customer]],U:U)&gt;1,1,0)</f>
        <v>1</v>
      </c>
    </row>
    <row r="19248" spans="1:22" x14ac:dyDescent="0.35">
      <c r="A19248">
        <v>53135</v>
      </c>
      <c r="B19248" s="1" t="s">
        <v>17155</v>
      </c>
      <c r="C19248" s="2">
        <v>41794</v>
      </c>
      <c r="D19248" s="2">
        <v>41799</v>
      </c>
      <c r="E19248" s="1" t="s">
        <v>24503</v>
      </c>
      <c r="F19248" s="1">
        <v>100774</v>
      </c>
      <c r="G19248" s="15">
        <v>0</v>
      </c>
      <c r="H19248" s="1" t="s">
        <v>24510</v>
      </c>
      <c r="I19248" s="1">
        <v>0</v>
      </c>
      <c r="J19248" s="19">
        <v>70479</v>
      </c>
      <c r="K19248" s="1">
        <v>15</v>
      </c>
      <c r="L19248" s="1">
        <v>6</v>
      </c>
      <c r="M19248" s="1">
        <v>0.1</v>
      </c>
      <c r="N19248" s="1">
        <v>1</v>
      </c>
      <c r="O19248" s="7">
        <f>VLOOKUP(J19248,DIM_Products!A:G,6,FALSE) * L19248 * (1-M19248)</f>
        <v>1454.1119999999999</v>
      </c>
      <c r="P19248" s="7">
        <f t="shared" si="1200"/>
        <v>1604.4479999999999</v>
      </c>
      <c r="Q19248" s="13">
        <f t="shared" si="1201"/>
        <v>0.90630048465266555</v>
      </c>
      <c r="R19248" s="7">
        <f t="shared" si="1202"/>
        <v>1467.7065072697899</v>
      </c>
      <c r="S19248">
        <f t="shared" si="1203"/>
        <v>5</v>
      </c>
      <c r="T19248">
        <v>1</v>
      </c>
      <c r="U19248" s="13">
        <f>1/COUNTIF(B:B,Orders[[#This Row],[Order ID]])</f>
        <v>0.33333333333333331</v>
      </c>
      <c r="V19248">
        <f>IF(SUMIF(F:F,Orders[[#This Row],[DW_Customer]],U:U)&gt;1,1,0)</f>
        <v>1</v>
      </c>
    </row>
    <row r="19249" spans="1:22" x14ac:dyDescent="0.35">
      <c r="A19249">
        <v>46343</v>
      </c>
      <c r="B19249" s="1" t="s">
        <v>14690</v>
      </c>
      <c r="C19249" s="2">
        <v>41720</v>
      </c>
      <c r="D19249" s="2">
        <v>41720</v>
      </c>
      <c r="E19249" s="1" t="s">
        <v>26364</v>
      </c>
      <c r="F19249" s="1">
        <v>100037</v>
      </c>
      <c r="G19249" s="15">
        <v>0</v>
      </c>
      <c r="H19249" s="1" t="s">
        <v>24511</v>
      </c>
      <c r="I19249" s="1">
        <v>945</v>
      </c>
      <c r="J19249" s="19">
        <v>70980</v>
      </c>
      <c r="K19249" s="1">
        <v>0</v>
      </c>
      <c r="L19249" s="1">
        <v>5</v>
      </c>
      <c r="M19249" s="1">
        <v>0.25</v>
      </c>
      <c r="N19249" s="1">
        <v>1</v>
      </c>
      <c r="O19249" s="7">
        <f>VLOOKUP(J19249,DIM_Products!A:G,6,FALSE) * L19249 * (1-M19249)</f>
        <v>133.19999999999999</v>
      </c>
      <c r="P19249" s="7">
        <f t="shared" si="1200"/>
        <v>499.005</v>
      </c>
      <c r="Q19249" s="13">
        <f t="shared" si="1201"/>
        <v>0.2669311930742177</v>
      </c>
      <c r="R19249" s="7">
        <f t="shared" si="1202"/>
        <v>133.19999999999999</v>
      </c>
      <c r="S19249">
        <f t="shared" si="1203"/>
        <v>0</v>
      </c>
      <c r="T19249">
        <v>0</v>
      </c>
      <c r="U19249" s="13">
        <f>1/COUNTIF(B:B,Orders[[#This Row],[Order ID]])</f>
        <v>0.5</v>
      </c>
      <c r="V19249">
        <f>IF(SUMIF(F:F,Orders[[#This Row],[DW_Customer]],U:U)&gt;1,1,0)</f>
        <v>1</v>
      </c>
    </row>
    <row r="19250" spans="1:22" x14ac:dyDescent="0.35">
      <c r="A19250">
        <v>55782</v>
      </c>
      <c r="B19250" s="1" t="s">
        <v>14690</v>
      </c>
      <c r="C19250" s="2">
        <v>41720</v>
      </c>
      <c r="D19250" s="2">
        <v>41720</v>
      </c>
      <c r="E19250" s="1" t="s">
        <v>26364</v>
      </c>
      <c r="F19250" s="1">
        <v>100037</v>
      </c>
      <c r="G19250" s="15">
        <v>0</v>
      </c>
      <c r="H19250" s="1" t="s">
        <v>24511</v>
      </c>
      <c r="I19250" s="1">
        <v>945</v>
      </c>
      <c r="J19250" s="19">
        <v>70491</v>
      </c>
      <c r="K19250" s="1">
        <v>0</v>
      </c>
      <c r="L19250" s="1">
        <v>2</v>
      </c>
      <c r="M19250" s="1">
        <v>0.45</v>
      </c>
      <c r="N19250" s="1">
        <v>1</v>
      </c>
      <c r="O19250" s="7">
        <f>VLOOKUP(J19250,DIM_Products!A:G,6,FALSE) * L19250 * (1-M19250)</f>
        <v>365.80500000000001</v>
      </c>
      <c r="P19250" s="7">
        <f t="shared" si="1200"/>
        <v>499.005</v>
      </c>
      <c r="Q19250" s="13">
        <f t="shared" si="1201"/>
        <v>0.73306880692578236</v>
      </c>
      <c r="R19250" s="7">
        <f t="shared" si="1202"/>
        <v>365.80500000000001</v>
      </c>
      <c r="S19250">
        <f t="shared" si="1203"/>
        <v>0</v>
      </c>
      <c r="T19250">
        <v>0</v>
      </c>
      <c r="U19250" s="13">
        <f>1/COUNTIF(B:B,Orders[[#This Row],[Order ID]])</f>
        <v>0.5</v>
      </c>
      <c r="V19250">
        <f>IF(SUMIF(F:F,Orders[[#This Row],[DW_Customer]],U:U)&gt;1,1,0)</f>
        <v>1</v>
      </c>
    </row>
    <row r="19251" spans="1:22" x14ac:dyDescent="0.35">
      <c r="A19251">
        <v>38950</v>
      </c>
      <c r="B19251" s="1" t="s">
        <v>7262</v>
      </c>
      <c r="C19251" s="2">
        <v>41900</v>
      </c>
      <c r="D19251" s="2">
        <v>41901</v>
      </c>
      <c r="E19251" s="1" t="s">
        <v>24502</v>
      </c>
      <c r="F19251" s="1">
        <v>100496</v>
      </c>
      <c r="G19251" s="15">
        <v>0</v>
      </c>
      <c r="H19251" s="1" t="s">
        <v>24510</v>
      </c>
      <c r="I19251" s="1">
        <v>0</v>
      </c>
      <c r="J19251" s="19">
        <v>70180</v>
      </c>
      <c r="K19251" s="1">
        <v>0</v>
      </c>
      <c r="L19251" s="1">
        <v>2</v>
      </c>
      <c r="M19251" s="1">
        <v>0.25</v>
      </c>
      <c r="N19251" s="1">
        <v>1</v>
      </c>
      <c r="O19251" s="7">
        <f>VLOOKUP(J19251,DIM_Products!A:G,6,FALSE) * L19251 * (1-M19251)</f>
        <v>365.96999999999997</v>
      </c>
      <c r="P19251" s="7">
        <f t="shared" si="1200"/>
        <v>365.96999999999997</v>
      </c>
      <c r="Q19251" s="13">
        <f t="shared" si="1201"/>
        <v>1</v>
      </c>
      <c r="R19251" s="7">
        <f t="shared" si="1202"/>
        <v>365.96999999999997</v>
      </c>
      <c r="S19251">
        <f t="shared" si="1203"/>
        <v>1</v>
      </c>
      <c r="T19251">
        <v>0</v>
      </c>
      <c r="U19251" s="13">
        <f>1/COUNTIF(B:B,Orders[[#This Row],[Order ID]])</f>
        <v>1</v>
      </c>
      <c r="V19251">
        <f>IF(SUMIF(F:F,Orders[[#This Row],[DW_Customer]],U:U)&gt;1,1,0)</f>
        <v>1</v>
      </c>
    </row>
    <row r="19252" spans="1:22" x14ac:dyDescent="0.35">
      <c r="A19252">
        <v>68575</v>
      </c>
      <c r="B19252" s="1" t="s">
        <v>22127</v>
      </c>
      <c r="C19252" s="2">
        <v>41955</v>
      </c>
      <c r="D19252" s="2">
        <v>41960</v>
      </c>
      <c r="E19252" s="1" t="s">
        <v>24503</v>
      </c>
      <c r="F19252" s="1">
        <v>101253</v>
      </c>
      <c r="G19252" s="15">
        <v>0</v>
      </c>
      <c r="H19252" s="1" t="s">
        <v>24510</v>
      </c>
      <c r="I19252" s="1">
        <v>0</v>
      </c>
      <c r="J19252" s="19">
        <v>71153</v>
      </c>
      <c r="K19252" s="1">
        <v>0</v>
      </c>
      <c r="L19252" s="1">
        <v>1</v>
      </c>
      <c r="M19252" s="1">
        <v>0.1</v>
      </c>
      <c r="N19252" s="1">
        <v>1</v>
      </c>
      <c r="O19252" s="7">
        <f>VLOOKUP(J19252,DIM_Products!A:G,6,FALSE) * L19252 * (1-M19252)</f>
        <v>35.396999999999998</v>
      </c>
      <c r="P19252" s="7">
        <f t="shared" si="1200"/>
        <v>35.396999999999998</v>
      </c>
      <c r="Q19252" s="13">
        <f t="shared" si="1201"/>
        <v>1</v>
      </c>
      <c r="R19252" s="7">
        <f t="shared" si="1202"/>
        <v>35.396999999999998</v>
      </c>
      <c r="S19252">
        <f t="shared" si="1203"/>
        <v>5</v>
      </c>
      <c r="T19252">
        <v>0</v>
      </c>
      <c r="U19252" s="13">
        <f>1/COUNTIF(B:B,Orders[[#This Row],[Order ID]])</f>
        <v>1</v>
      </c>
      <c r="V19252">
        <f>IF(SUMIF(F:F,Orders[[#This Row],[DW_Customer]],U:U)&gt;1,1,0)</f>
        <v>1</v>
      </c>
    </row>
    <row r="19253" spans="1:22" x14ac:dyDescent="0.35">
      <c r="A19253">
        <v>42771</v>
      </c>
      <c r="B19253" s="1" t="s">
        <v>16732</v>
      </c>
      <c r="C19253" s="2">
        <v>42003</v>
      </c>
      <c r="D19253" s="2">
        <v>42003</v>
      </c>
      <c r="E19253" s="1" t="s">
        <v>26364</v>
      </c>
      <c r="F19253" s="1">
        <v>100605</v>
      </c>
      <c r="G19253" s="15">
        <v>0</v>
      </c>
      <c r="H19253" s="1" t="s">
        <v>24511</v>
      </c>
      <c r="I19253" s="1">
        <v>883</v>
      </c>
      <c r="J19253" s="19">
        <v>71049</v>
      </c>
      <c r="K19253" s="1">
        <v>0</v>
      </c>
      <c r="L19253" s="1">
        <v>3</v>
      </c>
      <c r="M19253" s="1">
        <v>0.25</v>
      </c>
      <c r="N19253" s="1">
        <v>1</v>
      </c>
      <c r="O19253" s="7">
        <f>VLOOKUP(J19253,DIM_Products!A:G,6,FALSE) * L19253 * (1-M19253)</f>
        <v>111.8475</v>
      </c>
      <c r="P19253" s="7">
        <f t="shared" si="1200"/>
        <v>210.5505</v>
      </c>
      <c r="Q19253" s="13">
        <f t="shared" si="1201"/>
        <v>0.53121460172262713</v>
      </c>
      <c r="R19253" s="7">
        <f t="shared" si="1202"/>
        <v>111.8475</v>
      </c>
      <c r="S19253">
        <f t="shared" si="1203"/>
        <v>0</v>
      </c>
      <c r="T19253">
        <v>1</v>
      </c>
      <c r="U19253" s="13">
        <f>1/COUNTIF(B:B,Orders[[#This Row],[Order ID]])</f>
        <v>0.5</v>
      </c>
      <c r="V19253">
        <f>IF(SUMIF(F:F,Orders[[#This Row],[DW_Customer]],U:U)&gt;1,1,0)</f>
        <v>1</v>
      </c>
    </row>
    <row r="19254" spans="1:22" x14ac:dyDescent="0.35">
      <c r="A19254">
        <v>55116</v>
      </c>
      <c r="B19254" s="1" t="s">
        <v>16732</v>
      </c>
      <c r="C19254" s="2">
        <v>42003</v>
      </c>
      <c r="D19254" s="2">
        <v>42003</v>
      </c>
      <c r="E19254" s="1" t="s">
        <v>26364</v>
      </c>
      <c r="F19254" s="1">
        <v>100605</v>
      </c>
      <c r="G19254" s="15">
        <v>0</v>
      </c>
      <c r="H19254" s="1" t="s">
        <v>24511</v>
      </c>
      <c r="I19254" s="1">
        <v>883</v>
      </c>
      <c r="J19254" s="19">
        <v>71472</v>
      </c>
      <c r="K19254" s="1">
        <v>0</v>
      </c>
      <c r="L19254" s="1">
        <v>2</v>
      </c>
      <c r="M19254" s="1">
        <v>0.45</v>
      </c>
      <c r="N19254" s="1">
        <v>1</v>
      </c>
      <c r="O19254" s="7">
        <f>VLOOKUP(J19254,DIM_Products!A:G,6,FALSE) * L19254 * (1-M19254)</f>
        <v>98.703000000000003</v>
      </c>
      <c r="P19254" s="7">
        <f t="shared" si="1200"/>
        <v>210.5505</v>
      </c>
      <c r="Q19254" s="13">
        <f t="shared" si="1201"/>
        <v>0.46878539827737292</v>
      </c>
      <c r="R19254" s="7">
        <f t="shared" si="1202"/>
        <v>98.703000000000003</v>
      </c>
      <c r="S19254">
        <f t="shared" si="1203"/>
        <v>0</v>
      </c>
      <c r="T19254">
        <v>1</v>
      </c>
      <c r="U19254" s="13">
        <f>1/COUNTIF(B:B,Orders[[#This Row],[Order ID]])</f>
        <v>0.5</v>
      </c>
      <c r="V19254">
        <f>IF(SUMIF(F:F,Orders[[#This Row],[DW_Customer]],U:U)&gt;1,1,0)</f>
        <v>1</v>
      </c>
    </row>
    <row r="19255" spans="1:22" x14ac:dyDescent="0.35">
      <c r="A19255">
        <v>30428</v>
      </c>
      <c r="B19255" s="1" t="s">
        <v>4804</v>
      </c>
      <c r="C19255" s="2">
        <v>41715</v>
      </c>
      <c r="D19255" s="2">
        <v>41715</v>
      </c>
      <c r="E19255" s="1" t="s">
        <v>26364</v>
      </c>
      <c r="F19255" s="1">
        <v>100881</v>
      </c>
      <c r="G19255" s="15">
        <v>0</v>
      </c>
      <c r="H19255" s="1" t="s">
        <v>24511</v>
      </c>
      <c r="I19255" s="1">
        <v>297</v>
      </c>
      <c r="J19255" s="19">
        <v>70597</v>
      </c>
      <c r="K19255" s="1">
        <v>0</v>
      </c>
      <c r="L19255" s="1">
        <v>5</v>
      </c>
      <c r="M19255" s="1">
        <v>0.17</v>
      </c>
      <c r="N19255" s="1">
        <v>1</v>
      </c>
      <c r="O19255" s="7">
        <f>VLOOKUP(J19255,DIM_Products!A:G,6,FALSE) * L19255 * (1-M19255)</f>
        <v>238.12699999999998</v>
      </c>
      <c r="P19255" s="7">
        <f t="shared" si="1200"/>
        <v>238.12699999999998</v>
      </c>
      <c r="Q19255" s="13">
        <f t="shared" si="1201"/>
        <v>1</v>
      </c>
      <c r="R19255" s="7">
        <f t="shared" si="1202"/>
        <v>238.12699999999998</v>
      </c>
      <c r="S19255">
        <f t="shared" si="1203"/>
        <v>0</v>
      </c>
      <c r="T19255">
        <v>0</v>
      </c>
      <c r="U19255" s="13">
        <f>1/COUNTIF(B:B,Orders[[#This Row],[Order ID]])</f>
        <v>1</v>
      </c>
      <c r="V19255">
        <f>IF(SUMIF(F:F,Orders[[#This Row],[DW_Customer]],U:U)&gt;1,1,0)</f>
        <v>1</v>
      </c>
    </row>
    <row r="19256" spans="1:22" x14ac:dyDescent="0.35">
      <c r="A19256">
        <v>50184</v>
      </c>
      <c r="B19256" s="1" t="s">
        <v>16432</v>
      </c>
      <c r="C19256" s="2">
        <v>41713</v>
      </c>
      <c r="D19256" s="2">
        <v>41713</v>
      </c>
      <c r="E19256" s="1" t="s">
        <v>26364</v>
      </c>
      <c r="F19256" s="1">
        <v>101032</v>
      </c>
      <c r="G19256" s="15">
        <v>0</v>
      </c>
      <c r="H19256" s="1" t="s">
        <v>24511</v>
      </c>
      <c r="I19256" s="1">
        <v>74</v>
      </c>
      <c r="J19256" s="19">
        <v>70582</v>
      </c>
      <c r="K19256" s="1">
        <v>0</v>
      </c>
      <c r="L19256" s="1">
        <v>5</v>
      </c>
      <c r="M19256" s="1">
        <v>0.47000000000000003</v>
      </c>
      <c r="N19256" s="1">
        <v>1</v>
      </c>
      <c r="O19256" s="7">
        <f>VLOOKUP(J19256,DIM_Products!A:G,6,FALSE) * L19256 * (1-M19256)</f>
        <v>1142.7647999999999</v>
      </c>
      <c r="P19256" s="7">
        <f t="shared" si="1200"/>
        <v>1142.7647999999999</v>
      </c>
      <c r="Q19256" s="13">
        <f t="shared" si="1201"/>
        <v>1</v>
      </c>
      <c r="R19256" s="7">
        <f t="shared" si="1202"/>
        <v>1142.7647999999999</v>
      </c>
      <c r="S19256">
        <f t="shared" si="1203"/>
        <v>0</v>
      </c>
      <c r="T19256">
        <v>0</v>
      </c>
      <c r="U19256" s="13">
        <f>1/COUNTIF(B:B,Orders[[#This Row],[Order ID]])</f>
        <v>1</v>
      </c>
      <c r="V19256">
        <f>IF(SUMIF(F:F,Orders[[#This Row],[DW_Customer]],U:U)&gt;1,1,0)</f>
        <v>1</v>
      </c>
    </row>
    <row r="19257" spans="1:22" x14ac:dyDescent="0.35">
      <c r="A19257">
        <v>48181</v>
      </c>
      <c r="B19257" s="1" t="s">
        <v>16651</v>
      </c>
      <c r="C19257" s="2">
        <v>41887</v>
      </c>
      <c r="D19257" s="2">
        <v>41887</v>
      </c>
      <c r="E19257" s="1" t="s">
        <v>26364</v>
      </c>
      <c r="F19257" s="1">
        <v>100208</v>
      </c>
      <c r="G19257" s="15">
        <v>0</v>
      </c>
      <c r="H19257" s="1" t="s">
        <v>24511</v>
      </c>
      <c r="I19257" s="1">
        <v>748</v>
      </c>
      <c r="J19257" s="19">
        <v>70572</v>
      </c>
      <c r="K19257" s="1">
        <v>0</v>
      </c>
      <c r="L19257" s="1">
        <v>3</v>
      </c>
      <c r="M19257" s="1">
        <v>0.25</v>
      </c>
      <c r="N19257" s="1">
        <v>1</v>
      </c>
      <c r="O19257" s="7">
        <f>VLOOKUP(J19257,DIM_Products!A:G,6,FALSE) * L19257 * (1-M19257)</f>
        <v>170.88975000000005</v>
      </c>
      <c r="P19257" s="7">
        <f t="shared" si="1200"/>
        <v>170.88975000000005</v>
      </c>
      <c r="Q19257" s="13">
        <f t="shared" si="1201"/>
        <v>1</v>
      </c>
      <c r="R19257" s="7">
        <f t="shared" si="1202"/>
        <v>170.88975000000005</v>
      </c>
      <c r="S19257">
        <f t="shared" si="1203"/>
        <v>0</v>
      </c>
      <c r="T19257">
        <v>1</v>
      </c>
      <c r="U19257" s="13">
        <f>1/COUNTIF(B:B,Orders[[#This Row],[Order ID]])</f>
        <v>1</v>
      </c>
      <c r="V19257">
        <f>IF(SUMIF(F:F,Orders[[#This Row],[DW_Customer]],U:U)&gt;1,1,0)</f>
        <v>1</v>
      </c>
    </row>
    <row r="19258" spans="1:22" x14ac:dyDescent="0.35">
      <c r="A19258">
        <v>36351</v>
      </c>
      <c r="B19258" s="1" t="s">
        <v>8690</v>
      </c>
      <c r="C19258" s="2">
        <v>41976</v>
      </c>
      <c r="D19258" s="2">
        <v>41976</v>
      </c>
      <c r="E19258" s="1" t="s">
        <v>26364</v>
      </c>
      <c r="F19258" s="1">
        <v>101474</v>
      </c>
      <c r="G19258" s="15">
        <v>0</v>
      </c>
      <c r="H19258" s="1" t="s">
        <v>24511</v>
      </c>
      <c r="I19258" s="1">
        <v>160</v>
      </c>
      <c r="J19258" s="19">
        <v>70944</v>
      </c>
      <c r="K19258" s="1">
        <v>0</v>
      </c>
      <c r="L19258" s="1">
        <v>6</v>
      </c>
      <c r="M19258" s="1">
        <v>0.1</v>
      </c>
      <c r="N19258" s="1">
        <v>1</v>
      </c>
      <c r="O19258" s="7">
        <f>VLOOKUP(J19258,DIM_Products!A:G,6,FALSE) * L19258 * (1-M19258)</f>
        <v>115.61940000000001</v>
      </c>
      <c r="P19258" s="7">
        <f t="shared" si="1200"/>
        <v>1485.8208000000002</v>
      </c>
      <c r="Q19258" s="13">
        <f t="shared" si="1201"/>
        <v>7.781517125079955E-2</v>
      </c>
      <c r="R19258" s="7">
        <f t="shared" si="1202"/>
        <v>115.61940000000001</v>
      </c>
      <c r="S19258">
        <f t="shared" si="1203"/>
        <v>0</v>
      </c>
      <c r="T19258">
        <v>0</v>
      </c>
      <c r="U19258" s="13">
        <f>1/COUNTIF(B:B,Orders[[#This Row],[Order ID]])</f>
        <v>0.33333333333333331</v>
      </c>
      <c r="V19258">
        <f>IF(SUMIF(F:F,Orders[[#This Row],[DW_Customer]],U:U)&gt;1,1,0)</f>
        <v>1</v>
      </c>
    </row>
    <row r="19259" spans="1:22" x14ac:dyDescent="0.35">
      <c r="A19259">
        <v>40865</v>
      </c>
      <c r="B19259" s="1" t="s">
        <v>8690</v>
      </c>
      <c r="C19259" s="2">
        <v>41976</v>
      </c>
      <c r="D19259" s="2">
        <v>41976</v>
      </c>
      <c r="E19259" s="1" t="s">
        <v>26364</v>
      </c>
      <c r="F19259" s="1">
        <v>101474</v>
      </c>
      <c r="G19259" s="15">
        <v>0</v>
      </c>
      <c r="H19259" s="1" t="s">
        <v>24511</v>
      </c>
      <c r="I19259" s="1">
        <v>160</v>
      </c>
      <c r="J19259" s="19">
        <v>71014</v>
      </c>
      <c r="K19259" s="1">
        <v>0</v>
      </c>
      <c r="L19259" s="1">
        <v>3</v>
      </c>
      <c r="M19259" s="1">
        <v>0.1</v>
      </c>
      <c r="N19259" s="1">
        <v>1</v>
      </c>
      <c r="O19259" s="7">
        <f>VLOOKUP(J19259,DIM_Products!A:G,6,FALSE) * L19259 * (1-M19259)</f>
        <v>75.411000000000001</v>
      </c>
      <c r="P19259" s="7">
        <f t="shared" si="1200"/>
        <v>1485.8208000000002</v>
      </c>
      <c r="Q19259" s="13">
        <f t="shared" si="1201"/>
        <v>5.0753765191603184E-2</v>
      </c>
      <c r="R19259" s="7">
        <f t="shared" si="1202"/>
        <v>75.411000000000001</v>
      </c>
      <c r="S19259">
        <f t="shared" si="1203"/>
        <v>0</v>
      </c>
      <c r="T19259">
        <v>0</v>
      </c>
      <c r="U19259" s="13">
        <f>1/COUNTIF(B:B,Orders[[#This Row],[Order ID]])</f>
        <v>0.33333333333333331</v>
      </c>
      <c r="V19259">
        <f>IF(SUMIF(F:F,Orders[[#This Row],[DW_Customer]],U:U)&gt;1,1,0)</f>
        <v>1</v>
      </c>
    </row>
    <row r="19260" spans="1:22" x14ac:dyDescent="0.35">
      <c r="A19260">
        <v>49734</v>
      </c>
      <c r="B19260" s="1" t="s">
        <v>8690</v>
      </c>
      <c r="C19260" s="2">
        <v>41976</v>
      </c>
      <c r="D19260" s="2">
        <v>41976</v>
      </c>
      <c r="E19260" s="1" t="s">
        <v>26364</v>
      </c>
      <c r="F19260" s="1">
        <v>101474</v>
      </c>
      <c r="G19260" s="15">
        <v>0</v>
      </c>
      <c r="H19260" s="1" t="s">
        <v>24511</v>
      </c>
      <c r="I19260" s="1">
        <v>160</v>
      </c>
      <c r="J19260" s="19">
        <v>70531</v>
      </c>
      <c r="K19260" s="1">
        <v>0</v>
      </c>
      <c r="L19260" s="1">
        <v>6</v>
      </c>
      <c r="M19260" s="1">
        <v>0.1</v>
      </c>
      <c r="N19260" s="1">
        <v>1</v>
      </c>
      <c r="O19260" s="7">
        <f>VLOOKUP(J19260,DIM_Products!A:G,6,FALSE) * L19260 * (1-M19260)</f>
        <v>1294.7904000000001</v>
      </c>
      <c r="P19260" s="7">
        <f t="shared" si="1200"/>
        <v>1485.8208000000002</v>
      </c>
      <c r="Q19260" s="13">
        <f t="shared" si="1201"/>
        <v>0.87143106355759725</v>
      </c>
      <c r="R19260" s="7">
        <f t="shared" si="1202"/>
        <v>1294.7904000000001</v>
      </c>
      <c r="S19260">
        <f t="shared" si="1203"/>
        <v>0</v>
      </c>
      <c r="T19260">
        <v>0</v>
      </c>
      <c r="U19260" s="13">
        <f>1/COUNTIF(B:B,Orders[[#This Row],[Order ID]])</f>
        <v>0.33333333333333331</v>
      </c>
      <c r="V19260">
        <f>IF(SUMIF(F:F,Orders[[#This Row],[DW_Customer]],U:U)&gt;1,1,0)</f>
        <v>1</v>
      </c>
    </row>
    <row r="19261" spans="1:22" x14ac:dyDescent="0.35">
      <c r="A19261">
        <v>61741</v>
      </c>
      <c r="B19261" s="1" t="s">
        <v>21350</v>
      </c>
      <c r="C19261" s="2">
        <v>41657</v>
      </c>
      <c r="D19261" s="2">
        <v>41657</v>
      </c>
      <c r="E19261" s="1" t="s">
        <v>26364</v>
      </c>
      <c r="F19261" s="1">
        <v>100728</v>
      </c>
      <c r="G19261" s="15">
        <v>0</v>
      </c>
      <c r="H19261" s="1" t="s">
        <v>24511</v>
      </c>
      <c r="I19261" s="1">
        <v>846</v>
      </c>
      <c r="J19261" s="19">
        <v>71056</v>
      </c>
      <c r="K19261" s="1">
        <v>0</v>
      </c>
      <c r="L19261" s="1">
        <v>3</v>
      </c>
      <c r="M19261" s="1">
        <v>0.4</v>
      </c>
      <c r="N19261" s="1">
        <v>1</v>
      </c>
      <c r="O19261" s="7">
        <f>VLOOKUP(J19261,DIM_Products!A:G,6,FALSE) * L19261 * (1-M19261)</f>
        <v>86.561999999999998</v>
      </c>
      <c r="P19261" s="7">
        <f t="shared" si="1200"/>
        <v>674.58119999999997</v>
      </c>
      <c r="Q19261" s="13">
        <f t="shared" si="1201"/>
        <v>0.12831961519235935</v>
      </c>
      <c r="R19261" s="7">
        <f t="shared" si="1202"/>
        <v>86.561999999999998</v>
      </c>
      <c r="S19261">
        <f t="shared" si="1203"/>
        <v>0</v>
      </c>
      <c r="T19261">
        <v>0</v>
      </c>
      <c r="U19261" s="13">
        <f>1/COUNTIF(B:B,Orders[[#This Row],[Order ID]])</f>
        <v>0.5</v>
      </c>
      <c r="V19261">
        <f>IF(SUMIF(F:F,Orders[[#This Row],[DW_Customer]],U:U)&gt;1,1,0)</f>
        <v>1</v>
      </c>
    </row>
    <row r="19262" spans="1:22" x14ac:dyDescent="0.35">
      <c r="A19262">
        <v>62597</v>
      </c>
      <c r="B19262" s="1" t="s">
        <v>21350</v>
      </c>
      <c r="C19262" s="2">
        <v>41657</v>
      </c>
      <c r="D19262" s="2">
        <v>41657</v>
      </c>
      <c r="E19262" s="1" t="s">
        <v>26364</v>
      </c>
      <c r="F19262" s="1">
        <v>100728</v>
      </c>
      <c r="G19262" s="15">
        <v>0</v>
      </c>
      <c r="H19262" s="1" t="s">
        <v>24511</v>
      </c>
      <c r="I19262" s="1">
        <v>846</v>
      </c>
      <c r="J19262" s="19">
        <v>70290</v>
      </c>
      <c r="K19262" s="1">
        <v>0</v>
      </c>
      <c r="L19262" s="1">
        <v>4</v>
      </c>
      <c r="M19262" s="1">
        <v>0.4</v>
      </c>
      <c r="N19262" s="1">
        <v>1</v>
      </c>
      <c r="O19262" s="7">
        <f>VLOOKUP(J19262,DIM_Products!A:G,6,FALSE) * L19262 * (1-M19262)</f>
        <v>588.01919999999996</v>
      </c>
      <c r="P19262" s="7">
        <f t="shared" si="1200"/>
        <v>674.58119999999997</v>
      </c>
      <c r="Q19262" s="13">
        <f t="shared" si="1201"/>
        <v>0.87168038480764065</v>
      </c>
      <c r="R19262" s="7">
        <f t="shared" si="1202"/>
        <v>588.01919999999996</v>
      </c>
      <c r="S19262">
        <f t="shared" si="1203"/>
        <v>0</v>
      </c>
      <c r="T19262">
        <v>0</v>
      </c>
      <c r="U19262" s="13">
        <f>1/COUNTIF(B:B,Orders[[#This Row],[Order ID]])</f>
        <v>0.5</v>
      </c>
      <c r="V19262">
        <f>IF(SUMIF(F:F,Orders[[#This Row],[DW_Customer]],U:U)&gt;1,1,0)</f>
        <v>1</v>
      </c>
    </row>
    <row r="19263" spans="1:22" x14ac:dyDescent="0.35">
      <c r="A19263">
        <v>57959</v>
      </c>
      <c r="B19263" s="1" t="s">
        <v>19835</v>
      </c>
      <c r="C19263" s="2">
        <v>41992</v>
      </c>
      <c r="D19263" s="2">
        <v>41997</v>
      </c>
      <c r="E19263" s="1" t="s">
        <v>24501</v>
      </c>
      <c r="F19263" s="1">
        <v>100483</v>
      </c>
      <c r="G19263" s="15">
        <v>0</v>
      </c>
      <c r="H19263" s="1" t="s">
        <v>24510</v>
      </c>
      <c r="I19263" s="1">
        <v>0</v>
      </c>
      <c r="J19263" s="19">
        <v>71215</v>
      </c>
      <c r="K19263" s="1">
        <v>15</v>
      </c>
      <c r="L19263" s="1">
        <v>2</v>
      </c>
      <c r="M19263" s="1">
        <v>0.1</v>
      </c>
      <c r="N19263" s="1">
        <v>1</v>
      </c>
      <c r="O19263" s="7">
        <f>VLOOKUP(J19263,DIM_Products!A:G,6,FALSE) * L19263 * (1-M19263)</f>
        <v>188.58960000000002</v>
      </c>
      <c r="P19263" s="7">
        <f t="shared" si="1200"/>
        <v>188.58960000000002</v>
      </c>
      <c r="Q19263" s="13">
        <f t="shared" si="1201"/>
        <v>1</v>
      </c>
      <c r="R19263" s="7">
        <f t="shared" si="1202"/>
        <v>203.58960000000002</v>
      </c>
      <c r="S19263">
        <f t="shared" si="1203"/>
        <v>5</v>
      </c>
      <c r="T19263">
        <v>0</v>
      </c>
      <c r="U19263" s="13">
        <f>1/COUNTIF(B:B,Orders[[#This Row],[Order ID]])</f>
        <v>1</v>
      </c>
      <c r="V19263">
        <f>IF(SUMIF(F:F,Orders[[#This Row],[DW_Customer]],U:U)&gt;1,1,0)</f>
        <v>1</v>
      </c>
    </row>
    <row r="19264" spans="1:22" x14ac:dyDescent="0.35">
      <c r="A19264">
        <v>33225</v>
      </c>
      <c r="B19264" s="1" t="s">
        <v>7520</v>
      </c>
      <c r="C19264" s="2">
        <v>41725</v>
      </c>
      <c r="D19264" s="2">
        <v>41725</v>
      </c>
      <c r="E19264" s="1" t="s">
        <v>26364</v>
      </c>
      <c r="F19264" s="1">
        <v>101008</v>
      </c>
      <c r="G19264" s="15">
        <v>1</v>
      </c>
      <c r="H19264" s="1" t="s">
        <v>24511</v>
      </c>
      <c r="I19264" s="1">
        <v>306</v>
      </c>
      <c r="J19264" s="19">
        <v>70113</v>
      </c>
      <c r="K19264" s="1">
        <v>0</v>
      </c>
      <c r="L19264" s="1">
        <v>6</v>
      </c>
      <c r="M19264" s="1">
        <v>0.3</v>
      </c>
      <c r="N19264" s="1">
        <v>1</v>
      </c>
      <c r="O19264" s="7">
        <f>VLOOKUP(J19264,DIM_Products!A:G,6,FALSE) * L19264 * (1-M19264)</f>
        <v>1841.7419999999997</v>
      </c>
      <c r="P19264" s="7">
        <f t="shared" si="1200"/>
        <v>1841.7419999999997</v>
      </c>
      <c r="Q19264" s="13">
        <f t="shared" si="1201"/>
        <v>1</v>
      </c>
      <c r="R19264" s="7">
        <f t="shared" si="1202"/>
        <v>1841.7419999999997</v>
      </c>
      <c r="S19264">
        <f t="shared" si="1203"/>
        <v>0</v>
      </c>
      <c r="T19264">
        <v>1</v>
      </c>
      <c r="U19264" s="13">
        <f>1/COUNTIF(B:B,Orders[[#This Row],[Order ID]])</f>
        <v>1</v>
      </c>
      <c r="V19264">
        <f>IF(SUMIF(F:F,Orders[[#This Row],[DW_Customer]],U:U)&gt;1,1,0)</f>
        <v>1</v>
      </c>
    </row>
    <row r="19265" spans="1:22" x14ac:dyDescent="0.35">
      <c r="A19265">
        <v>58101</v>
      </c>
      <c r="B19265" s="1" t="s">
        <v>19218</v>
      </c>
      <c r="C19265" s="2">
        <v>41954</v>
      </c>
      <c r="D19265" s="2">
        <v>41958</v>
      </c>
      <c r="E19265" s="1" t="s">
        <v>24503</v>
      </c>
      <c r="F19265" s="1">
        <v>101484</v>
      </c>
      <c r="G19265" s="15">
        <v>0</v>
      </c>
      <c r="H19265" s="1" t="s">
        <v>24510</v>
      </c>
      <c r="I19265" s="1">
        <v>0</v>
      </c>
      <c r="J19265" s="19">
        <v>71165</v>
      </c>
      <c r="K19265" s="1">
        <v>0</v>
      </c>
      <c r="L19265" s="1">
        <v>2</v>
      </c>
      <c r="M19265" s="1">
        <v>0.17</v>
      </c>
      <c r="N19265" s="1">
        <v>1</v>
      </c>
      <c r="O19265" s="7">
        <f>VLOOKUP(J19265,DIM_Products!A:G,6,FALSE) * L19265 * (1-M19265)</f>
        <v>286.58240000000006</v>
      </c>
      <c r="P19265" s="7">
        <f t="shared" si="1200"/>
        <v>744.91172000000006</v>
      </c>
      <c r="Q19265" s="13">
        <f t="shared" si="1201"/>
        <v>0.38471995043922796</v>
      </c>
      <c r="R19265" s="7">
        <f t="shared" si="1202"/>
        <v>286.58240000000006</v>
      </c>
      <c r="S19265">
        <f t="shared" si="1203"/>
        <v>4</v>
      </c>
      <c r="T19265">
        <v>0</v>
      </c>
      <c r="U19265" s="13">
        <f>1/COUNTIF(B:B,Orders[[#This Row],[Order ID]])</f>
        <v>0.5</v>
      </c>
      <c r="V19265">
        <f>IF(SUMIF(F:F,Orders[[#This Row],[DW_Customer]],U:U)&gt;1,1,0)</f>
        <v>1</v>
      </c>
    </row>
    <row r="19266" spans="1:22" x14ac:dyDescent="0.35">
      <c r="A19266">
        <v>68876</v>
      </c>
      <c r="B19266" s="1" t="s">
        <v>19218</v>
      </c>
      <c r="C19266" s="2">
        <v>41954</v>
      </c>
      <c r="D19266" s="2">
        <v>41958</v>
      </c>
      <c r="E19266" s="1" t="s">
        <v>24503</v>
      </c>
      <c r="F19266" s="1">
        <v>101484</v>
      </c>
      <c r="G19266" s="15">
        <v>0</v>
      </c>
      <c r="H19266" s="1" t="s">
        <v>24510</v>
      </c>
      <c r="I19266" s="1">
        <v>0</v>
      </c>
      <c r="J19266" s="19">
        <v>70567</v>
      </c>
      <c r="K19266" s="1">
        <v>0</v>
      </c>
      <c r="L19266" s="1">
        <v>2</v>
      </c>
      <c r="M19266" s="1">
        <v>0.17</v>
      </c>
      <c r="N19266" s="1">
        <v>1</v>
      </c>
      <c r="O19266" s="7">
        <f>VLOOKUP(J19266,DIM_Products!A:G,6,FALSE) * L19266 * (1-M19266)</f>
        <v>458.32931999999994</v>
      </c>
      <c r="P19266" s="7">
        <f t="shared" ref="P19266:P19329" si="1204">SUMIF(B:B,B:B,O:O)</f>
        <v>744.91172000000006</v>
      </c>
      <c r="Q19266" s="13">
        <f t="shared" ref="Q19266:Q19329" si="1205">O19266/P19266</f>
        <v>0.61528004956077198</v>
      </c>
      <c r="R19266" s="7">
        <f t="shared" ref="R19266:R19329" si="1206">O19266+Q19266*K19266</f>
        <v>458.32931999999994</v>
      </c>
      <c r="S19266">
        <f t="shared" ref="S19266:S19329" si="1207">D19266-C19266</f>
        <v>4</v>
      </c>
      <c r="T19266">
        <v>0</v>
      </c>
      <c r="U19266" s="13">
        <f>1/COUNTIF(B:B,Orders[[#This Row],[Order ID]])</f>
        <v>0.5</v>
      </c>
      <c r="V19266">
        <f>IF(SUMIF(F:F,Orders[[#This Row],[DW_Customer]],U:U)&gt;1,1,0)</f>
        <v>1</v>
      </c>
    </row>
    <row r="19267" spans="1:22" x14ac:dyDescent="0.35">
      <c r="A19267">
        <v>34588</v>
      </c>
      <c r="B19267" s="1" t="s">
        <v>7179</v>
      </c>
      <c r="C19267" s="2">
        <v>41821</v>
      </c>
      <c r="D19267" s="2">
        <v>41821</v>
      </c>
      <c r="E19267" s="1" t="s">
        <v>26364</v>
      </c>
      <c r="F19267" s="1">
        <v>101063</v>
      </c>
      <c r="G19267" s="15">
        <v>0</v>
      </c>
      <c r="H19267" s="1" t="s">
        <v>24511</v>
      </c>
      <c r="I19267" s="1">
        <v>352</v>
      </c>
      <c r="J19267" s="19">
        <v>70277</v>
      </c>
      <c r="K19267" s="1">
        <v>0</v>
      </c>
      <c r="L19267" s="1">
        <v>5</v>
      </c>
      <c r="M19267" s="1">
        <v>0</v>
      </c>
      <c r="N19267" s="1">
        <v>1</v>
      </c>
      <c r="O19267" s="7">
        <f>VLOOKUP(J19267,DIM_Products!A:G,6,FALSE) * L19267 * (1-M19267)</f>
        <v>385.76</v>
      </c>
      <c r="P19267" s="7">
        <f t="shared" si="1204"/>
        <v>419.48</v>
      </c>
      <c r="Q19267" s="13">
        <f t="shared" si="1205"/>
        <v>0.91961476113283103</v>
      </c>
      <c r="R19267" s="7">
        <f t="shared" si="1206"/>
        <v>385.76</v>
      </c>
      <c r="S19267">
        <f t="shared" si="1207"/>
        <v>0</v>
      </c>
      <c r="T19267">
        <v>0</v>
      </c>
      <c r="U19267" s="13">
        <f>1/COUNTIF(B:B,Orders[[#This Row],[Order ID]])</f>
        <v>0.5</v>
      </c>
      <c r="V19267">
        <f>IF(SUMIF(F:F,Orders[[#This Row],[DW_Customer]],U:U)&gt;1,1,0)</f>
        <v>1</v>
      </c>
    </row>
    <row r="19268" spans="1:22" x14ac:dyDescent="0.35">
      <c r="A19268">
        <v>46905</v>
      </c>
      <c r="B19268" s="1" t="s">
        <v>7179</v>
      </c>
      <c r="C19268" s="2">
        <v>41821</v>
      </c>
      <c r="D19268" s="2">
        <v>41821</v>
      </c>
      <c r="E19268" s="1" t="s">
        <v>26364</v>
      </c>
      <c r="F19268" s="1">
        <v>101063</v>
      </c>
      <c r="G19268" s="15">
        <v>0</v>
      </c>
      <c r="H19268" s="1" t="s">
        <v>24511</v>
      </c>
      <c r="I19268" s="1">
        <v>352</v>
      </c>
      <c r="J19268" s="19">
        <v>70952</v>
      </c>
      <c r="K19268" s="1">
        <v>0</v>
      </c>
      <c r="L19268" s="1">
        <v>3</v>
      </c>
      <c r="M19268" s="1">
        <v>0</v>
      </c>
      <c r="N19268" s="1">
        <v>1</v>
      </c>
      <c r="O19268" s="7">
        <f>VLOOKUP(J19268,DIM_Products!A:G,6,FALSE) * L19268 * (1-M19268)</f>
        <v>33.720000000000006</v>
      </c>
      <c r="P19268" s="7">
        <f t="shared" si="1204"/>
        <v>419.48</v>
      </c>
      <c r="Q19268" s="13">
        <f t="shared" si="1205"/>
        <v>8.038523886716889E-2</v>
      </c>
      <c r="R19268" s="7">
        <f t="shared" si="1206"/>
        <v>33.720000000000006</v>
      </c>
      <c r="S19268">
        <f t="shared" si="1207"/>
        <v>0</v>
      </c>
      <c r="T19268">
        <v>0</v>
      </c>
      <c r="U19268" s="13">
        <f>1/COUNTIF(B:B,Orders[[#This Row],[Order ID]])</f>
        <v>0.5</v>
      </c>
      <c r="V19268">
        <f>IF(SUMIF(F:F,Orders[[#This Row],[DW_Customer]],U:U)&gt;1,1,0)</f>
        <v>1</v>
      </c>
    </row>
    <row r="19269" spans="1:22" x14ac:dyDescent="0.35">
      <c r="A19269">
        <v>40111</v>
      </c>
      <c r="B19269" s="1" t="s">
        <v>15141</v>
      </c>
      <c r="C19269" s="2">
        <v>41920</v>
      </c>
      <c r="D19269" s="2">
        <v>41922</v>
      </c>
      <c r="E19269" s="1" t="s">
        <v>24501</v>
      </c>
      <c r="F19269" s="1">
        <v>101563</v>
      </c>
      <c r="G19269" s="15">
        <v>0</v>
      </c>
      <c r="H19269" s="1" t="s">
        <v>24510</v>
      </c>
      <c r="I19269" s="1">
        <v>0</v>
      </c>
      <c r="J19269" s="19">
        <v>70685</v>
      </c>
      <c r="K19269" s="1">
        <v>0</v>
      </c>
      <c r="L19269" s="1">
        <v>3</v>
      </c>
      <c r="M19269" s="1">
        <v>0.35</v>
      </c>
      <c r="N19269" s="1">
        <v>1</v>
      </c>
      <c r="O19269" s="7">
        <f>VLOOKUP(J19269,DIM_Products!A:G,6,FALSE) * L19269 * (1-M19269)</f>
        <v>26.637</v>
      </c>
      <c r="P19269" s="7">
        <f t="shared" si="1204"/>
        <v>26.637</v>
      </c>
      <c r="Q19269" s="13">
        <f t="shared" si="1205"/>
        <v>1</v>
      </c>
      <c r="R19269" s="7">
        <f t="shared" si="1206"/>
        <v>26.637</v>
      </c>
      <c r="S19269">
        <f t="shared" si="1207"/>
        <v>2</v>
      </c>
      <c r="T19269">
        <v>1</v>
      </c>
      <c r="U19269" s="13">
        <f>1/COUNTIF(B:B,Orders[[#This Row],[Order ID]])</f>
        <v>1</v>
      </c>
      <c r="V19269">
        <f>IF(SUMIF(F:F,Orders[[#This Row],[DW_Customer]],U:U)&gt;1,1,0)</f>
        <v>1</v>
      </c>
    </row>
    <row r="19270" spans="1:22" x14ac:dyDescent="0.35">
      <c r="A19270">
        <v>54370</v>
      </c>
      <c r="B19270" s="1" t="s">
        <v>17863</v>
      </c>
      <c r="C19270" s="2">
        <v>41708</v>
      </c>
      <c r="D19270" s="2">
        <v>41711</v>
      </c>
      <c r="E19270" s="1" t="s">
        <v>24502</v>
      </c>
      <c r="F19270" s="1">
        <v>101380</v>
      </c>
      <c r="G19270" s="15">
        <v>0</v>
      </c>
      <c r="H19270" s="1" t="s">
        <v>24510</v>
      </c>
      <c r="I19270" s="1">
        <v>0</v>
      </c>
      <c r="J19270" s="19">
        <v>70972</v>
      </c>
      <c r="K19270" s="1">
        <v>15</v>
      </c>
      <c r="L19270" s="1">
        <v>4</v>
      </c>
      <c r="M19270" s="1">
        <v>0.47000000000000003</v>
      </c>
      <c r="N19270" s="1">
        <v>1</v>
      </c>
      <c r="O19270" s="7">
        <f>VLOOKUP(J19270,DIM_Products!A:G,6,FALSE) * L19270 * (1-M19270)</f>
        <v>23.860175999999996</v>
      </c>
      <c r="P19270" s="7">
        <f t="shared" si="1204"/>
        <v>23.860175999999996</v>
      </c>
      <c r="Q19270" s="13">
        <f t="shared" si="1205"/>
        <v>1</v>
      </c>
      <c r="R19270" s="7">
        <f t="shared" si="1206"/>
        <v>38.860175999999996</v>
      </c>
      <c r="S19270">
        <f t="shared" si="1207"/>
        <v>3</v>
      </c>
      <c r="T19270">
        <v>0</v>
      </c>
      <c r="U19270" s="13">
        <f>1/COUNTIF(B:B,Orders[[#This Row],[Order ID]])</f>
        <v>1</v>
      </c>
      <c r="V19270">
        <f>IF(SUMIF(F:F,Orders[[#This Row],[DW_Customer]],U:U)&gt;1,1,0)</f>
        <v>1</v>
      </c>
    </row>
    <row r="19271" spans="1:22" x14ac:dyDescent="0.35">
      <c r="A19271">
        <v>40549</v>
      </c>
      <c r="B19271" s="1" t="s">
        <v>14573</v>
      </c>
      <c r="C19271" s="2">
        <v>41808</v>
      </c>
      <c r="D19271" s="2">
        <v>41812</v>
      </c>
      <c r="E19271" s="1" t="s">
        <v>24503</v>
      </c>
      <c r="F19271" s="1">
        <v>100605</v>
      </c>
      <c r="G19271" s="15">
        <v>0</v>
      </c>
      <c r="H19271" s="1" t="s">
        <v>24510</v>
      </c>
      <c r="I19271" s="1">
        <v>0</v>
      </c>
      <c r="J19271" s="19">
        <v>70195</v>
      </c>
      <c r="K19271" s="1">
        <v>0</v>
      </c>
      <c r="L19271" s="1">
        <v>1</v>
      </c>
      <c r="M19271" s="1">
        <v>0.3</v>
      </c>
      <c r="N19271" s="1">
        <v>1</v>
      </c>
      <c r="O19271" s="7">
        <f>VLOOKUP(J19271,DIM_Products!A:G,6,FALSE) * L19271 * (1-M19271)</f>
        <v>42.884100000000004</v>
      </c>
      <c r="P19271" s="7">
        <f t="shared" si="1204"/>
        <v>932.21190000000024</v>
      </c>
      <c r="Q19271" s="13">
        <f t="shared" si="1205"/>
        <v>4.6002523675142952E-2</v>
      </c>
      <c r="R19271" s="7">
        <f t="shared" si="1206"/>
        <v>42.884100000000004</v>
      </c>
      <c r="S19271">
        <f t="shared" si="1207"/>
        <v>4</v>
      </c>
      <c r="T19271">
        <v>1</v>
      </c>
      <c r="U19271" s="13">
        <f>1/COUNTIF(B:B,Orders[[#This Row],[Order ID]])</f>
        <v>0.16666666666666666</v>
      </c>
      <c r="V19271">
        <f>IF(SUMIF(F:F,Orders[[#This Row],[DW_Customer]],U:U)&gt;1,1,0)</f>
        <v>1</v>
      </c>
    </row>
    <row r="19272" spans="1:22" x14ac:dyDescent="0.35">
      <c r="A19272">
        <v>45724</v>
      </c>
      <c r="B19272" s="1" t="s">
        <v>14573</v>
      </c>
      <c r="C19272" s="2">
        <v>41808</v>
      </c>
      <c r="D19272" s="2">
        <v>41812</v>
      </c>
      <c r="E19272" s="1" t="s">
        <v>24503</v>
      </c>
      <c r="F19272" s="1">
        <v>100605</v>
      </c>
      <c r="G19272" s="15">
        <v>0</v>
      </c>
      <c r="H19272" s="1" t="s">
        <v>24510</v>
      </c>
      <c r="I19272" s="1">
        <v>0</v>
      </c>
      <c r="J19272" s="19">
        <v>71423</v>
      </c>
      <c r="K19272" s="1">
        <v>0</v>
      </c>
      <c r="L19272" s="1">
        <v>3</v>
      </c>
      <c r="M19272" s="1">
        <v>0.1</v>
      </c>
      <c r="N19272" s="1">
        <v>1</v>
      </c>
      <c r="O19272" s="7">
        <f>VLOOKUP(J19272,DIM_Products!A:G,6,FALSE) * L19272 * (1-M19272)</f>
        <v>300.78000000000003</v>
      </c>
      <c r="P19272" s="7">
        <f t="shared" si="1204"/>
        <v>932.21190000000024</v>
      </c>
      <c r="Q19272" s="13">
        <f t="shared" si="1205"/>
        <v>0.32265196357180159</v>
      </c>
      <c r="R19272" s="7">
        <f t="shared" si="1206"/>
        <v>300.78000000000003</v>
      </c>
      <c r="S19272">
        <f t="shared" si="1207"/>
        <v>4</v>
      </c>
      <c r="T19272">
        <v>1</v>
      </c>
      <c r="U19272" s="13">
        <f>1/COUNTIF(B:B,Orders[[#This Row],[Order ID]])</f>
        <v>0.16666666666666666</v>
      </c>
      <c r="V19272">
        <f>IF(SUMIF(F:F,Orders[[#This Row],[DW_Customer]],U:U)&gt;1,1,0)</f>
        <v>1</v>
      </c>
    </row>
    <row r="19273" spans="1:22" x14ac:dyDescent="0.35">
      <c r="A19273">
        <v>49551</v>
      </c>
      <c r="B19273" s="1" t="s">
        <v>14573</v>
      </c>
      <c r="C19273" s="2">
        <v>41808</v>
      </c>
      <c r="D19273" s="2">
        <v>41812</v>
      </c>
      <c r="E19273" s="1" t="s">
        <v>24503</v>
      </c>
      <c r="F19273" s="1">
        <v>100605</v>
      </c>
      <c r="G19273" s="15">
        <v>0</v>
      </c>
      <c r="H19273" s="1" t="s">
        <v>24510</v>
      </c>
      <c r="I19273" s="1">
        <v>0</v>
      </c>
      <c r="J19273" s="19">
        <v>70877</v>
      </c>
      <c r="K19273" s="1">
        <v>0</v>
      </c>
      <c r="L19273" s="1">
        <v>3</v>
      </c>
      <c r="M19273" s="1">
        <v>0.1</v>
      </c>
      <c r="N19273" s="1">
        <v>1</v>
      </c>
      <c r="O19273" s="7">
        <f>VLOOKUP(J19273,DIM_Products!A:G,6,FALSE) * L19273 * (1-M19273)</f>
        <v>17.496000000000002</v>
      </c>
      <c r="P19273" s="7">
        <f t="shared" si="1204"/>
        <v>932.21190000000024</v>
      </c>
      <c r="Q19273" s="13">
        <f t="shared" si="1205"/>
        <v>1.8768265026438729E-2</v>
      </c>
      <c r="R19273" s="7">
        <f t="shared" si="1206"/>
        <v>17.496000000000002</v>
      </c>
      <c r="S19273">
        <f t="shared" si="1207"/>
        <v>4</v>
      </c>
      <c r="T19273">
        <v>1</v>
      </c>
      <c r="U19273" s="13">
        <f>1/COUNTIF(B:B,Orders[[#This Row],[Order ID]])</f>
        <v>0.16666666666666666</v>
      </c>
      <c r="V19273">
        <f>IF(SUMIF(F:F,Orders[[#This Row],[DW_Customer]],U:U)&gt;1,1,0)</f>
        <v>1</v>
      </c>
    </row>
    <row r="19274" spans="1:22" x14ac:dyDescent="0.35">
      <c r="A19274">
        <v>50280</v>
      </c>
      <c r="B19274" s="1" t="s">
        <v>14573</v>
      </c>
      <c r="C19274" s="2">
        <v>41808</v>
      </c>
      <c r="D19274" s="2">
        <v>41812</v>
      </c>
      <c r="E19274" s="1" t="s">
        <v>24503</v>
      </c>
      <c r="F19274" s="1">
        <v>100605</v>
      </c>
      <c r="G19274" s="15">
        <v>0</v>
      </c>
      <c r="H19274" s="1" t="s">
        <v>24510</v>
      </c>
      <c r="I19274" s="1">
        <v>0</v>
      </c>
      <c r="J19274" s="19">
        <v>70285</v>
      </c>
      <c r="K19274" s="1">
        <v>0</v>
      </c>
      <c r="L19274" s="1">
        <v>7</v>
      </c>
      <c r="M19274" s="1">
        <v>0.1</v>
      </c>
      <c r="N19274" s="1">
        <v>1</v>
      </c>
      <c r="O19274" s="7">
        <f>VLOOKUP(J19274,DIM_Products!A:G,6,FALSE) * L19274 * (1-M19274)</f>
        <v>453.60000000000014</v>
      </c>
      <c r="P19274" s="7">
        <f t="shared" si="1204"/>
        <v>932.21190000000024</v>
      </c>
      <c r="Q19274" s="13">
        <f t="shared" si="1205"/>
        <v>0.48658464883359676</v>
      </c>
      <c r="R19274" s="7">
        <f t="shared" si="1206"/>
        <v>453.60000000000014</v>
      </c>
      <c r="S19274">
        <f t="shared" si="1207"/>
        <v>4</v>
      </c>
      <c r="T19274">
        <v>1</v>
      </c>
      <c r="U19274" s="13">
        <f>1/COUNTIF(B:B,Orders[[#This Row],[Order ID]])</f>
        <v>0.16666666666666666</v>
      </c>
      <c r="V19274">
        <f>IF(SUMIF(F:F,Orders[[#This Row],[DW_Customer]],U:U)&gt;1,1,0)</f>
        <v>1</v>
      </c>
    </row>
    <row r="19275" spans="1:22" x14ac:dyDescent="0.35">
      <c r="A19275">
        <v>51681</v>
      </c>
      <c r="B19275" s="1" t="s">
        <v>14573</v>
      </c>
      <c r="C19275" s="2">
        <v>41808</v>
      </c>
      <c r="D19275" s="2">
        <v>41812</v>
      </c>
      <c r="E19275" s="1" t="s">
        <v>24503</v>
      </c>
      <c r="F19275" s="1">
        <v>100605</v>
      </c>
      <c r="G19275" s="15">
        <v>0</v>
      </c>
      <c r="H19275" s="1" t="s">
        <v>24510</v>
      </c>
      <c r="I19275" s="1">
        <v>0</v>
      </c>
      <c r="J19275" s="19">
        <v>70158</v>
      </c>
      <c r="K19275" s="1">
        <v>0</v>
      </c>
      <c r="L19275" s="1">
        <v>1</v>
      </c>
      <c r="M19275" s="1">
        <v>0.1</v>
      </c>
      <c r="N19275" s="1">
        <v>1</v>
      </c>
      <c r="O19275" s="7">
        <f>VLOOKUP(J19275,DIM_Products!A:G,6,FALSE) * L19275 * (1-M19275)</f>
        <v>58.305600000000005</v>
      </c>
      <c r="P19275" s="7">
        <f t="shared" si="1204"/>
        <v>932.21190000000024</v>
      </c>
      <c r="Q19275" s="13">
        <f t="shared" si="1205"/>
        <v>6.2545436289753426E-2</v>
      </c>
      <c r="R19275" s="7">
        <f t="shared" si="1206"/>
        <v>58.305600000000005</v>
      </c>
      <c r="S19275">
        <f t="shared" si="1207"/>
        <v>4</v>
      </c>
      <c r="T19275">
        <v>1</v>
      </c>
      <c r="U19275" s="13">
        <f>1/COUNTIF(B:B,Orders[[#This Row],[Order ID]])</f>
        <v>0.16666666666666666</v>
      </c>
      <c r="V19275">
        <f>IF(SUMIF(F:F,Orders[[#This Row],[DW_Customer]],U:U)&gt;1,1,0)</f>
        <v>1</v>
      </c>
    </row>
    <row r="19276" spans="1:22" x14ac:dyDescent="0.35">
      <c r="A19276">
        <v>62943</v>
      </c>
      <c r="B19276" s="1" t="s">
        <v>14573</v>
      </c>
      <c r="C19276" s="2">
        <v>41808</v>
      </c>
      <c r="D19276" s="2">
        <v>41812</v>
      </c>
      <c r="E19276" s="1" t="s">
        <v>24503</v>
      </c>
      <c r="F19276" s="1">
        <v>100605</v>
      </c>
      <c r="G19276" s="15">
        <v>0</v>
      </c>
      <c r="H19276" s="1" t="s">
        <v>24510</v>
      </c>
      <c r="I19276" s="1">
        <v>0</v>
      </c>
      <c r="J19276" s="19">
        <v>71009</v>
      </c>
      <c r="K19276" s="1">
        <v>0</v>
      </c>
      <c r="L19276" s="1">
        <v>2</v>
      </c>
      <c r="M19276" s="1">
        <v>0.1</v>
      </c>
      <c r="N19276" s="1">
        <v>1</v>
      </c>
      <c r="O19276" s="7">
        <f>VLOOKUP(J19276,DIM_Products!A:G,6,FALSE) * L19276 * (1-M19276)</f>
        <v>59.146199999999993</v>
      </c>
      <c r="P19276" s="7">
        <f t="shared" si="1204"/>
        <v>932.21190000000024</v>
      </c>
      <c r="Q19276" s="13">
        <f t="shared" si="1205"/>
        <v>6.3447162603266466E-2</v>
      </c>
      <c r="R19276" s="7">
        <f t="shared" si="1206"/>
        <v>59.146199999999993</v>
      </c>
      <c r="S19276">
        <f t="shared" si="1207"/>
        <v>4</v>
      </c>
      <c r="T19276">
        <v>1</v>
      </c>
      <c r="U19276" s="13">
        <f>1/COUNTIF(B:B,Orders[[#This Row],[Order ID]])</f>
        <v>0.16666666666666666</v>
      </c>
      <c r="V19276">
        <f>IF(SUMIF(F:F,Orders[[#This Row],[DW_Customer]],U:U)&gt;1,1,0)</f>
        <v>1</v>
      </c>
    </row>
    <row r="19277" spans="1:22" x14ac:dyDescent="0.35">
      <c r="A19277">
        <v>49192</v>
      </c>
      <c r="B19277" s="1" t="s">
        <v>16671</v>
      </c>
      <c r="C19277" s="2">
        <v>41646</v>
      </c>
      <c r="D19277" s="2">
        <v>41650</v>
      </c>
      <c r="E19277" s="1" t="s">
        <v>24503</v>
      </c>
      <c r="F19277" s="1">
        <v>100734</v>
      </c>
      <c r="G19277" s="15">
        <v>0</v>
      </c>
      <c r="H19277" s="1" t="s">
        <v>24510</v>
      </c>
      <c r="I19277" s="1">
        <v>0</v>
      </c>
      <c r="J19277" s="19">
        <v>70850</v>
      </c>
      <c r="K19277" s="1">
        <v>0</v>
      </c>
      <c r="L19277" s="1">
        <v>3</v>
      </c>
      <c r="M19277" s="1">
        <v>0.25</v>
      </c>
      <c r="N19277" s="1">
        <v>1</v>
      </c>
      <c r="O19277" s="7">
        <f>VLOOKUP(J19277,DIM_Products!A:G,6,FALSE) * L19277 * (1-M19277)</f>
        <v>27.094499999999993</v>
      </c>
      <c r="P19277" s="7">
        <f t="shared" si="1204"/>
        <v>76.445999999999998</v>
      </c>
      <c r="Q19277" s="13">
        <f t="shared" si="1205"/>
        <v>0.3544266541087826</v>
      </c>
      <c r="R19277" s="7">
        <f t="shared" si="1206"/>
        <v>27.094499999999993</v>
      </c>
      <c r="S19277">
        <f t="shared" si="1207"/>
        <v>4</v>
      </c>
      <c r="T19277">
        <v>1</v>
      </c>
      <c r="U19277" s="13">
        <f>1/COUNTIF(B:B,Orders[[#This Row],[Order ID]])</f>
        <v>0.5</v>
      </c>
      <c r="V19277">
        <f>IF(SUMIF(F:F,Orders[[#This Row],[DW_Customer]],U:U)&gt;1,1,0)</f>
        <v>1</v>
      </c>
    </row>
    <row r="19278" spans="1:22" x14ac:dyDescent="0.35">
      <c r="A19278">
        <v>64228</v>
      </c>
      <c r="B19278" s="1" t="s">
        <v>16671</v>
      </c>
      <c r="C19278" s="2">
        <v>41646</v>
      </c>
      <c r="D19278" s="2">
        <v>41650</v>
      </c>
      <c r="E19278" s="1" t="s">
        <v>24503</v>
      </c>
      <c r="F19278" s="1">
        <v>100734</v>
      </c>
      <c r="G19278" s="15">
        <v>0</v>
      </c>
      <c r="H19278" s="1" t="s">
        <v>24510</v>
      </c>
      <c r="I19278" s="1">
        <v>0</v>
      </c>
      <c r="J19278" s="19">
        <v>70920</v>
      </c>
      <c r="K19278" s="1">
        <v>0</v>
      </c>
      <c r="L19278" s="1">
        <v>5</v>
      </c>
      <c r="M19278" s="1">
        <v>0.45</v>
      </c>
      <c r="N19278" s="1">
        <v>1</v>
      </c>
      <c r="O19278" s="7">
        <f>VLOOKUP(J19278,DIM_Products!A:G,6,FALSE) * L19278 * (1-M19278)</f>
        <v>49.351500000000009</v>
      </c>
      <c r="P19278" s="7">
        <f t="shared" si="1204"/>
        <v>76.445999999999998</v>
      </c>
      <c r="Q19278" s="13">
        <f t="shared" si="1205"/>
        <v>0.64557334589121751</v>
      </c>
      <c r="R19278" s="7">
        <f t="shared" si="1206"/>
        <v>49.351500000000009</v>
      </c>
      <c r="S19278">
        <f t="shared" si="1207"/>
        <v>4</v>
      </c>
      <c r="T19278">
        <v>1</v>
      </c>
      <c r="U19278" s="13">
        <f>1/COUNTIF(B:B,Orders[[#This Row],[Order ID]])</f>
        <v>0.5</v>
      </c>
      <c r="V19278">
        <f>IF(SUMIF(F:F,Orders[[#This Row],[DW_Customer]],U:U)&gt;1,1,0)</f>
        <v>1</v>
      </c>
    </row>
    <row r="19279" spans="1:22" x14ac:dyDescent="0.35">
      <c r="A19279">
        <v>56594</v>
      </c>
      <c r="B19279" s="1" t="s">
        <v>19866</v>
      </c>
      <c r="C19279" s="2">
        <v>41859</v>
      </c>
      <c r="D19279" s="2">
        <v>41864</v>
      </c>
      <c r="E19279" s="1" t="s">
        <v>24503</v>
      </c>
      <c r="F19279" s="1">
        <v>100877</v>
      </c>
      <c r="G19279" s="15">
        <v>0</v>
      </c>
      <c r="H19279" s="1" t="s">
        <v>24510</v>
      </c>
      <c r="I19279" s="1">
        <v>0</v>
      </c>
      <c r="J19279" s="19">
        <v>70886</v>
      </c>
      <c r="K19279" s="1">
        <v>0</v>
      </c>
      <c r="L19279" s="1">
        <v>1</v>
      </c>
      <c r="M19279" s="1">
        <v>0.15000000000000002</v>
      </c>
      <c r="N19279" s="1">
        <v>1</v>
      </c>
      <c r="O19279" s="7">
        <f>VLOOKUP(J19279,DIM_Products!A:G,6,FALSE) * L19279 * (1-M19279)</f>
        <v>6.5407500000000001</v>
      </c>
      <c r="P19279" s="7">
        <f t="shared" si="1204"/>
        <v>6.5407500000000001</v>
      </c>
      <c r="Q19279" s="13">
        <f t="shared" si="1205"/>
        <v>1</v>
      </c>
      <c r="R19279" s="7">
        <f t="shared" si="1206"/>
        <v>6.5407500000000001</v>
      </c>
      <c r="S19279">
        <f t="shared" si="1207"/>
        <v>5</v>
      </c>
      <c r="T19279">
        <v>0</v>
      </c>
      <c r="U19279" s="13">
        <f>1/COUNTIF(B:B,Orders[[#This Row],[Order ID]])</f>
        <v>1</v>
      </c>
      <c r="V19279">
        <f>IF(SUMIF(F:F,Orders[[#This Row],[DW_Customer]],U:U)&gt;1,1,0)</f>
        <v>1</v>
      </c>
    </row>
    <row r="19280" spans="1:22" x14ac:dyDescent="0.35">
      <c r="A19280">
        <v>32993</v>
      </c>
      <c r="B19280" s="1" t="s">
        <v>7873</v>
      </c>
      <c r="C19280" s="2">
        <v>41998</v>
      </c>
      <c r="D19280" s="2">
        <v>41998</v>
      </c>
      <c r="E19280" s="1" t="s">
        <v>26364</v>
      </c>
      <c r="F19280" s="1">
        <v>100505</v>
      </c>
      <c r="G19280" s="15">
        <v>0</v>
      </c>
      <c r="H19280" s="1" t="s">
        <v>24511</v>
      </c>
      <c r="I19280" s="1">
        <v>323</v>
      </c>
      <c r="J19280" s="19">
        <v>70616</v>
      </c>
      <c r="K19280" s="1">
        <v>0</v>
      </c>
      <c r="L19280" s="1">
        <v>5</v>
      </c>
      <c r="M19280" s="1">
        <v>0.1</v>
      </c>
      <c r="N19280" s="1">
        <v>1</v>
      </c>
      <c r="O19280" s="7">
        <f>VLOOKUP(J19280,DIM_Products!A:G,6,FALSE) * L19280 * (1-M19280)</f>
        <v>217.35000000000002</v>
      </c>
      <c r="P19280" s="7">
        <f t="shared" si="1204"/>
        <v>217.35000000000002</v>
      </c>
      <c r="Q19280" s="13">
        <f t="shared" si="1205"/>
        <v>1</v>
      </c>
      <c r="R19280" s="7">
        <f t="shared" si="1206"/>
        <v>217.35000000000002</v>
      </c>
      <c r="S19280">
        <f t="shared" si="1207"/>
        <v>0</v>
      </c>
      <c r="T19280">
        <v>1</v>
      </c>
      <c r="U19280" s="13">
        <f>1/COUNTIF(B:B,Orders[[#This Row],[Order ID]])</f>
        <v>1</v>
      </c>
      <c r="V19280">
        <f>IF(SUMIF(F:F,Orders[[#This Row],[DW_Customer]],U:U)&gt;1,1,0)</f>
        <v>1</v>
      </c>
    </row>
    <row r="19281" spans="1:22" x14ac:dyDescent="0.35">
      <c r="A19281">
        <v>36878</v>
      </c>
      <c r="B19281" s="1" t="s">
        <v>13701</v>
      </c>
      <c r="C19281" s="2">
        <v>41722</v>
      </c>
      <c r="D19281" s="2">
        <v>41722</v>
      </c>
      <c r="E19281" s="1" t="s">
        <v>26364</v>
      </c>
      <c r="F19281" s="1">
        <v>100293</v>
      </c>
      <c r="G19281" s="15">
        <v>0</v>
      </c>
      <c r="H19281" s="1" t="s">
        <v>24511</v>
      </c>
      <c r="I19281" s="1">
        <v>96</v>
      </c>
      <c r="J19281" s="19">
        <v>70647</v>
      </c>
      <c r="K19281" s="1">
        <v>0</v>
      </c>
      <c r="L19281" s="1">
        <v>12</v>
      </c>
      <c r="M19281" s="1">
        <v>0.4</v>
      </c>
      <c r="N19281" s="1">
        <v>1</v>
      </c>
      <c r="O19281" s="7">
        <f>VLOOKUP(J19281,DIM_Products!A:G,6,FALSE) * L19281 * (1-M19281)</f>
        <v>160.05599999999998</v>
      </c>
      <c r="P19281" s="7">
        <f t="shared" si="1204"/>
        <v>160.05599999999998</v>
      </c>
      <c r="Q19281" s="13">
        <f t="shared" si="1205"/>
        <v>1</v>
      </c>
      <c r="R19281" s="7">
        <f t="shared" si="1206"/>
        <v>160.05599999999998</v>
      </c>
      <c r="S19281">
        <f t="shared" si="1207"/>
        <v>0</v>
      </c>
      <c r="T19281">
        <v>0</v>
      </c>
      <c r="U19281" s="13">
        <f>1/COUNTIF(B:B,Orders[[#This Row],[Order ID]])</f>
        <v>1</v>
      </c>
      <c r="V19281">
        <f>IF(SUMIF(F:F,Orders[[#This Row],[DW_Customer]],U:U)&gt;1,1,0)</f>
        <v>1</v>
      </c>
    </row>
    <row r="19282" spans="1:22" x14ac:dyDescent="0.35">
      <c r="A19282">
        <v>57023</v>
      </c>
      <c r="B19282" s="1" t="s">
        <v>19765</v>
      </c>
      <c r="C19282" s="2">
        <v>41983</v>
      </c>
      <c r="D19282" s="2">
        <v>41983</v>
      </c>
      <c r="E19282" s="1" t="s">
        <v>24500</v>
      </c>
      <c r="F19282" s="1">
        <v>101086</v>
      </c>
      <c r="G19282" s="15">
        <v>0</v>
      </c>
      <c r="H19282" s="1" t="s">
        <v>24510</v>
      </c>
      <c r="I19282" s="1">
        <v>0</v>
      </c>
      <c r="J19282" s="19">
        <v>71174</v>
      </c>
      <c r="K19282" s="1">
        <v>0</v>
      </c>
      <c r="L19282" s="1">
        <v>6</v>
      </c>
      <c r="M19282" s="1">
        <v>0</v>
      </c>
      <c r="N19282" s="1">
        <v>1</v>
      </c>
      <c r="O19282" s="7">
        <f>VLOOKUP(J19282,DIM_Products!A:G,6,FALSE) * L19282 * (1-M19282)</f>
        <v>337.86</v>
      </c>
      <c r="P19282" s="7">
        <f t="shared" si="1204"/>
        <v>337.86</v>
      </c>
      <c r="Q19282" s="13">
        <f t="shared" si="1205"/>
        <v>1</v>
      </c>
      <c r="R19282" s="7">
        <f t="shared" si="1206"/>
        <v>337.86</v>
      </c>
      <c r="S19282">
        <f t="shared" si="1207"/>
        <v>0</v>
      </c>
      <c r="T19282">
        <v>0</v>
      </c>
      <c r="U19282" s="13">
        <f>1/COUNTIF(B:B,Orders[[#This Row],[Order ID]])</f>
        <v>1</v>
      </c>
      <c r="V19282">
        <f>IF(SUMIF(F:F,Orders[[#This Row],[DW_Customer]],U:U)&gt;1,1,0)</f>
        <v>1</v>
      </c>
    </row>
    <row r="19283" spans="1:22" x14ac:dyDescent="0.35">
      <c r="A19283">
        <v>43511</v>
      </c>
      <c r="B19283" s="1" t="s">
        <v>15214</v>
      </c>
      <c r="C19283" s="2">
        <v>41885</v>
      </c>
      <c r="D19283" s="2">
        <v>41885</v>
      </c>
      <c r="E19283" s="1" t="s">
        <v>26364</v>
      </c>
      <c r="F19283" s="1">
        <v>100107</v>
      </c>
      <c r="G19283" s="15">
        <v>0</v>
      </c>
      <c r="H19283" s="1" t="s">
        <v>24511</v>
      </c>
      <c r="I19283" s="1">
        <v>804</v>
      </c>
      <c r="J19283" s="19">
        <v>71249</v>
      </c>
      <c r="K19283" s="1">
        <v>0</v>
      </c>
      <c r="L19283" s="1">
        <v>2</v>
      </c>
      <c r="M19283" s="1">
        <v>0.27</v>
      </c>
      <c r="N19283" s="1">
        <v>1</v>
      </c>
      <c r="O19283" s="7">
        <f>VLOOKUP(J19283,DIM_Products!A:G,6,FALSE) * L19283 * (1-M19283)</f>
        <v>281.67779999999993</v>
      </c>
      <c r="P19283" s="7">
        <f t="shared" si="1204"/>
        <v>294.79529999999994</v>
      </c>
      <c r="Q19283" s="13">
        <f t="shared" si="1205"/>
        <v>0.95550302192741876</v>
      </c>
      <c r="R19283" s="7">
        <f t="shared" si="1206"/>
        <v>281.67779999999993</v>
      </c>
      <c r="S19283">
        <f t="shared" si="1207"/>
        <v>0</v>
      </c>
      <c r="T19283">
        <v>1</v>
      </c>
      <c r="U19283" s="13">
        <f>1/COUNTIF(B:B,Orders[[#This Row],[Order ID]])</f>
        <v>0.5</v>
      </c>
      <c r="V19283">
        <f>IF(SUMIF(F:F,Orders[[#This Row],[DW_Customer]],U:U)&gt;1,1,0)</f>
        <v>1</v>
      </c>
    </row>
    <row r="19284" spans="1:22" x14ac:dyDescent="0.35">
      <c r="A19284">
        <v>57885</v>
      </c>
      <c r="B19284" s="1" t="s">
        <v>15214</v>
      </c>
      <c r="C19284" s="2">
        <v>41885</v>
      </c>
      <c r="D19284" s="2">
        <v>41885</v>
      </c>
      <c r="E19284" s="1" t="s">
        <v>26364</v>
      </c>
      <c r="F19284" s="1">
        <v>100107</v>
      </c>
      <c r="G19284" s="15">
        <v>0</v>
      </c>
      <c r="H19284" s="1" t="s">
        <v>24511</v>
      </c>
      <c r="I19284" s="1">
        <v>804</v>
      </c>
      <c r="J19284" s="19">
        <v>70839</v>
      </c>
      <c r="K19284" s="1">
        <v>0</v>
      </c>
      <c r="L19284" s="1">
        <v>3</v>
      </c>
      <c r="M19284" s="1">
        <v>0.47000000000000003</v>
      </c>
      <c r="N19284" s="1">
        <v>1</v>
      </c>
      <c r="O19284" s="7">
        <f>VLOOKUP(J19284,DIM_Products!A:G,6,FALSE) * L19284 * (1-M19284)</f>
        <v>13.117500000000001</v>
      </c>
      <c r="P19284" s="7">
        <f t="shared" si="1204"/>
        <v>294.79529999999994</v>
      </c>
      <c r="Q19284" s="13">
        <f t="shared" si="1205"/>
        <v>4.4496978072581225E-2</v>
      </c>
      <c r="R19284" s="7">
        <f t="shared" si="1206"/>
        <v>13.117500000000001</v>
      </c>
      <c r="S19284">
        <f t="shared" si="1207"/>
        <v>0</v>
      </c>
      <c r="T19284">
        <v>1</v>
      </c>
      <c r="U19284" s="13">
        <f>1/COUNTIF(B:B,Orders[[#This Row],[Order ID]])</f>
        <v>0.5</v>
      </c>
      <c r="V19284">
        <f>IF(SUMIF(F:F,Orders[[#This Row],[DW_Customer]],U:U)&gt;1,1,0)</f>
        <v>1</v>
      </c>
    </row>
    <row r="19285" spans="1:22" x14ac:dyDescent="0.35">
      <c r="A19285">
        <v>63474</v>
      </c>
      <c r="B19285" s="1" t="s">
        <v>23045</v>
      </c>
      <c r="C19285" s="2">
        <v>41697</v>
      </c>
      <c r="D19285" s="2">
        <v>41697</v>
      </c>
      <c r="E19285" s="1" t="s">
        <v>26364</v>
      </c>
      <c r="F19285" s="1">
        <v>101132</v>
      </c>
      <c r="G19285" s="15">
        <v>0</v>
      </c>
      <c r="H19285" s="1" t="s">
        <v>24511</v>
      </c>
      <c r="I19285" s="1">
        <v>968</v>
      </c>
      <c r="J19285" s="19">
        <v>70122</v>
      </c>
      <c r="K19285" s="1">
        <v>0</v>
      </c>
      <c r="L19285" s="1">
        <v>8</v>
      </c>
      <c r="M19285" s="1">
        <v>0.4</v>
      </c>
      <c r="N19285" s="1">
        <v>1</v>
      </c>
      <c r="O19285" s="7">
        <f>VLOOKUP(J19285,DIM_Products!A:G,6,FALSE) * L19285 * (1-M19285)</f>
        <v>595.72799999999995</v>
      </c>
      <c r="P19285" s="7">
        <f t="shared" si="1204"/>
        <v>595.72799999999995</v>
      </c>
      <c r="Q19285" s="13">
        <f t="shared" si="1205"/>
        <v>1</v>
      </c>
      <c r="R19285" s="7">
        <f t="shared" si="1206"/>
        <v>595.72799999999995</v>
      </c>
      <c r="S19285">
        <f t="shared" si="1207"/>
        <v>0</v>
      </c>
      <c r="T19285">
        <v>0</v>
      </c>
      <c r="U19285" s="13">
        <f>1/COUNTIF(B:B,Orders[[#This Row],[Order ID]])</f>
        <v>1</v>
      </c>
      <c r="V19285">
        <f>IF(SUMIF(F:F,Orders[[#This Row],[DW_Customer]],U:U)&gt;1,1,0)</f>
        <v>1</v>
      </c>
    </row>
    <row r="19286" spans="1:22" x14ac:dyDescent="0.35">
      <c r="A19286">
        <v>32743</v>
      </c>
      <c r="B19286" s="1" t="s">
        <v>5983</v>
      </c>
      <c r="C19286" s="2">
        <v>41978</v>
      </c>
      <c r="D19286" s="2">
        <v>41981</v>
      </c>
      <c r="E19286" s="1" t="s">
        <v>24502</v>
      </c>
      <c r="F19286" s="1">
        <v>100471</v>
      </c>
      <c r="G19286" s="15">
        <v>0</v>
      </c>
      <c r="H19286" s="1" t="s">
        <v>24510</v>
      </c>
      <c r="I19286" s="1">
        <v>0</v>
      </c>
      <c r="J19286" s="19">
        <v>70301</v>
      </c>
      <c r="K19286" s="1">
        <v>15</v>
      </c>
      <c r="L19286" s="1">
        <v>6</v>
      </c>
      <c r="M19286" s="1">
        <v>0.1</v>
      </c>
      <c r="N19286" s="1">
        <v>1</v>
      </c>
      <c r="O19286" s="7">
        <f>VLOOKUP(J19286,DIM_Products!A:G,6,FALSE) * L19286 * (1-M19286)</f>
        <v>277.50600000000003</v>
      </c>
      <c r="P19286" s="7">
        <f t="shared" si="1204"/>
        <v>277.50600000000003</v>
      </c>
      <c r="Q19286" s="13">
        <f t="shared" si="1205"/>
        <v>1</v>
      </c>
      <c r="R19286" s="7">
        <f t="shared" si="1206"/>
        <v>292.50600000000003</v>
      </c>
      <c r="S19286">
        <f t="shared" si="1207"/>
        <v>3</v>
      </c>
      <c r="T19286">
        <v>1</v>
      </c>
      <c r="U19286" s="13">
        <f>1/COUNTIF(B:B,Orders[[#This Row],[Order ID]])</f>
        <v>1</v>
      </c>
      <c r="V19286">
        <f>IF(SUMIF(F:F,Orders[[#This Row],[DW_Customer]],U:U)&gt;1,1,0)</f>
        <v>1</v>
      </c>
    </row>
    <row r="19287" spans="1:22" x14ac:dyDescent="0.35">
      <c r="A19287">
        <v>32192</v>
      </c>
      <c r="B19287" s="1" t="s">
        <v>5694</v>
      </c>
      <c r="C19287" s="2">
        <v>41674</v>
      </c>
      <c r="D19287" s="2">
        <v>41677</v>
      </c>
      <c r="E19287" s="1" t="s">
        <v>24502</v>
      </c>
      <c r="F19287" s="1">
        <v>101361</v>
      </c>
      <c r="G19287" s="15">
        <v>0</v>
      </c>
      <c r="H19287" s="1" t="s">
        <v>24510</v>
      </c>
      <c r="I19287" s="1">
        <v>0</v>
      </c>
      <c r="J19287" s="19">
        <v>71426</v>
      </c>
      <c r="K19287" s="1">
        <v>0</v>
      </c>
      <c r="L19287" s="1">
        <v>2</v>
      </c>
      <c r="M19287" s="1">
        <v>0.25</v>
      </c>
      <c r="N19287" s="1">
        <v>1</v>
      </c>
      <c r="O19287" s="7">
        <f>VLOOKUP(J19287,DIM_Products!A:G,6,FALSE) * L19287 * (1-M19287)</f>
        <v>1349.9955</v>
      </c>
      <c r="P19287" s="7">
        <f t="shared" si="1204"/>
        <v>2601.5158999999999</v>
      </c>
      <c r="Q19287" s="13">
        <f t="shared" si="1205"/>
        <v>0.51892648436244426</v>
      </c>
      <c r="R19287" s="7">
        <f t="shared" si="1206"/>
        <v>1349.9955</v>
      </c>
      <c r="S19287">
        <f t="shared" si="1207"/>
        <v>3</v>
      </c>
      <c r="T19287">
        <v>0</v>
      </c>
      <c r="U19287" s="13">
        <f>1/COUNTIF(B:B,Orders[[#This Row],[Order ID]])</f>
        <v>0.14285714285714285</v>
      </c>
      <c r="V19287">
        <f>IF(SUMIF(F:F,Orders[[#This Row],[DW_Customer]],U:U)&gt;1,1,0)</f>
        <v>1</v>
      </c>
    </row>
    <row r="19288" spans="1:22" x14ac:dyDescent="0.35">
      <c r="A19288">
        <v>34843</v>
      </c>
      <c r="B19288" s="1" t="s">
        <v>5694</v>
      </c>
      <c r="C19288" s="2">
        <v>41674</v>
      </c>
      <c r="D19288" s="2">
        <v>41677</v>
      </c>
      <c r="E19288" s="1" t="s">
        <v>24502</v>
      </c>
      <c r="F19288" s="1">
        <v>101361</v>
      </c>
      <c r="G19288" s="15">
        <v>0</v>
      </c>
      <c r="H19288" s="1" t="s">
        <v>24510</v>
      </c>
      <c r="I19288" s="1">
        <v>0</v>
      </c>
      <c r="J19288" s="19">
        <v>71460</v>
      </c>
      <c r="K19288" s="1">
        <v>0</v>
      </c>
      <c r="L19288" s="1">
        <v>2</v>
      </c>
      <c r="M19288" s="1">
        <v>0.25</v>
      </c>
      <c r="N19288" s="1">
        <v>1</v>
      </c>
      <c r="O19288" s="7">
        <f>VLOOKUP(J19288,DIM_Products!A:G,6,FALSE) * L19288 * (1-M19288)</f>
        <v>232.02</v>
      </c>
      <c r="P19288" s="7">
        <f t="shared" si="1204"/>
        <v>2601.5158999999999</v>
      </c>
      <c r="Q19288" s="13">
        <f t="shared" si="1205"/>
        <v>8.9186462400633423E-2</v>
      </c>
      <c r="R19288" s="7">
        <f t="shared" si="1206"/>
        <v>232.02</v>
      </c>
      <c r="S19288">
        <f t="shared" si="1207"/>
        <v>3</v>
      </c>
      <c r="T19288">
        <v>0</v>
      </c>
      <c r="U19288" s="13">
        <f>1/COUNTIF(B:B,Orders[[#This Row],[Order ID]])</f>
        <v>0.14285714285714285</v>
      </c>
      <c r="V19288">
        <f>IF(SUMIF(F:F,Orders[[#This Row],[DW_Customer]],U:U)&gt;1,1,0)</f>
        <v>1</v>
      </c>
    </row>
    <row r="19289" spans="1:22" x14ac:dyDescent="0.35">
      <c r="A19289">
        <v>34979</v>
      </c>
      <c r="B19289" s="1" t="s">
        <v>5694</v>
      </c>
      <c r="C19289" s="2">
        <v>41674</v>
      </c>
      <c r="D19289" s="2">
        <v>41677</v>
      </c>
      <c r="E19289" s="1" t="s">
        <v>24502</v>
      </c>
      <c r="F19289" s="1">
        <v>101361</v>
      </c>
      <c r="G19289" s="15">
        <v>0</v>
      </c>
      <c r="H19289" s="1" t="s">
        <v>24510</v>
      </c>
      <c r="I19289" s="1">
        <v>0</v>
      </c>
      <c r="J19289" s="19">
        <v>70584</v>
      </c>
      <c r="K19289" s="1">
        <v>0</v>
      </c>
      <c r="L19289" s="1">
        <v>6</v>
      </c>
      <c r="M19289" s="1">
        <v>0.35</v>
      </c>
      <c r="N19289" s="1">
        <v>1</v>
      </c>
      <c r="O19289" s="7">
        <f>VLOOKUP(J19289,DIM_Products!A:G,6,FALSE) * L19289 * (1-M19289)</f>
        <v>169.29900000000001</v>
      </c>
      <c r="P19289" s="7">
        <f t="shared" si="1204"/>
        <v>2601.5158999999999</v>
      </c>
      <c r="Q19289" s="13">
        <f t="shared" si="1205"/>
        <v>6.5077057572471508E-2</v>
      </c>
      <c r="R19289" s="7">
        <f t="shared" si="1206"/>
        <v>169.29900000000001</v>
      </c>
      <c r="S19289">
        <f t="shared" si="1207"/>
        <v>3</v>
      </c>
      <c r="T19289">
        <v>0</v>
      </c>
      <c r="U19289" s="13">
        <f>1/COUNTIF(B:B,Orders[[#This Row],[Order ID]])</f>
        <v>0.14285714285714285</v>
      </c>
      <c r="V19289">
        <f>IF(SUMIF(F:F,Orders[[#This Row],[DW_Customer]],U:U)&gt;1,1,0)</f>
        <v>1</v>
      </c>
    </row>
    <row r="19290" spans="1:22" x14ac:dyDescent="0.35">
      <c r="A19290">
        <v>50989</v>
      </c>
      <c r="B19290" s="1" t="s">
        <v>5694</v>
      </c>
      <c r="C19290" s="2">
        <v>41674</v>
      </c>
      <c r="D19290" s="2">
        <v>41677</v>
      </c>
      <c r="E19290" s="1" t="s">
        <v>24502</v>
      </c>
      <c r="F19290" s="1">
        <v>101361</v>
      </c>
      <c r="G19290" s="15">
        <v>0</v>
      </c>
      <c r="H19290" s="1" t="s">
        <v>24510</v>
      </c>
      <c r="I19290" s="1">
        <v>0</v>
      </c>
      <c r="J19290" s="19">
        <v>71164</v>
      </c>
      <c r="K19290" s="1">
        <v>0</v>
      </c>
      <c r="L19290" s="1">
        <v>6</v>
      </c>
      <c r="M19290" s="1">
        <v>0.45</v>
      </c>
      <c r="N19290" s="1">
        <v>1</v>
      </c>
      <c r="O19290" s="7">
        <f>VLOOKUP(J19290,DIM_Products!A:G,6,FALSE) * L19290 * (1-M19290)</f>
        <v>123.31439999999999</v>
      </c>
      <c r="P19290" s="7">
        <f t="shared" si="1204"/>
        <v>2601.5158999999999</v>
      </c>
      <c r="Q19290" s="13">
        <f t="shared" si="1205"/>
        <v>4.7400978790865737E-2</v>
      </c>
      <c r="R19290" s="7">
        <f t="shared" si="1206"/>
        <v>123.31439999999999</v>
      </c>
      <c r="S19290">
        <f t="shared" si="1207"/>
        <v>3</v>
      </c>
      <c r="T19290">
        <v>0</v>
      </c>
      <c r="U19290" s="13">
        <f>1/COUNTIF(B:B,Orders[[#This Row],[Order ID]])</f>
        <v>0.14285714285714285</v>
      </c>
      <c r="V19290">
        <f>IF(SUMIF(F:F,Orders[[#This Row],[DW_Customer]],U:U)&gt;1,1,0)</f>
        <v>1</v>
      </c>
    </row>
    <row r="19291" spans="1:22" x14ac:dyDescent="0.35">
      <c r="A19291">
        <v>56128</v>
      </c>
      <c r="B19291" s="1" t="s">
        <v>5694</v>
      </c>
      <c r="C19291" s="2">
        <v>41674</v>
      </c>
      <c r="D19291" s="2">
        <v>41677</v>
      </c>
      <c r="E19291" s="1" t="s">
        <v>24502</v>
      </c>
      <c r="F19291" s="1">
        <v>101361</v>
      </c>
      <c r="G19291" s="15">
        <v>0</v>
      </c>
      <c r="H19291" s="1" t="s">
        <v>24510</v>
      </c>
      <c r="I19291" s="1">
        <v>0</v>
      </c>
      <c r="J19291" s="19">
        <v>70048</v>
      </c>
      <c r="K19291" s="1">
        <v>0</v>
      </c>
      <c r="L19291" s="1">
        <v>2</v>
      </c>
      <c r="M19291" s="1">
        <v>0.45</v>
      </c>
      <c r="N19291" s="1">
        <v>1</v>
      </c>
      <c r="O19291" s="7">
        <f>VLOOKUP(J19291,DIM_Products!A:G,6,FALSE) * L19291 * (1-M19291)</f>
        <v>320.91400000000004</v>
      </c>
      <c r="P19291" s="7">
        <f t="shared" si="1204"/>
        <v>2601.5158999999999</v>
      </c>
      <c r="Q19291" s="13">
        <f t="shared" si="1205"/>
        <v>0.12335653993119937</v>
      </c>
      <c r="R19291" s="7">
        <f t="shared" si="1206"/>
        <v>320.91400000000004</v>
      </c>
      <c r="S19291">
        <f t="shared" si="1207"/>
        <v>3</v>
      </c>
      <c r="T19291">
        <v>0</v>
      </c>
      <c r="U19291" s="13">
        <f>1/COUNTIF(B:B,Orders[[#This Row],[Order ID]])</f>
        <v>0.14285714285714285</v>
      </c>
      <c r="V19291">
        <f>IF(SUMIF(F:F,Orders[[#This Row],[DW_Customer]],U:U)&gt;1,1,0)</f>
        <v>1</v>
      </c>
    </row>
    <row r="19292" spans="1:22" x14ac:dyDescent="0.35">
      <c r="A19292">
        <v>60214</v>
      </c>
      <c r="B19292" s="1" t="s">
        <v>5694</v>
      </c>
      <c r="C19292" s="2">
        <v>41674</v>
      </c>
      <c r="D19292" s="2">
        <v>41677</v>
      </c>
      <c r="E19292" s="1" t="s">
        <v>24502</v>
      </c>
      <c r="F19292" s="1">
        <v>101361</v>
      </c>
      <c r="G19292" s="15">
        <v>0</v>
      </c>
      <c r="H19292" s="1" t="s">
        <v>24510</v>
      </c>
      <c r="I19292" s="1">
        <v>0</v>
      </c>
      <c r="J19292" s="19">
        <v>70890</v>
      </c>
      <c r="K19292" s="1">
        <v>0</v>
      </c>
      <c r="L19292" s="1">
        <v>5</v>
      </c>
      <c r="M19292" s="1">
        <v>0.45</v>
      </c>
      <c r="N19292" s="1">
        <v>1</v>
      </c>
      <c r="O19292" s="7">
        <f>VLOOKUP(J19292,DIM_Products!A:G,6,FALSE) * L19292 * (1-M19292)</f>
        <v>50.248000000000012</v>
      </c>
      <c r="P19292" s="7">
        <f t="shared" si="1204"/>
        <v>2601.5158999999999</v>
      </c>
      <c r="Q19292" s="13">
        <f t="shared" si="1205"/>
        <v>1.9314892520933664E-2</v>
      </c>
      <c r="R19292" s="7">
        <f t="shared" si="1206"/>
        <v>50.248000000000012</v>
      </c>
      <c r="S19292">
        <f t="shared" si="1207"/>
        <v>3</v>
      </c>
      <c r="T19292">
        <v>0</v>
      </c>
      <c r="U19292" s="13">
        <f>1/COUNTIF(B:B,Orders[[#This Row],[Order ID]])</f>
        <v>0.14285714285714285</v>
      </c>
      <c r="V19292">
        <f>IF(SUMIF(F:F,Orders[[#This Row],[DW_Customer]],U:U)&gt;1,1,0)</f>
        <v>1</v>
      </c>
    </row>
    <row r="19293" spans="1:22" x14ac:dyDescent="0.35">
      <c r="A19293">
        <v>62119</v>
      </c>
      <c r="B19293" s="1" t="s">
        <v>5694</v>
      </c>
      <c r="C19293" s="2">
        <v>41674</v>
      </c>
      <c r="D19293" s="2">
        <v>41677</v>
      </c>
      <c r="E19293" s="1" t="s">
        <v>24502</v>
      </c>
      <c r="F19293" s="1">
        <v>101361</v>
      </c>
      <c r="G19293" s="15">
        <v>0</v>
      </c>
      <c r="H19293" s="1" t="s">
        <v>24510</v>
      </c>
      <c r="I19293" s="1">
        <v>0</v>
      </c>
      <c r="J19293" s="19">
        <v>71456</v>
      </c>
      <c r="K19293" s="1">
        <v>0</v>
      </c>
      <c r="L19293" s="1">
        <v>3</v>
      </c>
      <c r="M19293" s="1">
        <v>0.15000000000000002</v>
      </c>
      <c r="N19293" s="1">
        <v>1</v>
      </c>
      <c r="O19293" s="7">
        <f>VLOOKUP(J19293,DIM_Products!A:G,6,FALSE) * L19293 * (1-M19293)</f>
        <v>355.72500000000008</v>
      </c>
      <c r="P19293" s="7">
        <f t="shared" si="1204"/>
        <v>2601.5158999999999</v>
      </c>
      <c r="Q19293" s="13">
        <f t="shared" si="1205"/>
        <v>0.13673758442145217</v>
      </c>
      <c r="R19293" s="7">
        <f t="shared" si="1206"/>
        <v>355.72500000000008</v>
      </c>
      <c r="S19293">
        <f t="shared" si="1207"/>
        <v>3</v>
      </c>
      <c r="T19293">
        <v>0</v>
      </c>
      <c r="U19293" s="13">
        <f>1/COUNTIF(B:B,Orders[[#This Row],[Order ID]])</f>
        <v>0.14285714285714285</v>
      </c>
      <c r="V19293">
        <f>IF(SUMIF(F:F,Orders[[#This Row],[DW_Customer]],U:U)&gt;1,1,0)</f>
        <v>1</v>
      </c>
    </row>
    <row r="19294" spans="1:22" x14ac:dyDescent="0.35">
      <c r="A19294">
        <v>31173</v>
      </c>
      <c r="B19294" s="1" t="s">
        <v>5186</v>
      </c>
      <c r="C19294" s="2">
        <v>42002</v>
      </c>
      <c r="D19294" s="2">
        <v>42002</v>
      </c>
      <c r="E19294" s="1" t="s">
        <v>26364</v>
      </c>
      <c r="F19294" s="1">
        <v>101421</v>
      </c>
      <c r="G19294" s="15">
        <v>0</v>
      </c>
      <c r="H19294" s="1" t="s">
        <v>24511</v>
      </c>
      <c r="I19294" s="1">
        <v>810</v>
      </c>
      <c r="J19294" s="19">
        <v>71496</v>
      </c>
      <c r="K19294" s="1">
        <v>0</v>
      </c>
      <c r="L19294" s="1">
        <v>3</v>
      </c>
      <c r="M19294" s="1">
        <v>0.1</v>
      </c>
      <c r="N19294" s="1">
        <v>1</v>
      </c>
      <c r="O19294" s="7">
        <f>VLOOKUP(J19294,DIM_Products!A:G,6,FALSE) * L19294 * (1-M19294)</f>
        <v>353.88900000000001</v>
      </c>
      <c r="P19294" s="7">
        <f t="shared" si="1204"/>
        <v>353.88900000000001</v>
      </c>
      <c r="Q19294" s="13">
        <f t="shared" si="1205"/>
        <v>1</v>
      </c>
      <c r="R19294" s="7">
        <f t="shared" si="1206"/>
        <v>353.88900000000001</v>
      </c>
      <c r="S19294">
        <f t="shared" si="1207"/>
        <v>0</v>
      </c>
      <c r="T19294">
        <v>1</v>
      </c>
      <c r="U19294" s="13">
        <f>1/COUNTIF(B:B,Orders[[#This Row],[Order ID]])</f>
        <v>1</v>
      </c>
      <c r="V19294">
        <f>IF(SUMIF(F:F,Orders[[#This Row],[DW_Customer]],U:U)&gt;1,1,0)</f>
        <v>1</v>
      </c>
    </row>
    <row r="19295" spans="1:22" x14ac:dyDescent="0.35">
      <c r="A19295">
        <v>46890</v>
      </c>
      <c r="B19295" s="1" t="s">
        <v>13288</v>
      </c>
      <c r="C19295" s="2">
        <v>41983</v>
      </c>
      <c r="D19295" s="2">
        <v>41983</v>
      </c>
      <c r="E19295" s="1" t="s">
        <v>26364</v>
      </c>
      <c r="F19295" s="1">
        <v>100877</v>
      </c>
      <c r="G19295" s="15">
        <v>0</v>
      </c>
      <c r="H19295" s="1" t="s">
        <v>24511</v>
      </c>
      <c r="I19295" s="1">
        <v>236</v>
      </c>
      <c r="J19295" s="19">
        <v>70323</v>
      </c>
      <c r="K19295" s="1">
        <v>0</v>
      </c>
      <c r="L19295" s="1">
        <v>3</v>
      </c>
      <c r="M19295" s="1">
        <v>0.4</v>
      </c>
      <c r="N19295" s="1">
        <v>1</v>
      </c>
      <c r="O19295" s="7">
        <f>VLOOKUP(J19295,DIM_Products!A:G,6,FALSE) * L19295 * (1-M19295)</f>
        <v>90.665999999999983</v>
      </c>
      <c r="P19295" s="7">
        <f t="shared" si="1204"/>
        <v>136.87775999999999</v>
      </c>
      <c r="Q19295" s="13">
        <f t="shared" si="1205"/>
        <v>0.66238664338165665</v>
      </c>
      <c r="R19295" s="7">
        <f t="shared" si="1206"/>
        <v>90.665999999999983</v>
      </c>
      <c r="S19295">
        <f t="shared" si="1207"/>
        <v>0</v>
      </c>
      <c r="T19295">
        <v>0</v>
      </c>
      <c r="U19295" s="13">
        <f>1/COUNTIF(B:B,Orders[[#This Row],[Order ID]])</f>
        <v>0.5</v>
      </c>
      <c r="V19295">
        <f>IF(SUMIF(F:F,Orders[[#This Row],[DW_Customer]],U:U)&gt;1,1,0)</f>
        <v>1</v>
      </c>
    </row>
    <row r="19296" spans="1:22" x14ac:dyDescent="0.35">
      <c r="A19296">
        <v>64765</v>
      </c>
      <c r="B19296" s="1" t="s">
        <v>13288</v>
      </c>
      <c r="C19296" s="2">
        <v>41983</v>
      </c>
      <c r="D19296" s="2">
        <v>41983</v>
      </c>
      <c r="E19296" s="1" t="s">
        <v>26364</v>
      </c>
      <c r="F19296" s="1">
        <v>100877</v>
      </c>
      <c r="G19296" s="15">
        <v>0</v>
      </c>
      <c r="H19296" s="1" t="s">
        <v>24511</v>
      </c>
      <c r="I19296" s="1">
        <v>236</v>
      </c>
      <c r="J19296" s="19">
        <v>71108</v>
      </c>
      <c r="K19296" s="1">
        <v>0</v>
      </c>
      <c r="L19296" s="1">
        <v>2</v>
      </c>
      <c r="M19296" s="1">
        <v>0.4</v>
      </c>
      <c r="N19296" s="1">
        <v>1</v>
      </c>
      <c r="O19296" s="7">
        <f>VLOOKUP(J19296,DIM_Products!A:G,6,FALSE) * L19296 * (1-M19296)</f>
        <v>46.211760000000005</v>
      </c>
      <c r="P19296" s="7">
        <f t="shared" si="1204"/>
        <v>136.87775999999999</v>
      </c>
      <c r="Q19296" s="13">
        <f t="shared" si="1205"/>
        <v>0.3376133566183433</v>
      </c>
      <c r="R19296" s="7">
        <f t="shared" si="1206"/>
        <v>46.211760000000005</v>
      </c>
      <c r="S19296">
        <f t="shared" si="1207"/>
        <v>0</v>
      </c>
      <c r="T19296">
        <v>0</v>
      </c>
      <c r="U19296" s="13">
        <f>1/COUNTIF(B:B,Orders[[#This Row],[Order ID]])</f>
        <v>0.5</v>
      </c>
      <c r="V19296">
        <f>IF(SUMIF(F:F,Orders[[#This Row],[DW_Customer]],U:U)&gt;1,1,0)</f>
        <v>1</v>
      </c>
    </row>
    <row r="19297" spans="1:22" x14ac:dyDescent="0.35">
      <c r="A19297">
        <v>42827</v>
      </c>
      <c r="B19297" s="1" t="s">
        <v>15365</v>
      </c>
      <c r="C19297" s="2">
        <v>41781</v>
      </c>
      <c r="D19297" s="2">
        <v>41781</v>
      </c>
      <c r="E19297" s="1" t="s">
        <v>26364</v>
      </c>
      <c r="F19297" s="1">
        <v>100354</v>
      </c>
      <c r="G19297" s="15">
        <v>0</v>
      </c>
      <c r="H19297" s="1" t="s">
        <v>24511</v>
      </c>
      <c r="I19297" s="1">
        <v>223</v>
      </c>
      <c r="J19297" s="19">
        <v>70644</v>
      </c>
      <c r="K19297" s="1">
        <v>0</v>
      </c>
      <c r="L19297" s="1">
        <v>4</v>
      </c>
      <c r="M19297" s="1">
        <v>0.45</v>
      </c>
      <c r="N19297" s="1">
        <v>1</v>
      </c>
      <c r="O19297" s="7">
        <f>VLOOKUP(J19297,DIM_Products!A:G,6,FALSE) * L19297 * (1-M19297)</f>
        <v>99.263999999999996</v>
      </c>
      <c r="P19297" s="7">
        <f t="shared" si="1204"/>
        <v>207.63600000000002</v>
      </c>
      <c r="Q19297" s="13">
        <f t="shared" si="1205"/>
        <v>0.47806738715829616</v>
      </c>
      <c r="R19297" s="7">
        <f t="shared" si="1206"/>
        <v>99.263999999999996</v>
      </c>
      <c r="S19297">
        <f t="shared" si="1207"/>
        <v>0</v>
      </c>
      <c r="T19297">
        <v>1</v>
      </c>
      <c r="U19297" s="13">
        <f>1/COUNTIF(B:B,Orders[[#This Row],[Order ID]])</f>
        <v>0.5</v>
      </c>
      <c r="V19297">
        <f>IF(SUMIF(F:F,Orders[[#This Row],[DW_Customer]],U:U)&gt;1,1,0)</f>
        <v>1</v>
      </c>
    </row>
    <row r="19298" spans="1:22" x14ac:dyDescent="0.35">
      <c r="A19298">
        <v>58728</v>
      </c>
      <c r="B19298" s="1" t="s">
        <v>15365</v>
      </c>
      <c r="C19298" s="2">
        <v>41781</v>
      </c>
      <c r="D19298" s="2">
        <v>41781</v>
      </c>
      <c r="E19298" s="1" t="s">
        <v>26364</v>
      </c>
      <c r="F19298" s="1">
        <v>100354</v>
      </c>
      <c r="G19298" s="15">
        <v>0</v>
      </c>
      <c r="H19298" s="1" t="s">
        <v>24511</v>
      </c>
      <c r="I19298" s="1">
        <v>223</v>
      </c>
      <c r="J19298" s="19">
        <v>71011</v>
      </c>
      <c r="K19298" s="1">
        <v>0</v>
      </c>
      <c r="L19298" s="1">
        <v>4</v>
      </c>
      <c r="M19298" s="1">
        <v>0.45</v>
      </c>
      <c r="N19298" s="1">
        <v>1</v>
      </c>
      <c r="O19298" s="7">
        <f>VLOOKUP(J19298,DIM_Products!A:G,6,FALSE) * L19298 * (1-M19298)</f>
        <v>108.37200000000001</v>
      </c>
      <c r="P19298" s="7">
        <f t="shared" si="1204"/>
        <v>207.63600000000002</v>
      </c>
      <c r="Q19298" s="13">
        <f t="shared" si="1205"/>
        <v>0.52193261284170378</v>
      </c>
      <c r="R19298" s="7">
        <f t="shared" si="1206"/>
        <v>108.37200000000001</v>
      </c>
      <c r="S19298">
        <f t="shared" si="1207"/>
        <v>0</v>
      </c>
      <c r="T19298">
        <v>1</v>
      </c>
      <c r="U19298" s="13">
        <f>1/COUNTIF(B:B,Orders[[#This Row],[Order ID]])</f>
        <v>0.5</v>
      </c>
      <c r="V19298">
        <f>IF(SUMIF(F:F,Orders[[#This Row],[DW_Customer]],U:U)&gt;1,1,0)</f>
        <v>1</v>
      </c>
    </row>
    <row r="19299" spans="1:22" x14ac:dyDescent="0.35">
      <c r="A19299">
        <v>30251</v>
      </c>
      <c r="B19299" s="1" t="s">
        <v>11888</v>
      </c>
      <c r="C19299" s="2">
        <v>41702</v>
      </c>
      <c r="D19299" s="2">
        <v>41707</v>
      </c>
      <c r="E19299" s="1" t="s">
        <v>24501</v>
      </c>
      <c r="F19299" s="1">
        <v>100199</v>
      </c>
      <c r="G19299" s="15">
        <v>0</v>
      </c>
      <c r="H19299" s="1" t="s">
        <v>24510</v>
      </c>
      <c r="I19299" s="1">
        <v>0</v>
      </c>
      <c r="J19299" s="19">
        <v>71489</v>
      </c>
      <c r="K19299" s="1">
        <v>25</v>
      </c>
      <c r="L19299" s="1">
        <v>12</v>
      </c>
      <c r="M19299" s="1">
        <v>0.35</v>
      </c>
      <c r="N19299" s="1">
        <v>1</v>
      </c>
      <c r="O19299" s="7">
        <f>VLOOKUP(J19299,DIM_Products!A:G,6,FALSE) * L19299 * (1-M19299)</f>
        <v>1352.2860000000001</v>
      </c>
      <c r="P19299" s="7">
        <f t="shared" si="1204"/>
        <v>2228.7421200000003</v>
      </c>
      <c r="Q19299" s="13">
        <f t="shared" si="1205"/>
        <v>0.60674852773007215</v>
      </c>
      <c r="R19299" s="7">
        <f t="shared" si="1206"/>
        <v>1367.4547131932518</v>
      </c>
      <c r="S19299">
        <f t="shared" si="1207"/>
        <v>5</v>
      </c>
      <c r="T19299">
        <v>1</v>
      </c>
      <c r="U19299" s="13">
        <f>1/COUNTIF(B:B,Orders[[#This Row],[Order ID]])</f>
        <v>0.25</v>
      </c>
      <c r="V19299">
        <f>IF(SUMIF(F:F,Orders[[#This Row],[DW_Customer]],U:U)&gt;1,1,0)</f>
        <v>1</v>
      </c>
    </row>
    <row r="19300" spans="1:22" x14ac:dyDescent="0.35">
      <c r="A19300">
        <v>36325</v>
      </c>
      <c r="B19300" s="1" t="s">
        <v>11888</v>
      </c>
      <c r="C19300" s="2">
        <v>41702</v>
      </c>
      <c r="D19300" s="2">
        <v>41707</v>
      </c>
      <c r="E19300" s="1" t="s">
        <v>24501</v>
      </c>
      <c r="F19300" s="1">
        <v>100199</v>
      </c>
      <c r="G19300" s="15">
        <v>0</v>
      </c>
      <c r="H19300" s="1" t="s">
        <v>24510</v>
      </c>
      <c r="I19300" s="1">
        <v>0</v>
      </c>
      <c r="J19300" s="19">
        <v>71296</v>
      </c>
      <c r="K19300" s="1">
        <v>25</v>
      </c>
      <c r="L19300" s="1">
        <v>5</v>
      </c>
      <c r="M19300" s="1">
        <v>0.35</v>
      </c>
      <c r="N19300" s="1">
        <v>1</v>
      </c>
      <c r="O19300" s="7">
        <f>VLOOKUP(J19300,DIM_Products!A:G,6,FALSE) * L19300 * (1-M19300)</f>
        <v>552.63</v>
      </c>
      <c r="P19300" s="7">
        <f t="shared" si="1204"/>
        <v>2228.7421200000003</v>
      </c>
      <c r="Q19300" s="13">
        <f t="shared" si="1205"/>
        <v>0.24795600847710453</v>
      </c>
      <c r="R19300" s="7">
        <f t="shared" si="1206"/>
        <v>558.82890021192759</v>
      </c>
      <c r="S19300">
        <f t="shared" si="1207"/>
        <v>5</v>
      </c>
      <c r="T19300">
        <v>1</v>
      </c>
      <c r="U19300" s="13">
        <f>1/COUNTIF(B:B,Orders[[#This Row],[Order ID]])</f>
        <v>0.25</v>
      </c>
      <c r="V19300">
        <f>IF(SUMIF(F:F,Orders[[#This Row],[DW_Customer]],U:U)&gt;1,1,0)</f>
        <v>1</v>
      </c>
    </row>
    <row r="19301" spans="1:22" x14ac:dyDescent="0.35">
      <c r="A19301">
        <v>53212</v>
      </c>
      <c r="B19301" s="1" t="s">
        <v>11888</v>
      </c>
      <c r="C19301" s="2">
        <v>41702</v>
      </c>
      <c r="D19301" s="2">
        <v>41707</v>
      </c>
      <c r="E19301" s="1" t="s">
        <v>24501</v>
      </c>
      <c r="F19301" s="1">
        <v>100199</v>
      </c>
      <c r="G19301" s="15">
        <v>0</v>
      </c>
      <c r="H19301" s="1" t="s">
        <v>24510</v>
      </c>
      <c r="I19301" s="1">
        <v>0</v>
      </c>
      <c r="J19301" s="19">
        <v>70187</v>
      </c>
      <c r="K19301" s="1">
        <v>25</v>
      </c>
      <c r="L19301" s="1">
        <v>1</v>
      </c>
      <c r="M19301" s="1">
        <v>0.45</v>
      </c>
      <c r="N19301" s="1">
        <v>1</v>
      </c>
      <c r="O19301" s="7">
        <f>VLOOKUP(J19301,DIM_Products!A:G,6,FALSE) * L19301 * (1-M19301)</f>
        <v>261.85500000000002</v>
      </c>
      <c r="P19301" s="7">
        <f t="shared" si="1204"/>
        <v>2228.7421200000003</v>
      </c>
      <c r="Q19301" s="13">
        <f t="shared" si="1205"/>
        <v>0.11749003962827247</v>
      </c>
      <c r="R19301" s="7">
        <f t="shared" si="1206"/>
        <v>264.7922509907068</v>
      </c>
      <c r="S19301">
        <f t="shared" si="1207"/>
        <v>5</v>
      </c>
      <c r="T19301">
        <v>1</v>
      </c>
      <c r="U19301" s="13">
        <f>1/COUNTIF(B:B,Orders[[#This Row],[Order ID]])</f>
        <v>0.25</v>
      </c>
      <c r="V19301">
        <f>IF(SUMIF(F:F,Orders[[#This Row],[DW_Customer]],U:U)&gt;1,1,0)</f>
        <v>1</v>
      </c>
    </row>
    <row r="19302" spans="1:22" x14ac:dyDescent="0.35">
      <c r="A19302">
        <v>67659</v>
      </c>
      <c r="B19302" s="1" t="s">
        <v>11888</v>
      </c>
      <c r="C19302" s="2">
        <v>41702</v>
      </c>
      <c r="D19302" s="2">
        <v>41707</v>
      </c>
      <c r="E19302" s="1" t="s">
        <v>24501</v>
      </c>
      <c r="F19302" s="1">
        <v>100199</v>
      </c>
      <c r="G19302" s="15">
        <v>0</v>
      </c>
      <c r="H19302" s="1" t="s">
        <v>24510</v>
      </c>
      <c r="I19302" s="1">
        <v>0</v>
      </c>
      <c r="J19302" s="19">
        <v>71039</v>
      </c>
      <c r="K19302" s="1">
        <v>25</v>
      </c>
      <c r="L19302" s="1">
        <v>2</v>
      </c>
      <c r="M19302" s="1">
        <v>0.15000000000000002</v>
      </c>
      <c r="N19302" s="1">
        <v>1</v>
      </c>
      <c r="O19302" s="7">
        <f>VLOOKUP(J19302,DIM_Products!A:G,6,FALSE) * L19302 * (1-M19302)</f>
        <v>61.971119999999999</v>
      </c>
      <c r="P19302" s="7">
        <f t="shared" si="1204"/>
        <v>2228.7421200000003</v>
      </c>
      <c r="Q19302" s="13">
        <f t="shared" si="1205"/>
        <v>2.7805424164550716E-2</v>
      </c>
      <c r="R19302" s="7">
        <f t="shared" si="1206"/>
        <v>62.666255604113765</v>
      </c>
      <c r="S19302">
        <f t="shared" si="1207"/>
        <v>5</v>
      </c>
      <c r="T19302">
        <v>1</v>
      </c>
      <c r="U19302" s="13">
        <f>1/COUNTIF(B:B,Orders[[#This Row],[Order ID]])</f>
        <v>0.25</v>
      </c>
      <c r="V19302">
        <f>IF(SUMIF(F:F,Orders[[#This Row],[DW_Customer]],U:U)&gt;1,1,0)</f>
        <v>1</v>
      </c>
    </row>
    <row r="19303" spans="1:22" x14ac:dyDescent="0.35">
      <c r="A19303">
        <v>40035</v>
      </c>
      <c r="B19303" s="1" t="s">
        <v>11236</v>
      </c>
      <c r="C19303" s="2">
        <v>42003</v>
      </c>
      <c r="D19303" s="2">
        <v>42003</v>
      </c>
      <c r="E19303" s="1" t="s">
        <v>26364</v>
      </c>
      <c r="F19303" s="1">
        <v>101075</v>
      </c>
      <c r="G19303" s="15">
        <v>0</v>
      </c>
      <c r="H19303" s="1" t="s">
        <v>24511</v>
      </c>
      <c r="I19303" s="1">
        <v>315</v>
      </c>
      <c r="J19303" s="19">
        <v>70922</v>
      </c>
      <c r="K19303" s="1">
        <v>0</v>
      </c>
      <c r="L19303" s="1">
        <v>2</v>
      </c>
      <c r="M19303" s="1">
        <v>0.25</v>
      </c>
      <c r="N19303" s="1">
        <v>1</v>
      </c>
      <c r="O19303" s="7">
        <f>VLOOKUP(J19303,DIM_Products!A:G,6,FALSE) * L19303 * (1-M19303)</f>
        <v>7.8480000000000008</v>
      </c>
      <c r="P19303" s="7">
        <f t="shared" si="1204"/>
        <v>176.44200000000004</v>
      </c>
      <c r="Q19303" s="13">
        <f t="shared" si="1205"/>
        <v>4.4479205631312267E-2</v>
      </c>
      <c r="R19303" s="7">
        <f t="shared" si="1206"/>
        <v>7.8480000000000008</v>
      </c>
      <c r="S19303">
        <f t="shared" si="1207"/>
        <v>0</v>
      </c>
      <c r="T19303">
        <v>1</v>
      </c>
      <c r="U19303" s="13">
        <f>1/COUNTIF(B:B,Orders[[#This Row],[Order ID]])</f>
        <v>0.33333333333333331</v>
      </c>
      <c r="V19303">
        <f>IF(SUMIF(F:F,Orders[[#This Row],[DW_Customer]],U:U)&gt;1,1,0)</f>
        <v>1</v>
      </c>
    </row>
    <row r="19304" spans="1:22" x14ac:dyDescent="0.35">
      <c r="A19304">
        <v>41447</v>
      </c>
      <c r="B19304" s="1" t="s">
        <v>11236</v>
      </c>
      <c r="C19304" s="2">
        <v>42003</v>
      </c>
      <c r="D19304" s="2">
        <v>42003</v>
      </c>
      <c r="E19304" s="1" t="s">
        <v>26364</v>
      </c>
      <c r="F19304" s="1">
        <v>101075</v>
      </c>
      <c r="G19304" s="15">
        <v>0</v>
      </c>
      <c r="H19304" s="1" t="s">
        <v>24511</v>
      </c>
      <c r="I19304" s="1">
        <v>315</v>
      </c>
      <c r="J19304" s="19">
        <v>70892</v>
      </c>
      <c r="K19304" s="1">
        <v>0</v>
      </c>
      <c r="L19304" s="1">
        <v>3</v>
      </c>
      <c r="M19304" s="1">
        <v>0.35</v>
      </c>
      <c r="N19304" s="1">
        <v>1</v>
      </c>
      <c r="O19304" s="7">
        <f>VLOOKUP(J19304,DIM_Products!A:G,6,FALSE) * L19304 * (1-M19304)</f>
        <v>31.083000000000006</v>
      </c>
      <c r="P19304" s="7">
        <f t="shared" si="1204"/>
        <v>176.44200000000004</v>
      </c>
      <c r="Q19304" s="13">
        <f t="shared" si="1205"/>
        <v>0.17616553881728839</v>
      </c>
      <c r="R19304" s="7">
        <f t="shared" si="1206"/>
        <v>31.083000000000006</v>
      </c>
      <c r="S19304">
        <f t="shared" si="1207"/>
        <v>0</v>
      </c>
      <c r="T19304">
        <v>1</v>
      </c>
      <c r="U19304" s="13">
        <f>1/COUNTIF(B:B,Orders[[#This Row],[Order ID]])</f>
        <v>0.33333333333333331</v>
      </c>
      <c r="V19304">
        <f>IF(SUMIF(F:F,Orders[[#This Row],[DW_Customer]],U:U)&gt;1,1,0)</f>
        <v>1</v>
      </c>
    </row>
    <row r="19305" spans="1:22" x14ac:dyDescent="0.35">
      <c r="A19305">
        <v>56054</v>
      </c>
      <c r="B19305" s="1" t="s">
        <v>11236</v>
      </c>
      <c r="C19305" s="2">
        <v>42003</v>
      </c>
      <c r="D19305" s="2">
        <v>42003</v>
      </c>
      <c r="E19305" s="1" t="s">
        <v>26364</v>
      </c>
      <c r="F19305" s="1">
        <v>101075</v>
      </c>
      <c r="G19305" s="15">
        <v>0</v>
      </c>
      <c r="H19305" s="1" t="s">
        <v>24511</v>
      </c>
      <c r="I19305" s="1">
        <v>315</v>
      </c>
      <c r="J19305" s="19">
        <v>71393</v>
      </c>
      <c r="K19305" s="1">
        <v>0</v>
      </c>
      <c r="L19305" s="1">
        <v>3</v>
      </c>
      <c r="M19305" s="1">
        <v>0.45</v>
      </c>
      <c r="N19305" s="1">
        <v>1</v>
      </c>
      <c r="O19305" s="7">
        <f>VLOOKUP(J19305,DIM_Products!A:G,6,FALSE) * L19305 * (1-M19305)</f>
        <v>137.51100000000002</v>
      </c>
      <c r="P19305" s="7">
        <f t="shared" si="1204"/>
        <v>176.44200000000004</v>
      </c>
      <c r="Q19305" s="13">
        <f t="shared" si="1205"/>
        <v>0.77935525555139928</v>
      </c>
      <c r="R19305" s="7">
        <f t="shared" si="1206"/>
        <v>137.51100000000002</v>
      </c>
      <c r="S19305">
        <f t="shared" si="1207"/>
        <v>0</v>
      </c>
      <c r="T19305">
        <v>1</v>
      </c>
      <c r="U19305" s="13">
        <f>1/COUNTIF(B:B,Orders[[#This Row],[Order ID]])</f>
        <v>0.33333333333333331</v>
      </c>
      <c r="V19305">
        <f>IF(SUMIF(F:F,Orders[[#This Row],[DW_Customer]],U:U)&gt;1,1,0)</f>
        <v>1</v>
      </c>
    </row>
    <row r="19306" spans="1:22" x14ac:dyDescent="0.35">
      <c r="A19306">
        <v>43179</v>
      </c>
      <c r="B19306" s="1" t="s">
        <v>13320</v>
      </c>
      <c r="C19306" s="2">
        <v>41907</v>
      </c>
      <c r="D19306" s="2">
        <v>41907</v>
      </c>
      <c r="E19306" s="1" t="s">
        <v>26364</v>
      </c>
      <c r="F19306" s="1">
        <v>100503</v>
      </c>
      <c r="G19306" s="15">
        <v>0</v>
      </c>
      <c r="H19306" s="1" t="s">
        <v>24511</v>
      </c>
      <c r="I19306" s="1">
        <v>683</v>
      </c>
      <c r="J19306" s="19">
        <v>70145</v>
      </c>
      <c r="K19306" s="1">
        <v>0</v>
      </c>
      <c r="L19306" s="1">
        <v>9</v>
      </c>
      <c r="M19306" s="1">
        <v>0.45</v>
      </c>
      <c r="N19306" s="1">
        <v>1</v>
      </c>
      <c r="O19306" s="7">
        <f>VLOOKUP(J19306,DIM_Products!A:G,6,FALSE) * L19306 * (1-M19306)</f>
        <v>226.98225000000005</v>
      </c>
      <c r="P19306" s="7">
        <f t="shared" si="1204"/>
        <v>226.98225000000005</v>
      </c>
      <c r="Q19306" s="13">
        <f t="shared" si="1205"/>
        <v>1</v>
      </c>
      <c r="R19306" s="7">
        <f t="shared" si="1206"/>
        <v>226.98225000000005</v>
      </c>
      <c r="S19306">
        <f t="shared" si="1207"/>
        <v>0</v>
      </c>
      <c r="T19306">
        <v>0</v>
      </c>
      <c r="U19306" s="13">
        <f>1/COUNTIF(B:B,Orders[[#This Row],[Order ID]])</f>
        <v>1</v>
      </c>
      <c r="V19306">
        <f>IF(SUMIF(F:F,Orders[[#This Row],[DW_Customer]],U:U)&gt;1,1,0)</f>
        <v>1</v>
      </c>
    </row>
    <row r="19307" spans="1:22" x14ac:dyDescent="0.35">
      <c r="A19307">
        <v>34549</v>
      </c>
      <c r="B19307" s="1" t="s">
        <v>9790</v>
      </c>
      <c r="C19307" s="2">
        <v>41863</v>
      </c>
      <c r="D19307" s="2">
        <v>41867</v>
      </c>
      <c r="E19307" s="1" t="s">
        <v>24503</v>
      </c>
      <c r="F19307" s="1">
        <v>101057</v>
      </c>
      <c r="G19307" s="15">
        <v>0</v>
      </c>
      <c r="H19307" s="1" t="s">
        <v>24510</v>
      </c>
      <c r="I19307" s="1">
        <v>0</v>
      </c>
      <c r="J19307" s="19">
        <v>71145</v>
      </c>
      <c r="K19307" s="1">
        <v>0</v>
      </c>
      <c r="L19307" s="1">
        <v>3</v>
      </c>
      <c r="M19307" s="1">
        <v>0.25</v>
      </c>
      <c r="N19307" s="1">
        <v>1</v>
      </c>
      <c r="O19307" s="7">
        <f>VLOOKUP(J19307,DIM_Products!A:G,6,FALSE) * L19307 * (1-M19307)</f>
        <v>37.327500000000001</v>
      </c>
      <c r="P19307" s="7">
        <f t="shared" si="1204"/>
        <v>966.34349999999995</v>
      </c>
      <c r="Q19307" s="13">
        <f t="shared" si="1205"/>
        <v>3.8627568768248563E-2</v>
      </c>
      <c r="R19307" s="7">
        <f t="shared" si="1206"/>
        <v>37.327500000000001</v>
      </c>
      <c r="S19307">
        <f t="shared" si="1207"/>
        <v>4</v>
      </c>
      <c r="T19307">
        <v>0</v>
      </c>
      <c r="U19307" s="13">
        <f>1/COUNTIF(B:B,Orders[[#This Row],[Order ID]])</f>
        <v>0.5</v>
      </c>
      <c r="V19307">
        <f>IF(SUMIF(F:F,Orders[[#This Row],[DW_Customer]],U:U)&gt;1,1,0)</f>
        <v>1</v>
      </c>
    </row>
    <row r="19308" spans="1:22" x14ac:dyDescent="0.35">
      <c r="A19308">
        <v>65535</v>
      </c>
      <c r="B19308" s="1" t="s">
        <v>9790</v>
      </c>
      <c r="C19308" s="2">
        <v>41863</v>
      </c>
      <c r="D19308" s="2">
        <v>41867</v>
      </c>
      <c r="E19308" s="1" t="s">
        <v>24503</v>
      </c>
      <c r="F19308" s="1">
        <v>101057</v>
      </c>
      <c r="G19308" s="15">
        <v>0</v>
      </c>
      <c r="H19308" s="1" t="s">
        <v>24510</v>
      </c>
      <c r="I19308" s="1">
        <v>0</v>
      </c>
      <c r="J19308" s="19">
        <v>70078</v>
      </c>
      <c r="K19308" s="1">
        <v>0</v>
      </c>
      <c r="L19308" s="1">
        <v>3</v>
      </c>
      <c r="M19308" s="1">
        <v>0.15000000000000002</v>
      </c>
      <c r="N19308" s="1">
        <v>1</v>
      </c>
      <c r="O19308" s="7">
        <f>VLOOKUP(J19308,DIM_Products!A:G,6,FALSE) * L19308 * (1-M19308)</f>
        <v>929.01599999999996</v>
      </c>
      <c r="P19308" s="7">
        <f t="shared" si="1204"/>
        <v>966.34349999999995</v>
      </c>
      <c r="Q19308" s="13">
        <f t="shared" si="1205"/>
        <v>0.96137243123175142</v>
      </c>
      <c r="R19308" s="7">
        <f t="shared" si="1206"/>
        <v>929.01599999999996</v>
      </c>
      <c r="S19308">
        <f t="shared" si="1207"/>
        <v>4</v>
      </c>
      <c r="T19308">
        <v>0</v>
      </c>
      <c r="U19308" s="13">
        <f>1/COUNTIF(B:B,Orders[[#This Row],[Order ID]])</f>
        <v>0.5</v>
      </c>
      <c r="V19308">
        <f>IF(SUMIF(F:F,Orders[[#This Row],[DW_Customer]],U:U)&gt;1,1,0)</f>
        <v>1</v>
      </c>
    </row>
    <row r="19309" spans="1:22" x14ac:dyDescent="0.35">
      <c r="A19309">
        <v>42956</v>
      </c>
      <c r="B19309" s="1" t="s">
        <v>14679</v>
      </c>
      <c r="C19309" s="2">
        <v>41663</v>
      </c>
      <c r="D19309" s="2">
        <v>41663</v>
      </c>
      <c r="E19309" s="1" t="s">
        <v>26364</v>
      </c>
      <c r="F19309" s="1">
        <v>100330</v>
      </c>
      <c r="G19309" s="15">
        <v>0</v>
      </c>
      <c r="H19309" s="1" t="s">
        <v>24511</v>
      </c>
      <c r="I19309" s="1">
        <v>939</v>
      </c>
      <c r="J19309" s="19">
        <v>70041</v>
      </c>
      <c r="K19309" s="1">
        <v>0</v>
      </c>
      <c r="L19309" s="1">
        <v>1</v>
      </c>
      <c r="M19309" s="1">
        <v>0.4</v>
      </c>
      <c r="N19309" s="1">
        <v>1</v>
      </c>
      <c r="O19309" s="7">
        <f>VLOOKUP(J19309,DIM_Products!A:G,6,FALSE) * L19309 * (1-M19309)</f>
        <v>19.526400000000002</v>
      </c>
      <c r="P19309" s="7">
        <f t="shared" si="1204"/>
        <v>149.14259999999999</v>
      </c>
      <c r="Q19309" s="13">
        <f t="shared" si="1205"/>
        <v>0.130924363662696</v>
      </c>
      <c r="R19309" s="7">
        <f t="shared" si="1206"/>
        <v>19.526400000000002</v>
      </c>
      <c r="S19309">
        <f t="shared" si="1207"/>
        <v>0</v>
      </c>
      <c r="T19309">
        <v>1</v>
      </c>
      <c r="U19309" s="13">
        <f>1/COUNTIF(B:B,Orders[[#This Row],[Order ID]])</f>
        <v>0.5</v>
      </c>
      <c r="V19309">
        <f>IF(SUMIF(F:F,Orders[[#This Row],[DW_Customer]],U:U)&gt;1,1,0)</f>
        <v>1</v>
      </c>
    </row>
    <row r="19310" spans="1:22" x14ac:dyDescent="0.35">
      <c r="A19310">
        <v>62123</v>
      </c>
      <c r="B19310" s="1" t="s">
        <v>14679</v>
      </c>
      <c r="C19310" s="2">
        <v>41663</v>
      </c>
      <c r="D19310" s="2">
        <v>41663</v>
      </c>
      <c r="E19310" s="1" t="s">
        <v>26364</v>
      </c>
      <c r="F19310" s="1">
        <v>100330</v>
      </c>
      <c r="G19310" s="15">
        <v>0</v>
      </c>
      <c r="H19310" s="1" t="s">
        <v>24511</v>
      </c>
      <c r="I19310" s="1">
        <v>939</v>
      </c>
      <c r="J19310" s="19">
        <v>70998</v>
      </c>
      <c r="K19310" s="1">
        <v>0</v>
      </c>
      <c r="L19310" s="1">
        <v>7</v>
      </c>
      <c r="M19310" s="1">
        <v>0.4</v>
      </c>
      <c r="N19310" s="1">
        <v>1</v>
      </c>
      <c r="O19310" s="7">
        <f>VLOOKUP(J19310,DIM_Products!A:G,6,FALSE) * L19310 * (1-M19310)</f>
        <v>129.61619999999999</v>
      </c>
      <c r="P19310" s="7">
        <f t="shared" si="1204"/>
        <v>149.14259999999999</v>
      </c>
      <c r="Q19310" s="13">
        <f t="shared" si="1205"/>
        <v>0.869075636337304</v>
      </c>
      <c r="R19310" s="7">
        <f t="shared" si="1206"/>
        <v>129.61619999999999</v>
      </c>
      <c r="S19310">
        <f t="shared" si="1207"/>
        <v>0</v>
      </c>
      <c r="T19310">
        <v>1</v>
      </c>
      <c r="U19310" s="13">
        <f>1/COUNTIF(B:B,Orders[[#This Row],[Order ID]])</f>
        <v>0.5</v>
      </c>
      <c r="V19310">
        <f>IF(SUMIF(F:F,Orders[[#This Row],[DW_Customer]],U:U)&gt;1,1,0)</f>
        <v>1</v>
      </c>
    </row>
    <row r="19311" spans="1:22" x14ac:dyDescent="0.35">
      <c r="A19311">
        <v>39634</v>
      </c>
      <c r="B19311" s="1" t="s">
        <v>10996</v>
      </c>
      <c r="C19311" s="2">
        <v>41899</v>
      </c>
      <c r="D19311" s="2">
        <v>41904</v>
      </c>
      <c r="E19311" s="1" t="s">
        <v>24503</v>
      </c>
      <c r="F19311" s="1">
        <v>101140</v>
      </c>
      <c r="G19311" s="15">
        <v>0</v>
      </c>
      <c r="H19311" s="1" t="s">
        <v>24510</v>
      </c>
      <c r="I19311" s="1">
        <v>0</v>
      </c>
      <c r="J19311" s="19">
        <v>70660</v>
      </c>
      <c r="K19311" s="1">
        <v>0</v>
      </c>
      <c r="L19311" s="1">
        <v>3</v>
      </c>
      <c r="M19311" s="1">
        <v>0.4</v>
      </c>
      <c r="N19311" s="1">
        <v>1</v>
      </c>
      <c r="O19311" s="7">
        <f>VLOOKUP(J19311,DIM_Products!A:G,6,FALSE) * L19311 * (1-M19311)</f>
        <v>36.698400000000007</v>
      </c>
      <c r="P19311" s="7">
        <f t="shared" si="1204"/>
        <v>115.7022</v>
      </c>
      <c r="Q19311" s="13">
        <f t="shared" si="1205"/>
        <v>0.31717979433407495</v>
      </c>
      <c r="R19311" s="7">
        <f t="shared" si="1206"/>
        <v>36.698400000000007</v>
      </c>
      <c r="S19311">
        <f t="shared" si="1207"/>
        <v>5</v>
      </c>
      <c r="T19311">
        <v>0</v>
      </c>
      <c r="U19311" s="13">
        <f>1/COUNTIF(B:B,Orders[[#This Row],[Order ID]])</f>
        <v>0.33333333333333331</v>
      </c>
      <c r="V19311">
        <f>IF(SUMIF(F:F,Orders[[#This Row],[DW_Customer]],U:U)&gt;1,1,0)</f>
        <v>1</v>
      </c>
    </row>
    <row r="19312" spans="1:22" x14ac:dyDescent="0.35">
      <c r="A19312">
        <v>54705</v>
      </c>
      <c r="B19312" s="1" t="s">
        <v>10996</v>
      </c>
      <c r="C19312" s="2">
        <v>41899</v>
      </c>
      <c r="D19312" s="2">
        <v>41904</v>
      </c>
      <c r="E19312" s="1" t="s">
        <v>24503</v>
      </c>
      <c r="F19312" s="1">
        <v>101140</v>
      </c>
      <c r="G19312" s="15">
        <v>0</v>
      </c>
      <c r="H19312" s="1" t="s">
        <v>24510</v>
      </c>
      <c r="I19312" s="1">
        <v>0</v>
      </c>
      <c r="J19312" s="19">
        <v>70031</v>
      </c>
      <c r="K19312" s="1">
        <v>0</v>
      </c>
      <c r="L19312" s="1">
        <v>1</v>
      </c>
      <c r="M19312" s="1">
        <v>0.4</v>
      </c>
      <c r="N19312" s="1">
        <v>1</v>
      </c>
      <c r="O19312" s="7">
        <f>VLOOKUP(J19312,DIM_Products!A:G,6,FALSE) * L19312 * (1-M19312)</f>
        <v>61.699799999999996</v>
      </c>
      <c r="P19312" s="7">
        <f t="shared" si="1204"/>
        <v>115.7022</v>
      </c>
      <c r="Q19312" s="13">
        <f t="shared" si="1205"/>
        <v>0.533263844594139</v>
      </c>
      <c r="R19312" s="7">
        <f t="shared" si="1206"/>
        <v>61.699799999999996</v>
      </c>
      <c r="S19312">
        <f t="shared" si="1207"/>
        <v>5</v>
      </c>
      <c r="T19312">
        <v>0</v>
      </c>
      <c r="U19312" s="13">
        <f>1/COUNTIF(B:B,Orders[[#This Row],[Order ID]])</f>
        <v>0.33333333333333331</v>
      </c>
      <c r="V19312">
        <f>IF(SUMIF(F:F,Orders[[#This Row],[DW_Customer]],U:U)&gt;1,1,0)</f>
        <v>1</v>
      </c>
    </row>
    <row r="19313" spans="1:22" x14ac:dyDescent="0.35">
      <c r="A19313">
        <v>55613</v>
      </c>
      <c r="B19313" s="1" t="s">
        <v>10996</v>
      </c>
      <c r="C19313" s="2">
        <v>41899</v>
      </c>
      <c r="D19313" s="2">
        <v>41904</v>
      </c>
      <c r="E19313" s="1" t="s">
        <v>24503</v>
      </c>
      <c r="F19313" s="1">
        <v>101140</v>
      </c>
      <c r="G19313" s="15">
        <v>0</v>
      </c>
      <c r="H19313" s="1" t="s">
        <v>24510</v>
      </c>
      <c r="I19313" s="1">
        <v>0</v>
      </c>
      <c r="J19313" s="19">
        <v>70607</v>
      </c>
      <c r="K19313" s="1">
        <v>0</v>
      </c>
      <c r="L19313" s="1">
        <v>2</v>
      </c>
      <c r="M19313" s="1">
        <v>0.4</v>
      </c>
      <c r="N19313" s="1">
        <v>1</v>
      </c>
      <c r="O19313" s="7">
        <f>VLOOKUP(J19313,DIM_Products!A:G,6,FALSE) * L19313 * (1-M19313)</f>
        <v>17.303999999999998</v>
      </c>
      <c r="P19313" s="7">
        <f t="shared" si="1204"/>
        <v>115.7022</v>
      </c>
      <c r="Q19313" s="13">
        <f t="shared" si="1205"/>
        <v>0.14955636107178599</v>
      </c>
      <c r="R19313" s="7">
        <f t="shared" si="1206"/>
        <v>17.303999999999998</v>
      </c>
      <c r="S19313">
        <f t="shared" si="1207"/>
        <v>5</v>
      </c>
      <c r="T19313">
        <v>0</v>
      </c>
      <c r="U19313" s="13">
        <f>1/COUNTIF(B:B,Orders[[#This Row],[Order ID]])</f>
        <v>0.33333333333333331</v>
      </c>
      <c r="V19313">
        <f>IF(SUMIF(F:F,Orders[[#This Row],[DW_Customer]],U:U)&gt;1,1,0)</f>
        <v>1</v>
      </c>
    </row>
    <row r="19314" spans="1:22" x14ac:dyDescent="0.35">
      <c r="A19314">
        <v>63809</v>
      </c>
      <c r="B19314" s="1" t="s">
        <v>22601</v>
      </c>
      <c r="C19314" s="2">
        <v>41897</v>
      </c>
      <c r="D19314" s="2">
        <v>41902</v>
      </c>
      <c r="E19314" s="1" t="s">
        <v>24503</v>
      </c>
      <c r="F19314" s="1">
        <v>100765</v>
      </c>
      <c r="G19314" s="15">
        <v>0</v>
      </c>
      <c r="H19314" s="1" t="s">
        <v>24510</v>
      </c>
      <c r="I19314" s="1">
        <v>0</v>
      </c>
      <c r="J19314" s="19">
        <v>70923</v>
      </c>
      <c r="K19314" s="1">
        <v>0</v>
      </c>
      <c r="L19314" s="1">
        <v>2</v>
      </c>
      <c r="M19314" s="1">
        <v>0.1</v>
      </c>
      <c r="N19314" s="1">
        <v>1</v>
      </c>
      <c r="O19314" s="7">
        <f>VLOOKUP(J19314,DIM_Products!A:G,6,FALSE) * L19314 * (1-M19314)</f>
        <v>23.500800000000002</v>
      </c>
      <c r="P19314" s="7">
        <f t="shared" si="1204"/>
        <v>23.500800000000002</v>
      </c>
      <c r="Q19314" s="13">
        <f t="shared" si="1205"/>
        <v>1</v>
      </c>
      <c r="R19314" s="7">
        <f t="shared" si="1206"/>
        <v>23.500800000000002</v>
      </c>
      <c r="S19314">
        <f t="shared" si="1207"/>
        <v>5</v>
      </c>
      <c r="T19314">
        <v>0</v>
      </c>
      <c r="U19314" s="13">
        <f>1/COUNTIF(B:B,Orders[[#This Row],[Order ID]])</f>
        <v>1</v>
      </c>
      <c r="V19314">
        <f>IF(SUMIF(F:F,Orders[[#This Row],[DW_Customer]],U:U)&gt;1,1,0)</f>
        <v>1</v>
      </c>
    </row>
    <row r="19315" spans="1:22" x14ac:dyDescent="0.35">
      <c r="A19315">
        <v>43712</v>
      </c>
      <c r="B19315" s="1" t="s">
        <v>18217</v>
      </c>
      <c r="C19315" s="2">
        <v>41984</v>
      </c>
      <c r="D19315" s="2">
        <v>41984</v>
      </c>
      <c r="E19315" s="1" t="s">
        <v>26364</v>
      </c>
      <c r="F19315" s="1">
        <v>100172</v>
      </c>
      <c r="G19315" s="15">
        <v>0</v>
      </c>
      <c r="H19315" s="1" t="s">
        <v>24511</v>
      </c>
      <c r="I19315" s="1">
        <v>648</v>
      </c>
      <c r="J19315" s="19">
        <v>70449</v>
      </c>
      <c r="K19315" s="1">
        <v>0</v>
      </c>
      <c r="L19315" s="1">
        <v>3</v>
      </c>
      <c r="M19315" s="1">
        <v>0.25</v>
      </c>
      <c r="N19315" s="1">
        <v>1</v>
      </c>
      <c r="O19315" s="7">
        <f>VLOOKUP(J19315,DIM_Products!A:G,6,FALSE) * L19315 * (1-M19315)</f>
        <v>204.50475</v>
      </c>
      <c r="P19315" s="7">
        <f t="shared" si="1204"/>
        <v>1747.10625</v>
      </c>
      <c r="Q19315" s="13">
        <f t="shared" si="1205"/>
        <v>0.1170534133227444</v>
      </c>
      <c r="R19315" s="7">
        <f t="shared" si="1206"/>
        <v>204.50475</v>
      </c>
      <c r="S19315">
        <f t="shared" si="1207"/>
        <v>0</v>
      </c>
      <c r="T19315">
        <v>1</v>
      </c>
      <c r="U19315" s="13">
        <f>1/COUNTIF(B:B,Orders[[#This Row],[Order ID]])</f>
        <v>0.33333333333333331</v>
      </c>
      <c r="V19315">
        <f>IF(SUMIF(F:F,Orders[[#This Row],[DW_Customer]],U:U)&gt;1,1,0)</f>
        <v>1</v>
      </c>
    </row>
    <row r="19316" spans="1:22" x14ac:dyDescent="0.35">
      <c r="A19316">
        <v>52482</v>
      </c>
      <c r="B19316" s="1" t="s">
        <v>18217</v>
      </c>
      <c r="C19316" s="2">
        <v>41984</v>
      </c>
      <c r="D19316" s="2">
        <v>41984</v>
      </c>
      <c r="E19316" s="1" t="s">
        <v>26364</v>
      </c>
      <c r="F19316" s="1">
        <v>100172</v>
      </c>
      <c r="G19316" s="15">
        <v>0</v>
      </c>
      <c r="H19316" s="1" t="s">
        <v>24511</v>
      </c>
      <c r="I19316" s="1">
        <v>648</v>
      </c>
      <c r="J19316" s="19">
        <v>70421</v>
      </c>
      <c r="K19316" s="1">
        <v>0</v>
      </c>
      <c r="L19316" s="1">
        <v>3</v>
      </c>
      <c r="M19316" s="1">
        <v>0.45</v>
      </c>
      <c r="N19316" s="1">
        <v>1</v>
      </c>
      <c r="O19316" s="7">
        <f>VLOOKUP(J19316,DIM_Products!A:G,6,FALSE) * L19316 * (1-M19316)</f>
        <v>1520.1945000000001</v>
      </c>
      <c r="P19316" s="7">
        <f t="shared" si="1204"/>
        <v>1747.10625</v>
      </c>
      <c r="Q19316" s="13">
        <f t="shared" si="1205"/>
        <v>0.87012137928073918</v>
      </c>
      <c r="R19316" s="7">
        <f t="shared" si="1206"/>
        <v>1520.1945000000001</v>
      </c>
      <c r="S19316">
        <f t="shared" si="1207"/>
        <v>0</v>
      </c>
      <c r="T19316">
        <v>1</v>
      </c>
      <c r="U19316" s="13">
        <f>1/COUNTIF(B:B,Orders[[#This Row],[Order ID]])</f>
        <v>0.33333333333333331</v>
      </c>
      <c r="V19316">
        <f>IF(SUMIF(F:F,Orders[[#This Row],[DW_Customer]],U:U)&gt;1,1,0)</f>
        <v>1</v>
      </c>
    </row>
    <row r="19317" spans="1:22" x14ac:dyDescent="0.35">
      <c r="A19317">
        <v>56182</v>
      </c>
      <c r="B19317" s="1" t="s">
        <v>18217</v>
      </c>
      <c r="C19317" s="2">
        <v>41984</v>
      </c>
      <c r="D19317" s="2">
        <v>41984</v>
      </c>
      <c r="E19317" s="1" t="s">
        <v>26364</v>
      </c>
      <c r="F19317" s="1">
        <v>100172</v>
      </c>
      <c r="G19317" s="15">
        <v>0</v>
      </c>
      <c r="H19317" s="1" t="s">
        <v>24511</v>
      </c>
      <c r="I19317" s="1">
        <v>648</v>
      </c>
      <c r="J19317" s="19">
        <v>70859</v>
      </c>
      <c r="K19317" s="1">
        <v>0</v>
      </c>
      <c r="L19317" s="1">
        <v>3</v>
      </c>
      <c r="M19317" s="1">
        <v>0.45</v>
      </c>
      <c r="N19317" s="1">
        <v>1</v>
      </c>
      <c r="O19317" s="7">
        <f>VLOOKUP(J19317,DIM_Products!A:G,6,FALSE) * L19317 * (1-M19317)</f>
        <v>22.407000000000007</v>
      </c>
      <c r="P19317" s="7">
        <f t="shared" si="1204"/>
        <v>1747.10625</v>
      </c>
      <c r="Q19317" s="13">
        <f t="shared" si="1205"/>
        <v>1.2825207396516386E-2</v>
      </c>
      <c r="R19317" s="7">
        <f t="shared" si="1206"/>
        <v>22.407000000000007</v>
      </c>
      <c r="S19317">
        <f t="shared" si="1207"/>
        <v>0</v>
      </c>
      <c r="T19317">
        <v>1</v>
      </c>
      <c r="U19317" s="13">
        <f>1/COUNTIF(B:B,Orders[[#This Row],[Order ID]])</f>
        <v>0.33333333333333331</v>
      </c>
      <c r="V19317">
        <f>IF(SUMIF(F:F,Orders[[#This Row],[DW_Customer]],U:U)&gt;1,1,0)</f>
        <v>1</v>
      </c>
    </row>
    <row r="19318" spans="1:22" x14ac:dyDescent="0.35">
      <c r="A19318">
        <v>39677</v>
      </c>
      <c r="B19318" s="1" t="s">
        <v>11366</v>
      </c>
      <c r="C19318" s="2">
        <v>41991</v>
      </c>
      <c r="D19318" s="2">
        <v>41995</v>
      </c>
      <c r="E19318" s="1" t="s">
        <v>24503</v>
      </c>
      <c r="F19318" s="1">
        <v>101080</v>
      </c>
      <c r="G19318" s="15">
        <v>0</v>
      </c>
      <c r="H19318" s="1" t="s">
        <v>24510</v>
      </c>
      <c r="I19318" s="1">
        <v>0</v>
      </c>
      <c r="J19318" s="19">
        <v>71055</v>
      </c>
      <c r="K19318" s="1">
        <v>0</v>
      </c>
      <c r="L19318" s="1">
        <v>3</v>
      </c>
      <c r="M19318" s="1">
        <v>0.1</v>
      </c>
      <c r="N19318" s="1">
        <v>1</v>
      </c>
      <c r="O19318" s="7">
        <f>VLOOKUP(J19318,DIM_Products!A:G,6,FALSE) * L19318 * (1-M19318)</f>
        <v>9.8550000000000004</v>
      </c>
      <c r="P19318" s="7">
        <f t="shared" si="1204"/>
        <v>9.8550000000000004</v>
      </c>
      <c r="Q19318" s="13">
        <f t="shared" si="1205"/>
        <v>1</v>
      </c>
      <c r="R19318" s="7">
        <f t="shared" si="1206"/>
        <v>9.8550000000000004</v>
      </c>
      <c r="S19318">
        <f t="shared" si="1207"/>
        <v>4</v>
      </c>
      <c r="T19318">
        <v>0</v>
      </c>
      <c r="U19318" s="13">
        <f>1/COUNTIF(B:B,Orders[[#This Row],[Order ID]])</f>
        <v>1</v>
      </c>
      <c r="V19318">
        <f>IF(SUMIF(F:F,Orders[[#This Row],[DW_Customer]],U:U)&gt;1,1,0)</f>
        <v>1</v>
      </c>
    </row>
    <row r="19319" spans="1:22" x14ac:dyDescent="0.35">
      <c r="A19319">
        <v>30107</v>
      </c>
      <c r="B19319" s="1" t="s">
        <v>7047</v>
      </c>
      <c r="C19319" s="2">
        <v>41646</v>
      </c>
      <c r="D19319" s="2">
        <v>41646</v>
      </c>
      <c r="E19319" s="1" t="s">
        <v>26364</v>
      </c>
      <c r="F19319" s="1">
        <v>101120</v>
      </c>
      <c r="G19319" s="15">
        <v>0</v>
      </c>
      <c r="H19319" s="1" t="s">
        <v>24511</v>
      </c>
      <c r="I19319" s="1">
        <v>72</v>
      </c>
      <c r="J19319" s="19">
        <v>70863</v>
      </c>
      <c r="K19319" s="1">
        <v>0</v>
      </c>
      <c r="L19319" s="1">
        <v>14</v>
      </c>
      <c r="M19319" s="1">
        <v>0.1</v>
      </c>
      <c r="N19319" s="1">
        <v>1</v>
      </c>
      <c r="O19319" s="7">
        <f>VLOOKUP(J19319,DIM_Products!A:G,6,FALSE) * L19319 * (1-M19319)</f>
        <v>167.07599999999999</v>
      </c>
      <c r="P19319" s="7">
        <f t="shared" si="1204"/>
        <v>687.49020000000007</v>
      </c>
      <c r="Q19319" s="13">
        <f t="shared" si="1205"/>
        <v>0.24302310054746959</v>
      </c>
      <c r="R19319" s="7">
        <f t="shared" si="1206"/>
        <v>167.07599999999999</v>
      </c>
      <c r="S19319">
        <f t="shared" si="1207"/>
        <v>0</v>
      </c>
      <c r="T19319">
        <v>1</v>
      </c>
      <c r="U19319" s="13">
        <f>1/COUNTIF(B:B,Orders[[#This Row],[Order ID]])</f>
        <v>0.5</v>
      </c>
      <c r="V19319">
        <f>IF(SUMIF(F:F,Orders[[#This Row],[DW_Customer]],U:U)&gt;1,1,0)</f>
        <v>1</v>
      </c>
    </row>
    <row r="19320" spans="1:22" x14ac:dyDescent="0.35">
      <c r="A19320">
        <v>30702</v>
      </c>
      <c r="B19320" s="1" t="s">
        <v>7047</v>
      </c>
      <c r="C19320" s="2">
        <v>41646</v>
      </c>
      <c r="D19320" s="2">
        <v>41646</v>
      </c>
      <c r="E19320" s="1" t="s">
        <v>26364</v>
      </c>
      <c r="F19320" s="1">
        <v>101120</v>
      </c>
      <c r="G19320" s="15">
        <v>0</v>
      </c>
      <c r="H19320" s="1" t="s">
        <v>24511</v>
      </c>
      <c r="I19320" s="1">
        <v>72</v>
      </c>
      <c r="J19320" s="19">
        <v>71401</v>
      </c>
      <c r="K19320" s="1">
        <v>0</v>
      </c>
      <c r="L19320" s="1">
        <v>4</v>
      </c>
      <c r="M19320" s="1">
        <v>0.1</v>
      </c>
      <c r="N19320" s="1">
        <v>1</v>
      </c>
      <c r="O19320" s="7">
        <f>VLOOKUP(J19320,DIM_Products!A:G,6,FALSE) * L19320 * (1-M19320)</f>
        <v>520.41420000000005</v>
      </c>
      <c r="P19320" s="7">
        <f t="shared" si="1204"/>
        <v>687.49020000000007</v>
      </c>
      <c r="Q19320" s="13">
        <f t="shared" si="1205"/>
        <v>0.75697689945253033</v>
      </c>
      <c r="R19320" s="7">
        <f t="shared" si="1206"/>
        <v>520.41420000000005</v>
      </c>
      <c r="S19320">
        <f t="shared" si="1207"/>
        <v>0</v>
      </c>
      <c r="T19320">
        <v>1</v>
      </c>
      <c r="U19320" s="13">
        <f>1/COUNTIF(B:B,Orders[[#This Row],[Order ID]])</f>
        <v>0.5</v>
      </c>
      <c r="V19320">
        <f>IF(SUMIF(F:F,Orders[[#This Row],[DW_Customer]],U:U)&gt;1,1,0)</f>
        <v>1</v>
      </c>
    </row>
    <row r="19321" spans="1:22" x14ac:dyDescent="0.35">
      <c r="A19321">
        <v>50427</v>
      </c>
      <c r="B19321" s="1" t="s">
        <v>18875</v>
      </c>
      <c r="C19321" s="2">
        <v>41677</v>
      </c>
      <c r="D19321" s="2">
        <v>41680</v>
      </c>
      <c r="E19321" s="1" t="s">
        <v>24501</v>
      </c>
      <c r="F19321" s="1">
        <v>100717</v>
      </c>
      <c r="G19321" s="15">
        <v>0</v>
      </c>
      <c r="H19321" s="1" t="s">
        <v>24510</v>
      </c>
      <c r="I19321" s="1">
        <v>0</v>
      </c>
      <c r="J19321" s="19">
        <v>70842</v>
      </c>
      <c r="K19321" s="1">
        <v>0</v>
      </c>
      <c r="L19321" s="1">
        <v>3</v>
      </c>
      <c r="M19321" s="1">
        <v>0.47000000000000003</v>
      </c>
      <c r="N19321" s="1">
        <v>1</v>
      </c>
      <c r="O19321" s="7">
        <f>VLOOKUP(J19321,DIM_Products!A:G,6,FALSE) * L19321 * (1-M19321)</f>
        <v>10.589399999999999</v>
      </c>
      <c r="P19321" s="7">
        <f t="shared" si="1204"/>
        <v>10.589399999999999</v>
      </c>
      <c r="Q19321" s="13">
        <f t="shared" si="1205"/>
        <v>1</v>
      </c>
      <c r="R19321" s="7">
        <f t="shared" si="1206"/>
        <v>10.589399999999999</v>
      </c>
      <c r="S19321">
        <f t="shared" si="1207"/>
        <v>3</v>
      </c>
      <c r="T19321">
        <v>0</v>
      </c>
      <c r="U19321" s="13">
        <f>1/COUNTIF(B:B,Orders[[#This Row],[Order ID]])</f>
        <v>1</v>
      </c>
      <c r="V19321">
        <f>IF(SUMIF(F:F,Orders[[#This Row],[DW_Customer]],U:U)&gt;1,1,0)</f>
        <v>1</v>
      </c>
    </row>
    <row r="19322" spans="1:22" x14ac:dyDescent="0.35">
      <c r="A19322">
        <v>44080</v>
      </c>
      <c r="B19322" s="1" t="s">
        <v>20815</v>
      </c>
      <c r="C19322" s="2">
        <v>41897</v>
      </c>
      <c r="D19322" s="2">
        <v>41902</v>
      </c>
      <c r="E19322" s="1" t="s">
        <v>24503</v>
      </c>
      <c r="F19322" s="1">
        <v>101109</v>
      </c>
      <c r="G19322" s="15">
        <v>0</v>
      </c>
      <c r="H19322" s="1" t="s">
        <v>24510</v>
      </c>
      <c r="I19322" s="1">
        <v>0</v>
      </c>
      <c r="J19322" s="19">
        <v>71539</v>
      </c>
      <c r="K19322" s="1">
        <v>0</v>
      </c>
      <c r="L19322" s="1">
        <v>5</v>
      </c>
      <c r="M19322" s="1">
        <v>0.27</v>
      </c>
      <c r="N19322" s="1">
        <v>1</v>
      </c>
      <c r="O19322" s="7">
        <f>VLOOKUP(J19322,DIM_Products!A:G,6,FALSE) * L19322 * (1-M19322)</f>
        <v>177.75499999999997</v>
      </c>
      <c r="P19322" s="7">
        <f t="shared" si="1204"/>
        <v>2185.2762799999996</v>
      </c>
      <c r="Q19322" s="13">
        <f t="shared" si="1205"/>
        <v>8.13421175284985E-2</v>
      </c>
      <c r="R19322" s="7">
        <f t="shared" si="1206"/>
        <v>177.75499999999997</v>
      </c>
      <c r="S19322">
        <f t="shared" si="1207"/>
        <v>5</v>
      </c>
      <c r="T19322">
        <v>0</v>
      </c>
      <c r="U19322" s="13">
        <f>1/COUNTIF(B:B,Orders[[#This Row],[Order ID]])</f>
        <v>0.5</v>
      </c>
      <c r="V19322">
        <f>IF(SUMIF(F:F,Orders[[#This Row],[DW_Customer]],U:U)&gt;1,1,0)</f>
        <v>1</v>
      </c>
    </row>
    <row r="19323" spans="1:22" x14ac:dyDescent="0.35">
      <c r="A19323">
        <v>51475</v>
      </c>
      <c r="B19323" s="1" t="s">
        <v>20815</v>
      </c>
      <c r="C19323" s="2">
        <v>41897</v>
      </c>
      <c r="D19323" s="2">
        <v>41902</v>
      </c>
      <c r="E19323" s="1" t="s">
        <v>24503</v>
      </c>
      <c r="F19323" s="1">
        <v>101109</v>
      </c>
      <c r="G19323" s="15">
        <v>0</v>
      </c>
      <c r="H19323" s="1" t="s">
        <v>24510</v>
      </c>
      <c r="I19323" s="1">
        <v>0</v>
      </c>
      <c r="J19323" s="19">
        <v>70609</v>
      </c>
      <c r="K19323" s="1">
        <v>0</v>
      </c>
      <c r="L19323" s="1">
        <v>8</v>
      </c>
      <c r="M19323" s="1">
        <v>0.47000000000000003</v>
      </c>
      <c r="N19323" s="1">
        <v>1</v>
      </c>
      <c r="O19323" s="7">
        <f>VLOOKUP(J19323,DIM_Products!A:G,6,FALSE) * L19323 * (1-M19323)</f>
        <v>2007.5212799999997</v>
      </c>
      <c r="P19323" s="7">
        <f t="shared" si="1204"/>
        <v>2185.2762799999996</v>
      </c>
      <c r="Q19323" s="13">
        <f t="shared" si="1205"/>
        <v>0.91865788247150149</v>
      </c>
      <c r="R19323" s="7">
        <f t="shared" si="1206"/>
        <v>2007.5212799999997</v>
      </c>
      <c r="S19323">
        <f t="shared" si="1207"/>
        <v>5</v>
      </c>
      <c r="T19323">
        <v>0</v>
      </c>
      <c r="U19323" s="13">
        <f>1/COUNTIF(B:B,Orders[[#This Row],[Order ID]])</f>
        <v>0.5</v>
      </c>
      <c r="V19323">
        <f>IF(SUMIF(F:F,Orders[[#This Row],[DW_Customer]],U:U)&gt;1,1,0)</f>
        <v>1</v>
      </c>
    </row>
    <row r="19324" spans="1:22" x14ac:dyDescent="0.35">
      <c r="A19324">
        <v>34960</v>
      </c>
      <c r="B19324" s="1" t="s">
        <v>9360</v>
      </c>
      <c r="C19324" s="2">
        <v>41935</v>
      </c>
      <c r="D19324" s="2">
        <v>41935</v>
      </c>
      <c r="E19324" s="1" t="s">
        <v>26364</v>
      </c>
      <c r="F19324" s="1">
        <v>101043</v>
      </c>
      <c r="G19324" s="15">
        <v>0</v>
      </c>
      <c r="H19324" s="1" t="s">
        <v>24511</v>
      </c>
      <c r="I19324" s="1">
        <v>661</v>
      </c>
      <c r="J19324" s="19">
        <v>71430</v>
      </c>
      <c r="K19324" s="1">
        <v>0</v>
      </c>
      <c r="L19324" s="1">
        <v>3</v>
      </c>
      <c r="M19324" s="1">
        <v>0.25</v>
      </c>
      <c r="N19324" s="1">
        <v>1</v>
      </c>
      <c r="O19324" s="7">
        <f>VLOOKUP(J19324,DIM_Products!A:G,6,FALSE) * L19324 * (1-M19324)</f>
        <v>416.25900000000001</v>
      </c>
      <c r="P19324" s="7">
        <f t="shared" si="1204"/>
        <v>725.26660000000004</v>
      </c>
      <c r="Q19324" s="13">
        <f t="shared" si="1205"/>
        <v>0.57393929349566075</v>
      </c>
      <c r="R19324" s="7">
        <f t="shared" si="1206"/>
        <v>416.25900000000001</v>
      </c>
      <c r="S19324">
        <f t="shared" si="1207"/>
        <v>0</v>
      </c>
      <c r="T19324">
        <v>1</v>
      </c>
      <c r="U19324" s="13">
        <f>1/COUNTIF(B:B,Orders[[#This Row],[Order ID]])</f>
        <v>0.25</v>
      </c>
      <c r="V19324">
        <f>IF(SUMIF(F:F,Orders[[#This Row],[DW_Customer]],U:U)&gt;1,1,0)</f>
        <v>1</v>
      </c>
    </row>
    <row r="19325" spans="1:22" x14ac:dyDescent="0.35">
      <c r="A19325">
        <v>44219</v>
      </c>
      <c r="B19325" s="1" t="s">
        <v>9360</v>
      </c>
      <c r="C19325" s="2">
        <v>41935</v>
      </c>
      <c r="D19325" s="2">
        <v>41935</v>
      </c>
      <c r="E19325" s="1" t="s">
        <v>26364</v>
      </c>
      <c r="F19325" s="1">
        <v>101043</v>
      </c>
      <c r="G19325" s="15">
        <v>0</v>
      </c>
      <c r="H19325" s="1" t="s">
        <v>24511</v>
      </c>
      <c r="I19325" s="1">
        <v>661</v>
      </c>
      <c r="J19325" s="19">
        <v>70924</v>
      </c>
      <c r="K19325" s="1">
        <v>0</v>
      </c>
      <c r="L19325" s="1">
        <v>12</v>
      </c>
      <c r="M19325" s="1">
        <v>0.45</v>
      </c>
      <c r="N19325" s="1">
        <v>1</v>
      </c>
      <c r="O19325" s="7">
        <f>VLOOKUP(J19325,DIM_Products!A:G,6,FALSE) * L19325 * (1-M19325)</f>
        <v>34.188000000000002</v>
      </c>
      <c r="P19325" s="7">
        <f t="shared" si="1204"/>
        <v>725.26660000000004</v>
      </c>
      <c r="Q19325" s="13">
        <f t="shared" si="1205"/>
        <v>4.713852809435868E-2</v>
      </c>
      <c r="R19325" s="7">
        <f t="shared" si="1206"/>
        <v>34.188000000000002</v>
      </c>
      <c r="S19325">
        <f t="shared" si="1207"/>
        <v>0</v>
      </c>
      <c r="T19325">
        <v>1</v>
      </c>
      <c r="U19325" s="13">
        <f>1/COUNTIF(B:B,Orders[[#This Row],[Order ID]])</f>
        <v>0.25</v>
      </c>
      <c r="V19325">
        <f>IF(SUMIF(F:F,Orders[[#This Row],[DW_Customer]],U:U)&gt;1,1,0)</f>
        <v>1</v>
      </c>
    </row>
    <row r="19326" spans="1:22" x14ac:dyDescent="0.35">
      <c r="A19326">
        <v>60479</v>
      </c>
      <c r="B19326" s="1" t="s">
        <v>9360</v>
      </c>
      <c r="C19326" s="2">
        <v>41935</v>
      </c>
      <c r="D19326" s="2">
        <v>41935</v>
      </c>
      <c r="E19326" s="1" t="s">
        <v>26364</v>
      </c>
      <c r="F19326" s="1">
        <v>101043</v>
      </c>
      <c r="G19326" s="15">
        <v>0</v>
      </c>
      <c r="H19326" s="1" t="s">
        <v>24511</v>
      </c>
      <c r="I19326" s="1">
        <v>661</v>
      </c>
      <c r="J19326" s="19">
        <v>71096</v>
      </c>
      <c r="K19326" s="1">
        <v>0</v>
      </c>
      <c r="L19326" s="1">
        <v>3</v>
      </c>
      <c r="M19326" s="1">
        <v>0.45</v>
      </c>
      <c r="N19326" s="1">
        <v>1</v>
      </c>
      <c r="O19326" s="7">
        <f>VLOOKUP(J19326,DIM_Products!A:G,6,FALSE) * L19326 * (1-M19326)</f>
        <v>63.294000000000004</v>
      </c>
      <c r="P19326" s="7">
        <f t="shared" si="1204"/>
        <v>725.26660000000004</v>
      </c>
      <c r="Q19326" s="13">
        <f t="shared" si="1205"/>
        <v>8.7269977688204589E-2</v>
      </c>
      <c r="R19326" s="7">
        <f t="shared" si="1206"/>
        <v>63.294000000000004</v>
      </c>
      <c r="S19326">
        <f t="shared" si="1207"/>
        <v>0</v>
      </c>
      <c r="T19326">
        <v>1</v>
      </c>
      <c r="U19326" s="13">
        <f>1/COUNTIF(B:B,Orders[[#This Row],[Order ID]])</f>
        <v>0.25</v>
      </c>
      <c r="V19326">
        <f>IF(SUMIF(F:F,Orders[[#This Row],[DW_Customer]],U:U)&gt;1,1,0)</f>
        <v>1</v>
      </c>
    </row>
    <row r="19327" spans="1:22" x14ac:dyDescent="0.35">
      <c r="A19327">
        <v>67313</v>
      </c>
      <c r="B19327" s="1" t="s">
        <v>9360</v>
      </c>
      <c r="C19327" s="2">
        <v>41935</v>
      </c>
      <c r="D19327" s="2">
        <v>41935</v>
      </c>
      <c r="E19327" s="1" t="s">
        <v>26364</v>
      </c>
      <c r="F19327" s="1">
        <v>101043</v>
      </c>
      <c r="G19327" s="15">
        <v>0</v>
      </c>
      <c r="H19327" s="1" t="s">
        <v>24511</v>
      </c>
      <c r="I19327" s="1">
        <v>661</v>
      </c>
      <c r="J19327" s="19">
        <v>70979</v>
      </c>
      <c r="K19327" s="1">
        <v>0</v>
      </c>
      <c r="L19327" s="1">
        <v>2</v>
      </c>
      <c r="M19327" s="1">
        <v>0.45</v>
      </c>
      <c r="N19327" s="1">
        <v>1</v>
      </c>
      <c r="O19327" s="7">
        <f>VLOOKUP(J19327,DIM_Products!A:G,6,FALSE) * L19327 * (1-M19327)</f>
        <v>211.52560000000005</v>
      </c>
      <c r="P19327" s="7">
        <f t="shared" si="1204"/>
        <v>725.26660000000004</v>
      </c>
      <c r="Q19327" s="13">
        <f t="shared" si="1205"/>
        <v>0.291652200721776</v>
      </c>
      <c r="R19327" s="7">
        <f t="shared" si="1206"/>
        <v>211.52560000000005</v>
      </c>
      <c r="S19327">
        <f t="shared" si="1207"/>
        <v>0</v>
      </c>
      <c r="T19327">
        <v>1</v>
      </c>
      <c r="U19327" s="13">
        <f>1/COUNTIF(B:B,Orders[[#This Row],[Order ID]])</f>
        <v>0.25</v>
      </c>
      <c r="V19327">
        <f>IF(SUMIF(F:F,Orders[[#This Row],[DW_Customer]],U:U)&gt;1,1,0)</f>
        <v>1</v>
      </c>
    </row>
    <row r="19328" spans="1:22" x14ac:dyDescent="0.35">
      <c r="A19328">
        <v>38829</v>
      </c>
      <c r="B19328" s="1" t="s">
        <v>9093</v>
      </c>
      <c r="C19328" s="2">
        <v>41912</v>
      </c>
      <c r="D19328" s="2">
        <v>41912</v>
      </c>
      <c r="E19328" s="1" t="s">
        <v>26364</v>
      </c>
      <c r="F19328" s="1">
        <v>101162</v>
      </c>
      <c r="G19328" s="15">
        <v>0</v>
      </c>
      <c r="H19328" s="1" t="s">
        <v>24511</v>
      </c>
      <c r="I19328" s="1">
        <v>348</v>
      </c>
      <c r="J19328" s="19">
        <v>70009</v>
      </c>
      <c r="K19328" s="1">
        <v>0</v>
      </c>
      <c r="L19328" s="1">
        <v>3</v>
      </c>
      <c r="M19328" s="1">
        <v>0.25</v>
      </c>
      <c r="N19328" s="1">
        <v>1</v>
      </c>
      <c r="O19328" s="7">
        <f>VLOOKUP(J19328,DIM_Products!A:G,6,FALSE) * L19328 * (1-M19328)</f>
        <v>206.29349999999999</v>
      </c>
      <c r="P19328" s="7">
        <f t="shared" si="1204"/>
        <v>2786.6781999999998</v>
      </c>
      <c r="Q19328" s="13">
        <f t="shared" si="1205"/>
        <v>7.4028461556845712E-2</v>
      </c>
      <c r="R19328" s="7">
        <f t="shared" si="1206"/>
        <v>206.29349999999999</v>
      </c>
      <c r="S19328">
        <f t="shared" si="1207"/>
        <v>0</v>
      </c>
      <c r="T19328">
        <v>0</v>
      </c>
      <c r="U19328" s="13">
        <f>1/COUNTIF(B:B,Orders[[#This Row],[Order ID]])</f>
        <v>0.25</v>
      </c>
      <c r="V19328">
        <f>IF(SUMIF(F:F,Orders[[#This Row],[DW_Customer]],U:U)&gt;1,1,0)</f>
        <v>1</v>
      </c>
    </row>
    <row r="19329" spans="1:22" x14ac:dyDescent="0.35">
      <c r="A19329">
        <v>47024</v>
      </c>
      <c r="B19329" s="1" t="s">
        <v>9093</v>
      </c>
      <c r="C19329" s="2">
        <v>41912</v>
      </c>
      <c r="D19329" s="2">
        <v>41912</v>
      </c>
      <c r="E19329" s="1" t="s">
        <v>26364</v>
      </c>
      <c r="F19329" s="1">
        <v>101162</v>
      </c>
      <c r="G19329" s="15">
        <v>0</v>
      </c>
      <c r="H19329" s="1" t="s">
        <v>24511</v>
      </c>
      <c r="I19329" s="1">
        <v>348</v>
      </c>
      <c r="J19329" s="19">
        <v>70463</v>
      </c>
      <c r="K19329" s="1">
        <v>0</v>
      </c>
      <c r="L19329" s="1">
        <v>11</v>
      </c>
      <c r="M19329" s="1">
        <v>0.15000000000000002</v>
      </c>
      <c r="N19329" s="1">
        <v>1</v>
      </c>
      <c r="O19329" s="7">
        <f>VLOOKUP(J19329,DIM_Products!A:G,6,FALSE) * L19329 * (1-M19329)</f>
        <v>2390.1592000000001</v>
      </c>
      <c r="P19329" s="7">
        <f t="shared" si="1204"/>
        <v>2786.6781999999998</v>
      </c>
      <c r="Q19329" s="13">
        <f t="shared" si="1205"/>
        <v>0.85770908173035554</v>
      </c>
      <c r="R19329" s="7">
        <f t="shared" si="1206"/>
        <v>2390.1592000000001</v>
      </c>
      <c r="S19329">
        <f t="shared" si="1207"/>
        <v>0</v>
      </c>
      <c r="T19329">
        <v>0</v>
      </c>
      <c r="U19329" s="13">
        <f>1/COUNTIF(B:B,Orders[[#This Row],[Order ID]])</f>
        <v>0.25</v>
      </c>
      <c r="V19329">
        <f>IF(SUMIF(F:F,Orders[[#This Row],[DW_Customer]],U:U)&gt;1,1,0)</f>
        <v>1</v>
      </c>
    </row>
    <row r="19330" spans="1:22" x14ac:dyDescent="0.35">
      <c r="A19330">
        <v>59306</v>
      </c>
      <c r="B19330" s="1" t="s">
        <v>9093</v>
      </c>
      <c r="C19330" s="2">
        <v>41912</v>
      </c>
      <c r="D19330" s="2">
        <v>41912</v>
      </c>
      <c r="E19330" s="1" t="s">
        <v>26364</v>
      </c>
      <c r="F19330" s="1">
        <v>101162</v>
      </c>
      <c r="G19330" s="15">
        <v>0</v>
      </c>
      <c r="H19330" s="1" t="s">
        <v>24511</v>
      </c>
      <c r="I19330" s="1">
        <v>348</v>
      </c>
      <c r="J19330" s="19">
        <v>71566</v>
      </c>
      <c r="K19330" s="1">
        <v>0</v>
      </c>
      <c r="L19330" s="1">
        <v>3</v>
      </c>
      <c r="M19330" s="1">
        <v>0.25</v>
      </c>
      <c r="N19330" s="1">
        <v>1</v>
      </c>
      <c r="O19330" s="7">
        <f>VLOOKUP(J19330,DIM_Products!A:G,6,FALSE) * L19330 * (1-M19330)</f>
        <v>164.7</v>
      </c>
      <c r="P19330" s="7">
        <f t="shared" ref="P19330:P19393" si="1208">SUMIF(B:B,B:B,O:O)</f>
        <v>2786.6781999999998</v>
      </c>
      <c r="Q19330" s="13">
        <f t="shared" ref="Q19330:Q19393" si="1209">O19330/P19330</f>
        <v>5.9102626202049452E-2</v>
      </c>
      <c r="R19330" s="7">
        <f t="shared" ref="R19330:R19393" si="1210">O19330+Q19330*K19330</f>
        <v>164.7</v>
      </c>
      <c r="S19330">
        <f t="shared" ref="S19330:S19393" si="1211">D19330-C19330</f>
        <v>0</v>
      </c>
      <c r="T19330">
        <v>0</v>
      </c>
      <c r="U19330" s="13">
        <f>1/COUNTIF(B:B,Orders[[#This Row],[Order ID]])</f>
        <v>0.25</v>
      </c>
      <c r="V19330">
        <f>IF(SUMIF(F:F,Orders[[#This Row],[DW_Customer]],U:U)&gt;1,1,0)</f>
        <v>1</v>
      </c>
    </row>
    <row r="19331" spans="1:22" x14ac:dyDescent="0.35">
      <c r="A19331">
        <v>70075</v>
      </c>
      <c r="B19331" s="1" t="s">
        <v>9093</v>
      </c>
      <c r="C19331" s="2">
        <v>41912</v>
      </c>
      <c r="D19331" s="2">
        <v>41912</v>
      </c>
      <c r="E19331" s="1" t="s">
        <v>26364</v>
      </c>
      <c r="F19331" s="1">
        <v>101162</v>
      </c>
      <c r="G19331" s="15">
        <v>0</v>
      </c>
      <c r="H19331" s="1" t="s">
        <v>24511</v>
      </c>
      <c r="I19331" s="1">
        <v>348</v>
      </c>
      <c r="J19331" s="19">
        <v>71004</v>
      </c>
      <c r="K19331" s="1">
        <v>0</v>
      </c>
      <c r="L19331" s="1">
        <v>1</v>
      </c>
      <c r="M19331" s="1">
        <v>0.45</v>
      </c>
      <c r="N19331" s="1">
        <v>1</v>
      </c>
      <c r="O19331" s="7">
        <f>VLOOKUP(J19331,DIM_Products!A:G,6,FALSE) * L19331 * (1-M19331)</f>
        <v>25.525500000000001</v>
      </c>
      <c r="P19331" s="7">
        <f t="shared" si="1208"/>
        <v>2786.6781999999998</v>
      </c>
      <c r="Q19331" s="13">
        <f t="shared" si="1209"/>
        <v>9.1598305107493221E-3</v>
      </c>
      <c r="R19331" s="7">
        <f t="shared" si="1210"/>
        <v>25.525500000000001</v>
      </c>
      <c r="S19331">
        <f t="shared" si="1211"/>
        <v>0</v>
      </c>
      <c r="T19331">
        <v>0</v>
      </c>
      <c r="U19331" s="13">
        <f>1/COUNTIF(B:B,Orders[[#This Row],[Order ID]])</f>
        <v>0.25</v>
      </c>
      <c r="V19331">
        <f>IF(SUMIF(F:F,Orders[[#This Row],[DW_Customer]],U:U)&gt;1,1,0)</f>
        <v>1</v>
      </c>
    </row>
    <row r="19332" spans="1:22" x14ac:dyDescent="0.35">
      <c r="A19332">
        <v>32922</v>
      </c>
      <c r="B19332" s="1" t="s">
        <v>5073</v>
      </c>
      <c r="C19332" s="2">
        <v>41687</v>
      </c>
      <c r="D19332" s="2">
        <v>41687</v>
      </c>
      <c r="E19332" s="1" t="s">
        <v>26364</v>
      </c>
      <c r="F19332" s="1">
        <v>100562</v>
      </c>
      <c r="G19332" s="15">
        <v>0</v>
      </c>
      <c r="H19332" s="1" t="s">
        <v>24511</v>
      </c>
      <c r="I19332" s="1">
        <v>959</v>
      </c>
      <c r="J19332" s="19">
        <v>71369</v>
      </c>
      <c r="K19332" s="1">
        <v>0</v>
      </c>
      <c r="L19332" s="1">
        <v>3</v>
      </c>
      <c r="M19332" s="1">
        <v>0.25</v>
      </c>
      <c r="N19332" s="1">
        <v>1</v>
      </c>
      <c r="O19332" s="7">
        <f>VLOOKUP(J19332,DIM_Products!A:G,6,FALSE) * L19332 * (1-M19332)</f>
        <v>375.97500000000002</v>
      </c>
      <c r="P19332" s="7">
        <f t="shared" si="1208"/>
        <v>855.89443000000006</v>
      </c>
      <c r="Q19332" s="13">
        <f t="shared" si="1209"/>
        <v>0.43927730666502879</v>
      </c>
      <c r="R19332" s="7">
        <f t="shared" si="1210"/>
        <v>375.97500000000002</v>
      </c>
      <c r="S19332">
        <f t="shared" si="1211"/>
        <v>0</v>
      </c>
      <c r="T19332">
        <v>0</v>
      </c>
      <c r="U19332" s="13">
        <f>1/COUNTIF(B:B,Orders[[#This Row],[Order ID]])</f>
        <v>0.16666666666666666</v>
      </c>
      <c r="V19332">
        <f>IF(SUMIF(F:F,Orders[[#This Row],[DW_Customer]],U:U)&gt;1,1,0)</f>
        <v>1</v>
      </c>
    </row>
    <row r="19333" spans="1:22" x14ac:dyDescent="0.35">
      <c r="A19333">
        <v>37691</v>
      </c>
      <c r="B19333" s="1" t="s">
        <v>5073</v>
      </c>
      <c r="C19333" s="2">
        <v>41687</v>
      </c>
      <c r="D19333" s="2">
        <v>41687</v>
      </c>
      <c r="E19333" s="1" t="s">
        <v>26364</v>
      </c>
      <c r="F19333" s="1">
        <v>100562</v>
      </c>
      <c r="G19333" s="15">
        <v>0</v>
      </c>
      <c r="H19333" s="1" t="s">
        <v>24511</v>
      </c>
      <c r="I19333" s="1">
        <v>959</v>
      </c>
      <c r="J19333" s="19">
        <v>71035</v>
      </c>
      <c r="K19333" s="1">
        <v>0</v>
      </c>
      <c r="L19333" s="1">
        <v>1</v>
      </c>
      <c r="M19333" s="1">
        <v>0.25</v>
      </c>
      <c r="N19333" s="1">
        <v>1</v>
      </c>
      <c r="O19333" s="7">
        <f>VLOOKUP(J19333,DIM_Products!A:G,6,FALSE) * L19333 * (1-M19333)</f>
        <v>5.5649999999999995</v>
      </c>
      <c r="P19333" s="7">
        <f t="shared" si="1208"/>
        <v>855.89443000000006</v>
      </c>
      <c r="Q19333" s="13">
        <f t="shared" si="1209"/>
        <v>6.5019701086265966E-3</v>
      </c>
      <c r="R19333" s="7">
        <f t="shared" si="1210"/>
        <v>5.5649999999999995</v>
      </c>
      <c r="S19333">
        <f t="shared" si="1211"/>
        <v>0</v>
      </c>
      <c r="T19333">
        <v>0</v>
      </c>
      <c r="U19333" s="13">
        <f>1/COUNTIF(B:B,Orders[[#This Row],[Order ID]])</f>
        <v>0.16666666666666666</v>
      </c>
      <c r="V19333">
        <f>IF(SUMIF(F:F,Orders[[#This Row],[DW_Customer]],U:U)&gt;1,1,0)</f>
        <v>1</v>
      </c>
    </row>
    <row r="19334" spans="1:22" x14ac:dyDescent="0.35">
      <c r="A19334">
        <v>41381</v>
      </c>
      <c r="B19334" s="1" t="s">
        <v>5073</v>
      </c>
      <c r="C19334" s="2">
        <v>41687</v>
      </c>
      <c r="D19334" s="2">
        <v>41687</v>
      </c>
      <c r="E19334" s="1" t="s">
        <v>26364</v>
      </c>
      <c r="F19334" s="1">
        <v>100562</v>
      </c>
      <c r="G19334" s="15">
        <v>0</v>
      </c>
      <c r="H19334" s="1" t="s">
        <v>24511</v>
      </c>
      <c r="I19334" s="1">
        <v>959</v>
      </c>
      <c r="J19334" s="19">
        <v>71290</v>
      </c>
      <c r="K19334" s="1">
        <v>0</v>
      </c>
      <c r="L19334" s="1">
        <v>2</v>
      </c>
      <c r="M19334" s="1">
        <v>0.45</v>
      </c>
      <c r="N19334" s="1">
        <v>1</v>
      </c>
      <c r="O19334" s="7">
        <f>VLOOKUP(J19334,DIM_Products!A:G,6,FALSE) * L19334 * (1-M19334)</f>
        <v>182.47383000000002</v>
      </c>
      <c r="P19334" s="7">
        <f t="shared" si="1208"/>
        <v>855.89443000000006</v>
      </c>
      <c r="Q19334" s="13">
        <f t="shared" si="1209"/>
        <v>0.21319665557351508</v>
      </c>
      <c r="R19334" s="7">
        <f t="shared" si="1210"/>
        <v>182.47383000000002</v>
      </c>
      <c r="S19334">
        <f t="shared" si="1211"/>
        <v>0</v>
      </c>
      <c r="T19334">
        <v>0</v>
      </c>
      <c r="U19334" s="13">
        <f>1/COUNTIF(B:B,Orders[[#This Row],[Order ID]])</f>
        <v>0.16666666666666666</v>
      </c>
      <c r="V19334">
        <f>IF(SUMIF(F:F,Orders[[#This Row],[DW_Customer]],U:U)&gt;1,1,0)</f>
        <v>1</v>
      </c>
    </row>
    <row r="19335" spans="1:22" x14ac:dyDescent="0.35">
      <c r="A19335">
        <v>58449</v>
      </c>
      <c r="B19335" s="1" t="s">
        <v>5073</v>
      </c>
      <c r="C19335" s="2">
        <v>41687</v>
      </c>
      <c r="D19335" s="2">
        <v>41687</v>
      </c>
      <c r="E19335" s="1" t="s">
        <v>26364</v>
      </c>
      <c r="F19335" s="1">
        <v>100562</v>
      </c>
      <c r="G19335" s="15">
        <v>0</v>
      </c>
      <c r="H19335" s="1" t="s">
        <v>24511</v>
      </c>
      <c r="I19335" s="1">
        <v>959</v>
      </c>
      <c r="J19335" s="19">
        <v>70735</v>
      </c>
      <c r="K19335" s="1">
        <v>0</v>
      </c>
      <c r="L19335" s="1">
        <v>4</v>
      </c>
      <c r="M19335" s="1">
        <v>0.15000000000000002</v>
      </c>
      <c r="N19335" s="1">
        <v>1</v>
      </c>
      <c r="O19335" s="7">
        <f>VLOOKUP(J19335,DIM_Products!A:G,6,FALSE) * L19335 * (1-M19335)</f>
        <v>161.262</v>
      </c>
      <c r="P19335" s="7">
        <f t="shared" si="1208"/>
        <v>855.89443000000006</v>
      </c>
      <c r="Q19335" s="13">
        <f t="shared" si="1209"/>
        <v>0.18841342383779736</v>
      </c>
      <c r="R19335" s="7">
        <f t="shared" si="1210"/>
        <v>161.262</v>
      </c>
      <c r="S19335">
        <f t="shared" si="1211"/>
        <v>0</v>
      </c>
      <c r="T19335">
        <v>0</v>
      </c>
      <c r="U19335" s="13">
        <f>1/COUNTIF(B:B,Orders[[#This Row],[Order ID]])</f>
        <v>0.16666666666666666</v>
      </c>
      <c r="V19335">
        <f>IF(SUMIF(F:F,Orders[[#This Row],[DW_Customer]],U:U)&gt;1,1,0)</f>
        <v>1</v>
      </c>
    </row>
    <row r="19336" spans="1:22" x14ac:dyDescent="0.35">
      <c r="A19336">
        <v>62421</v>
      </c>
      <c r="B19336" s="1" t="s">
        <v>5073</v>
      </c>
      <c r="C19336" s="2">
        <v>41687</v>
      </c>
      <c r="D19336" s="2">
        <v>41687</v>
      </c>
      <c r="E19336" s="1" t="s">
        <v>26364</v>
      </c>
      <c r="F19336" s="1">
        <v>100562</v>
      </c>
      <c r="G19336" s="15">
        <v>0</v>
      </c>
      <c r="H19336" s="1" t="s">
        <v>24511</v>
      </c>
      <c r="I19336" s="1">
        <v>959</v>
      </c>
      <c r="J19336" s="19">
        <v>71152</v>
      </c>
      <c r="K19336" s="1">
        <v>0</v>
      </c>
      <c r="L19336" s="1">
        <v>1</v>
      </c>
      <c r="M19336" s="1">
        <v>0.15000000000000002</v>
      </c>
      <c r="N19336" s="1">
        <v>1</v>
      </c>
      <c r="O19336" s="7">
        <f>VLOOKUP(J19336,DIM_Products!A:G,6,FALSE) * L19336 * (1-M19336)</f>
        <v>8.6835999999999984</v>
      </c>
      <c r="P19336" s="7">
        <f t="shared" si="1208"/>
        <v>855.89443000000006</v>
      </c>
      <c r="Q19336" s="13">
        <f t="shared" si="1209"/>
        <v>1.0145643779922716E-2</v>
      </c>
      <c r="R19336" s="7">
        <f t="shared" si="1210"/>
        <v>8.6835999999999984</v>
      </c>
      <c r="S19336">
        <f t="shared" si="1211"/>
        <v>0</v>
      </c>
      <c r="T19336">
        <v>0</v>
      </c>
      <c r="U19336" s="13">
        <f>1/COUNTIF(B:B,Orders[[#This Row],[Order ID]])</f>
        <v>0.16666666666666666</v>
      </c>
      <c r="V19336">
        <f>IF(SUMIF(F:F,Orders[[#This Row],[DW_Customer]],U:U)&gt;1,1,0)</f>
        <v>1</v>
      </c>
    </row>
    <row r="19337" spans="1:22" x14ac:dyDescent="0.35">
      <c r="A19337">
        <v>65047</v>
      </c>
      <c r="B19337" s="1" t="s">
        <v>5073</v>
      </c>
      <c r="C19337" s="2">
        <v>41687</v>
      </c>
      <c r="D19337" s="2">
        <v>41687</v>
      </c>
      <c r="E19337" s="1" t="s">
        <v>26364</v>
      </c>
      <c r="F19337" s="1">
        <v>100562</v>
      </c>
      <c r="G19337" s="15">
        <v>0</v>
      </c>
      <c r="H19337" s="1" t="s">
        <v>24511</v>
      </c>
      <c r="I19337" s="1">
        <v>959</v>
      </c>
      <c r="J19337" s="19">
        <v>70990</v>
      </c>
      <c r="K19337" s="1">
        <v>0</v>
      </c>
      <c r="L19337" s="1">
        <v>5</v>
      </c>
      <c r="M19337" s="1">
        <v>0.45</v>
      </c>
      <c r="N19337" s="1">
        <v>1</v>
      </c>
      <c r="O19337" s="7">
        <f>VLOOKUP(J19337,DIM_Products!A:G,6,FALSE) * L19337 * (1-M19337)</f>
        <v>121.93500000000002</v>
      </c>
      <c r="P19337" s="7">
        <f t="shared" si="1208"/>
        <v>855.89443000000006</v>
      </c>
      <c r="Q19337" s="13">
        <f t="shared" si="1209"/>
        <v>0.14246500003510948</v>
      </c>
      <c r="R19337" s="7">
        <f t="shared" si="1210"/>
        <v>121.93500000000002</v>
      </c>
      <c r="S19337">
        <f t="shared" si="1211"/>
        <v>0</v>
      </c>
      <c r="T19337">
        <v>0</v>
      </c>
      <c r="U19337" s="13">
        <f>1/COUNTIF(B:B,Orders[[#This Row],[Order ID]])</f>
        <v>0.16666666666666666</v>
      </c>
      <c r="V19337">
        <f>IF(SUMIF(F:F,Orders[[#This Row],[DW_Customer]],U:U)&gt;1,1,0)</f>
        <v>1</v>
      </c>
    </row>
    <row r="19338" spans="1:22" x14ac:dyDescent="0.35">
      <c r="A19338">
        <v>40734</v>
      </c>
      <c r="B19338" s="1" t="s">
        <v>10538</v>
      </c>
      <c r="C19338" s="2">
        <v>41996</v>
      </c>
      <c r="D19338" s="2">
        <v>41996</v>
      </c>
      <c r="E19338" s="1" t="s">
        <v>26364</v>
      </c>
      <c r="F19338" s="1">
        <v>100314</v>
      </c>
      <c r="G19338" s="15">
        <v>0</v>
      </c>
      <c r="H19338" s="1" t="s">
        <v>24511</v>
      </c>
      <c r="I19338" s="1">
        <v>604</v>
      </c>
      <c r="J19338" s="19">
        <v>70117</v>
      </c>
      <c r="K19338" s="1">
        <v>0</v>
      </c>
      <c r="L19338" s="1">
        <v>3</v>
      </c>
      <c r="M19338" s="1">
        <v>0.45</v>
      </c>
      <c r="N19338" s="1">
        <v>1</v>
      </c>
      <c r="O19338" s="7">
        <f>VLOOKUP(J19338,DIM_Products!A:G,6,FALSE) * L19338 * (1-M19338)</f>
        <v>188.39699999999999</v>
      </c>
      <c r="P19338" s="7">
        <f t="shared" si="1208"/>
        <v>213.90600000000001</v>
      </c>
      <c r="Q19338" s="13">
        <f t="shared" si="1209"/>
        <v>0.88074668312249305</v>
      </c>
      <c r="R19338" s="7">
        <f t="shared" si="1210"/>
        <v>188.39699999999999</v>
      </c>
      <c r="S19338">
        <f t="shared" si="1211"/>
        <v>0</v>
      </c>
      <c r="T19338">
        <v>0</v>
      </c>
      <c r="U19338" s="13">
        <f>1/COUNTIF(B:B,Orders[[#This Row],[Order ID]])</f>
        <v>0.5</v>
      </c>
      <c r="V19338">
        <f>IF(SUMIF(F:F,Orders[[#This Row],[DW_Customer]],U:U)&gt;1,1,0)</f>
        <v>1</v>
      </c>
    </row>
    <row r="19339" spans="1:22" x14ac:dyDescent="0.35">
      <c r="A19339">
        <v>62609</v>
      </c>
      <c r="B19339" s="1" t="s">
        <v>10538</v>
      </c>
      <c r="C19339" s="2">
        <v>41996</v>
      </c>
      <c r="D19339" s="2">
        <v>41996</v>
      </c>
      <c r="E19339" s="1" t="s">
        <v>26364</v>
      </c>
      <c r="F19339" s="1">
        <v>100314</v>
      </c>
      <c r="G19339" s="15">
        <v>0</v>
      </c>
      <c r="H19339" s="1" t="s">
        <v>24511</v>
      </c>
      <c r="I19339" s="1">
        <v>604</v>
      </c>
      <c r="J19339" s="19">
        <v>70852</v>
      </c>
      <c r="K19339" s="1">
        <v>0</v>
      </c>
      <c r="L19339" s="1">
        <v>1</v>
      </c>
      <c r="M19339" s="1">
        <v>0.45</v>
      </c>
      <c r="N19339" s="1">
        <v>1</v>
      </c>
      <c r="O19339" s="7">
        <f>VLOOKUP(J19339,DIM_Products!A:G,6,FALSE) * L19339 * (1-M19339)</f>
        <v>25.509000000000004</v>
      </c>
      <c r="P19339" s="7">
        <f t="shared" si="1208"/>
        <v>213.90600000000001</v>
      </c>
      <c r="Q19339" s="13">
        <f t="shared" si="1209"/>
        <v>0.11925331687750695</v>
      </c>
      <c r="R19339" s="7">
        <f t="shared" si="1210"/>
        <v>25.509000000000004</v>
      </c>
      <c r="S19339">
        <f t="shared" si="1211"/>
        <v>0</v>
      </c>
      <c r="T19339">
        <v>0</v>
      </c>
      <c r="U19339" s="13">
        <f>1/COUNTIF(B:B,Orders[[#This Row],[Order ID]])</f>
        <v>0.5</v>
      </c>
      <c r="V19339">
        <f>IF(SUMIF(F:F,Orders[[#This Row],[DW_Customer]],U:U)&gt;1,1,0)</f>
        <v>1</v>
      </c>
    </row>
    <row r="19340" spans="1:22" x14ac:dyDescent="0.35">
      <c r="A19340">
        <v>45209</v>
      </c>
      <c r="B19340" s="1" t="s">
        <v>12507</v>
      </c>
      <c r="C19340" s="2">
        <v>41992</v>
      </c>
      <c r="D19340" s="2">
        <v>41992</v>
      </c>
      <c r="E19340" s="1" t="s">
        <v>26364</v>
      </c>
      <c r="F19340" s="1">
        <v>100587</v>
      </c>
      <c r="G19340" s="15">
        <v>0</v>
      </c>
      <c r="H19340" s="1" t="s">
        <v>24511</v>
      </c>
      <c r="I19340" s="1">
        <v>130</v>
      </c>
      <c r="J19340" s="19">
        <v>71137</v>
      </c>
      <c r="K19340" s="1">
        <v>0</v>
      </c>
      <c r="L19340" s="1">
        <v>2</v>
      </c>
      <c r="M19340" s="1">
        <v>0.4</v>
      </c>
      <c r="N19340" s="1">
        <v>1</v>
      </c>
      <c r="O19340" s="7">
        <f>VLOOKUP(J19340,DIM_Products!A:G,6,FALSE) * L19340 * (1-M19340)</f>
        <v>95.987999999999985</v>
      </c>
      <c r="P19340" s="7">
        <f t="shared" si="1208"/>
        <v>246.21600000000001</v>
      </c>
      <c r="Q19340" s="13">
        <f t="shared" si="1209"/>
        <v>0.38985281216492829</v>
      </c>
      <c r="R19340" s="7">
        <f t="shared" si="1210"/>
        <v>95.987999999999985</v>
      </c>
      <c r="S19340">
        <f t="shared" si="1211"/>
        <v>0</v>
      </c>
      <c r="T19340">
        <v>0</v>
      </c>
      <c r="U19340" s="13">
        <f>1/COUNTIF(B:B,Orders[[#This Row],[Order ID]])</f>
        <v>0.5</v>
      </c>
      <c r="V19340">
        <f>IF(SUMIF(F:F,Orders[[#This Row],[DW_Customer]],U:U)&gt;1,1,0)</f>
        <v>1</v>
      </c>
    </row>
    <row r="19341" spans="1:22" x14ac:dyDescent="0.35">
      <c r="A19341">
        <v>58515</v>
      </c>
      <c r="B19341" s="1" t="s">
        <v>12507</v>
      </c>
      <c r="C19341" s="2">
        <v>41992</v>
      </c>
      <c r="D19341" s="2">
        <v>41992</v>
      </c>
      <c r="E19341" s="1" t="s">
        <v>26364</v>
      </c>
      <c r="F19341" s="1">
        <v>100587</v>
      </c>
      <c r="G19341" s="15">
        <v>0</v>
      </c>
      <c r="H19341" s="1" t="s">
        <v>24511</v>
      </c>
      <c r="I19341" s="1">
        <v>130</v>
      </c>
      <c r="J19341" s="19">
        <v>71131</v>
      </c>
      <c r="K19341" s="1">
        <v>0</v>
      </c>
      <c r="L19341" s="1">
        <v>3</v>
      </c>
      <c r="M19341" s="1">
        <v>0.4</v>
      </c>
      <c r="N19341" s="1">
        <v>1</v>
      </c>
      <c r="O19341" s="7">
        <f>VLOOKUP(J19341,DIM_Products!A:G,6,FALSE) * L19341 * (1-M19341)</f>
        <v>150.22800000000001</v>
      </c>
      <c r="P19341" s="7">
        <f t="shared" si="1208"/>
        <v>246.21600000000001</v>
      </c>
      <c r="Q19341" s="13">
        <f t="shared" si="1209"/>
        <v>0.61014718783507171</v>
      </c>
      <c r="R19341" s="7">
        <f t="shared" si="1210"/>
        <v>150.22800000000001</v>
      </c>
      <c r="S19341">
        <f t="shared" si="1211"/>
        <v>0</v>
      </c>
      <c r="T19341">
        <v>0</v>
      </c>
      <c r="U19341" s="13">
        <f>1/COUNTIF(B:B,Orders[[#This Row],[Order ID]])</f>
        <v>0.5</v>
      </c>
      <c r="V19341">
        <f>IF(SUMIF(F:F,Orders[[#This Row],[DW_Customer]],U:U)&gt;1,1,0)</f>
        <v>1</v>
      </c>
    </row>
    <row r="19342" spans="1:22" x14ac:dyDescent="0.35">
      <c r="A19342">
        <v>54079</v>
      </c>
      <c r="B19342" s="1" t="s">
        <v>15257</v>
      </c>
      <c r="C19342" s="2">
        <v>41941</v>
      </c>
      <c r="D19342" s="2">
        <v>41941</v>
      </c>
      <c r="E19342" s="1" t="s">
        <v>26364</v>
      </c>
      <c r="F19342" s="1">
        <v>101484</v>
      </c>
      <c r="G19342" s="15">
        <v>0</v>
      </c>
      <c r="H19342" s="1" t="s">
        <v>24511</v>
      </c>
      <c r="I19342" s="1">
        <v>413</v>
      </c>
      <c r="J19342" s="19">
        <v>70996</v>
      </c>
      <c r="K19342" s="1">
        <v>0</v>
      </c>
      <c r="L19342" s="1">
        <v>2</v>
      </c>
      <c r="M19342" s="1">
        <v>0.45</v>
      </c>
      <c r="N19342" s="1">
        <v>1</v>
      </c>
      <c r="O19342" s="7">
        <f>VLOOKUP(J19342,DIM_Products!A:G,6,FALSE) * L19342 * (1-M19342)</f>
        <v>37.986300000000014</v>
      </c>
      <c r="P19342" s="7">
        <f t="shared" si="1208"/>
        <v>341.7183</v>
      </c>
      <c r="Q19342" s="13">
        <f t="shared" si="1209"/>
        <v>0.11116261552278592</v>
      </c>
      <c r="R19342" s="7">
        <f t="shared" si="1210"/>
        <v>37.986300000000014</v>
      </c>
      <c r="S19342">
        <f t="shared" si="1211"/>
        <v>0</v>
      </c>
      <c r="T19342">
        <v>1</v>
      </c>
      <c r="U19342" s="13">
        <f>1/COUNTIF(B:B,Orders[[#This Row],[Order ID]])</f>
        <v>0.5</v>
      </c>
      <c r="V19342">
        <f>IF(SUMIF(F:F,Orders[[#This Row],[DW_Customer]],U:U)&gt;1,1,0)</f>
        <v>1</v>
      </c>
    </row>
    <row r="19343" spans="1:22" x14ac:dyDescent="0.35">
      <c r="A19343">
        <v>65142</v>
      </c>
      <c r="B19343" s="1" t="s">
        <v>15257</v>
      </c>
      <c r="C19343" s="2">
        <v>41941</v>
      </c>
      <c r="D19343" s="2">
        <v>41941</v>
      </c>
      <c r="E19343" s="1" t="s">
        <v>26364</v>
      </c>
      <c r="F19343" s="1">
        <v>101484</v>
      </c>
      <c r="G19343" s="15">
        <v>0</v>
      </c>
      <c r="H19343" s="1" t="s">
        <v>24511</v>
      </c>
      <c r="I19343" s="1">
        <v>413</v>
      </c>
      <c r="J19343" s="19">
        <v>70181</v>
      </c>
      <c r="K19343" s="1">
        <v>0</v>
      </c>
      <c r="L19343" s="1">
        <v>2</v>
      </c>
      <c r="M19343" s="1">
        <v>0.45</v>
      </c>
      <c r="N19343" s="1">
        <v>1</v>
      </c>
      <c r="O19343" s="7">
        <f>VLOOKUP(J19343,DIM_Products!A:G,6,FALSE) * L19343 * (1-M19343)</f>
        <v>303.73199999999997</v>
      </c>
      <c r="P19343" s="7">
        <f t="shared" si="1208"/>
        <v>341.7183</v>
      </c>
      <c r="Q19343" s="13">
        <f t="shared" si="1209"/>
        <v>0.88883738447721405</v>
      </c>
      <c r="R19343" s="7">
        <f t="shared" si="1210"/>
        <v>303.73199999999997</v>
      </c>
      <c r="S19343">
        <f t="shared" si="1211"/>
        <v>0</v>
      </c>
      <c r="T19343">
        <v>1</v>
      </c>
      <c r="U19343" s="13">
        <f>1/COUNTIF(B:B,Orders[[#This Row],[Order ID]])</f>
        <v>0.5</v>
      </c>
      <c r="V19343">
        <f>IF(SUMIF(F:F,Orders[[#This Row],[DW_Customer]],U:U)&gt;1,1,0)</f>
        <v>1</v>
      </c>
    </row>
    <row r="19344" spans="1:22" x14ac:dyDescent="0.35">
      <c r="A19344">
        <v>67836</v>
      </c>
      <c r="B19344" s="1" t="s">
        <v>21983</v>
      </c>
      <c r="C19344" s="2">
        <v>41772</v>
      </c>
      <c r="D19344" s="2">
        <v>41775</v>
      </c>
      <c r="E19344" s="1" t="s">
        <v>24501</v>
      </c>
      <c r="F19344" s="1">
        <v>100285</v>
      </c>
      <c r="G19344" s="15">
        <v>0</v>
      </c>
      <c r="H19344" s="1" t="s">
        <v>24510</v>
      </c>
      <c r="I19344" s="1">
        <v>0</v>
      </c>
      <c r="J19344" s="19">
        <v>70710</v>
      </c>
      <c r="K19344" s="1">
        <v>0</v>
      </c>
      <c r="L19344" s="1">
        <v>5</v>
      </c>
      <c r="M19344" s="1">
        <v>0.45</v>
      </c>
      <c r="N19344" s="1">
        <v>1</v>
      </c>
      <c r="O19344" s="7">
        <f>VLOOKUP(J19344,DIM_Products!A:G,6,FALSE) * L19344 * (1-M19344)</f>
        <v>111.95250000000001</v>
      </c>
      <c r="P19344" s="7">
        <f t="shared" si="1208"/>
        <v>111.95250000000001</v>
      </c>
      <c r="Q19344" s="13">
        <f t="shared" si="1209"/>
        <v>1</v>
      </c>
      <c r="R19344" s="7">
        <f t="shared" si="1210"/>
        <v>111.95250000000001</v>
      </c>
      <c r="S19344">
        <f t="shared" si="1211"/>
        <v>3</v>
      </c>
      <c r="T19344">
        <v>1</v>
      </c>
      <c r="U19344" s="13">
        <f>1/COUNTIF(B:B,Orders[[#This Row],[Order ID]])</f>
        <v>1</v>
      </c>
      <c r="V19344">
        <f>IF(SUMIF(F:F,Orders[[#This Row],[DW_Customer]],U:U)&gt;1,1,0)</f>
        <v>1</v>
      </c>
    </row>
    <row r="19345" spans="1:22" x14ac:dyDescent="0.35">
      <c r="A19345">
        <v>31623</v>
      </c>
      <c r="B19345" s="1" t="s">
        <v>7548</v>
      </c>
      <c r="C19345" s="2">
        <v>41796</v>
      </c>
      <c r="D19345" s="2">
        <v>41800</v>
      </c>
      <c r="E19345" s="1" t="s">
        <v>24503</v>
      </c>
      <c r="F19345" s="1">
        <v>101420</v>
      </c>
      <c r="G19345" s="15">
        <v>0</v>
      </c>
      <c r="H19345" s="1" t="s">
        <v>24510</v>
      </c>
      <c r="I19345" s="1">
        <v>0</v>
      </c>
      <c r="J19345" s="19">
        <v>70065</v>
      </c>
      <c r="K19345" s="1">
        <v>0</v>
      </c>
      <c r="L19345" s="1">
        <v>9</v>
      </c>
      <c r="M19345" s="1">
        <v>0.1</v>
      </c>
      <c r="N19345" s="1">
        <v>1</v>
      </c>
      <c r="O19345" s="7">
        <f>VLOOKUP(J19345,DIM_Products!A:G,6,FALSE) * L19345 * (1-M19345)</f>
        <v>782.78399999999999</v>
      </c>
      <c r="P19345" s="7">
        <f t="shared" si="1208"/>
        <v>1240.893</v>
      </c>
      <c r="Q19345" s="13">
        <f t="shared" si="1209"/>
        <v>0.63082312495920279</v>
      </c>
      <c r="R19345" s="7">
        <f t="shared" si="1210"/>
        <v>782.78399999999999</v>
      </c>
      <c r="S19345">
        <f t="shared" si="1211"/>
        <v>4</v>
      </c>
      <c r="T19345">
        <v>1</v>
      </c>
      <c r="U19345" s="13">
        <f>1/COUNTIF(B:B,Orders[[#This Row],[Order ID]])</f>
        <v>0.25</v>
      </c>
      <c r="V19345">
        <f>IF(SUMIF(F:F,Orders[[#This Row],[DW_Customer]],U:U)&gt;1,1,0)</f>
        <v>1</v>
      </c>
    </row>
    <row r="19346" spans="1:22" x14ac:dyDescent="0.35">
      <c r="A19346">
        <v>33160</v>
      </c>
      <c r="B19346" s="1" t="s">
        <v>7548</v>
      </c>
      <c r="C19346" s="2">
        <v>41796</v>
      </c>
      <c r="D19346" s="2">
        <v>41800</v>
      </c>
      <c r="E19346" s="1" t="s">
        <v>24503</v>
      </c>
      <c r="F19346" s="1">
        <v>101420</v>
      </c>
      <c r="G19346" s="15">
        <v>0</v>
      </c>
      <c r="H19346" s="1" t="s">
        <v>24510</v>
      </c>
      <c r="I19346" s="1">
        <v>0</v>
      </c>
      <c r="J19346" s="19">
        <v>70312</v>
      </c>
      <c r="K19346" s="1">
        <v>0</v>
      </c>
      <c r="L19346" s="1">
        <v>2</v>
      </c>
      <c r="M19346" s="1">
        <v>0.1</v>
      </c>
      <c r="N19346" s="1">
        <v>1</v>
      </c>
      <c r="O19346" s="7">
        <f>VLOOKUP(J19346,DIM_Products!A:G,6,FALSE) * L19346 * (1-M19346)</f>
        <v>79.218000000000004</v>
      </c>
      <c r="P19346" s="7">
        <f t="shared" si="1208"/>
        <v>1240.893</v>
      </c>
      <c r="Q19346" s="13">
        <f t="shared" si="1209"/>
        <v>6.3839509127700783E-2</v>
      </c>
      <c r="R19346" s="7">
        <f t="shared" si="1210"/>
        <v>79.218000000000004</v>
      </c>
      <c r="S19346">
        <f t="shared" si="1211"/>
        <v>4</v>
      </c>
      <c r="T19346">
        <v>1</v>
      </c>
      <c r="U19346" s="13">
        <f>1/COUNTIF(B:B,Orders[[#This Row],[Order ID]])</f>
        <v>0.25</v>
      </c>
      <c r="V19346">
        <f>IF(SUMIF(F:F,Orders[[#This Row],[DW_Customer]],U:U)&gt;1,1,0)</f>
        <v>1</v>
      </c>
    </row>
    <row r="19347" spans="1:22" x14ac:dyDescent="0.35">
      <c r="A19347">
        <v>34202</v>
      </c>
      <c r="B19347" s="1" t="s">
        <v>7548</v>
      </c>
      <c r="C19347" s="2">
        <v>41796</v>
      </c>
      <c r="D19347" s="2">
        <v>41800</v>
      </c>
      <c r="E19347" s="1" t="s">
        <v>24503</v>
      </c>
      <c r="F19347" s="1">
        <v>101420</v>
      </c>
      <c r="G19347" s="15">
        <v>0</v>
      </c>
      <c r="H19347" s="1" t="s">
        <v>24510</v>
      </c>
      <c r="I19347" s="1">
        <v>0</v>
      </c>
      <c r="J19347" s="19">
        <v>70974</v>
      </c>
      <c r="K19347" s="1">
        <v>0</v>
      </c>
      <c r="L19347" s="1">
        <v>7</v>
      </c>
      <c r="M19347" s="1">
        <v>0.1</v>
      </c>
      <c r="N19347" s="1">
        <v>1</v>
      </c>
      <c r="O19347" s="7">
        <f>VLOOKUP(J19347,DIM_Products!A:G,6,FALSE) * L19347 * (1-M19347)</f>
        <v>294.65100000000001</v>
      </c>
      <c r="P19347" s="7">
        <f t="shared" si="1208"/>
        <v>1240.893</v>
      </c>
      <c r="Q19347" s="13">
        <f t="shared" si="1209"/>
        <v>0.23745077133967232</v>
      </c>
      <c r="R19347" s="7">
        <f t="shared" si="1210"/>
        <v>294.65100000000001</v>
      </c>
      <c r="S19347">
        <f t="shared" si="1211"/>
        <v>4</v>
      </c>
      <c r="T19347">
        <v>1</v>
      </c>
      <c r="U19347" s="13">
        <f>1/COUNTIF(B:B,Orders[[#This Row],[Order ID]])</f>
        <v>0.25</v>
      </c>
      <c r="V19347">
        <f>IF(SUMIF(F:F,Orders[[#This Row],[DW_Customer]],U:U)&gt;1,1,0)</f>
        <v>1</v>
      </c>
    </row>
    <row r="19348" spans="1:22" x14ac:dyDescent="0.35">
      <c r="A19348">
        <v>36211</v>
      </c>
      <c r="B19348" s="1" t="s">
        <v>7548</v>
      </c>
      <c r="C19348" s="2">
        <v>41796</v>
      </c>
      <c r="D19348" s="2">
        <v>41800</v>
      </c>
      <c r="E19348" s="1" t="s">
        <v>24503</v>
      </c>
      <c r="F19348" s="1">
        <v>101420</v>
      </c>
      <c r="G19348" s="15">
        <v>0</v>
      </c>
      <c r="H19348" s="1" t="s">
        <v>24510</v>
      </c>
      <c r="I19348" s="1">
        <v>0</v>
      </c>
      <c r="J19348" s="19">
        <v>70904</v>
      </c>
      <c r="K19348" s="1">
        <v>0</v>
      </c>
      <c r="L19348" s="1">
        <v>3</v>
      </c>
      <c r="M19348" s="1">
        <v>0.1</v>
      </c>
      <c r="N19348" s="1">
        <v>1</v>
      </c>
      <c r="O19348" s="7">
        <f>VLOOKUP(J19348,DIM_Products!A:G,6,FALSE) * L19348 * (1-M19348)</f>
        <v>84.240000000000009</v>
      </c>
      <c r="P19348" s="7">
        <f t="shared" si="1208"/>
        <v>1240.893</v>
      </c>
      <c r="Q19348" s="13">
        <f t="shared" si="1209"/>
        <v>6.788659457342415E-2</v>
      </c>
      <c r="R19348" s="7">
        <f t="shared" si="1210"/>
        <v>84.240000000000009</v>
      </c>
      <c r="S19348">
        <f t="shared" si="1211"/>
        <v>4</v>
      </c>
      <c r="T19348">
        <v>1</v>
      </c>
      <c r="U19348" s="13">
        <f>1/COUNTIF(B:B,Orders[[#This Row],[Order ID]])</f>
        <v>0.25</v>
      </c>
      <c r="V19348">
        <f>IF(SUMIF(F:F,Orders[[#This Row],[DW_Customer]],U:U)&gt;1,1,0)</f>
        <v>1</v>
      </c>
    </row>
    <row r="19349" spans="1:22" x14ac:dyDescent="0.35">
      <c r="A19349">
        <v>40681</v>
      </c>
      <c r="B19349" s="1" t="s">
        <v>12664</v>
      </c>
      <c r="C19349" s="2">
        <v>41955</v>
      </c>
      <c r="D19349" s="2">
        <v>41955</v>
      </c>
      <c r="E19349" s="1" t="s">
        <v>26364</v>
      </c>
      <c r="F19349" s="1">
        <v>100419</v>
      </c>
      <c r="G19349" s="15">
        <v>0</v>
      </c>
      <c r="H19349" s="1" t="s">
        <v>24511</v>
      </c>
      <c r="I19349" s="1">
        <v>817</v>
      </c>
      <c r="J19349" s="19">
        <v>70316</v>
      </c>
      <c r="K19349" s="1">
        <v>0</v>
      </c>
      <c r="L19349" s="1">
        <v>2</v>
      </c>
      <c r="M19349" s="1">
        <v>0.1</v>
      </c>
      <c r="N19349" s="1">
        <v>1</v>
      </c>
      <c r="O19349" s="7">
        <f>VLOOKUP(J19349,DIM_Products!A:G,6,FALSE) * L19349 * (1-M19349)</f>
        <v>43.038000000000004</v>
      </c>
      <c r="P19349" s="7">
        <f t="shared" si="1208"/>
        <v>43.038000000000004</v>
      </c>
      <c r="Q19349" s="13">
        <f t="shared" si="1209"/>
        <v>1</v>
      </c>
      <c r="R19349" s="7">
        <f t="shared" si="1210"/>
        <v>43.038000000000004</v>
      </c>
      <c r="S19349">
        <f t="shared" si="1211"/>
        <v>0</v>
      </c>
      <c r="T19349">
        <v>0</v>
      </c>
      <c r="U19349" s="13">
        <f>1/COUNTIF(B:B,Orders[[#This Row],[Order ID]])</f>
        <v>1</v>
      </c>
      <c r="V19349">
        <f>IF(SUMIF(F:F,Orders[[#This Row],[DW_Customer]],U:U)&gt;1,1,0)</f>
        <v>1</v>
      </c>
    </row>
    <row r="19350" spans="1:22" x14ac:dyDescent="0.35">
      <c r="A19350">
        <v>45901</v>
      </c>
      <c r="B19350" s="1" t="s">
        <v>13686</v>
      </c>
      <c r="C19350" s="2">
        <v>41951</v>
      </c>
      <c r="D19350" s="2">
        <v>41951</v>
      </c>
      <c r="E19350" s="1" t="s">
        <v>24500</v>
      </c>
      <c r="F19350" s="1">
        <v>100229</v>
      </c>
      <c r="G19350" s="15">
        <v>0</v>
      </c>
      <c r="H19350" s="1" t="s">
        <v>24510</v>
      </c>
      <c r="I19350" s="1">
        <v>0</v>
      </c>
      <c r="J19350" s="19">
        <v>70079</v>
      </c>
      <c r="K19350" s="1">
        <v>0</v>
      </c>
      <c r="L19350" s="1">
        <v>3</v>
      </c>
      <c r="M19350" s="1">
        <v>0.1</v>
      </c>
      <c r="N19350" s="1">
        <v>1</v>
      </c>
      <c r="O19350" s="7">
        <f>VLOOKUP(J19350,DIM_Products!A:G,6,FALSE) * L19350 * (1-M19350)</f>
        <v>381.91499999999996</v>
      </c>
      <c r="P19350" s="7">
        <f t="shared" si="1208"/>
        <v>2236.5450000000001</v>
      </c>
      <c r="Q19350" s="13">
        <f t="shared" si="1209"/>
        <v>0.17076115168708877</v>
      </c>
      <c r="R19350" s="7">
        <f t="shared" si="1210"/>
        <v>381.91499999999996</v>
      </c>
      <c r="S19350">
        <f t="shared" si="1211"/>
        <v>0</v>
      </c>
      <c r="T19350">
        <v>0</v>
      </c>
      <c r="U19350" s="13">
        <f>1/COUNTIF(B:B,Orders[[#This Row],[Order ID]])</f>
        <v>0.5</v>
      </c>
      <c r="V19350">
        <f>IF(SUMIF(F:F,Orders[[#This Row],[DW_Customer]],U:U)&gt;1,1,0)</f>
        <v>1</v>
      </c>
    </row>
    <row r="19351" spans="1:22" x14ac:dyDescent="0.35">
      <c r="A19351">
        <v>51627</v>
      </c>
      <c r="B19351" s="1" t="s">
        <v>13686</v>
      </c>
      <c r="C19351" s="2">
        <v>41951</v>
      </c>
      <c r="D19351" s="2">
        <v>41951</v>
      </c>
      <c r="E19351" s="1" t="s">
        <v>24500</v>
      </c>
      <c r="F19351" s="1">
        <v>100229</v>
      </c>
      <c r="G19351" s="15">
        <v>0</v>
      </c>
      <c r="H19351" s="1" t="s">
        <v>24510</v>
      </c>
      <c r="I19351" s="1">
        <v>0</v>
      </c>
      <c r="J19351" s="19">
        <v>70128</v>
      </c>
      <c r="K19351" s="1">
        <v>0</v>
      </c>
      <c r="L19351" s="1">
        <v>5</v>
      </c>
      <c r="M19351" s="1">
        <v>0.1</v>
      </c>
      <c r="N19351" s="1">
        <v>1</v>
      </c>
      <c r="O19351" s="7">
        <f>VLOOKUP(J19351,DIM_Products!A:G,6,FALSE) * L19351 * (1-M19351)</f>
        <v>1854.6299999999999</v>
      </c>
      <c r="P19351" s="7">
        <f t="shared" si="1208"/>
        <v>2236.5450000000001</v>
      </c>
      <c r="Q19351" s="13">
        <f t="shared" si="1209"/>
        <v>0.82923884831291117</v>
      </c>
      <c r="R19351" s="7">
        <f t="shared" si="1210"/>
        <v>1854.6299999999999</v>
      </c>
      <c r="S19351">
        <f t="shared" si="1211"/>
        <v>0</v>
      </c>
      <c r="T19351">
        <v>0</v>
      </c>
      <c r="U19351" s="13">
        <f>1/COUNTIF(B:B,Orders[[#This Row],[Order ID]])</f>
        <v>0.5</v>
      </c>
      <c r="V19351">
        <f>IF(SUMIF(F:F,Orders[[#This Row],[DW_Customer]],U:U)&gt;1,1,0)</f>
        <v>1</v>
      </c>
    </row>
    <row r="19352" spans="1:22" x14ac:dyDescent="0.35">
      <c r="A19352">
        <v>36391</v>
      </c>
      <c r="B19352" s="1" t="s">
        <v>9995</v>
      </c>
      <c r="C19352" s="2">
        <v>41807</v>
      </c>
      <c r="D19352" s="2">
        <v>41807</v>
      </c>
      <c r="E19352" s="1" t="s">
        <v>26364</v>
      </c>
      <c r="F19352" s="1">
        <v>101338</v>
      </c>
      <c r="G19352" s="15">
        <v>0</v>
      </c>
      <c r="H19352" s="1" t="s">
        <v>24511</v>
      </c>
      <c r="I19352" s="1">
        <v>180</v>
      </c>
      <c r="J19352" s="19">
        <v>71000</v>
      </c>
      <c r="K19352" s="1">
        <v>0</v>
      </c>
      <c r="L19352" s="1">
        <v>4</v>
      </c>
      <c r="M19352" s="1">
        <v>0.1</v>
      </c>
      <c r="N19352" s="1">
        <v>1</v>
      </c>
      <c r="O19352" s="7">
        <f>VLOOKUP(J19352,DIM_Products!A:G,6,FALSE) * L19352 * (1-M19352)</f>
        <v>171.50400000000002</v>
      </c>
      <c r="P19352" s="7">
        <f t="shared" si="1208"/>
        <v>1426.1598000000001</v>
      </c>
      <c r="Q19352" s="13">
        <f t="shared" si="1209"/>
        <v>0.12025580864079888</v>
      </c>
      <c r="R19352" s="7">
        <f t="shared" si="1210"/>
        <v>171.50400000000002</v>
      </c>
      <c r="S19352">
        <f t="shared" si="1211"/>
        <v>0</v>
      </c>
      <c r="T19352">
        <v>0</v>
      </c>
      <c r="U19352" s="13">
        <f>1/COUNTIF(B:B,Orders[[#This Row],[Order ID]])</f>
        <v>0.25</v>
      </c>
      <c r="V19352">
        <f>IF(SUMIF(F:F,Orders[[#This Row],[DW_Customer]],U:U)&gt;1,1,0)</f>
        <v>1</v>
      </c>
    </row>
    <row r="19353" spans="1:22" x14ac:dyDescent="0.35">
      <c r="A19353">
        <v>37010</v>
      </c>
      <c r="B19353" s="1" t="s">
        <v>9995</v>
      </c>
      <c r="C19353" s="2">
        <v>41807</v>
      </c>
      <c r="D19353" s="2">
        <v>41807</v>
      </c>
      <c r="E19353" s="1" t="s">
        <v>26364</v>
      </c>
      <c r="F19353" s="1">
        <v>101338</v>
      </c>
      <c r="G19353" s="15">
        <v>0</v>
      </c>
      <c r="H19353" s="1" t="s">
        <v>24511</v>
      </c>
      <c r="I19353" s="1">
        <v>180</v>
      </c>
      <c r="J19353" s="19">
        <v>70442</v>
      </c>
      <c r="K19353" s="1">
        <v>0</v>
      </c>
      <c r="L19353" s="1">
        <v>3</v>
      </c>
      <c r="M19353" s="1">
        <v>0.1</v>
      </c>
      <c r="N19353" s="1">
        <v>1</v>
      </c>
      <c r="O19353" s="7">
        <f>VLOOKUP(J19353,DIM_Products!A:G,6,FALSE) * L19353 * (1-M19353)</f>
        <v>673.83900000000006</v>
      </c>
      <c r="P19353" s="7">
        <f t="shared" si="1208"/>
        <v>1426.1598000000001</v>
      </c>
      <c r="Q19353" s="13">
        <f t="shared" si="1209"/>
        <v>0.47248492069402037</v>
      </c>
      <c r="R19353" s="7">
        <f t="shared" si="1210"/>
        <v>673.83900000000006</v>
      </c>
      <c r="S19353">
        <f t="shared" si="1211"/>
        <v>0</v>
      </c>
      <c r="T19353">
        <v>0</v>
      </c>
      <c r="U19353" s="13">
        <f>1/COUNTIF(B:B,Orders[[#This Row],[Order ID]])</f>
        <v>0.25</v>
      </c>
      <c r="V19353">
        <f>IF(SUMIF(F:F,Orders[[#This Row],[DW_Customer]],U:U)&gt;1,1,0)</f>
        <v>1</v>
      </c>
    </row>
    <row r="19354" spans="1:22" x14ac:dyDescent="0.35">
      <c r="A19354">
        <v>41078</v>
      </c>
      <c r="B19354" s="1" t="s">
        <v>9995</v>
      </c>
      <c r="C19354" s="2">
        <v>41807</v>
      </c>
      <c r="D19354" s="2">
        <v>41807</v>
      </c>
      <c r="E19354" s="1" t="s">
        <v>26364</v>
      </c>
      <c r="F19354" s="1">
        <v>101338</v>
      </c>
      <c r="G19354" s="15">
        <v>0</v>
      </c>
      <c r="H19354" s="1" t="s">
        <v>24511</v>
      </c>
      <c r="I19354" s="1">
        <v>180</v>
      </c>
      <c r="J19354" s="19">
        <v>70236</v>
      </c>
      <c r="K19354" s="1">
        <v>0</v>
      </c>
      <c r="L19354" s="1">
        <v>3</v>
      </c>
      <c r="M19354" s="1">
        <v>0.1</v>
      </c>
      <c r="N19354" s="1">
        <v>1</v>
      </c>
      <c r="O19354" s="7">
        <f>VLOOKUP(J19354,DIM_Products!A:G,6,FALSE) * L19354 * (1-M19354)</f>
        <v>390.58200000000005</v>
      </c>
      <c r="P19354" s="7">
        <f t="shared" si="1208"/>
        <v>1426.1598000000001</v>
      </c>
      <c r="Q19354" s="13">
        <f t="shared" si="1209"/>
        <v>0.27386973044675639</v>
      </c>
      <c r="R19354" s="7">
        <f t="shared" si="1210"/>
        <v>390.58200000000005</v>
      </c>
      <c r="S19354">
        <f t="shared" si="1211"/>
        <v>0</v>
      </c>
      <c r="T19354">
        <v>0</v>
      </c>
      <c r="U19354" s="13">
        <f>1/COUNTIF(B:B,Orders[[#This Row],[Order ID]])</f>
        <v>0.25</v>
      </c>
      <c r="V19354">
        <f>IF(SUMIF(F:F,Orders[[#This Row],[DW_Customer]],U:U)&gt;1,1,0)</f>
        <v>1</v>
      </c>
    </row>
    <row r="19355" spans="1:22" x14ac:dyDescent="0.35">
      <c r="A19355">
        <v>55232</v>
      </c>
      <c r="B19355" s="1" t="s">
        <v>9995</v>
      </c>
      <c r="C19355" s="2">
        <v>41807</v>
      </c>
      <c r="D19355" s="2">
        <v>41807</v>
      </c>
      <c r="E19355" s="1" t="s">
        <v>26364</v>
      </c>
      <c r="F19355" s="1">
        <v>101338</v>
      </c>
      <c r="G19355" s="15">
        <v>0</v>
      </c>
      <c r="H19355" s="1" t="s">
        <v>24511</v>
      </c>
      <c r="I19355" s="1">
        <v>180</v>
      </c>
      <c r="J19355" s="19">
        <v>70199</v>
      </c>
      <c r="K19355" s="1">
        <v>0</v>
      </c>
      <c r="L19355" s="1">
        <v>2</v>
      </c>
      <c r="M19355" s="1">
        <v>0.1</v>
      </c>
      <c r="N19355" s="1">
        <v>1</v>
      </c>
      <c r="O19355" s="7">
        <f>VLOOKUP(J19355,DIM_Products!A:G,6,FALSE) * L19355 * (1-M19355)</f>
        <v>190.23479999999998</v>
      </c>
      <c r="P19355" s="7">
        <f t="shared" si="1208"/>
        <v>1426.1598000000001</v>
      </c>
      <c r="Q19355" s="13">
        <f t="shared" si="1209"/>
        <v>0.13338954021842431</v>
      </c>
      <c r="R19355" s="7">
        <f t="shared" si="1210"/>
        <v>190.23479999999998</v>
      </c>
      <c r="S19355">
        <f t="shared" si="1211"/>
        <v>0</v>
      </c>
      <c r="T19355">
        <v>0</v>
      </c>
      <c r="U19355" s="13">
        <f>1/COUNTIF(B:B,Orders[[#This Row],[Order ID]])</f>
        <v>0.25</v>
      </c>
      <c r="V19355">
        <f>IF(SUMIF(F:F,Orders[[#This Row],[DW_Customer]],U:U)&gt;1,1,0)</f>
        <v>1</v>
      </c>
    </row>
    <row r="19356" spans="1:22" x14ac:dyDescent="0.35">
      <c r="A19356">
        <v>58757</v>
      </c>
      <c r="B19356" s="1" t="s">
        <v>19792</v>
      </c>
      <c r="C19356" s="2">
        <v>41766</v>
      </c>
      <c r="D19356" s="2">
        <v>41766</v>
      </c>
      <c r="E19356" s="1" t="s">
        <v>26364</v>
      </c>
      <c r="F19356" s="1">
        <v>101012</v>
      </c>
      <c r="G19356" s="15">
        <v>0</v>
      </c>
      <c r="H19356" s="1" t="s">
        <v>24511</v>
      </c>
      <c r="I19356" s="1">
        <v>952</v>
      </c>
      <c r="J19356" s="19">
        <v>71378</v>
      </c>
      <c r="K19356" s="1">
        <v>0</v>
      </c>
      <c r="L19356" s="1">
        <v>4</v>
      </c>
      <c r="M19356" s="1">
        <v>0.4</v>
      </c>
      <c r="N19356" s="1">
        <v>1</v>
      </c>
      <c r="O19356" s="7">
        <f>VLOOKUP(J19356,DIM_Products!A:G,6,FALSE) * L19356 * (1-M19356)</f>
        <v>735.91199999999992</v>
      </c>
      <c r="P19356" s="7">
        <f t="shared" si="1208"/>
        <v>735.91199999999992</v>
      </c>
      <c r="Q19356" s="13">
        <f t="shared" si="1209"/>
        <v>1</v>
      </c>
      <c r="R19356" s="7">
        <f t="shared" si="1210"/>
        <v>735.91199999999992</v>
      </c>
      <c r="S19356">
        <f t="shared" si="1211"/>
        <v>0</v>
      </c>
      <c r="T19356">
        <v>1</v>
      </c>
      <c r="U19356" s="13">
        <f>1/COUNTIF(B:B,Orders[[#This Row],[Order ID]])</f>
        <v>1</v>
      </c>
      <c r="V19356">
        <f>IF(SUMIF(F:F,Orders[[#This Row],[DW_Customer]],U:U)&gt;1,1,0)</f>
        <v>1</v>
      </c>
    </row>
    <row r="19357" spans="1:22" x14ac:dyDescent="0.35">
      <c r="A19357">
        <v>34678</v>
      </c>
      <c r="B19357" s="1" t="s">
        <v>8378</v>
      </c>
      <c r="C19357" s="2">
        <v>41757</v>
      </c>
      <c r="D19357" s="2">
        <v>41757</v>
      </c>
      <c r="E19357" s="1" t="s">
        <v>26364</v>
      </c>
      <c r="F19357" s="1">
        <v>101081</v>
      </c>
      <c r="G19357" s="15">
        <v>0</v>
      </c>
      <c r="H19357" s="1" t="s">
        <v>24511</v>
      </c>
      <c r="I19357" s="1">
        <v>74</v>
      </c>
      <c r="J19357" s="19">
        <v>70757</v>
      </c>
      <c r="K19357" s="1">
        <v>0</v>
      </c>
      <c r="L19357" s="1">
        <v>5</v>
      </c>
      <c r="M19357" s="1">
        <v>0.1</v>
      </c>
      <c r="N19357" s="1">
        <v>1</v>
      </c>
      <c r="O19357" s="7">
        <f>VLOOKUP(J19357,DIM_Products!A:G,6,FALSE) * L19357 * (1-M19357)</f>
        <v>48.464999999999996</v>
      </c>
      <c r="P19357" s="7">
        <f t="shared" si="1208"/>
        <v>496.98899999999998</v>
      </c>
      <c r="Q19357" s="13">
        <f t="shared" si="1209"/>
        <v>9.7517248872711459E-2</v>
      </c>
      <c r="R19357" s="7">
        <f t="shared" si="1210"/>
        <v>48.464999999999996</v>
      </c>
      <c r="S19357">
        <f t="shared" si="1211"/>
        <v>0</v>
      </c>
      <c r="T19357">
        <v>0</v>
      </c>
      <c r="U19357" s="13">
        <f>1/COUNTIF(B:B,Orders[[#This Row],[Order ID]])</f>
        <v>0.5</v>
      </c>
      <c r="V19357">
        <f>IF(SUMIF(F:F,Orders[[#This Row],[DW_Customer]],U:U)&gt;1,1,0)</f>
        <v>1</v>
      </c>
    </row>
    <row r="19358" spans="1:22" x14ac:dyDescent="0.35">
      <c r="A19358">
        <v>56985</v>
      </c>
      <c r="B19358" s="1" t="s">
        <v>8378</v>
      </c>
      <c r="C19358" s="2">
        <v>41757</v>
      </c>
      <c r="D19358" s="2">
        <v>41757</v>
      </c>
      <c r="E19358" s="1" t="s">
        <v>26364</v>
      </c>
      <c r="F19358" s="1">
        <v>101081</v>
      </c>
      <c r="G19358" s="15">
        <v>0</v>
      </c>
      <c r="H19358" s="1" t="s">
        <v>24511</v>
      </c>
      <c r="I19358" s="1">
        <v>74</v>
      </c>
      <c r="J19358" s="19">
        <v>71454</v>
      </c>
      <c r="K19358" s="1">
        <v>0</v>
      </c>
      <c r="L19358" s="1">
        <v>4</v>
      </c>
      <c r="M19358" s="1">
        <v>0.1</v>
      </c>
      <c r="N19358" s="1">
        <v>1</v>
      </c>
      <c r="O19358" s="7">
        <f>VLOOKUP(J19358,DIM_Products!A:G,6,FALSE) * L19358 * (1-M19358)</f>
        <v>448.524</v>
      </c>
      <c r="P19358" s="7">
        <f t="shared" si="1208"/>
        <v>496.98899999999998</v>
      </c>
      <c r="Q19358" s="13">
        <f t="shared" si="1209"/>
        <v>0.9024827511272886</v>
      </c>
      <c r="R19358" s="7">
        <f t="shared" si="1210"/>
        <v>448.524</v>
      </c>
      <c r="S19358">
        <f t="shared" si="1211"/>
        <v>0</v>
      </c>
      <c r="T19358">
        <v>0</v>
      </c>
      <c r="U19358" s="13">
        <f>1/COUNTIF(B:B,Orders[[#This Row],[Order ID]])</f>
        <v>0.5</v>
      </c>
      <c r="V19358">
        <f>IF(SUMIF(F:F,Orders[[#This Row],[DW_Customer]],U:U)&gt;1,1,0)</f>
        <v>1</v>
      </c>
    </row>
    <row r="19359" spans="1:22" x14ac:dyDescent="0.35">
      <c r="A19359">
        <v>36779</v>
      </c>
      <c r="B19359" s="1" t="s">
        <v>9388</v>
      </c>
      <c r="C19359" s="2">
        <v>41942</v>
      </c>
      <c r="D19359" s="2">
        <v>41947</v>
      </c>
      <c r="E19359" s="1" t="s">
        <v>24503</v>
      </c>
      <c r="F19359" s="1">
        <v>100855</v>
      </c>
      <c r="G19359" s="15">
        <v>0</v>
      </c>
      <c r="H19359" s="1" t="s">
        <v>24510</v>
      </c>
      <c r="I19359" s="1">
        <v>0</v>
      </c>
      <c r="J19359" s="19">
        <v>71474</v>
      </c>
      <c r="K19359" s="1">
        <v>0</v>
      </c>
      <c r="L19359" s="1">
        <v>2</v>
      </c>
      <c r="M19359" s="1">
        <v>0.1</v>
      </c>
      <c r="N19359" s="1">
        <v>1</v>
      </c>
      <c r="O19359" s="7">
        <f>VLOOKUP(J19359,DIM_Products!A:G,6,FALSE) * L19359 * (1-M19359)</f>
        <v>327.726</v>
      </c>
      <c r="P19359" s="7">
        <f t="shared" si="1208"/>
        <v>566.83170000000007</v>
      </c>
      <c r="Q19359" s="13">
        <f t="shared" si="1209"/>
        <v>0.57817161601935807</v>
      </c>
      <c r="R19359" s="7">
        <f t="shared" si="1210"/>
        <v>327.726</v>
      </c>
      <c r="S19359">
        <f t="shared" si="1211"/>
        <v>5</v>
      </c>
      <c r="T19359">
        <v>1</v>
      </c>
      <c r="U19359" s="13">
        <f>1/COUNTIF(B:B,Orders[[#This Row],[Order ID]])</f>
        <v>0.25</v>
      </c>
      <c r="V19359">
        <f>IF(SUMIF(F:F,Orders[[#This Row],[DW_Customer]],U:U)&gt;1,1,0)</f>
        <v>1</v>
      </c>
    </row>
    <row r="19360" spans="1:22" x14ac:dyDescent="0.35">
      <c r="A19360">
        <v>50842</v>
      </c>
      <c r="B19360" s="1" t="s">
        <v>9388</v>
      </c>
      <c r="C19360" s="2">
        <v>41942</v>
      </c>
      <c r="D19360" s="2">
        <v>41947</v>
      </c>
      <c r="E19360" s="1" t="s">
        <v>24503</v>
      </c>
      <c r="F19360" s="1">
        <v>100855</v>
      </c>
      <c r="G19360" s="15">
        <v>0</v>
      </c>
      <c r="H19360" s="1" t="s">
        <v>24510</v>
      </c>
      <c r="I19360" s="1">
        <v>0</v>
      </c>
      <c r="J19360" s="19">
        <v>70877</v>
      </c>
      <c r="K19360" s="1">
        <v>0</v>
      </c>
      <c r="L19360" s="1">
        <v>5</v>
      </c>
      <c r="M19360" s="1">
        <v>0.1</v>
      </c>
      <c r="N19360" s="1">
        <v>1</v>
      </c>
      <c r="O19360" s="7">
        <f>VLOOKUP(J19360,DIM_Products!A:G,6,FALSE) * L19360 * (1-M19360)</f>
        <v>29.160000000000007</v>
      </c>
      <c r="P19360" s="7">
        <f t="shared" si="1208"/>
        <v>566.83170000000007</v>
      </c>
      <c r="Q19360" s="13">
        <f t="shared" si="1209"/>
        <v>5.1443841267169783E-2</v>
      </c>
      <c r="R19360" s="7">
        <f t="shared" si="1210"/>
        <v>29.160000000000007</v>
      </c>
      <c r="S19360">
        <f t="shared" si="1211"/>
        <v>5</v>
      </c>
      <c r="T19360">
        <v>1</v>
      </c>
      <c r="U19360" s="13">
        <f>1/COUNTIF(B:B,Orders[[#This Row],[Order ID]])</f>
        <v>0.25</v>
      </c>
      <c r="V19360">
        <f>IF(SUMIF(F:F,Orders[[#This Row],[DW_Customer]],U:U)&gt;1,1,0)</f>
        <v>1</v>
      </c>
    </row>
    <row r="19361" spans="1:22" x14ac:dyDescent="0.35">
      <c r="A19361">
        <v>63573</v>
      </c>
      <c r="B19361" s="1" t="s">
        <v>9388</v>
      </c>
      <c r="C19361" s="2">
        <v>41942</v>
      </c>
      <c r="D19361" s="2">
        <v>41947</v>
      </c>
      <c r="E19361" s="1" t="s">
        <v>24503</v>
      </c>
      <c r="F19361" s="1">
        <v>100855</v>
      </c>
      <c r="G19361" s="15">
        <v>0</v>
      </c>
      <c r="H19361" s="1" t="s">
        <v>24510</v>
      </c>
      <c r="I19361" s="1">
        <v>0</v>
      </c>
      <c r="J19361" s="19">
        <v>71418</v>
      </c>
      <c r="K19361" s="1">
        <v>0</v>
      </c>
      <c r="L19361" s="1">
        <v>2</v>
      </c>
      <c r="M19361" s="1">
        <v>0.1</v>
      </c>
      <c r="N19361" s="1">
        <v>1</v>
      </c>
      <c r="O19361" s="7">
        <f>VLOOKUP(J19361,DIM_Products!A:G,6,FALSE) * L19361 * (1-M19361)</f>
        <v>124.06769999999999</v>
      </c>
      <c r="P19361" s="7">
        <f t="shared" si="1208"/>
        <v>566.83170000000007</v>
      </c>
      <c r="Q19361" s="13">
        <f t="shared" si="1209"/>
        <v>0.21887925463589983</v>
      </c>
      <c r="R19361" s="7">
        <f t="shared" si="1210"/>
        <v>124.06769999999999</v>
      </c>
      <c r="S19361">
        <f t="shared" si="1211"/>
        <v>5</v>
      </c>
      <c r="T19361">
        <v>1</v>
      </c>
      <c r="U19361" s="13">
        <f>1/COUNTIF(B:B,Orders[[#This Row],[Order ID]])</f>
        <v>0.25</v>
      </c>
      <c r="V19361">
        <f>IF(SUMIF(F:F,Orders[[#This Row],[DW_Customer]],U:U)&gt;1,1,0)</f>
        <v>1</v>
      </c>
    </row>
    <row r="19362" spans="1:22" x14ac:dyDescent="0.35">
      <c r="A19362">
        <v>67808</v>
      </c>
      <c r="B19362" s="1" t="s">
        <v>9388</v>
      </c>
      <c r="C19362" s="2">
        <v>41942</v>
      </c>
      <c r="D19362" s="2">
        <v>41947</v>
      </c>
      <c r="E19362" s="1" t="s">
        <v>24503</v>
      </c>
      <c r="F19362" s="1">
        <v>100855</v>
      </c>
      <c r="G19362" s="15">
        <v>0</v>
      </c>
      <c r="H19362" s="1" t="s">
        <v>24510</v>
      </c>
      <c r="I19362" s="1">
        <v>0</v>
      </c>
      <c r="J19362" s="19">
        <v>71555</v>
      </c>
      <c r="K19362" s="1">
        <v>0</v>
      </c>
      <c r="L19362" s="1">
        <v>1</v>
      </c>
      <c r="M19362" s="1">
        <v>0.1</v>
      </c>
      <c r="N19362" s="1">
        <v>1</v>
      </c>
      <c r="O19362" s="7">
        <f>VLOOKUP(J19362,DIM_Products!A:G,6,FALSE) * L19362 * (1-M19362)</f>
        <v>85.878000000000014</v>
      </c>
      <c r="P19362" s="7">
        <f t="shared" si="1208"/>
        <v>566.83170000000007</v>
      </c>
      <c r="Q19362" s="13">
        <f t="shared" si="1209"/>
        <v>0.15150528807757224</v>
      </c>
      <c r="R19362" s="7">
        <f t="shared" si="1210"/>
        <v>85.878000000000014</v>
      </c>
      <c r="S19362">
        <f t="shared" si="1211"/>
        <v>5</v>
      </c>
      <c r="T19362">
        <v>1</v>
      </c>
      <c r="U19362" s="13">
        <f>1/COUNTIF(B:B,Orders[[#This Row],[Order ID]])</f>
        <v>0.25</v>
      </c>
      <c r="V19362">
        <f>IF(SUMIF(F:F,Orders[[#This Row],[DW_Customer]],U:U)&gt;1,1,0)</f>
        <v>1</v>
      </c>
    </row>
    <row r="19363" spans="1:22" x14ac:dyDescent="0.35">
      <c r="A19363">
        <v>34711</v>
      </c>
      <c r="B19363" s="1" t="s">
        <v>8944</v>
      </c>
      <c r="C19363" s="2">
        <v>41863</v>
      </c>
      <c r="D19363" s="2">
        <v>41865</v>
      </c>
      <c r="E19363" s="1" t="s">
        <v>24501</v>
      </c>
      <c r="F19363" s="1">
        <v>100843</v>
      </c>
      <c r="G19363" s="15">
        <v>0</v>
      </c>
      <c r="H19363" s="1" t="s">
        <v>24510</v>
      </c>
      <c r="I19363" s="1">
        <v>0</v>
      </c>
      <c r="J19363" s="19">
        <v>70999</v>
      </c>
      <c r="K19363" s="1">
        <v>0</v>
      </c>
      <c r="L19363" s="1">
        <v>14</v>
      </c>
      <c r="M19363" s="1">
        <v>0.1</v>
      </c>
      <c r="N19363" s="1">
        <v>1</v>
      </c>
      <c r="O19363" s="7">
        <f>VLOOKUP(J19363,DIM_Products!A:G,6,FALSE) * L19363 * (1-M19363)</f>
        <v>175.14</v>
      </c>
      <c r="P19363" s="7">
        <f t="shared" si="1208"/>
        <v>326.14199999999994</v>
      </c>
      <c r="Q19363" s="13">
        <f t="shared" si="1209"/>
        <v>0.53700535349632983</v>
      </c>
      <c r="R19363" s="7">
        <f t="shared" si="1210"/>
        <v>175.14</v>
      </c>
      <c r="S19363">
        <f t="shared" si="1211"/>
        <v>2</v>
      </c>
      <c r="T19363">
        <v>0</v>
      </c>
      <c r="U19363" s="13">
        <f>1/COUNTIF(B:B,Orders[[#This Row],[Order ID]])</f>
        <v>0.25</v>
      </c>
      <c r="V19363">
        <f>IF(SUMIF(F:F,Orders[[#This Row],[DW_Customer]],U:U)&gt;1,1,0)</f>
        <v>1</v>
      </c>
    </row>
    <row r="19364" spans="1:22" x14ac:dyDescent="0.35">
      <c r="A19364">
        <v>38814</v>
      </c>
      <c r="B19364" s="1" t="s">
        <v>8944</v>
      </c>
      <c r="C19364" s="2">
        <v>41863</v>
      </c>
      <c r="D19364" s="2">
        <v>41865</v>
      </c>
      <c r="E19364" s="1" t="s">
        <v>24501</v>
      </c>
      <c r="F19364" s="1">
        <v>100843</v>
      </c>
      <c r="G19364" s="15">
        <v>0</v>
      </c>
      <c r="H19364" s="1" t="s">
        <v>24510</v>
      </c>
      <c r="I19364" s="1">
        <v>0</v>
      </c>
      <c r="J19364" s="19">
        <v>71146</v>
      </c>
      <c r="K19364" s="1">
        <v>0</v>
      </c>
      <c r="L19364" s="1">
        <v>3</v>
      </c>
      <c r="M19364" s="1">
        <v>0.1</v>
      </c>
      <c r="N19364" s="1">
        <v>1</v>
      </c>
      <c r="O19364" s="7">
        <f>VLOOKUP(J19364,DIM_Products!A:G,6,FALSE) * L19364 * (1-M19364)</f>
        <v>126.46799999999999</v>
      </c>
      <c r="P19364" s="7">
        <f t="shared" si="1208"/>
        <v>326.14199999999994</v>
      </c>
      <c r="Q19364" s="13">
        <f t="shared" si="1209"/>
        <v>0.38776974446713397</v>
      </c>
      <c r="R19364" s="7">
        <f t="shared" si="1210"/>
        <v>126.46799999999999</v>
      </c>
      <c r="S19364">
        <f t="shared" si="1211"/>
        <v>2</v>
      </c>
      <c r="T19364">
        <v>0</v>
      </c>
      <c r="U19364" s="13">
        <f>1/COUNTIF(B:B,Orders[[#This Row],[Order ID]])</f>
        <v>0.25</v>
      </c>
      <c r="V19364">
        <f>IF(SUMIF(F:F,Orders[[#This Row],[DW_Customer]],U:U)&gt;1,1,0)</f>
        <v>1</v>
      </c>
    </row>
    <row r="19365" spans="1:22" x14ac:dyDescent="0.35">
      <c r="A19365">
        <v>43070</v>
      </c>
      <c r="B19365" s="1" t="s">
        <v>8944</v>
      </c>
      <c r="C19365" s="2">
        <v>41863</v>
      </c>
      <c r="D19365" s="2">
        <v>41865</v>
      </c>
      <c r="E19365" s="1" t="s">
        <v>24501</v>
      </c>
      <c r="F19365" s="1">
        <v>100843</v>
      </c>
      <c r="G19365" s="15">
        <v>0</v>
      </c>
      <c r="H19365" s="1" t="s">
        <v>24510</v>
      </c>
      <c r="I19365" s="1">
        <v>0</v>
      </c>
      <c r="J19365" s="19">
        <v>70931</v>
      </c>
      <c r="K19365" s="1">
        <v>0</v>
      </c>
      <c r="L19365" s="1">
        <v>1</v>
      </c>
      <c r="M19365" s="1">
        <v>0.1</v>
      </c>
      <c r="N19365" s="1">
        <v>1</v>
      </c>
      <c r="O19365" s="7">
        <f>VLOOKUP(J19365,DIM_Products!A:G,6,FALSE) * L19365 * (1-M19365)</f>
        <v>6.5520000000000005</v>
      </c>
      <c r="P19365" s="7">
        <f t="shared" si="1208"/>
        <v>326.14199999999994</v>
      </c>
      <c r="Q19365" s="13">
        <f t="shared" si="1209"/>
        <v>2.0089408907776371E-2</v>
      </c>
      <c r="R19365" s="7">
        <f t="shared" si="1210"/>
        <v>6.5520000000000005</v>
      </c>
      <c r="S19365">
        <f t="shared" si="1211"/>
        <v>2</v>
      </c>
      <c r="T19365">
        <v>0</v>
      </c>
      <c r="U19365" s="13">
        <f>1/COUNTIF(B:B,Orders[[#This Row],[Order ID]])</f>
        <v>0.25</v>
      </c>
      <c r="V19365">
        <f>IF(SUMIF(F:F,Orders[[#This Row],[DW_Customer]],U:U)&gt;1,1,0)</f>
        <v>1</v>
      </c>
    </row>
    <row r="19366" spans="1:22" x14ac:dyDescent="0.35">
      <c r="A19366">
        <v>51843</v>
      </c>
      <c r="B19366" s="1" t="s">
        <v>8944</v>
      </c>
      <c r="C19366" s="2">
        <v>41863</v>
      </c>
      <c r="D19366" s="2">
        <v>41865</v>
      </c>
      <c r="E19366" s="1" t="s">
        <v>24501</v>
      </c>
      <c r="F19366" s="1">
        <v>100843</v>
      </c>
      <c r="G19366" s="15">
        <v>0</v>
      </c>
      <c r="H19366" s="1" t="s">
        <v>24510</v>
      </c>
      <c r="I19366" s="1">
        <v>0</v>
      </c>
      <c r="J19366" s="19">
        <v>70868</v>
      </c>
      <c r="K19366" s="1">
        <v>0</v>
      </c>
      <c r="L19366" s="1">
        <v>1</v>
      </c>
      <c r="M19366" s="1">
        <v>0.1</v>
      </c>
      <c r="N19366" s="1">
        <v>1</v>
      </c>
      <c r="O19366" s="7">
        <f>VLOOKUP(J19366,DIM_Products!A:G,6,FALSE) * L19366 * (1-M19366)</f>
        <v>17.981999999999999</v>
      </c>
      <c r="P19366" s="7">
        <f t="shared" si="1208"/>
        <v>326.14199999999994</v>
      </c>
      <c r="Q19366" s="13">
        <f t="shared" si="1209"/>
        <v>5.5135493128759872E-2</v>
      </c>
      <c r="R19366" s="7">
        <f t="shared" si="1210"/>
        <v>17.981999999999999</v>
      </c>
      <c r="S19366">
        <f t="shared" si="1211"/>
        <v>2</v>
      </c>
      <c r="T19366">
        <v>0</v>
      </c>
      <c r="U19366" s="13">
        <f>1/COUNTIF(B:B,Orders[[#This Row],[Order ID]])</f>
        <v>0.25</v>
      </c>
      <c r="V19366">
        <f>IF(SUMIF(F:F,Orders[[#This Row],[DW_Customer]],U:U)&gt;1,1,0)</f>
        <v>1</v>
      </c>
    </row>
    <row r="19367" spans="1:22" x14ac:dyDescent="0.35">
      <c r="A19367">
        <v>64514</v>
      </c>
      <c r="B19367" s="1" t="s">
        <v>23412</v>
      </c>
      <c r="C19367" s="2">
        <v>41712</v>
      </c>
      <c r="D19367" s="2">
        <v>41712</v>
      </c>
      <c r="E19367" s="1" t="s">
        <v>26364</v>
      </c>
      <c r="F19367" s="1">
        <v>101251</v>
      </c>
      <c r="G19367" s="15">
        <v>0</v>
      </c>
      <c r="H19367" s="1" t="s">
        <v>24511</v>
      </c>
      <c r="I19367" s="1">
        <v>323</v>
      </c>
      <c r="J19367" s="19">
        <v>70533</v>
      </c>
      <c r="K19367" s="1">
        <v>0</v>
      </c>
      <c r="L19367" s="1">
        <v>1</v>
      </c>
      <c r="M19367" s="1">
        <v>0.45</v>
      </c>
      <c r="N19367" s="1">
        <v>1</v>
      </c>
      <c r="O19367" s="7">
        <f>VLOOKUP(J19367,DIM_Products!A:G,6,FALSE) * L19367 * (1-M19367)</f>
        <v>14.661899999999999</v>
      </c>
      <c r="P19367" s="7">
        <f t="shared" si="1208"/>
        <v>14.661899999999999</v>
      </c>
      <c r="Q19367" s="13">
        <f t="shared" si="1209"/>
        <v>1</v>
      </c>
      <c r="R19367" s="7">
        <f t="shared" si="1210"/>
        <v>14.661899999999999</v>
      </c>
      <c r="S19367">
        <f t="shared" si="1211"/>
        <v>0</v>
      </c>
      <c r="T19367">
        <v>0</v>
      </c>
      <c r="U19367" s="13">
        <f>1/COUNTIF(B:B,Orders[[#This Row],[Order ID]])</f>
        <v>1</v>
      </c>
      <c r="V19367">
        <f>IF(SUMIF(F:F,Orders[[#This Row],[DW_Customer]],U:U)&gt;1,1,0)</f>
        <v>1</v>
      </c>
    </row>
    <row r="19368" spans="1:22" x14ac:dyDescent="0.35">
      <c r="A19368">
        <v>37837</v>
      </c>
      <c r="B19368" s="1" t="s">
        <v>16310</v>
      </c>
      <c r="C19368" s="2">
        <v>41740</v>
      </c>
      <c r="D19368" s="2">
        <v>41745</v>
      </c>
      <c r="E19368" s="1" t="s">
        <v>24501</v>
      </c>
      <c r="F19368" s="1">
        <v>100064</v>
      </c>
      <c r="G19368" s="15">
        <v>0</v>
      </c>
      <c r="H19368" s="1" t="s">
        <v>24510</v>
      </c>
      <c r="I19368" s="1">
        <v>0</v>
      </c>
      <c r="J19368" s="19">
        <v>70988</v>
      </c>
      <c r="K19368" s="1">
        <v>0</v>
      </c>
      <c r="L19368" s="1">
        <v>1</v>
      </c>
      <c r="M19368" s="1">
        <v>0.27</v>
      </c>
      <c r="N19368" s="1">
        <v>1</v>
      </c>
      <c r="O19368" s="7">
        <f>VLOOKUP(J19368,DIM_Products!A:G,6,FALSE) * L19368 * (1-M19368)</f>
        <v>19.081908000000002</v>
      </c>
      <c r="P19368" s="7">
        <f t="shared" si="1208"/>
        <v>169.21808799999999</v>
      </c>
      <c r="Q19368" s="13">
        <f t="shared" si="1209"/>
        <v>0.11276517909834795</v>
      </c>
      <c r="R19368" s="7">
        <f t="shared" si="1210"/>
        <v>19.081908000000002</v>
      </c>
      <c r="S19368">
        <f t="shared" si="1211"/>
        <v>5</v>
      </c>
      <c r="T19368">
        <v>0</v>
      </c>
      <c r="U19368" s="13">
        <f>1/COUNTIF(B:B,Orders[[#This Row],[Order ID]])</f>
        <v>0.5</v>
      </c>
      <c r="V19368">
        <f>IF(SUMIF(F:F,Orders[[#This Row],[DW_Customer]],U:U)&gt;1,1,0)</f>
        <v>1</v>
      </c>
    </row>
    <row r="19369" spans="1:22" x14ac:dyDescent="0.35">
      <c r="A19369">
        <v>53499</v>
      </c>
      <c r="B19369" s="1" t="s">
        <v>16310</v>
      </c>
      <c r="C19369" s="2">
        <v>41740</v>
      </c>
      <c r="D19369" s="2">
        <v>41745</v>
      </c>
      <c r="E19369" s="1" t="s">
        <v>24501</v>
      </c>
      <c r="F19369" s="1">
        <v>100064</v>
      </c>
      <c r="G19369" s="15">
        <v>0</v>
      </c>
      <c r="H19369" s="1" t="s">
        <v>24510</v>
      </c>
      <c r="I19369" s="1">
        <v>0</v>
      </c>
      <c r="J19369" s="19">
        <v>70031</v>
      </c>
      <c r="K19369" s="1">
        <v>0</v>
      </c>
      <c r="L19369" s="1">
        <v>2</v>
      </c>
      <c r="M19369" s="1">
        <v>0.27</v>
      </c>
      <c r="N19369" s="1">
        <v>1</v>
      </c>
      <c r="O19369" s="7">
        <f>VLOOKUP(J19369,DIM_Products!A:G,6,FALSE) * L19369 * (1-M19369)</f>
        <v>150.13618</v>
      </c>
      <c r="P19369" s="7">
        <f t="shared" si="1208"/>
        <v>169.21808799999999</v>
      </c>
      <c r="Q19369" s="13">
        <f t="shared" si="1209"/>
        <v>0.88723482090165207</v>
      </c>
      <c r="R19369" s="7">
        <f t="shared" si="1210"/>
        <v>150.13618</v>
      </c>
      <c r="S19369">
        <f t="shared" si="1211"/>
        <v>5</v>
      </c>
      <c r="T19369">
        <v>0</v>
      </c>
      <c r="U19369" s="13">
        <f>1/COUNTIF(B:B,Orders[[#This Row],[Order ID]])</f>
        <v>0.5</v>
      </c>
      <c r="V19369">
        <f>IF(SUMIF(F:F,Orders[[#This Row],[DW_Customer]],U:U)&gt;1,1,0)</f>
        <v>1</v>
      </c>
    </row>
    <row r="19370" spans="1:22" x14ac:dyDescent="0.35">
      <c r="A19370">
        <v>67153</v>
      </c>
      <c r="B19370" s="1" t="s">
        <v>20101</v>
      </c>
      <c r="C19370" s="2">
        <v>41710</v>
      </c>
      <c r="D19370" s="2">
        <v>41713</v>
      </c>
      <c r="E19370" s="1" t="s">
        <v>24501</v>
      </c>
      <c r="F19370" s="1">
        <v>100146</v>
      </c>
      <c r="G19370" s="15">
        <v>0</v>
      </c>
      <c r="H19370" s="1" t="s">
        <v>24510</v>
      </c>
      <c r="I19370" s="1">
        <v>0</v>
      </c>
      <c r="J19370" s="19">
        <v>70082</v>
      </c>
      <c r="K19370" s="1">
        <v>0</v>
      </c>
      <c r="L19370" s="1">
        <v>3</v>
      </c>
      <c r="M19370" s="1">
        <v>0.4</v>
      </c>
      <c r="N19370" s="1">
        <v>1</v>
      </c>
      <c r="O19370" s="7">
        <f>VLOOKUP(J19370,DIM_Products!A:G,6,FALSE) * L19370 * (1-M19370)</f>
        <v>137.08799999999999</v>
      </c>
      <c r="P19370" s="7">
        <f t="shared" si="1208"/>
        <v>137.08799999999999</v>
      </c>
      <c r="Q19370" s="13">
        <f t="shared" si="1209"/>
        <v>1</v>
      </c>
      <c r="R19370" s="7">
        <f t="shared" si="1210"/>
        <v>137.08799999999999</v>
      </c>
      <c r="S19370">
        <f t="shared" si="1211"/>
        <v>3</v>
      </c>
      <c r="T19370">
        <v>1</v>
      </c>
      <c r="U19370" s="13">
        <f>1/COUNTIF(B:B,Orders[[#This Row],[Order ID]])</f>
        <v>1</v>
      </c>
      <c r="V19370">
        <f>IF(SUMIF(F:F,Orders[[#This Row],[DW_Customer]],U:U)&gt;1,1,0)</f>
        <v>1</v>
      </c>
    </row>
    <row r="19371" spans="1:22" x14ac:dyDescent="0.35">
      <c r="A19371">
        <v>38471</v>
      </c>
      <c r="B19371" s="1" t="s">
        <v>12802</v>
      </c>
      <c r="C19371" s="2">
        <v>41957</v>
      </c>
      <c r="D19371" s="2">
        <v>41961</v>
      </c>
      <c r="E19371" s="1" t="s">
        <v>24503</v>
      </c>
      <c r="F19371" s="1">
        <v>100031</v>
      </c>
      <c r="G19371" s="15">
        <v>0</v>
      </c>
      <c r="H19371" s="1" t="s">
        <v>24510</v>
      </c>
      <c r="I19371" s="1">
        <v>0</v>
      </c>
      <c r="J19371" s="19">
        <v>70154</v>
      </c>
      <c r="K19371" s="1">
        <v>0</v>
      </c>
      <c r="L19371" s="1">
        <v>3</v>
      </c>
      <c r="M19371" s="1">
        <v>0.25</v>
      </c>
      <c r="N19371" s="1">
        <v>1</v>
      </c>
      <c r="O19371" s="7">
        <f>VLOOKUP(J19371,DIM_Products!A:G,6,FALSE) * L19371 * (1-M19371)</f>
        <v>34.75800000000001</v>
      </c>
      <c r="P19371" s="7">
        <f t="shared" si="1208"/>
        <v>561.20700000000011</v>
      </c>
      <c r="Q19371" s="13">
        <f t="shared" si="1209"/>
        <v>6.1934366463711255E-2</v>
      </c>
      <c r="R19371" s="7">
        <f t="shared" si="1210"/>
        <v>34.75800000000001</v>
      </c>
      <c r="S19371">
        <f t="shared" si="1211"/>
        <v>4</v>
      </c>
      <c r="T19371">
        <v>0</v>
      </c>
      <c r="U19371" s="13">
        <f>1/COUNTIF(B:B,Orders[[#This Row],[Order ID]])</f>
        <v>0.5</v>
      </c>
      <c r="V19371">
        <f>IF(SUMIF(F:F,Orders[[#This Row],[DW_Customer]],U:U)&gt;1,1,0)</f>
        <v>1</v>
      </c>
    </row>
    <row r="19372" spans="1:22" x14ac:dyDescent="0.35">
      <c r="A19372">
        <v>50912</v>
      </c>
      <c r="B19372" s="1" t="s">
        <v>12802</v>
      </c>
      <c r="C19372" s="2">
        <v>41957</v>
      </c>
      <c r="D19372" s="2">
        <v>41961</v>
      </c>
      <c r="E19372" s="1" t="s">
        <v>24503</v>
      </c>
      <c r="F19372" s="1">
        <v>100031</v>
      </c>
      <c r="G19372" s="15">
        <v>0</v>
      </c>
      <c r="H19372" s="1" t="s">
        <v>24510</v>
      </c>
      <c r="I19372" s="1">
        <v>0</v>
      </c>
      <c r="J19372" s="19">
        <v>71545</v>
      </c>
      <c r="K19372" s="1">
        <v>0</v>
      </c>
      <c r="L19372" s="1">
        <v>7</v>
      </c>
      <c r="M19372" s="1">
        <v>0.45</v>
      </c>
      <c r="N19372" s="1">
        <v>1</v>
      </c>
      <c r="O19372" s="7">
        <f>VLOOKUP(J19372,DIM_Products!A:G,6,FALSE) * L19372 * (1-M19372)</f>
        <v>526.44900000000007</v>
      </c>
      <c r="P19372" s="7">
        <f t="shared" si="1208"/>
        <v>561.20700000000011</v>
      </c>
      <c r="Q19372" s="13">
        <f t="shared" si="1209"/>
        <v>0.93806563353628869</v>
      </c>
      <c r="R19372" s="7">
        <f t="shared" si="1210"/>
        <v>526.44900000000007</v>
      </c>
      <c r="S19372">
        <f t="shared" si="1211"/>
        <v>4</v>
      </c>
      <c r="T19372">
        <v>0</v>
      </c>
      <c r="U19372" s="13">
        <f>1/COUNTIF(B:B,Orders[[#This Row],[Order ID]])</f>
        <v>0.5</v>
      </c>
      <c r="V19372">
        <f>IF(SUMIF(F:F,Orders[[#This Row],[DW_Customer]],U:U)&gt;1,1,0)</f>
        <v>1</v>
      </c>
    </row>
    <row r="19373" spans="1:22" x14ac:dyDescent="0.35">
      <c r="A19373">
        <v>51684</v>
      </c>
      <c r="B19373" s="1" t="s">
        <v>16386</v>
      </c>
      <c r="C19373" s="2">
        <v>41877</v>
      </c>
      <c r="D19373" s="2">
        <v>41877</v>
      </c>
      <c r="E19373" s="1" t="s">
        <v>26364</v>
      </c>
      <c r="F19373" s="1">
        <v>100944</v>
      </c>
      <c r="G19373" s="15">
        <v>0</v>
      </c>
      <c r="H19373" s="1" t="s">
        <v>24511</v>
      </c>
      <c r="I19373" s="1">
        <v>280</v>
      </c>
      <c r="J19373" s="19">
        <v>71546</v>
      </c>
      <c r="K19373" s="1">
        <v>0</v>
      </c>
      <c r="L19373" s="1">
        <v>3</v>
      </c>
      <c r="M19373" s="1">
        <v>0.1</v>
      </c>
      <c r="N19373" s="1">
        <v>1</v>
      </c>
      <c r="O19373" s="7">
        <f>VLOOKUP(J19373,DIM_Products!A:G,6,FALSE) * L19373 * (1-M19373)</f>
        <v>1742.9579999999999</v>
      </c>
      <c r="P19373" s="7">
        <f t="shared" si="1208"/>
        <v>2316.9320999999995</v>
      </c>
      <c r="Q19373" s="13">
        <f t="shared" si="1209"/>
        <v>0.7522697795071337</v>
      </c>
      <c r="R19373" s="7">
        <f t="shared" si="1210"/>
        <v>1742.9579999999999</v>
      </c>
      <c r="S19373">
        <f t="shared" si="1211"/>
        <v>0</v>
      </c>
      <c r="T19373">
        <v>0</v>
      </c>
      <c r="U19373" s="13">
        <f>1/COUNTIF(B:B,Orders[[#This Row],[Order ID]])</f>
        <v>0.5</v>
      </c>
      <c r="V19373">
        <f>IF(SUMIF(F:F,Orders[[#This Row],[DW_Customer]],U:U)&gt;1,1,0)</f>
        <v>1</v>
      </c>
    </row>
    <row r="19374" spans="1:22" x14ac:dyDescent="0.35">
      <c r="A19374">
        <v>55442</v>
      </c>
      <c r="B19374" s="1" t="s">
        <v>16386</v>
      </c>
      <c r="C19374" s="2">
        <v>41877</v>
      </c>
      <c r="D19374" s="2">
        <v>41877</v>
      </c>
      <c r="E19374" s="1" t="s">
        <v>26364</v>
      </c>
      <c r="F19374" s="1">
        <v>100944</v>
      </c>
      <c r="G19374" s="15">
        <v>0</v>
      </c>
      <c r="H19374" s="1" t="s">
        <v>24511</v>
      </c>
      <c r="I19374" s="1">
        <v>280</v>
      </c>
      <c r="J19374" s="19">
        <v>70517</v>
      </c>
      <c r="K19374" s="1">
        <v>0</v>
      </c>
      <c r="L19374" s="1">
        <v>3</v>
      </c>
      <c r="M19374" s="1">
        <v>0.1</v>
      </c>
      <c r="N19374" s="1">
        <v>1</v>
      </c>
      <c r="O19374" s="7">
        <f>VLOOKUP(J19374,DIM_Products!A:G,6,FALSE) * L19374 * (1-M19374)</f>
        <v>573.97409999999979</v>
      </c>
      <c r="P19374" s="7">
        <f t="shared" si="1208"/>
        <v>2316.9320999999995</v>
      </c>
      <c r="Q19374" s="13">
        <f t="shared" si="1209"/>
        <v>0.24773022049286636</v>
      </c>
      <c r="R19374" s="7">
        <f t="shared" si="1210"/>
        <v>573.97409999999979</v>
      </c>
      <c r="S19374">
        <f t="shared" si="1211"/>
        <v>0</v>
      </c>
      <c r="T19374">
        <v>0</v>
      </c>
      <c r="U19374" s="13">
        <f>1/COUNTIF(B:B,Orders[[#This Row],[Order ID]])</f>
        <v>0.5</v>
      </c>
      <c r="V19374">
        <f>IF(SUMIF(F:F,Orders[[#This Row],[DW_Customer]],U:U)&gt;1,1,0)</f>
        <v>1</v>
      </c>
    </row>
    <row r="19375" spans="1:22" x14ac:dyDescent="0.35">
      <c r="A19375">
        <v>53151</v>
      </c>
      <c r="B19375" s="1" t="s">
        <v>16197</v>
      </c>
      <c r="C19375" s="2">
        <v>41836</v>
      </c>
      <c r="D19375" s="2">
        <v>41836</v>
      </c>
      <c r="E19375" s="1" t="s">
        <v>26364</v>
      </c>
      <c r="F19375" s="1">
        <v>100428</v>
      </c>
      <c r="G19375" s="15">
        <v>0</v>
      </c>
      <c r="H19375" s="1" t="s">
        <v>24511</v>
      </c>
      <c r="I19375" s="1">
        <v>180</v>
      </c>
      <c r="J19375" s="19">
        <v>71444</v>
      </c>
      <c r="K19375" s="1">
        <v>0</v>
      </c>
      <c r="L19375" s="1">
        <v>5</v>
      </c>
      <c r="M19375" s="1">
        <v>0.45</v>
      </c>
      <c r="N19375" s="1">
        <v>1</v>
      </c>
      <c r="O19375" s="7">
        <f>VLOOKUP(J19375,DIM_Products!A:G,6,FALSE) * L19375 * (1-M19375)</f>
        <v>209.30249999999998</v>
      </c>
      <c r="P19375" s="7">
        <f t="shared" si="1208"/>
        <v>324.48570000000001</v>
      </c>
      <c r="Q19375" s="13">
        <f t="shared" si="1209"/>
        <v>0.64502842498143975</v>
      </c>
      <c r="R19375" s="7">
        <f t="shared" si="1210"/>
        <v>209.30249999999998</v>
      </c>
      <c r="S19375">
        <f t="shared" si="1211"/>
        <v>0</v>
      </c>
      <c r="T19375">
        <v>0</v>
      </c>
      <c r="U19375" s="13">
        <f>1/COUNTIF(B:B,Orders[[#This Row],[Order ID]])</f>
        <v>0.5</v>
      </c>
      <c r="V19375">
        <f>IF(SUMIF(F:F,Orders[[#This Row],[DW_Customer]],U:U)&gt;1,1,0)</f>
        <v>1</v>
      </c>
    </row>
    <row r="19376" spans="1:22" x14ac:dyDescent="0.35">
      <c r="A19376">
        <v>56027</v>
      </c>
      <c r="B19376" s="1" t="s">
        <v>16197</v>
      </c>
      <c r="C19376" s="2">
        <v>41836</v>
      </c>
      <c r="D19376" s="2">
        <v>41836</v>
      </c>
      <c r="E19376" s="1" t="s">
        <v>26364</v>
      </c>
      <c r="F19376" s="1">
        <v>100428</v>
      </c>
      <c r="G19376" s="15">
        <v>0</v>
      </c>
      <c r="H19376" s="1" t="s">
        <v>24511</v>
      </c>
      <c r="I19376" s="1">
        <v>180</v>
      </c>
      <c r="J19376" s="19">
        <v>71228</v>
      </c>
      <c r="K19376" s="1">
        <v>0</v>
      </c>
      <c r="L19376" s="1">
        <v>2</v>
      </c>
      <c r="M19376" s="1">
        <v>0.45</v>
      </c>
      <c r="N19376" s="1">
        <v>1</v>
      </c>
      <c r="O19376" s="7">
        <f>VLOOKUP(J19376,DIM_Products!A:G,6,FALSE) * L19376 * (1-M19376)</f>
        <v>115.18320000000003</v>
      </c>
      <c r="P19376" s="7">
        <f t="shared" si="1208"/>
        <v>324.48570000000001</v>
      </c>
      <c r="Q19376" s="13">
        <f t="shared" si="1209"/>
        <v>0.35497157501856019</v>
      </c>
      <c r="R19376" s="7">
        <f t="shared" si="1210"/>
        <v>115.18320000000003</v>
      </c>
      <c r="S19376">
        <f t="shared" si="1211"/>
        <v>0</v>
      </c>
      <c r="T19376">
        <v>0</v>
      </c>
      <c r="U19376" s="13">
        <f>1/COUNTIF(B:B,Orders[[#This Row],[Order ID]])</f>
        <v>0.5</v>
      </c>
      <c r="V19376">
        <f>IF(SUMIF(F:F,Orders[[#This Row],[DW_Customer]],U:U)&gt;1,1,0)</f>
        <v>1</v>
      </c>
    </row>
    <row r="19377" spans="1:22" x14ac:dyDescent="0.35">
      <c r="A19377">
        <v>39184</v>
      </c>
      <c r="B19377" s="1" t="s">
        <v>14653</v>
      </c>
      <c r="C19377" s="2">
        <v>41992</v>
      </c>
      <c r="D19377" s="2">
        <v>41992</v>
      </c>
      <c r="E19377" s="1" t="s">
        <v>26364</v>
      </c>
      <c r="F19377" s="1">
        <v>100987</v>
      </c>
      <c r="G19377" s="15">
        <v>0</v>
      </c>
      <c r="H19377" s="1" t="s">
        <v>24511</v>
      </c>
      <c r="I19377" s="1">
        <v>998</v>
      </c>
      <c r="J19377" s="19">
        <v>70026</v>
      </c>
      <c r="K19377" s="1">
        <v>0</v>
      </c>
      <c r="L19377" s="1">
        <v>7</v>
      </c>
      <c r="M19377" s="1">
        <v>0.1</v>
      </c>
      <c r="N19377" s="1">
        <v>1</v>
      </c>
      <c r="O19377" s="7">
        <f>VLOOKUP(J19377,DIM_Products!A:G,6,FALSE) * L19377 * (1-M19377)</f>
        <v>521.26199999999994</v>
      </c>
      <c r="P19377" s="7">
        <f t="shared" si="1208"/>
        <v>1756.0763999999999</v>
      </c>
      <c r="Q19377" s="13">
        <f t="shared" si="1209"/>
        <v>0.29683332684158842</v>
      </c>
      <c r="R19377" s="7">
        <f t="shared" si="1210"/>
        <v>521.26199999999994</v>
      </c>
      <c r="S19377">
        <f t="shared" si="1211"/>
        <v>0</v>
      </c>
      <c r="T19377">
        <v>0</v>
      </c>
      <c r="U19377" s="13">
        <f>1/COUNTIF(B:B,Orders[[#This Row],[Order ID]])</f>
        <v>0.25</v>
      </c>
      <c r="V19377">
        <f>IF(SUMIF(F:F,Orders[[#This Row],[DW_Customer]],U:U)&gt;1,1,0)</f>
        <v>1</v>
      </c>
    </row>
    <row r="19378" spans="1:22" x14ac:dyDescent="0.35">
      <c r="A19378">
        <v>43391</v>
      </c>
      <c r="B19378" s="1" t="s">
        <v>14653</v>
      </c>
      <c r="C19378" s="2">
        <v>41992</v>
      </c>
      <c r="D19378" s="2">
        <v>41992</v>
      </c>
      <c r="E19378" s="1" t="s">
        <v>26364</v>
      </c>
      <c r="F19378" s="1">
        <v>100987</v>
      </c>
      <c r="G19378" s="15">
        <v>0</v>
      </c>
      <c r="H19378" s="1" t="s">
        <v>24511</v>
      </c>
      <c r="I19378" s="1">
        <v>998</v>
      </c>
      <c r="J19378" s="19">
        <v>70553</v>
      </c>
      <c r="K19378" s="1">
        <v>0</v>
      </c>
      <c r="L19378" s="1">
        <v>2</v>
      </c>
      <c r="M19378" s="1">
        <v>0.1</v>
      </c>
      <c r="N19378" s="1">
        <v>1</v>
      </c>
      <c r="O19378" s="7">
        <f>VLOOKUP(J19378,DIM_Products!A:G,6,FALSE) * L19378 * (1-M19378)</f>
        <v>487.84680000000003</v>
      </c>
      <c r="P19378" s="7">
        <f t="shared" si="1208"/>
        <v>1756.0763999999999</v>
      </c>
      <c r="Q19378" s="13">
        <f t="shared" si="1209"/>
        <v>0.27780499755022053</v>
      </c>
      <c r="R19378" s="7">
        <f t="shared" si="1210"/>
        <v>487.84680000000003</v>
      </c>
      <c r="S19378">
        <f t="shared" si="1211"/>
        <v>0</v>
      </c>
      <c r="T19378">
        <v>0</v>
      </c>
      <c r="U19378" s="13">
        <f>1/COUNTIF(B:B,Orders[[#This Row],[Order ID]])</f>
        <v>0.25</v>
      </c>
      <c r="V19378">
        <f>IF(SUMIF(F:F,Orders[[#This Row],[DW_Customer]],U:U)&gt;1,1,0)</f>
        <v>1</v>
      </c>
    </row>
    <row r="19379" spans="1:22" x14ac:dyDescent="0.35">
      <c r="A19379">
        <v>45787</v>
      </c>
      <c r="B19379" s="1" t="s">
        <v>14653</v>
      </c>
      <c r="C19379" s="2">
        <v>41992</v>
      </c>
      <c r="D19379" s="2">
        <v>41992</v>
      </c>
      <c r="E19379" s="1" t="s">
        <v>26364</v>
      </c>
      <c r="F19379" s="1">
        <v>100987</v>
      </c>
      <c r="G19379" s="15">
        <v>0</v>
      </c>
      <c r="H19379" s="1" t="s">
        <v>24511</v>
      </c>
      <c r="I19379" s="1">
        <v>998</v>
      </c>
      <c r="J19379" s="19">
        <v>70861</v>
      </c>
      <c r="K19379" s="1">
        <v>0</v>
      </c>
      <c r="L19379" s="1">
        <v>4</v>
      </c>
      <c r="M19379" s="1">
        <v>0.1</v>
      </c>
      <c r="N19379" s="1">
        <v>1</v>
      </c>
      <c r="O19379" s="7">
        <f>VLOOKUP(J19379,DIM_Products!A:G,6,FALSE) * L19379 * (1-M19379)</f>
        <v>118.05120000000001</v>
      </c>
      <c r="P19379" s="7">
        <f t="shared" si="1208"/>
        <v>1756.0763999999999</v>
      </c>
      <c r="Q19379" s="13">
        <f t="shared" si="1209"/>
        <v>6.7224410054141162E-2</v>
      </c>
      <c r="R19379" s="7">
        <f t="shared" si="1210"/>
        <v>118.05120000000001</v>
      </c>
      <c r="S19379">
        <f t="shared" si="1211"/>
        <v>0</v>
      </c>
      <c r="T19379">
        <v>0</v>
      </c>
      <c r="U19379" s="13">
        <f>1/COUNTIF(B:B,Orders[[#This Row],[Order ID]])</f>
        <v>0.25</v>
      </c>
      <c r="V19379">
        <f>IF(SUMIF(F:F,Orders[[#This Row],[DW_Customer]],U:U)&gt;1,1,0)</f>
        <v>1</v>
      </c>
    </row>
    <row r="19380" spans="1:22" x14ac:dyDescent="0.35">
      <c r="A19380">
        <v>54845</v>
      </c>
      <c r="B19380" s="1" t="s">
        <v>14653</v>
      </c>
      <c r="C19380" s="2">
        <v>41992</v>
      </c>
      <c r="D19380" s="2">
        <v>41992</v>
      </c>
      <c r="E19380" s="1" t="s">
        <v>26364</v>
      </c>
      <c r="F19380" s="1">
        <v>100987</v>
      </c>
      <c r="G19380" s="15">
        <v>0</v>
      </c>
      <c r="H19380" s="1" t="s">
        <v>24511</v>
      </c>
      <c r="I19380" s="1">
        <v>998</v>
      </c>
      <c r="J19380" s="19">
        <v>70451</v>
      </c>
      <c r="K19380" s="1">
        <v>0</v>
      </c>
      <c r="L19380" s="1">
        <v>4</v>
      </c>
      <c r="M19380" s="1">
        <v>0.1</v>
      </c>
      <c r="N19380" s="1">
        <v>1</v>
      </c>
      <c r="O19380" s="7">
        <f>VLOOKUP(J19380,DIM_Products!A:G,6,FALSE) * L19380 * (1-M19380)</f>
        <v>628.91639999999995</v>
      </c>
      <c r="P19380" s="7">
        <f t="shared" si="1208"/>
        <v>1756.0763999999999</v>
      </c>
      <c r="Q19380" s="13">
        <f t="shared" si="1209"/>
        <v>0.3581372655540499</v>
      </c>
      <c r="R19380" s="7">
        <f t="shared" si="1210"/>
        <v>628.91639999999995</v>
      </c>
      <c r="S19380">
        <f t="shared" si="1211"/>
        <v>0</v>
      </c>
      <c r="T19380">
        <v>0</v>
      </c>
      <c r="U19380" s="13">
        <f>1/COUNTIF(B:B,Orders[[#This Row],[Order ID]])</f>
        <v>0.25</v>
      </c>
      <c r="V19380">
        <f>IF(SUMIF(F:F,Orders[[#This Row],[DW_Customer]],U:U)&gt;1,1,0)</f>
        <v>1</v>
      </c>
    </row>
    <row r="19381" spans="1:22" x14ac:dyDescent="0.35">
      <c r="A19381">
        <v>62730</v>
      </c>
      <c r="B19381" s="1" t="s">
        <v>21161</v>
      </c>
      <c r="C19381" s="2">
        <v>41934</v>
      </c>
      <c r="D19381" s="2">
        <v>41938</v>
      </c>
      <c r="E19381" s="1" t="s">
        <v>24501</v>
      </c>
      <c r="F19381" s="1">
        <v>100328</v>
      </c>
      <c r="G19381" s="15">
        <v>0</v>
      </c>
      <c r="H19381" s="1" t="s">
        <v>24510</v>
      </c>
      <c r="I19381" s="1">
        <v>0</v>
      </c>
      <c r="J19381" s="19">
        <v>70558</v>
      </c>
      <c r="K19381" s="1">
        <v>0</v>
      </c>
      <c r="L19381" s="1">
        <v>3</v>
      </c>
      <c r="M19381" s="1">
        <v>0.1</v>
      </c>
      <c r="N19381" s="1">
        <v>1</v>
      </c>
      <c r="O19381" s="7">
        <f>VLOOKUP(J19381,DIM_Products!A:G,6,FALSE) * L19381 * (1-M19381)</f>
        <v>184.19399999999999</v>
      </c>
      <c r="P19381" s="7">
        <f t="shared" si="1208"/>
        <v>184.19399999999999</v>
      </c>
      <c r="Q19381" s="13">
        <f t="shared" si="1209"/>
        <v>1</v>
      </c>
      <c r="R19381" s="7">
        <f t="shared" si="1210"/>
        <v>184.19399999999999</v>
      </c>
      <c r="S19381">
        <f t="shared" si="1211"/>
        <v>4</v>
      </c>
      <c r="T19381">
        <v>0</v>
      </c>
      <c r="U19381" s="13">
        <f>1/COUNTIF(B:B,Orders[[#This Row],[Order ID]])</f>
        <v>1</v>
      </c>
      <c r="V19381">
        <f>IF(SUMIF(F:F,Orders[[#This Row],[DW_Customer]],U:U)&gt;1,1,0)</f>
        <v>1</v>
      </c>
    </row>
    <row r="19382" spans="1:22" x14ac:dyDescent="0.35">
      <c r="A19382">
        <v>59685</v>
      </c>
      <c r="B19382" s="1" t="s">
        <v>21519</v>
      </c>
      <c r="C19382" s="2">
        <v>41815</v>
      </c>
      <c r="D19382" s="2">
        <v>41820</v>
      </c>
      <c r="E19382" s="1" t="s">
        <v>24503</v>
      </c>
      <c r="F19382" s="1">
        <v>100060</v>
      </c>
      <c r="G19382" s="15">
        <v>0</v>
      </c>
      <c r="H19382" s="1" t="s">
        <v>24510</v>
      </c>
      <c r="I19382" s="1">
        <v>0</v>
      </c>
      <c r="J19382" s="19">
        <v>71428</v>
      </c>
      <c r="K19382" s="1">
        <v>25</v>
      </c>
      <c r="L19382" s="1">
        <v>1</v>
      </c>
      <c r="M19382" s="1">
        <v>0.4</v>
      </c>
      <c r="N19382" s="1">
        <v>1</v>
      </c>
      <c r="O19382" s="7">
        <f>VLOOKUP(J19382,DIM_Products!A:G,6,FALSE) * L19382 * (1-M19382)</f>
        <v>103.39200000000001</v>
      </c>
      <c r="P19382" s="7">
        <f t="shared" si="1208"/>
        <v>374.60160000000002</v>
      </c>
      <c r="Q19382" s="13">
        <f t="shared" si="1209"/>
        <v>0.27600522795417853</v>
      </c>
      <c r="R19382" s="7">
        <f t="shared" si="1210"/>
        <v>110.29213069885448</v>
      </c>
      <c r="S19382">
        <f t="shared" si="1211"/>
        <v>5</v>
      </c>
      <c r="T19382">
        <v>0</v>
      </c>
      <c r="U19382" s="13">
        <f>1/COUNTIF(B:B,Orders[[#This Row],[Order ID]])</f>
        <v>0.5</v>
      </c>
      <c r="V19382">
        <f>IF(SUMIF(F:F,Orders[[#This Row],[DW_Customer]],U:U)&gt;1,1,0)</f>
        <v>1</v>
      </c>
    </row>
    <row r="19383" spans="1:22" x14ac:dyDescent="0.35">
      <c r="A19383">
        <v>61552</v>
      </c>
      <c r="B19383" s="1" t="s">
        <v>21519</v>
      </c>
      <c r="C19383" s="2">
        <v>41815</v>
      </c>
      <c r="D19383" s="2">
        <v>41820</v>
      </c>
      <c r="E19383" s="1" t="s">
        <v>24503</v>
      </c>
      <c r="F19383" s="1">
        <v>100060</v>
      </c>
      <c r="G19383" s="15">
        <v>0</v>
      </c>
      <c r="H19383" s="1" t="s">
        <v>24510</v>
      </c>
      <c r="I19383" s="1">
        <v>0</v>
      </c>
      <c r="J19383" s="19">
        <v>70621</v>
      </c>
      <c r="K19383" s="1">
        <v>25</v>
      </c>
      <c r="L19383" s="1">
        <v>4</v>
      </c>
      <c r="M19383" s="1">
        <v>0.4</v>
      </c>
      <c r="N19383" s="1">
        <v>1</v>
      </c>
      <c r="O19383" s="7">
        <f>VLOOKUP(J19383,DIM_Products!A:G,6,FALSE) * L19383 * (1-M19383)</f>
        <v>271.20960000000002</v>
      </c>
      <c r="P19383" s="7">
        <f t="shared" si="1208"/>
        <v>374.60160000000002</v>
      </c>
      <c r="Q19383" s="13">
        <f t="shared" si="1209"/>
        <v>0.72399477204582152</v>
      </c>
      <c r="R19383" s="7">
        <f t="shared" si="1210"/>
        <v>289.30946930114555</v>
      </c>
      <c r="S19383">
        <f t="shared" si="1211"/>
        <v>5</v>
      </c>
      <c r="T19383">
        <v>0</v>
      </c>
      <c r="U19383" s="13">
        <f>1/COUNTIF(B:B,Orders[[#This Row],[Order ID]])</f>
        <v>0.5</v>
      </c>
      <c r="V19383">
        <f>IF(SUMIF(F:F,Orders[[#This Row],[DW_Customer]],U:U)&gt;1,1,0)</f>
        <v>1</v>
      </c>
    </row>
    <row r="19384" spans="1:22" x14ac:dyDescent="0.35">
      <c r="A19384">
        <v>46857</v>
      </c>
      <c r="B19384" s="1" t="s">
        <v>16120</v>
      </c>
      <c r="C19384" s="2">
        <v>41667</v>
      </c>
      <c r="D19384" s="2">
        <v>41667</v>
      </c>
      <c r="E19384" s="1" t="s">
        <v>26364</v>
      </c>
      <c r="F19384" s="1">
        <v>100035</v>
      </c>
      <c r="G19384" s="15">
        <v>0</v>
      </c>
      <c r="H19384" s="1" t="s">
        <v>24511</v>
      </c>
      <c r="I19384" s="1">
        <v>643</v>
      </c>
      <c r="J19384" s="19">
        <v>70430</v>
      </c>
      <c r="K19384" s="1">
        <v>0</v>
      </c>
      <c r="L19384" s="1">
        <v>2</v>
      </c>
      <c r="M19384" s="1">
        <v>0.4</v>
      </c>
      <c r="N19384" s="1">
        <v>1</v>
      </c>
      <c r="O19384" s="7">
        <f>VLOOKUP(J19384,DIM_Products!A:G,6,FALSE) * L19384 * (1-M19384)</f>
        <v>396.32399999999996</v>
      </c>
      <c r="P19384" s="7">
        <f t="shared" si="1208"/>
        <v>459.32399999999996</v>
      </c>
      <c r="Q19384" s="13">
        <f t="shared" si="1209"/>
        <v>0.86284191551061995</v>
      </c>
      <c r="R19384" s="7">
        <f t="shared" si="1210"/>
        <v>396.32399999999996</v>
      </c>
      <c r="S19384">
        <f t="shared" si="1211"/>
        <v>0</v>
      </c>
      <c r="T19384">
        <v>0</v>
      </c>
      <c r="U19384" s="13">
        <f>1/COUNTIF(B:B,Orders[[#This Row],[Order ID]])</f>
        <v>0.5</v>
      </c>
      <c r="V19384">
        <f>IF(SUMIF(F:F,Orders[[#This Row],[DW_Customer]],U:U)&gt;1,1,0)</f>
        <v>1</v>
      </c>
    </row>
    <row r="19385" spans="1:22" x14ac:dyDescent="0.35">
      <c r="A19385">
        <v>59141</v>
      </c>
      <c r="B19385" s="1" t="s">
        <v>16120</v>
      </c>
      <c r="C19385" s="2">
        <v>41667</v>
      </c>
      <c r="D19385" s="2">
        <v>41667</v>
      </c>
      <c r="E19385" s="1" t="s">
        <v>26364</v>
      </c>
      <c r="F19385" s="1">
        <v>100035</v>
      </c>
      <c r="G19385" s="15">
        <v>0</v>
      </c>
      <c r="H19385" s="1" t="s">
        <v>24511</v>
      </c>
      <c r="I19385" s="1">
        <v>643</v>
      </c>
      <c r="J19385" s="19">
        <v>70930</v>
      </c>
      <c r="K19385" s="1">
        <v>0</v>
      </c>
      <c r="L19385" s="1">
        <v>4</v>
      </c>
      <c r="M19385" s="1">
        <v>0.4</v>
      </c>
      <c r="N19385" s="1">
        <v>1</v>
      </c>
      <c r="O19385" s="7">
        <f>VLOOKUP(J19385,DIM_Products!A:G,6,FALSE) * L19385 * (1-M19385)</f>
        <v>63</v>
      </c>
      <c r="P19385" s="7">
        <f t="shared" si="1208"/>
        <v>459.32399999999996</v>
      </c>
      <c r="Q19385" s="13">
        <f t="shared" si="1209"/>
        <v>0.13715808448938005</v>
      </c>
      <c r="R19385" s="7">
        <f t="shared" si="1210"/>
        <v>63</v>
      </c>
      <c r="S19385">
        <f t="shared" si="1211"/>
        <v>0</v>
      </c>
      <c r="T19385">
        <v>0</v>
      </c>
      <c r="U19385" s="13">
        <f>1/COUNTIF(B:B,Orders[[#This Row],[Order ID]])</f>
        <v>0.5</v>
      </c>
      <c r="V19385">
        <f>IF(SUMIF(F:F,Orders[[#This Row],[DW_Customer]],U:U)&gt;1,1,0)</f>
        <v>1</v>
      </c>
    </row>
    <row r="19386" spans="1:22" x14ac:dyDescent="0.35">
      <c r="A19386">
        <v>58606</v>
      </c>
      <c r="B19386" s="1" t="s">
        <v>11846</v>
      </c>
      <c r="C19386" s="2">
        <v>41694</v>
      </c>
      <c r="D19386" s="2">
        <v>41694</v>
      </c>
      <c r="E19386" s="1" t="s">
        <v>26364</v>
      </c>
      <c r="F19386" s="1">
        <v>101268</v>
      </c>
      <c r="G19386" s="15">
        <v>0</v>
      </c>
      <c r="H19386" s="1" t="s">
        <v>24511</v>
      </c>
      <c r="I19386" s="1">
        <v>276</v>
      </c>
      <c r="J19386" s="19">
        <v>71124</v>
      </c>
      <c r="K19386" s="1">
        <v>0</v>
      </c>
      <c r="L19386" s="1">
        <v>4</v>
      </c>
      <c r="M19386" s="1">
        <v>0.4</v>
      </c>
      <c r="N19386" s="1">
        <v>1</v>
      </c>
      <c r="O19386" s="7">
        <f>VLOOKUP(J19386,DIM_Products!A:G,6,FALSE) * L19386 * (1-M19386)</f>
        <v>227.97599999999997</v>
      </c>
      <c r="P19386" s="7">
        <f t="shared" si="1208"/>
        <v>227.97599999999997</v>
      </c>
      <c r="Q19386" s="13">
        <f t="shared" si="1209"/>
        <v>1</v>
      </c>
      <c r="R19386" s="7">
        <f t="shared" si="1210"/>
        <v>227.97599999999997</v>
      </c>
      <c r="S19386">
        <f t="shared" si="1211"/>
        <v>0</v>
      </c>
      <c r="T19386">
        <v>0</v>
      </c>
      <c r="U19386" s="13">
        <f>1/COUNTIF(B:B,Orders[[#This Row],[Order ID]])</f>
        <v>1</v>
      </c>
      <c r="V19386">
        <f>IF(SUMIF(F:F,Orders[[#This Row],[DW_Customer]],U:U)&gt;1,1,0)</f>
        <v>1</v>
      </c>
    </row>
    <row r="19387" spans="1:22" x14ac:dyDescent="0.35">
      <c r="A19387">
        <v>54104</v>
      </c>
      <c r="B19387" s="1" t="s">
        <v>16299</v>
      </c>
      <c r="C19387" s="2">
        <v>41898</v>
      </c>
      <c r="D19387" s="2">
        <v>41903</v>
      </c>
      <c r="E19387" s="1" t="s">
        <v>24503</v>
      </c>
      <c r="F19387" s="1">
        <v>100068</v>
      </c>
      <c r="G19387" s="15">
        <v>0</v>
      </c>
      <c r="H19387" s="1" t="s">
        <v>24510</v>
      </c>
      <c r="I19387" s="1">
        <v>0</v>
      </c>
      <c r="J19387" s="19">
        <v>70054</v>
      </c>
      <c r="K19387" s="1">
        <v>0</v>
      </c>
      <c r="L19387" s="1">
        <v>2</v>
      </c>
      <c r="M19387" s="1">
        <v>0.4</v>
      </c>
      <c r="N19387" s="1">
        <v>1</v>
      </c>
      <c r="O19387" s="7">
        <f>VLOOKUP(J19387,DIM_Products!A:G,6,FALSE) * L19387 * (1-M19387)</f>
        <v>151.23599999999999</v>
      </c>
      <c r="P19387" s="7">
        <f t="shared" si="1208"/>
        <v>463.03199999999998</v>
      </c>
      <c r="Q19387" s="13">
        <f t="shared" si="1209"/>
        <v>0.3266210542683875</v>
      </c>
      <c r="R19387" s="7">
        <f t="shared" si="1210"/>
        <v>151.23599999999999</v>
      </c>
      <c r="S19387">
        <f t="shared" si="1211"/>
        <v>5</v>
      </c>
      <c r="T19387">
        <v>0</v>
      </c>
      <c r="U19387" s="13">
        <f>1/COUNTIF(B:B,Orders[[#This Row],[Order ID]])</f>
        <v>0.5</v>
      </c>
      <c r="V19387">
        <f>IF(SUMIF(F:F,Orders[[#This Row],[DW_Customer]],U:U)&gt;1,1,0)</f>
        <v>1</v>
      </c>
    </row>
    <row r="19388" spans="1:22" x14ac:dyDescent="0.35">
      <c r="A19388">
        <v>68968</v>
      </c>
      <c r="B19388" s="1" t="s">
        <v>16299</v>
      </c>
      <c r="C19388" s="2">
        <v>41898</v>
      </c>
      <c r="D19388" s="2">
        <v>41903</v>
      </c>
      <c r="E19388" s="1" t="s">
        <v>24503</v>
      </c>
      <c r="F19388" s="1">
        <v>100068</v>
      </c>
      <c r="G19388" s="15">
        <v>0</v>
      </c>
      <c r="H19388" s="1" t="s">
        <v>24510</v>
      </c>
      <c r="I19388" s="1">
        <v>0</v>
      </c>
      <c r="J19388" s="19">
        <v>71148</v>
      </c>
      <c r="K19388" s="1">
        <v>0</v>
      </c>
      <c r="L19388" s="1">
        <v>2</v>
      </c>
      <c r="M19388" s="1">
        <v>0.4</v>
      </c>
      <c r="N19388" s="1">
        <v>1</v>
      </c>
      <c r="O19388" s="7">
        <f>VLOOKUP(J19388,DIM_Products!A:G,6,FALSE) * L19388 * (1-M19388)</f>
        <v>311.79599999999999</v>
      </c>
      <c r="P19388" s="7">
        <f t="shared" si="1208"/>
        <v>463.03199999999998</v>
      </c>
      <c r="Q19388" s="13">
        <f t="shared" si="1209"/>
        <v>0.6733789457316125</v>
      </c>
      <c r="R19388" s="7">
        <f t="shared" si="1210"/>
        <v>311.79599999999999</v>
      </c>
      <c r="S19388">
        <f t="shared" si="1211"/>
        <v>5</v>
      </c>
      <c r="T19388">
        <v>0</v>
      </c>
      <c r="U19388" s="13">
        <f>1/COUNTIF(B:B,Orders[[#This Row],[Order ID]])</f>
        <v>0.5</v>
      </c>
      <c r="V19388">
        <f>IF(SUMIF(F:F,Orders[[#This Row],[DW_Customer]],U:U)&gt;1,1,0)</f>
        <v>1</v>
      </c>
    </row>
    <row r="19389" spans="1:22" x14ac:dyDescent="0.35">
      <c r="A19389">
        <v>39140</v>
      </c>
      <c r="B19389" s="1" t="s">
        <v>11191</v>
      </c>
      <c r="C19389" s="2">
        <v>41673</v>
      </c>
      <c r="D19389" s="2">
        <v>41677</v>
      </c>
      <c r="E19389" s="1" t="s">
        <v>24503</v>
      </c>
      <c r="F19389" s="1">
        <v>100441</v>
      </c>
      <c r="G19389" s="15">
        <v>0</v>
      </c>
      <c r="H19389" s="1" t="s">
        <v>24510</v>
      </c>
      <c r="I19389" s="1">
        <v>0</v>
      </c>
      <c r="J19389" s="19">
        <v>70405</v>
      </c>
      <c r="K19389" s="1">
        <v>0</v>
      </c>
      <c r="L19389" s="1">
        <v>4</v>
      </c>
      <c r="M19389" s="1">
        <v>0.4</v>
      </c>
      <c r="N19389" s="1">
        <v>1</v>
      </c>
      <c r="O19389" s="7">
        <f>VLOOKUP(J19389,DIM_Products!A:G,6,FALSE) * L19389 * (1-M19389)</f>
        <v>30.2592</v>
      </c>
      <c r="P19389" s="7">
        <f t="shared" si="1208"/>
        <v>30.2592</v>
      </c>
      <c r="Q19389" s="13">
        <f t="shared" si="1209"/>
        <v>1</v>
      </c>
      <c r="R19389" s="7">
        <f t="shared" si="1210"/>
        <v>30.2592</v>
      </c>
      <c r="S19389">
        <f t="shared" si="1211"/>
        <v>4</v>
      </c>
      <c r="T19389">
        <v>0</v>
      </c>
      <c r="U19389" s="13">
        <f>1/COUNTIF(B:B,Orders[[#This Row],[Order ID]])</f>
        <v>1</v>
      </c>
      <c r="V19389">
        <f>IF(SUMIF(F:F,Orders[[#This Row],[DW_Customer]],U:U)&gt;1,1,0)</f>
        <v>1</v>
      </c>
    </row>
    <row r="19390" spans="1:22" x14ac:dyDescent="0.35">
      <c r="A19390">
        <v>60517</v>
      </c>
      <c r="B19390" s="1" t="s">
        <v>17439</v>
      </c>
      <c r="C19390" s="2">
        <v>41731</v>
      </c>
      <c r="D19390" s="2">
        <v>41731</v>
      </c>
      <c r="E19390" s="1" t="s">
        <v>26364</v>
      </c>
      <c r="F19390" s="1">
        <v>100940</v>
      </c>
      <c r="G19390" s="15">
        <v>0</v>
      </c>
      <c r="H19390" s="1" t="s">
        <v>24511</v>
      </c>
      <c r="I19390" s="1">
        <v>993</v>
      </c>
      <c r="J19390" s="19">
        <v>70427</v>
      </c>
      <c r="K19390" s="1">
        <v>0</v>
      </c>
      <c r="L19390" s="1">
        <v>2</v>
      </c>
      <c r="M19390" s="1">
        <v>0.4</v>
      </c>
      <c r="N19390" s="1">
        <v>1</v>
      </c>
      <c r="O19390" s="7">
        <f>VLOOKUP(J19390,DIM_Products!A:G,6,FALSE) * L19390 * (1-M19390)</f>
        <v>1047.204</v>
      </c>
      <c r="P19390" s="7">
        <f t="shared" si="1208"/>
        <v>1047.204</v>
      </c>
      <c r="Q19390" s="13">
        <f t="shared" si="1209"/>
        <v>1</v>
      </c>
      <c r="R19390" s="7">
        <f t="shared" si="1210"/>
        <v>1047.204</v>
      </c>
      <c r="S19390">
        <f t="shared" si="1211"/>
        <v>0</v>
      </c>
      <c r="T19390">
        <v>1</v>
      </c>
      <c r="U19390" s="13">
        <f>1/COUNTIF(B:B,Orders[[#This Row],[Order ID]])</f>
        <v>1</v>
      </c>
      <c r="V19390">
        <f>IF(SUMIF(F:F,Orders[[#This Row],[DW_Customer]],U:U)&gt;1,1,0)</f>
        <v>1</v>
      </c>
    </row>
    <row r="19391" spans="1:22" x14ac:dyDescent="0.35">
      <c r="A19391">
        <v>31639</v>
      </c>
      <c r="B19391" s="1" t="s">
        <v>4906</v>
      </c>
      <c r="C19391" s="2">
        <v>41775</v>
      </c>
      <c r="D19391" s="2">
        <v>41777</v>
      </c>
      <c r="E19391" s="1" t="s">
        <v>24501</v>
      </c>
      <c r="F19391" s="1">
        <v>101448</v>
      </c>
      <c r="G19391" s="15">
        <v>0</v>
      </c>
      <c r="H19391" s="1" t="s">
        <v>24510</v>
      </c>
      <c r="I19391" s="1">
        <v>0</v>
      </c>
      <c r="J19391" s="19">
        <v>71531</v>
      </c>
      <c r="K19391" s="1">
        <v>15</v>
      </c>
      <c r="L19391" s="1">
        <v>6</v>
      </c>
      <c r="M19391" s="1">
        <v>0.4</v>
      </c>
      <c r="N19391" s="1">
        <v>1</v>
      </c>
      <c r="O19391" s="7">
        <f>VLOOKUP(J19391,DIM_Products!A:G,6,FALSE) * L19391 * (1-M19391)</f>
        <v>377.26559999999995</v>
      </c>
      <c r="P19391" s="7">
        <f t="shared" si="1208"/>
        <v>505.74959999999999</v>
      </c>
      <c r="Q19391" s="13">
        <f t="shared" si="1209"/>
        <v>0.74595333342824188</v>
      </c>
      <c r="R19391" s="7">
        <f t="shared" si="1210"/>
        <v>388.4549000014236</v>
      </c>
      <c r="S19391">
        <f t="shared" si="1211"/>
        <v>2</v>
      </c>
      <c r="T19391">
        <v>1</v>
      </c>
      <c r="U19391" s="13">
        <f>1/COUNTIF(B:B,Orders[[#This Row],[Order ID]])</f>
        <v>0.5</v>
      </c>
      <c r="V19391">
        <f>IF(SUMIF(F:F,Orders[[#This Row],[DW_Customer]],U:U)&gt;1,1,0)</f>
        <v>1</v>
      </c>
    </row>
    <row r="19392" spans="1:22" x14ac:dyDescent="0.35">
      <c r="A19392">
        <v>58959</v>
      </c>
      <c r="B19392" s="1" t="s">
        <v>4906</v>
      </c>
      <c r="C19392" s="2">
        <v>41775</v>
      </c>
      <c r="D19392" s="2">
        <v>41777</v>
      </c>
      <c r="E19392" s="1" t="s">
        <v>24501</v>
      </c>
      <c r="F19392" s="1">
        <v>101448</v>
      </c>
      <c r="G19392" s="15">
        <v>0</v>
      </c>
      <c r="H19392" s="1" t="s">
        <v>24510</v>
      </c>
      <c r="I19392" s="1">
        <v>0</v>
      </c>
      <c r="J19392" s="19">
        <v>70305</v>
      </c>
      <c r="K19392" s="1">
        <v>15</v>
      </c>
      <c r="L19392" s="1">
        <v>2</v>
      </c>
      <c r="M19392" s="1">
        <v>0.4</v>
      </c>
      <c r="N19392" s="1">
        <v>1</v>
      </c>
      <c r="O19392" s="7">
        <f>VLOOKUP(J19392,DIM_Products!A:G,6,FALSE) * L19392 * (1-M19392)</f>
        <v>128.48400000000001</v>
      </c>
      <c r="P19392" s="7">
        <f t="shared" si="1208"/>
        <v>505.74959999999999</v>
      </c>
      <c r="Q19392" s="13">
        <f t="shared" si="1209"/>
        <v>0.25404666657175806</v>
      </c>
      <c r="R19392" s="7">
        <f t="shared" si="1210"/>
        <v>132.29469999857639</v>
      </c>
      <c r="S19392">
        <f t="shared" si="1211"/>
        <v>2</v>
      </c>
      <c r="T19392">
        <v>1</v>
      </c>
      <c r="U19392" s="13">
        <f>1/COUNTIF(B:B,Orders[[#This Row],[Order ID]])</f>
        <v>0.5</v>
      </c>
      <c r="V19392">
        <f>IF(SUMIF(F:F,Orders[[#This Row],[DW_Customer]],U:U)&gt;1,1,0)</f>
        <v>1</v>
      </c>
    </row>
    <row r="19393" spans="1:22" x14ac:dyDescent="0.35">
      <c r="A19393">
        <v>58997</v>
      </c>
      <c r="B19393" s="1" t="s">
        <v>16856</v>
      </c>
      <c r="C19393" s="2">
        <v>41844</v>
      </c>
      <c r="D19393" s="2">
        <v>41844</v>
      </c>
      <c r="E19393" s="1" t="s">
        <v>26364</v>
      </c>
      <c r="F19393" s="1">
        <v>101116</v>
      </c>
      <c r="G19393" s="15">
        <v>0</v>
      </c>
      <c r="H19393" s="1" t="s">
        <v>24511</v>
      </c>
      <c r="I19393" s="1">
        <v>46</v>
      </c>
      <c r="J19393" s="19">
        <v>71119</v>
      </c>
      <c r="K19393" s="1">
        <v>0</v>
      </c>
      <c r="L19393" s="1">
        <v>2</v>
      </c>
      <c r="M19393" s="1">
        <v>0.4</v>
      </c>
      <c r="N19393" s="1">
        <v>1</v>
      </c>
      <c r="O19393" s="7">
        <f>VLOOKUP(J19393,DIM_Products!A:G,6,FALSE) * L19393 * (1-M19393)</f>
        <v>310.75200000000001</v>
      </c>
      <c r="P19393" s="7">
        <f t="shared" si="1208"/>
        <v>925.9319999999999</v>
      </c>
      <c r="Q19393" s="13">
        <f t="shared" si="1209"/>
        <v>0.33560995839867297</v>
      </c>
      <c r="R19393" s="7">
        <f t="shared" si="1210"/>
        <v>310.75200000000001</v>
      </c>
      <c r="S19393">
        <f t="shared" si="1211"/>
        <v>0</v>
      </c>
      <c r="T19393">
        <v>0</v>
      </c>
      <c r="U19393" s="13">
        <f>1/COUNTIF(B:B,Orders[[#This Row],[Order ID]])</f>
        <v>0.25</v>
      </c>
      <c r="V19393">
        <f>IF(SUMIF(F:F,Orders[[#This Row],[DW_Customer]],U:U)&gt;1,1,0)</f>
        <v>1</v>
      </c>
    </row>
    <row r="19394" spans="1:22" x14ac:dyDescent="0.35">
      <c r="A19394">
        <v>59756</v>
      </c>
      <c r="B19394" s="1" t="s">
        <v>16856</v>
      </c>
      <c r="C19394" s="2">
        <v>41844</v>
      </c>
      <c r="D19394" s="2">
        <v>41844</v>
      </c>
      <c r="E19394" s="1" t="s">
        <v>26364</v>
      </c>
      <c r="F19394" s="1">
        <v>101116</v>
      </c>
      <c r="G19394" s="15">
        <v>0</v>
      </c>
      <c r="H19394" s="1" t="s">
        <v>24511</v>
      </c>
      <c r="I19394" s="1">
        <v>46</v>
      </c>
      <c r="J19394" s="19">
        <v>70082</v>
      </c>
      <c r="K19394" s="1">
        <v>0</v>
      </c>
      <c r="L19394" s="1">
        <v>2</v>
      </c>
      <c r="M19394" s="1">
        <v>0.4</v>
      </c>
      <c r="N19394" s="1">
        <v>1</v>
      </c>
      <c r="O19394" s="7">
        <f>VLOOKUP(J19394,DIM_Products!A:G,6,FALSE) * L19394 * (1-M19394)</f>
        <v>91.39200000000001</v>
      </c>
      <c r="P19394" s="7">
        <f t="shared" ref="P19394:P19457" si="1212">SUMIF(B:B,B:B,O:O)</f>
        <v>925.9319999999999</v>
      </c>
      <c r="Q19394" s="13">
        <f t="shared" ref="Q19394:Q19457" si="1213">O19394/P19394</f>
        <v>9.8702712510205959E-2</v>
      </c>
      <c r="R19394" s="7">
        <f t="shared" ref="R19394:R19457" si="1214">O19394+Q19394*K19394</f>
        <v>91.39200000000001</v>
      </c>
      <c r="S19394">
        <f t="shared" ref="S19394:S19457" si="1215">D19394-C19394</f>
        <v>0</v>
      </c>
      <c r="T19394">
        <v>0</v>
      </c>
      <c r="U19394" s="13">
        <f>1/COUNTIF(B:B,Orders[[#This Row],[Order ID]])</f>
        <v>0.25</v>
      </c>
      <c r="V19394">
        <f>IF(SUMIF(F:F,Orders[[#This Row],[DW_Customer]],U:U)&gt;1,1,0)</f>
        <v>1</v>
      </c>
    </row>
    <row r="19395" spans="1:22" x14ac:dyDescent="0.35">
      <c r="A19395">
        <v>62674</v>
      </c>
      <c r="B19395" s="1" t="s">
        <v>16856</v>
      </c>
      <c r="C19395" s="2">
        <v>41844</v>
      </c>
      <c r="D19395" s="2">
        <v>41844</v>
      </c>
      <c r="E19395" s="1" t="s">
        <v>26364</v>
      </c>
      <c r="F19395" s="1">
        <v>101116</v>
      </c>
      <c r="G19395" s="15">
        <v>0</v>
      </c>
      <c r="H19395" s="1" t="s">
        <v>24511</v>
      </c>
      <c r="I19395" s="1">
        <v>46</v>
      </c>
      <c r="J19395" s="19">
        <v>70543</v>
      </c>
      <c r="K19395" s="1">
        <v>0</v>
      </c>
      <c r="L19395" s="1">
        <v>4</v>
      </c>
      <c r="M19395" s="1">
        <v>0.4</v>
      </c>
      <c r="N19395" s="1">
        <v>1</v>
      </c>
      <c r="O19395" s="7">
        <f>VLOOKUP(J19395,DIM_Products!A:G,6,FALSE) * L19395 * (1-M19395)</f>
        <v>146.32799999999997</v>
      </c>
      <c r="P19395" s="7">
        <f t="shared" si="1212"/>
        <v>925.9319999999999</v>
      </c>
      <c r="Q19395" s="13">
        <f t="shared" si="1213"/>
        <v>0.15803320330218631</v>
      </c>
      <c r="R19395" s="7">
        <f t="shared" si="1214"/>
        <v>146.32799999999997</v>
      </c>
      <c r="S19395">
        <f t="shared" si="1215"/>
        <v>0</v>
      </c>
      <c r="T19395">
        <v>0</v>
      </c>
      <c r="U19395" s="13">
        <f>1/COUNTIF(B:B,Orders[[#This Row],[Order ID]])</f>
        <v>0.25</v>
      </c>
      <c r="V19395">
        <f>IF(SUMIF(F:F,Orders[[#This Row],[DW_Customer]],U:U)&gt;1,1,0)</f>
        <v>1</v>
      </c>
    </row>
    <row r="19396" spans="1:22" x14ac:dyDescent="0.35">
      <c r="A19396">
        <v>64509</v>
      </c>
      <c r="B19396" s="1" t="s">
        <v>16856</v>
      </c>
      <c r="C19396" s="2">
        <v>41844</v>
      </c>
      <c r="D19396" s="2">
        <v>41844</v>
      </c>
      <c r="E19396" s="1" t="s">
        <v>26364</v>
      </c>
      <c r="F19396" s="1">
        <v>101116</v>
      </c>
      <c r="G19396" s="15">
        <v>0</v>
      </c>
      <c r="H19396" s="1" t="s">
        <v>24511</v>
      </c>
      <c r="I19396" s="1">
        <v>46</v>
      </c>
      <c r="J19396" s="19">
        <v>70906</v>
      </c>
      <c r="K19396" s="1">
        <v>0</v>
      </c>
      <c r="L19396" s="1">
        <v>6</v>
      </c>
      <c r="M19396" s="1">
        <v>0.4</v>
      </c>
      <c r="N19396" s="1">
        <v>1</v>
      </c>
      <c r="O19396" s="7">
        <f>VLOOKUP(J19396,DIM_Products!A:G,6,FALSE) * L19396 * (1-M19396)</f>
        <v>377.45999999999992</v>
      </c>
      <c r="P19396" s="7">
        <f t="shared" si="1212"/>
        <v>925.9319999999999</v>
      </c>
      <c r="Q19396" s="13">
        <f t="shared" si="1213"/>
        <v>0.40765412578893478</v>
      </c>
      <c r="R19396" s="7">
        <f t="shared" si="1214"/>
        <v>377.45999999999992</v>
      </c>
      <c r="S19396">
        <f t="shared" si="1215"/>
        <v>0</v>
      </c>
      <c r="T19396">
        <v>0</v>
      </c>
      <c r="U19396" s="13">
        <f>1/COUNTIF(B:B,Orders[[#This Row],[Order ID]])</f>
        <v>0.25</v>
      </c>
      <c r="V19396">
        <f>IF(SUMIF(F:F,Orders[[#This Row],[DW_Customer]],U:U)&gt;1,1,0)</f>
        <v>1</v>
      </c>
    </row>
    <row r="19397" spans="1:22" x14ac:dyDescent="0.35">
      <c r="A19397">
        <v>47956</v>
      </c>
      <c r="B19397" s="1" t="s">
        <v>15768</v>
      </c>
      <c r="C19397" s="2">
        <v>41888</v>
      </c>
      <c r="D19397" s="2">
        <v>41888</v>
      </c>
      <c r="E19397" s="1" t="s">
        <v>26364</v>
      </c>
      <c r="F19397" s="1">
        <v>101238</v>
      </c>
      <c r="G19397" s="15">
        <v>0</v>
      </c>
      <c r="H19397" s="1" t="s">
        <v>24511</v>
      </c>
      <c r="I19397" s="1">
        <v>418</v>
      </c>
      <c r="J19397" s="19">
        <v>70309</v>
      </c>
      <c r="K19397" s="1">
        <v>0</v>
      </c>
      <c r="L19397" s="1">
        <v>2</v>
      </c>
      <c r="M19397" s="1">
        <v>0.4</v>
      </c>
      <c r="N19397" s="1">
        <v>1</v>
      </c>
      <c r="O19397" s="7">
        <f>VLOOKUP(J19397,DIM_Products!A:G,6,FALSE) * L19397 * (1-M19397)</f>
        <v>60.372</v>
      </c>
      <c r="P19397" s="7">
        <f t="shared" si="1212"/>
        <v>83.3352</v>
      </c>
      <c r="Q19397" s="13">
        <f t="shared" si="1213"/>
        <v>0.72444777236989888</v>
      </c>
      <c r="R19397" s="7">
        <f t="shared" si="1214"/>
        <v>60.372</v>
      </c>
      <c r="S19397">
        <f t="shared" si="1215"/>
        <v>0</v>
      </c>
      <c r="T19397">
        <v>1</v>
      </c>
      <c r="U19397" s="13">
        <f>1/COUNTIF(B:B,Orders[[#This Row],[Order ID]])</f>
        <v>0.5</v>
      </c>
      <c r="V19397">
        <f>IF(SUMIF(F:F,Orders[[#This Row],[DW_Customer]],U:U)&gt;1,1,0)</f>
        <v>1</v>
      </c>
    </row>
    <row r="19398" spans="1:22" x14ac:dyDescent="0.35">
      <c r="A19398">
        <v>66897</v>
      </c>
      <c r="B19398" s="1" t="s">
        <v>15768</v>
      </c>
      <c r="C19398" s="2">
        <v>41888</v>
      </c>
      <c r="D19398" s="2">
        <v>41888</v>
      </c>
      <c r="E19398" s="1" t="s">
        <v>26364</v>
      </c>
      <c r="F19398" s="1">
        <v>101238</v>
      </c>
      <c r="G19398" s="15">
        <v>0</v>
      </c>
      <c r="H19398" s="1" t="s">
        <v>24511</v>
      </c>
      <c r="I19398" s="1">
        <v>418</v>
      </c>
      <c r="J19398" s="19">
        <v>71552</v>
      </c>
      <c r="K19398" s="1">
        <v>0</v>
      </c>
      <c r="L19398" s="1">
        <v>2</v>
      </c>
      <c r="M19398" s="1">
        <v>0.4</v>
      </c>
      <c r="N19398" s="1">
        <v>1</v>
      </c>
      <c r="O19398" s="7">
        <f>VLOOKUP(J19398,DIM_Products!A:G,6,FALSE) * L19398 * (1-M19398)</f>
        <v>22.963200000000004</v>
      </c>
      <c r="P19398" s="7">
        <f t="shared" si="1212"/>
        <v>83.3352</v>
      </c>
      <c r="Q19398" s="13">
        <f t="shared" si="1213"/>
        <v>0.27555222763010112</v>
      </c>
      <c r="R19398" s="7">
        <f t="shared" si="1214"/>
        <v>22.963200000000004</v>
      </c>
      <c r="S19398">
        <f t="shared" si="1215"/>
        <v>0</v>
      </c>
      <c r="T19398">
        <v>1</v>
      </c>
      <c r="U19398" s="13">
        <f>1/COUNTIF(B:B,Orders[[#This Row],[Order ID]])</f>
        <v>0.5</v>
      </c>
      <c r="V19398">
        <f>IF(SUMIF(F:F,Orders[[#This Row],[DW_Customer]],U:U)&gt;1,1,0)</f>
        <v>1</v>
      </c>
    </row>
    <row r="19399" spans="1:22" x14ac:dyDescent="0.35">
      <c r="A19399">
        <v>42944</v>
      </c>
      <c r="B19399" s="1" t="s">
        <v>11374</v>
      </c>
      <c r="C19399" s="2">
        <v>41764</v>
      </c>
      <c r="D19399" s="2">
        <v>41766</v>
      </c>
      <c r="E19399" s="1" t="s">
        <v>24501</v>
      </c>
      <c r="F19399" s="1">
        <v>100671</v>
      </c>
      <c r="G19399" s="15">
        <v>0</v>
      </c>
      <c r="H19399" s="1" t="s">
        <v>24510</v>
      </c>
      <c r="I19399" s="1">
        <v>0</v>
      </c>
      <c r="J19399" s="19">
        <v>71037</v>
      </c>
      <c r="K19399" s="1">
        <v>0</v>
      </c>
      <c r="L19399" s="1">
        <v>4</v>
      </c>
      <c r="M19399" s="1">
        <v>0.4</v>
      </c>
      <c r="N19399" s="1">
        <v>1</v>
      </c>
      <c r="O19399" s="7">
        <f>VLOOKUP(J19399,DIM_Products!A:G,6,FALSE) * L19399 * (1-M19399)</f>
        <v>89.279999999999987</v>
      </c>
      <c r="P19399" s="7">
        <f t="shared" si="1212"/>
        <v>89.279999999999987</v>
      </c>
      <c r="Q19399" s="13">
        <f t="shared" si="1213"/>
        <v>1</v>
      </c>
      <c r="R19399" s="7">
        <f t="shared" si="1214"/>
        <v>89.279999999999987</v>
      </c>
      <c r="S19399">
        <f t="shared" si="1215"/>
        <v>2</v>
      </c>
      <c r="T19399">
        <v>0</v>
      </c>
      <c r="U19399" s="13">
        <f>1/COUNTIF(B:B,Orders[[#This Row],[Order ID]])</f>
        <v>1</v>
      </c>
      <c r="V19399">
        <f>IF(SUMIF(F:F,Orders[[#This Row],[DW_Customer]],U:U)&gt;1,1,0)</f>
        <v>1</v>
      </c>
    </row>
    <row r="19400" spans="1:22" x14ac:dyDescent="0.35">
      <c r="A19400">
        <v>48566</v>
      </c>
      <c r="B19400" s="1" t="s">
        <v>14589</v>
      </c>
      <c r="C19400" s="2">
        <v>41782</v>
      </c>
      <c r="D19400" s="2">
        <v>41786</v>
      </c>
      <c r="E19400" s="1" t="s">
        <v>24501</v>
      </c>
      <c r="F19400" s="1">
        <v>100698</v>
      </c>
      <c r="G19400" s="15">
        <v>0</v>
      </c>
      <c r="H19400" s="1" t="s">
        <v>24510</v>
      </c>
      <c r="I19400" s="1">
        <v>0</v>
      </c>
      <c r="J19400" s="19">
        <v>70894</v>
      </c>
      <c r="K19400" s="1">
        <v>0</v>
      </c>
      <c r="L19400" s="1">
        <v>2</v>
      </c>
      <c r="M19400" s="1">
        <v>0.4</v>
      </c>
      <c r="N19400" s="1">
        <v>1</v>
      </c>
      <c r="O19400" s="7">
        <f>VLOOKUP(J19400,DIM_Products!A:G,6,FALSE) * L19400 * (1-M19400)</f>
        <v>5.1360000000000001</v>
      </c>
      <c r="P19400" s="7">
        <f t="shared" si="1212"/>
        <v>71.087999999999994</v>
      </c>
      <c r="Q19400" s="13">
        <f t="shared" si="1213"/>
        <v>7.2248480756245792E-2</v>
      </c>
      <c r="R19400" s="7">
        <f t="shared" si="1214"/>
        <v>5.1360000000000001</v>
      </c>
      <c r="S19400">
        <f t="shared" si="1215"/>
        <v>4</v>
      </c>
      <c r="T19400">
        <v>1</v>
      </c>
      <c r="U19400" s="13">
        <f>1/COUNTIF(B:B,Orders[[#This Row],[Order ID]])</f>
        <v>0.5</v>
      </c>
      <c r="V19400">
        <f>IF(SUMIF(F:F,Orders[[#This Row],[DW_Customer]],U:U)&gt;1,1,0)</f>
        <v>1</v>
      </c>
    </row>
    <row r="19401" spans="1:22" x14ac:dyDescent="0.35">
      <c r="A19401">
        <v>69298</v>
      </c>
      <c r="B19401" s="1" t="s">
        <v>14589</v>
      </c>
      <c r="C19401" s="2">
        <v>41782</v>
      </c>
      <c r="D19401" s="2">
        <v>41786</v>
      </c>
      <c r="E19401" s="1" t="s">
        <v>24501</v>
      </c>
      <c r="F19401" s="1">
        <v>100698</v>
      </c>
      <c r="G19401" s="15">
        <v>0</v>
      </c>
      <c r="H19401" s="1" t="s">
        <v>24510</v>
      </c>
      <c r="I19401" s="1">
        <v>0</v>
      </c>
      <c r="J19401" s="19">
        <v>70855</v>
      </c>
      <c r="K19401" s="1">
        <v>0</v>
      </c>
      <c r="L19401" s="1">
        <v>2</v>
      </c>
      <c r="M19401" s="1">
        <v>0.4</v>
      </c>
      <c r="N19401" s="1">
        <v>1</v>
      </c>
      <c r="O19401" s="7">
        <f>VLOOKUP(J19401,DIM_Products!A:G,6,FALSE) * L19401 * (1-M19401)</f>
        <v>65.951999999999998</v>
      </c>
      <c r="P19401" s="7">
        <f t="shared" si="1212"/>
        <v>71.087999999999994</v>
      </c>
      <c r="Q19401" s="13">
        <f t="shared" si="1213"/>
        <v>0.92775151924375432</v>
      </c>
      <c r="R19401" s="7">
        <f t="shared" si="1214"/>
        <v>65.951999999999998</v>
      </c>
      <c r="S19401">
        <f t="shared" si="1215"/>
        <v>4</v>
      </c>
      <c r="T19401">
        <v>1</v>
      </c>
      <c r="U19401" s="13">
        <f>1/COUNTIF(B:B,Orders[[#This Row],[Order ID]])</f>
        <v>0.5</v>
      </c>
      <c r="V19401">
        <f>IF(SUMIF(F:F,Orders[[#This Row],[DW_Customer]],U:U)&gt;1,1,0)</f>
        <v>1</v>
      </c>
    </row>
    <row r="19402" spans="1:22" x14ac:dyDescent="0.35">
      <c r="A19402">
        <v>69020</v>
      </c>
      <c r="B19402" s="1" t="s">
        <v>21646</v>
      </c>
      <c r="C19402" s="2">
        <v>41976</v>
      </c>
      <c r="D19402" s="2">
        <v>41976</v>
      </c>
      <c r="E19402" s="1" t="s">
        <v>26364</v>
      </c>
      <c r="F19402" s="1">
        <v>101357</v>
      </c>
      <c r="G19402" s="15">
        <v>0</v>
      </c>
      <c r="H19402" s="1" t="s">
        <v>24511</v>
      </c>
      <c r="I19402" s="1">
        <v>566</v>
      </c>
      <c r="J19402" s="19">
        <v>70088</v>
      </c>
      <c r="K19402" s="1">
        <v>0</v>
      </c>
      <c r="L19402" s="1">
        <v>2</v>
      </c>
      <c r="M19402" s="1">
        <v>0.4</v>
      </c>
      <c r="N19402" s="1">
        <v>1</v>
      </c>
      <c r="O19402" s="7">
        <f>VLOOKUP(J19402,DIM_Products!A:G,6,FALSE) * L19402 * (1-M19402)</f>
        <v>152.76599999999999</v>
      </c>
      <c r="P19402" s="7">
        <f t="shared" si="1212"/>
        <v>152.76599999999999</v>
      </c>
      <c r="Q19402" s="13">
        <f t="shared" si="1213"/>
        <v>1</v>
      </c>
      <c r="R19402" s="7">
        <f t="shared" si="1214"/>
        <v>152.76599999999999</v>
      </c>
      <c r="S19402">
        <f t="shared" si="1215"/>
        <v>0</v>
      </c>
      <c r="T19402">
        <v>0</v>
      </c>
      <c r="U19402" s="13">
        <f>1/COUNTIF(B:B,Orders[[#This Row],[Order ID]])</f>
        <v>1</v>
      </c>
      <c r="V19402">
        <f>IF(SUMIF(F:F,Orders[[#This Row],[DW_Customer]],U:U)&gt;1,1,0)</f>
        <v>1</v>
      </c>
    </row>
    <row r="19403" spans="1:22" x14ac:dyDescent="0.35">
      <c r="A19403">
        <v>57753</v>
      </c>
      <c r="B19403" s="1" t="s">
        <v>18934</v>
      </c>
      <c r="C19403" s="2">
        <v>41948</v>
      </c>
      <c r="D19403" s="2">
        <v>41954</v>
      </c>
      <c r="E19403" s="1" t="s">
        <v>24503</v>
      </c>
      <c r="F19403" s="1">
        <v>101021</v>
      </c>
      <c r="G19403" s="15">
        <v>0</v>
      </c>
      <c r="H19403" s="1" t="s">
        <v>24510</v>
      </c>
      <c r="I19403" s="1">
        <v>0</v>
      </c>
      <c r="J19403" s="19">
        <v>70198</v>
      </c>
      <c r="K19403" s="1">
        <v>0</v>
      </c>
      <c r="L19403" s="1">
        <v>4</v>
      </c>
      <c r="M19403" s="1">
        <v>0.4</v>
      </c>
      <c r="N19403" s="1">
        <v>1</v>
      </c>
      <c r="O19403" s="7">
        <f>VLOOKUP(J19403,DIM_Products!A:G,6,FALSE) * L19403 * (1-M19403)</f>
        <v>181.2456</v>
      </c>
      <c r="P19403" s="7">
        <f t="shared" si="1212"/>
        <v>181.2456</v>
      </c>
      <c r="Q19403" s="13">
        <f t="shared" si="1213"/>
        <v>1</v>
      </c>
      <c r="R19403" s="7">
        <f t="shared" si="1214"/>
        <v>181.2456</v>
      </c>
      <c r="S19403">
        <f t="shared" si="1215"/>
        <v>6</v>
      </c>
      <c r="T19403">
        <v>0</v>
      </c>
      <c r="U19403" s="13">
        <f>1/COUNTIF(B:B,Orders[[#This Row],[Order ID]])</f>
        <v>1</v>
      </c>
      <c r="V19403">
        <f>IF(SUMIF(F:F,Orders[[#This Row],[DW_Customer]],U:U)&gt;1,1,0)</f>
        <v>1</v>
      </c>
    </row>
    <row r="19404" spans="1:22" x14ac:dyDescent="0.35">
      <c r="A19404">
        <v>47130</v>
      </c>
      <c r="B19404" s="1" t="s">
        <v>12363</v>
      </c>
      <c r="C19404" s="2">
        <v>41934</v>
      </c>
      <c r="D19404" s="2">
        <v>41934</v>
      </c>
      <c r="E19404" s="1" t="s">
        <v>26364</v>
      </c>
      <c r="F19404" s="1">
        <v>101234</v>
      </c>
      <c r="G19404" s="15">
        <v>0</v>
      </c>
      <c r="H19404" s="1" t="s">
        <v>24511</v>
      </c>
      <c r="I19404" s="1">
        <v>236</v>
      </c>
      <c r="J19404" s="19">
        <v>70745</v>
      </c>
      <c r="K19404" s="1">
        <v>0</v>
      </c>
      <c r="L19404" s="1">
        <v>2</v>
      </c>
      <c r="M19404" s="1">
        <v>0.4</v>
      </c>
      <c r="N19404" s="1">
        <v>1</v>
      </c>
      <c r="O19404" s="7">
        <f>VLOOKUP(J19404,DIM_Products!A:G,6,FALSE) * L19404 * (1-M19404)</f>
        <v>9.6767999999999983</v>
      </c>
      <c r="P19404" s="7">
        <f t="shared" si="1212"/>
        <v>9.6767999999999983</v>
      </c>
      <c r="Q19404" s="13">
        <f t="shared" si="1213"/>
        <v>1</v>
      </c>
      <c r="R19404" s="7">
        <f t="shared" si="1214"/>
        <v>9.6767999999999983</v>
      </c>
      <c r="S19404">
        <f t="shared" si="1215"/>
        <v>0</v>
      </c>
      <c r="T19404">
        <v>0</v>
      </c>
      <c r="U19404" s="13">
        <f>1/COUNTIF(B:B,Orders[[#This Row],[Order ID]])</f>
        <v>1</v>
      </c>
      <c r="V19404">
        <f>IF(SUMIF(F:F,Orders[[#This Row],[DW_Customer]],U:U)&gt;1,1,0)</f>
        <v>1</v>
      </c>
    </row>
    <row r="19405" spans="1:22" x14ac:dyDescent="0.35">
      <c r="A19405">
        <v>59150</v>
      </c>
      <c r="B19405" s="1" t="s">
        <v>21112</v>
      </c>
      <c r="C19405" s="2">
        <v>41969</v>
      </c>
      <c r="D19405" s="2">
        <v>41973</v>
      </c>
      <c r="E19405" s="1" t="s">
        <v>24501</v>
      </c>
      <c r="F19405" s="1">
        <v>101046</v>
      </c>
      <c r="G19405" s="15">
        <v>0</v>
      </c>
      <c r="H19405" s="1" t="s">
        <v>24510</v>
      </c>
      <c r="I19405" s="1">
        <v>0</v>
      </c>
      <c r="J19405" s="19">
        <v>70107</v>
      </c>
      <c r="K19405" s="1">
        <v>0</v>
      </c>
      <c r="L19405" s="1">
        <v>2</v>
      </c>
      <c r="M19405" s="1">
        <v>0.4</v>
      </c>
      <c r="N19405" s="1">
        <v>1</v>
      </c>
      <c r="O19405" s="7">
        <f>VLOOKUP(J19405,DIM_Products!A:G,6,FALSE) * L19405 * (1-M19405)</f>
        <v>123.39960000000001</v>
      </c>
      <c r="P19405" s="7">
        <f t="shared" si="1212"/>
        <v>347.71559999999999</v>
      </c>
      <c r="Q19405" s="13">
        <f t="shared" si="1213"/>
        <v>0.35488657972204873</v>
      </c>
      <c r="R19405" s="7">
        <f t="shared" si="1214"/>
        <v>123.39960000000001</v>
      </c>
      <c r="S19405">
        <f t="shared" si="1215"/>
        <v>4</v>
      </c>
      <c r="T19405">
        <v>1</v>
      </c>
      <c r="U19405" s="13">
        <f>1/COUNTIF(B:B,Orders[[#This Row],[Order ID]])</f>
        <v>0.5</v>
      </c>
      <c r="V19405">
        <f>IF(SUMIF(F:F,Orders[[#This Row],[DW_Customer]],U:U)&gt;1,1,0)</f>
        <v>1</v>
      </c>
    </row>
    <row r="19406" spans="1:22" x14ac:dyDescent="0.35">
      <c r="A19406">
        <v>59542</v>
      </c>
      <c r="B19406" s="1" t="s">
        <v>21112</v>
      </c>
      <c r="C19406" s="2">
        <v>41969</v>
      </c>
      <c r="D19406" s="2">
        <v>41973</v>
      </c>
      <c r="E19406" s="1" t="s">
        <v>24501</v>
      </c>
      <c r="F19406" s="1">
        <v>101046</v>
      </c>
      <c r="G19406" s="15">
        <v>0</v>
      </c>
      <c r="H19406" s="1" t="s">
        <v>24510</v>
      </c>
      <c r="I19406" s="1">
        <v>0</v>
      </c>
      <c r="J19406" s="19">
        <v>70239</v>
      </c>
      <c r="K19406" s="1">
        <v>0</v>
      </c>
      <c r="L19406" s="1">
        <v>6</v>
      </c>
      <c r="M19406" s="1">
        <v>0.4</v>
      </c>
      <c r="N19406" s="1">
        <v>1</v>
      </c>
      <c r="O19406" s="7">
        <f>VLOOKUP(J19406,DIM_Products!A:G,6,FALSE) * L19406 * (1-M19406)</f>
        <v>224.316</v>
      </c>
      <c r="P19406" s="7">
        <f t="shared" si="1212"/>
        <v>347.71559999999999</v>
      </c>
      <c r="Q19406" s="13">
        <f t="shared" si="1213"/>
        <v>0.64511342027795127</v>
      </c>
      <c r="R19406" s="7">
        <f t="shared" si="1214"/>
        <v>224.316</v>
      </c>
      <c r="S19406">
        <f t="shared" si="1215"/>
        <v>4</v>
      </c>
      <c r="T19406">
        <v>1</v>
      </c>
      <c r="U19406" s="13">
        <f>1/COUNTIF(B:B,Orders[[#This Row],[Order ID]])</f>
        <v>0.5</v>
      </c>
      <c r="V19406">
        <f>IF(SUMIF(F:F,Orders[[#This Row],[DW_Customer]],U:U)&gt;1,1,0)</f>
        <v>1</v>
      </c>
    </row>
    <row r="19407" spans="1:22" x14ac:dyDescent="0.35">
      <c r="A19407">
        <v>65584</v>
      </c>
      <c r="B19407" s="1" t="s">
        <v>22553</v>
      </c>
      <c r="C19407" s="2">
        <v>41752</v>
      </c>
      <c r="D19407" s="2">
        <v>41756</v>
      </c>
      <c r="E19407" s="1" t="s">
        <v>24503</v>
      </c>
      <c r="F19407" s="1">
        <v>100360</v>
      </c>
      <c r="G19407" s="15">
        <v>0</v>
      </c>
      <c r="H19407" s="1" t="s">
        <v>24510</v>
      </c>
      <c r="I19407" s="1">
        <v>0</v>
      </c>
      <c r="J19407" s="19">
        <v>71495</v>
      </c>
      <c r="K19407" s="1">
        <v>0</v>
      </c>
      <c r="L19407" s="1">
        <v>2</v>
      </c>
      <c r="M19407" s="1">
        <v>0.4</v>
      </c>
      <c r="N19407" s="1">
        <v>1</v>
      </c>
      <c r="O19407" s="7">
        <f>VLOOKUP(J19407,DIM_Products!A:G,6,FALSE) * L19407 * (1-M19407)</f>
        <v>774.64799999999991</v>
      </c>
      <c r="P19407" s="7">
        <f t="shared" si="1212"/>
        <v>774.64799999999991</v>
      </c>
      <c r="Q19407" s="13">
        <f t="shared" si="1213"/>
        <v>1</v>
      </c>
      <c r="R19407" s="7">
        <f t="shared" si="1214"/>
        <v>774.64799999999991</v>
      </c>
      <c r="S19407">
        <f t="shared" si="1215"/>
        <v>4</v>
      </c>
      <c r="T19407">
        <v>1</v>
      </c>
      <c r="U19407" s="13">
        <f>1/COUNTIF(B:B,Orders[[#This Row],[Order ID]])</f>
        <v>1</v>
      </c>
      <c r="V19407">
        <f>IF(SUMIF(F:F,Orders[[#This Row],[DW_Customer]],U:U)&gt;1,1,0)</f>
        <v>1</v>
      </c>
    </row>
    <row r="19408" spans="1:22" x14ac:dyDescent="0.35">
      <c r="A19408">
        <v>39233</v>
      </c>
      <c r="B19408" s="1" t="s">
        <v>12277</v>
      </c>
      <c r="C19408" s="2">
        <v>41771</v>
      </c>
      <c r="D19408" s="2">
        <v>41777</v>
      </c>
      <c r="E19408" s="1" t="s">
        <v>24503</v>
      </c>
      <c r="F19408" s="1">
        <v>101199</v>
      </c>
      <c r="G19408" s="15">
        <v>0</v>
      </c>
      <c r="H19408" s="1" t="s">
        <v>24510</v>
      </c>
      <c r="I19408" s="1">
        <v>0</v>
      </c>
      <c r="J19408" s="19">
        <v>71186</v>
      </c>
      <c r="K19408" s="1">
        <v>0</v>
      </c>
      <c r="L19408" s="1">
        <v>6</v>
      </c>
      <c r="M19408" s="1">
        <v>0.4</v>
      </c>
      <c r="N19408" s="1">
        <v>1</v>
      </c>
      <c r="O19408" s="7">
        <f>VLOOKUP(J19408,DIM_Products!A:G,6,FALSE) * L19408 * (1-M19408)</f>
        <v>150.44399999999999</v>
      </c>
      <c r="P19408" s="7">
        <f t="shared" si="1212"/>
        <v>529.452</v>
      </c>
      <c r="Q19408" s="13">
        <f t="shared" si="1213"/>
        <v>0.28415040456925272</v>
      </c>
      <c r="R19408" s="7">
        <f t="shared" si="1214"/>
        <v>150.44399999999999</v>
      </c>
      <c r="S19408">
        <f t="shared" si="1215"/>
        <v>6</v>
      </c>
      <c r="T19408">
        <v>0</v>
      </c>
      <c r="U19408" s="13">
        <f>1/COUNTIF(B:B,Orders[[#This Row],[Order ID]])</f>
        <v>0.33333333333333331</v>
      </c>
      <c r="V19408">
        <f>IF(SUMIF(F:F,Orders[[#This Row],[DW_Customer]],U:U)&gt;1,1,0)</f>
        <v>1</v>
      </c>
    </row>
    <row r="19409" spans="1:22" x14ac:dyDescent="0.35">
      <c r="A19409">
        <v>48626</v>
      </c>
      <c r="B19409" s="1" t="s">
        <v>12277</v>
      </c>
      <c r="C19409" s="2">
        <v>41771</v>
      </c>
      <c r="D19409" s="2">
        <v>41777</v>
      </c>
      <c r="E19409" s="1" t="s">
        <v>24503</v>
      </c>
      <c r="F19409" s="1">
        <v>101199</v>
      </c>
      <c r="G19409" s="15">
        <v>0</v>
      </c>
      <c r="H19409" s="1" t="s">
        <v>24510</v>
      </c>
      <c r="I19409" s="1">
        <v>0</v>
      </c>
      <c r="J19409" s="19">
        <v>70120</v>
      </c>
      <c r="K19409" s="1">
        <v>0</v>
      </c>
      <c r="L19409" s="1">
        <v>2</v>
      </c>
      <c r="M19409" s="1">
        <v>0.4</v>
      </c>
      <c r="N19409" s="1">
        <v>1</v>
      </c>
      <c r="O19409" s="7">
        <f>VLOOKUP(J19409,DIM_Products!A:G,6,FALSE) * L19409 * (1-M19409)</f>
        <v>149.83199999999997</v>
      </c>
      <c r="P19409" s="7">
        <f t="shared" si="1212"/>
        <v>529.452</v>
      </c>
      <c r="Q19409" s="13">
        <f t="shared" si="1213"/>
        <v>0.2829944924185761</v>
      </c>
      <c r="R19409" s="7">
        <f t="shared" si="1214"/>
        <v>149.83199999999997</v>
      </c>
      <c r="S19409">
        <f t="shared" si="1215"/>
        <v>6</v>
      </c>
      <c r="T19409">
        <v>0</v>
      </c>
      <c r="U19409" s="13">
        <f>1/COUNTIF(B:B,Orders[[#This Row],[Order ID]])</f>
        <v>0.33333333333333331</v>
      </c>
      <c r="V19409">
        <f>IF(SUMIF(F:F,Orders[[#This Row],[DW_Customer]],U:U)&gt;1,1,0)</f>
        <v>1</v>
      </c>
    </row>
    <row r="19410" spans="1:22" x14ac:dyDescent="0.35">
      <c r="A19410">
        <v>55346</v>
      </c>
      <c r="B19410" s="1" t="s">
        <v>12277</v>
      </c>
      <c r="C19410" s="2">
        <v>41771</v>
      </c>
      <c r="D19410" s="2">
        <v>41777</v>
      </c>
      <c r="E19410" s="1" t="s">
        <v>24503</v>
      </c>
      <c r="F19410" s="1">
        <v>101199</v>
      </c>
      <c r="G19410" s="15">
        <v>0</v>
      </c>
      <c r="H19410" s="1" t="s">
        <v>24510</v>
      </c>
      <c r="I19410" s="1">
        <v>0</v>
      </c>
      <c r="J19410" s="19">
        <v>71247</v>
      </c>
      <c r="K19410" s="1">
        <v>0</v>
      </c>
      <c r="L19410" s="1">
        <v>2</v>
      </c>
      <c r="M19410" s="1">
        <v>0.4</v>
      </c>
      <c r="N19410" s="1">
        <v>1</v>
      </c>
      <c r="O19410" s="7">
        <f>VLOOKUP(J19410,DIM_Products!A:G,6,FALSE) * L19410 * (1-M19410)</f>
        <v>229.17599999999999</v>
      </c>
      <c r="P19410" s="7">
        <f t="shared" si="1212"/>
        <v>529.452</v>
      </c>
      <c r="Q19410" s="13">
        <f t="shared" si="1213"/>
        <v>0.43285510301217106</v>
      </c>
      <c r="R19410" s="7">
        <f t="shared" si="1214"/>
        <v>229.17599999999999</v>
      </c>
      <c r="S19410">
        <f t="shared" si="1215"/>
        <v>6</v>
      </c>
      <c r="T19410">
        <v>0</v>
      </c>
      <c r="U19410" s="13">
        <f>1/COUNTIF(B:B,Orders[[#This Row],[Order ID]])</f>
        <v>0.33333333333333331</v>
      </c>
      <c r="V19410">
        <f>IF(SUMIF(F:F,Orders[[#This Row],[DW_Customer]],U:U)&gt;1,1,0)</f>
        <v>1</v>
      </c>
    </row>
    <row r="19411" spans="1:22" x14ac:dyDescent="0.35">
      <c r="A19411">
        <v>38060</v>
      </c>
      <c r="B19411" s="1" t="s">
        <v>14111</v>
      </c>
      <c r="C19411" s="2">
        <v>41906</v>
      </c>
      <c r="D19411" s="2">
        <v>41906</v>
      </c>
      <c r="E19411" s="1" t="s">
        <v>26364</v>
      </c>
      <c r="F19411" s="1">
        <v>100294</v>
      </c>
      <c r="G19411" s="15">
        <v>0</v>
      </c>
      <c r="H19411" s="1" t="s">
        <v>24511</v>
      </c>
      <c r="I19411" s="1">
        <v>402</v>
      </c>
      <c r="J19411" s="19">
        <v>70144</v>
      </c>
      <c r="K19411" s="1">
        <v>0</v>
      </c>
      <c r="L19411" s="1">
        <v>2</v>
      </c>
      <c r="M19411" s="1">
        <v>0.4</v>
      </c>
      <c r="N19411" s="1">
        <v>1</v>
      </c>
      <c r="O19411" s="7">
        <f>VLOOKUP(J19411,DIM_Products!A:G,6,FALSE) * L19411 * (1-M19411)</f>
        <v>340.99919999999992</v>
      </c>
      <c r="P19411" s="7">
        <f t="shared" si="1212"/>
        <v>476.9351999999999</v>
      </c>
      <c r="Q19411" s="13">
        <f t="shared" si="1213"/>
        <v>0.7149801482465542</v>
      </c>
      <c r="R19411" s="7">
        <f t="shared" si="1214"/>
        <v>340.99919999999992</v>
      </c>
      <c r="S19411">
        <f t="shared" si="1215"/>
        <v>0</v>
      </c>
      <c r="T19411">
        <v>0</v>
      </c>
      <c r="U19411" s="13">
        <f>1/COUNTIF(B:B,Orders[[#This Row],[Order ID]])</f>
        <v>0.5</v>
      </c>
      <c r="V19411">
        <f>IF(SUMIF(F:F,Orders[[#This Row],[DW_Customer]],U:U)&gt;1,1,0)</f>
        <v>1</v>
      </c>
    </row>
    <row r="19412" spans="1:22" x14ac:dyDescent="0.35">
      <c r="A19412">
        <v>52446</v>
      </c>
      <c r="B19412" s="1" t="s">
        <v>14111</v>
      </c>
      <c r="C19412" s="2">
        <v>41906</v>
      </c>
      <c r="D19412" s="2">
        <v>41906</v>
      </c>
      <c r="E19412" s="1" t="s">
        <v>26364</v>
      </c>
      <c r="F19412" s="1">
        <v>100294</v>
      </c>
      <c r="G19412" s="15">
        <v>0</v>
      </c>
      <c r="H19412" s="1" t="s">
        <v>24511</v>
      </c>
      <c r="I19412" s="1">
        <v>402</v>
      </c>
      <c r="J19412" s="19">
        <v>70334</v>
      </c>
      <c r="K19412" s="1">
        <v>0</v>
      </c>
      <c r="L19412" s="1">
        <v>2</v>
      </c>
      <c r="M19412" s="1">
        <v>0.4</v>
      </c>
      <c r="N19412" s="1">
        <v>1</v>
      </c>
      <c r="O19412" s="7">
        <f>VLOOKUP(J19412,DIM_Products!A:G,6,FALSE) * L19412 * (1-M19412)</f>
        <v>135.93600000000001</v>
      </c>
      <c r="P19412" s="7">
        <f t="shared" si="1212"/>
        <v>476.9351999999999</v>
      </c>
      <c r="Q19412" s="13">
        <f t="shared" si="1213"/>
        <v>0.28501985175344585</v>
      </c>
      <c r="R19412" s="7">
        <f t="shared" si="1214"/>
        <v>135.93600000000001</v>
      </c>
      <c r="S19412">
        <f t="shared" si="1215"/>
        <v>0</v>
      </c>
      <c r="T19412">
        <v>0</v>
      </c>
      <c r="U19412" s="13">
        <f>1/COUNTIF(B:B,Orders[[#This Row],[Order ID]])</f>
        <v>0.5</v>
      </c>
      <c r="V19412">
        <f>IF(SUMIF(F:F,Orders[[#This Row],[DW_Customer]],U:U)&gt;1,1,0)</f>
        <v>1</v>
      </c>
    </row>
    <row r="19413" spans="1:22" x14ac:dyDescent="0.35">
      <c r="A19413">
        <v>59651</v>
      </c>
      <c r="B19413" s="1" t="s">
        <v>18850</v>
      </c>
      <c r="C19413" s="2">
        <v>41779</v>
      </c>
      <c r="D19413" s="2">
        <v>41779</v>
      </c>
      <c r="E19413" s="1" t="s">
        <v>26364</v>
      </c>
      <c r="F19413" s="1">
        <v>100334</v>
      </c>
      <c r="G19413" s="15">
        <v>0</v>
      </c>
      <c r="H19413" s="1" t="s">
        <v>24511</v>
      </c>
      <c r="I19413" s="1">
        <v>326</v>
      </c>
      <c r="J19413" s="19">
        <v>71236</v>
      </c>
      <c r="K19413" s="1">
        <v>0</v>
      </c>
      <c r="L19413" s="1">
        <v>2</v>
      </c>
      <c r="M19413" s="1">
        <v>0.4</v>
      </c>
      <c r="N19413" s="1">
        <v>1</v>
      </c>
      <c r="O19413" s="7">
        <f>VLOOKUP(J19413,DIM_Products!A:G,6,FALSE) * L19413 * (1-M19413)</f>
        <v>231.33599999999996</v>
      </c>
      <c r="P19413" s="7">
        <f t="shared" si="1212"/>
        <v>231.33599999999996</v>
      </c>
      <c r="Q19413" s="13">
        <f t="shared" si="1213"/>
        <v>1</v>
      </c>
      <c r="R19413" s="7">
        <f t="shared" si="1214"/>
        <v>231.33599999999996</v>
      </c>
      <c r="S19413">
        <f t="shared" si="1215"/>
        <v>0</v>
      </c>
      <c r="T19413">
        <v>1</v>
      </c>
      <c r="U19413" s="13">
        <f>1/COUNTIF(B:B,Orders[[#This Row],[Order ID]])</f>
        <v>1</v>
      </c>
      <c r="V19413">
        <f>IF(SUMIF(F:F,Orders[[#This Row],[DW_Customer]],U:U)&gt;1,1,0)</f>
        <v>1</v>
      </c>
    </row>
    <row r="19414" spans="1:22" x14ac:dyDescent="0.35">
      <c r="A19414">
        <v>42817</v>
      </c>
      <c r="B19414" s="1" t="s">
        <v>8957</v>
      </c>
      <c r="C19414" s="2">
        <v>41641</v>
      </c>
      <c r="D19414" s="2">
        <v>41642</v>
      </c>
      <c r="E19414" s="1" t="s">
        <v>24502</v>
      </c>
      <c r="F19414" s="1">
        <v>101222</v>
      </c>
      <c r="G19414" s="15">
        <v>0</v>
      </c>
      <c r="H19414" s="1" t="s">
        <v>24510</v>
      </c>
      <c r="I19414" s="1">
        <v>0</v>
      </c>
      <c r="J19414" s="19">
        <v>70605</v>
      </c>
      <c r="K19414" s="1">
        <v>0</v>
      </c>
      <c r="L19414" s="1">
        <v>2</v>
      </c>
      <c r="M19414" s="1">
        <v>0.4</v>
      </c>
      <c r="N19414" s="1">
        <v>1</v>
      </c>
      <c r="O19414" s="7">
        <f>VLOOKUP(J19414,DIM_Products!A:G,6,FALSE) * L19414 * (1-M19414)</f>
        <v>357.17759999999993</v>
      </c>
      <c r="P19414" s="7">
        <f t="shared" si="1212"/>
        <v>1945.9079999999999</v>
      </c>
      <c r="Q19414" s="13">
        <f t="shared" si="1213"/>
        <v>0.18355317928699608</v>
      </c>
      <c r="R19414" s="7">
        <f t="shared" si="1214"/>
        <v>357.17759999999993</v>
      </c>
      <c r="S19414">
        <f t="shared" si="1215"/>
        <v>1</v>
      </c>
      <c r="T19414">
        <v>0</v>
      </c>
      <c r="U19414" s="13">
        <f>1/COUNTIF(B:B,Orders[[#This Row],[Order ID]])</f>
        <v>0.2</v>
      </c>
      <c r="V19414">
        <f>IF(SUMIF(F:F,Orders[[#This Row],[DW_Customer]],U:U)&gt;1,1,0)</f>
        <v>1</v>
      </c>
    </row>
    <row r="19415" spans="1:22" x14ac:dyDescent="0.35">
      <c r="A19415">
        <v>52415</v>
      </c>
      <c r="B19415" s="1" t="s">
        <v>8957</v>
      </c>
      <c r="C19415" s="2">
        <v>41641</v>
      </c>
      <c r="D19415" s="2">
        <v>41642</v>
      </c>
      <c r="E19415" s="1" t="s">
        <v>24502</v>
      </c>
      <c r="F19415" s="1">
        <v>101222</v>
      </c>
      <c r="G19415" s="15">
        <v>0</v>
      </c>
      <c r="H19415" s="1" t="s">
        <v>24510</v>
      </c>
      <c r="I19415" s="1">
        <v>0</v>
      </c>
      <c r="J19415" s="19">
        <v>71299</v>
      </c>
      <c r="K19415" s="1">
        <v>0</v>
      </c>
      <c r="L19415" s="1">
        <v>4</v>
      </c>
      <c r="M19415" s="1">
        <v>0.4</v>
      </c>
      <c r="N19415" s="1">
        <v>1</v>
      </c>
      <c r="O19415" s="7">
        <f>VLOOKUP(J19415,DIM_Products!A:G,6,FALSE) * L19415 * (1-M19415)</f>
        <v>817.3223999999999</v>
      </c>
      <c r="P19415" s="7">
        <f t="shared" si="1212"/>
        <v>1945.9079999999999</v>
      </c>
      <c r="Q19415" s="13">
        <f t="shared" si="1213"/>
        <v>0.42002109041126301</v>
      </c>
      <c r="R19415" s="7">
        <f t="shared" si="1214"/>
        <v>817.3223999999999</v>
      </c>
      <c r="S19415">
        <f t="shared" si="1215"/>
        <v>1</v>
      </c>
      <c r="T19415">
        <v>0</v>
      </c>
      <c r="U19415" s="13">
        <f>1/COUNTIF(B:B,Orders[[#This Row],[Order ID]])</f>
        <v>0.2</v>
      </c>
      <c r="V19415">
        <f>IF(SUMIF(F:F,Orders[[#This Row],[DW_Customer]],U:U)&gt;1,1,0)</f>
        <v>1</v>
      </c>
    </row>
    <row r="19416" spans="1:22" x14ac:dyDescent="0.35">
      <c r="A19416">
        <v>55842</v>
      </c>
      <c r="B19416" s="1" t="s">
        <v>8957</v>
      </c>
      <c r="C19416" s="2">
        <v>41641</v>
      </c>
      <c r="D19416" s="2">
        <v>41642</v>
      </c>
      <c r="E19416" s="1" t="s">
        <v>24502</v>
      </c>
      <c r="F19416" s="1">
        <v>101222</v>
      </c>
      <c r="G19416" s="15">
        <v>0</v>
      </c>
      <c r="H19416" s="1" t="s">
        <v>24510</v>
      </c>
      <c r="I19416" s="1">
        <v>0</v>
      </c>
      <c r="J19416" s="19">
        <v>70873</v>
      </c>
      <c r="K19416" s="1">
        <v>0</v>
      </c>
      <c r="L19416" s="1">
        <v>8</v>
      </c>
      <c r="M19416" s="1">
        <v>0.4</v>
      </c>
      <c r="N19416" s="1">
        <v>1</v>
      </c>
      <c r="O19416" s="7">
        <f>VLOOKUP(J19416,DIM_Products!A:G,6,FALSE) * L19416 * (1-M19416)</f>
        <v>95.903999999999996</v>
      </c>
      <c r="P19416" s="7">
        <f t="shared" si="1212"/>
        <v>1945.9079999999999</v>
      </c>
      <c r="Q19416" s="13">
        <f t="shared" si="1213"/>
        <v>4.9284961056740607E-2</v>
      </c>
      <c r="R19416" s="7">
        <f t="shared" si="1214"/>
        <v>95.903999999999996</v>
      </c>
      <c r="S19416">
        <f t="shared" si="1215"/>
        <v>1</v>
      </c>
      <c r="T19416">
        <v>0</v>
      </c>
      <c r="U19416" s="13">
        <f>1/COUNTIF(B:B,Orders[[#This Row],[Order ID]])</f>
        <v>0.2</v>
      </c>
      <c r="V19416">
        <f>IF(SUMIF(F:F,Orders[[#This Row],[DW_Customer]],U:U)&gt;1,1,0)</f>
        <v>1</v>
      </c>
    </row>
    <row r="19417" spans="1:22" x14ac:dyDescent="0.35">
      <c r="A19417">
        <v>66457</v>
      </c>
      <c r="B19417" s="1" t="s">
        <v>8957</v>
      </c>
      <c r="C19417" s="2">
        <v>41641</v>
      </c>
      <c r="D19417" s="2">
        <v>41642</v>
      </c>
      <c r="E19417" s="1" t="s">
        <v>24502</v>
      </c>
      <c r="F19417" s="1">
        <v>101222</v>
      </c>
      <c r="G19417" s="15">
        <v>0</v>
      </c>
      <c r="H19417" s="1" t="s">
        <v>24510</v>
      </c>
      <c r="I19417" s="1">
        <v>0</v>
      </c>
      <c r="J19417" s="19">
        <v>70639</v>
      </c>
      <c r="K19417" s="1">
        <v>0</v>
      </c>
      <c r="L19417" s="1">
        <v>2</v>
      </c>
      <c r="M19417" s="1">
        <v>0.4</v>
      </c>
      <c r="N19417" s="1">
        <v>1</v>
      </c>
      <c r="O19417" s="7">
        <f>VLOOKUP(J19417,DIM_Products!A:G,6,FALSE) * L19417 * (1-M19417)</f>
        <v>613.33200000000011</v>
      </c>
      <c r="P19417" s="7">
        <f t="shared" si="1212"/>
        <v>1945.9079999999999</v>
      </c>
      <c r="Q19417" s="13">
        <f t="shared" si="1213"/>
        <v>0.31519064621760129</v>
      </c>
      <c r="R19417" s="7">
        <f t="shared" si="1214"/>
        <v>613.33200000000011</v>
      </c>
      <c r="S19417">
        <f t="shared" si="1215"/>
        <v>1</v>
      </c>
      <c r="T19417">
        <v>0</v>
      </c>
      <c r="U19417" s="13">
        <f>1/COUNTIF(B:B,Orders[[#This Row],[Order ID]])</f>
        <v>0.2</v>
      </c>
      <c r="V19417">
        <f>IF(SUMIF(F:F,Orders[[#This Row],[DW_Customer]],U:U)&gt;1,1,0)</f>
        <v>1</v>
      </c>
    </row>
    <row r="19418" spans="1:22" x14ac:dyDescent="0.35">
      <c r="A19418">
        <v>69988</v>
      </c>
      <c r="B19418" s="1" t="s">
        <v>8957</v>
      </c>
      <c r="C19418" s="2">
        <v>41641</v>
      </c>
      <c r="D19418" s="2">
        <v>41642</v>
      </c>
      <c r="E19418" s="1" t="s">
        <v>24502</v>
      </c>
      <c r="F19418" s="1">
        <v>101222</v>
      </c>
      <c r="G19418" s="15">
        <v>0</v>
      </c>
      <c r="H19418" s="1" t="s">
        <v>24510</v>
      </c>
      <c r="I19418" s="1">
        <v>0</v>
      </c>
      <c r="J19418" s="19">
        <v>70376</v>
      </c>
      <c r="K19418" s="1">
        <v>0</v>
      </c>
      <c r="L19418" s="1">
        <v>2</v>
      </c>
      <c r="M19418" s="1">
        <v>0.4</v>
      </c>
      <c r="N19418" s="1">
        <v>1</v>
      </c>
      <c r="O19418" s="7">
        <f>VLOOKUP(J19418,DIM_Products!A:G,6,FALSE) * L19418 * (1-M19418)</f>
        <v>62.171999999999997</v>
      </c>
      <c r="P19418" s="7">
        <f t="shared" si="1212"/>
        <v>1945.9079999999999</v>
      </c>
      <c r="Q19418" s="13">
        <f t="shared" si="1213"/>
        <v>3.1950123027399031E-2</v>
      </c>
      <c r="R19418" s="7">
        <f t="shared" si="1214"/>
        <v>62.171999999999997</v>
      </c>
      <c r="S19418">
        <f t="shared" si="1215"/>
        <v>1</v>
      </c>
      <c r="T19418">
        <v>0</v>
      </c>
      <c r="U19418" s="13">
        <f>1/COUNTIF(B:B,Orders[[#This Row],[Order ID]])</f>
        <v>0.2</v>
      </c>
      <c r="V19418">
        <f>IF(SUMIF(F:F,Orders[[#This Row],[DW_Customer]],U:U)&gt;1,1,0)</f>
        <v>1</v>
      </c>
    </row>
    <row r="19419" spans="1:22" x14ac:dyDescent="0.35">
      <c r="A19419">
        <v>47188</v>
      </c>
      <c r="B19419" s="1" t="s">
        <v>13808</v>
      </c>
      <c r="C19419" s="2">
        <v>41789</v>
      </c>
      <c r="D19419" s="2">
        <v>41789</v>
      </c>
      <c r="E19419" s="1" t="s">
        <v>26364</v>
      </c>
      <c r="F19419" s="1">
        <v>100359</v>
      </c>
      <c r="G19419" s="15">
        <v>0</v>
      </c>
      <c r="H19419" s="1" t="s">
        <v>24511</v>
      </c>
      <c r="I19419" s="1">
        <v>634</v>
      </c>
      <c r="J19419" s="19">
        <v>70074</v>
      </c>
      <c r="K19419" s="1">
        <v>0</v>
      </c>
      <c r="L19419" s="1">
        <v>4</v>
      </c>
      <c r="M19419" s="1">
        <v>0.4</v>
      </c>
      <c r="N19419" s="1">
        <v>1</v>
      </c>
      <c r="O19419" s="7">
        <f>VLOOKUP(J19419,DIM_Products!A:G,6,FALSE) * L19419 * (1-M19419)</f>
        <v>232.97040000000001</v>
      </c>
      <c r="P19419" s="7">
        <f t="shared" si="1212"/>
        <v>232.97040000000001</v>
      </c>
      <c r="Q19419" s="13">
        <f t="shared" si="1213"/>
        <v>1</v>
      </c>
      <c r="R19419" s="7">
        <f t="shared" si="1214"/>
        <v>232.97040000000001</v>
      </c>
      <c r="S19419">
        <f t="shared" si="1215"/>
        <v>0</v>
      </c>
      <c r="T19419">
        <v>1</v>
      </c>
      <c r="U19419" s="13">
        <f>1/COUNTIF(B:B,Orders[[#This Row],[Order ID]])</f>
        <v>1</v>
      </c>
      <c r="V19419">
        <f>IF(SUMIF(F:F,Orders[[#This Row],[DW_Customer]],U:U)&gt;1,1,0)</f>
        <v>1</v>
      </c>
    </row>
    <row r="19420" spans="1:22" x14ac:dyDescent="0.35">
      <c r="A19420">
        <v>38676</v>
      </c>
      <c r="B19420" s="1" t="s">
        <v>8028</v>
      </c>
      <c r="C19420" s="2">
        <v>41948</v>
      </c>
      <c r="D19420" s="2">
        <v>41948</v>
      </c>
      <c r="E19420" s="1" t="s">
        <v>26364</v>
      </c>
      <c r="F19420" s="1">
        <v>100925</v>
      </c>
      <c r="G19420" s="15">
        <v>0</v>
      </c>
      <c r="H19420" s="1" t="s">
        <v>24511</v>
      </c>
      <c r="I19420" s="1">
        <v>668</v>
      </c>
      <c r="J19420" s="19">
        <v>70993</v>
      </c>
      <c r="K19420" s="1">
        <v>0</v>
      </c>
      <c r="L19420" s="1">
        <v>4</v>
      </c>
      <c r="M19420" s="1">
        <v>0.4</v>
      </c>
      <c r="N19420" s="1">
        <v>1</v>
      </c>
      <c r="O19420" s="7">
        <f>VLOOKUP(J19420,DIM_Products!A:G,6,FALSE) * L19420 * (1-M19420)</f>
        <v>22.08</v>
      </c>
      <c r="P19420" s="7">
        <f t="shared" si="1212"/>
        <v>105.10560000000001</v>
      </c>
      <c r="Q19420" s="13">
        <f t="shared" si="1213"/>
        <v>0.21007443942092521</v>
      </c>
      <c r="R19420" s="7">
        <f t="shared" si="1214"/>
        <v>22.08</v>
      </c>
      <c r="S19420">
        <f t="shared" si="1215"/>
        <v>0</v>
      </c>
      <c r="T19420">
        <v>0</v>
      </c>
      <c r="U19420" s="13">
        <f>1/COUNTIF(B:B,Orders[[#This Row],[Order ID]])</f>
        <v>0.33333333333333331</v>
      </c>
      <c r="V19420">
        <f>IF(SUMIF(F:F,Orders[[#This Row],[DW_Customer]],U:U)&gt;1,1,0)</f>
        <v>1</v>
      </c>
    </row>
    <row r="19421" spans="1:22" x14ac:dyDescent="0.35">
      <c r="A19421">
        <v>41957</v>
      </c>
      <c r="B19421" s="1" t="s">
        <v>8028</v>
      </c>
      <c r="C19421" s="2">
        <v>41948</v>
      </c>
      <c r="D19421" s="2">
        <v>41948</v>
      </c>
      <c r="E19421" s="1" t="s">
        <v>26364</v>
      </c>
      <c r="F19421" s="1">
        <v>100925</v>
      </c>
      <c r="G19421" s="15">
        <v>0</v>
      </c>
      <c r="H19421" s="1" t="s">
        <v>24511</v>
      </c>
      <c r="I19421" s="1">
        <v>668</v>
      </c>
      <c r="J19421" s="19">
        <v>71549</v>
      </c>
      <c r="K19421" s="1">
        <v>0</v>
      </c>
      <c r="L19421" s="1">
        <v>4</v>
      </c>
      <c r="M19421" s="1">
        <v>0.4</v>
      </c>
      <c r="N19421" s="1">
        <v>1</v>
      </c>
      <c r="O19421" s="7">
        <f>VLOOKUP(J19421,DIM_Products!A:G,6,FALSE) * L19421 * (1-M19421)</f>
        <v>59.539200000000008</v>
      </c>
      <c r="P19421" s="7">
        <f t="shared" si="1212"/>
        <v>105.10560000000001</v>
      </c>
      <c r="Q19421" s="13">
        <f t="shared" si="1213"/>
        <v>0.56647029273416449</v>
      </c>
      <c r="R19421" s="7">
        <f t="shared" si="1214"/>
        <v>59.539200000000008</v>
      </c>
      <c r="S19421">
        <f t="shared" si="1215"/>
        <v>0</v>
      </c>
      <c r="T19421">
        <v>0</v>
      </c>
      <c r="U19421" s="13">
        <f>1/COUNTIF(B:B,Orders[[#This Row],[Order ID]])</f>
        <v>0.33333333333333331</v>
      </c>
      <c r="V19421">
        <f>IF(SUMIF(F:F,Orders[[#This Row],[DW_Customer]],U:U)&gt;1,1,0)</f>
        <v>1</v>
      </c>
    </row>
    <row r="19422" spans="1:22" x14ac:dyDescent="0.35">
      <c r="A19422">
        <v>46350</v>
      </c>
      <c r="B19422" s="1" t="s">
        <v>8028</v>
      </c>
      <c r="C19422" s="2">
        <v>41948</v>
      </c>
      <c r="D19422" s="2">
        <v>41948</v>
      </c>
      <c r="E19422" s="1" t="s">
        <v>26364</v>
      </c>
      <c r="F19422" s="1">
        <v>100925</v>
      </c>
      <c r="G19422" s="15">
        <v>0</v>
      </c>
      <c r="H19422" s="1" t="s">
        <v>24511</v>
      </c>
      <c r="I19422" s="1">
        <v>668</v>
      </c>
      <c r="J19422" s="19">
        <v>70322</v>
      </c>
      <c r="K19422" s="1">
        <v>0</v>
      </c>
      <c r="L19422" s="1">
        <v>2</v>
      </c>
      <c r="M19422" s="1">
        <v>0.4</v>
      </c>
      <c r="N19422" s="1">
        <v>1</v>
      </c>
      <c r="O19422" s="7">
        <f>VLOOKUP(J19422,DIM_Products!A:G,6,FALSE) * L19422 * (1-M19422)</f>
        <v>23.4864</v>
      </c>
      <c r="P19422" s="7">
        <f t="shared" si="1212"/>
        <v>105.10560000000001</v>
      </c>
      <c r="Q19422" s="13">
        <f t="shared" si="1213"/>
        <v>0.22345526784491024</v>
      </c>
      <c r="R19422" s="7">
        <f t="shared" si="1214"/>
        <v>23.4864</v>
      </c>
      <c r="S19422">
        <f t="shared" si="1215"/>
        <v>0</v>
      </c>
      <c r="T19422">
        <v>0</v>
      </c>
      <c r="U19422" s="13">
        <f>1/COUNTIF(B:B,Orders[[#This Row],[Order ID]])</f>
        <v>0.33333333333333331</v>
      </c>
      <c r="V19422">
        <f>IF(SUMIF(F:F,Orders[[#This Row],[DW_Customer]],U:U)&gt;1,1,0)</f>
        <v>1</v>
      </c>
    </row>
    <row r="19423" spans="1:22" x14ac:dyDescent="0.35">
      <c r="A19423">
        <v>56859</v>
      </c>
      <c r="B19423" s="1" t="s">
        <v>19339</v>
      </c>
      <c r="C19423" s="2">
        <v>41733</v>
      </c>
      <c r="D19423" s="2">
        <v>41738</v>
      </c>
      <c r="E19423" s="1" t="s">
        <v>24503</v>
      </c>
      <c r="F19423" s="1">
        <v>100593</v>
      </c>
      <c r="G19423" s="15">
        <v>0</v>
      </c>
      <c r="H19423" s="1" t="s">
        <v>24510</v>
      </c>
      <c r="I19423" s="1">
        <v>0</v>
      </c>
      <c r="J19423" s="19">
        <v>70425</v>
      </c>
      <c r="K19423" s="1">
        <v>25</v>
      </c>
      <c r="L19423" s="1">
        <v>2</v>
      </c>
      <c r="M19423" s="1">
        <v>0.4</v>
      </c>
      <c r="N19423" s="1">
        <v>1</v>
      </c>
      <c r="O19423" s="7">
        <f>VLOOKUP(J19423,DIM_Products!A:G,6,FALSE) * L19423 * (1-M19423)</f>
        <v>557.60400000000004</v>
      </c>
      <c r="P19423" s="7">
        <f t="shared" si="1212"/>
        <v>1370.0340000000001</v>
      </c>
      <c r="Q19423" s="13">
        <f t="shared" si="1213"/>
        <v>0.40700011824524063</v>
      </c>
      <c r="R19423" s="7">
        <f t="shared" si="1214"/>
        <v>567.77900295613108</v>
      </c>
      <c r="S19423">
        <f t="shared" si="1215"/>
        <v>5</v>
      </c>
      <c r="T19423">
        <v>0</v>
      </c>
      <c r="U19423" s="13">
        <f>1/COUNTIF(B:B,Orders[[#This Row],[Order ID]])</f>
        <v>0.33333333333333331</v>
      </c>
      <c r="V19423">
        <f>IF(SUMIF(F:F,Orders[[#This Row],[DW_Customer]],U:U)&gt;1,1,0)</f>
        <v>1</v>
      </c>
    </row>
    <row r="19424" spans="1:22" x14ac:dyDescent="0.35">
      <c r="A19424">
        <v>60192</v>
      </c>
      <c r="B19424" s="1" t="s">
        <v>19339</v>
      </c>
      <c r="C19424" s="2">
        <v>41733</v>
      </c>
      <c r="D19424" s="2">
        <v>41738</v>
      </c>
      <c r="E19424" s="1" t="s">
        <v>24503</v>
      </c>
      <c r="F19424" s="1">
        <v>100593</v>
      </c>
      <c r="G19424" s="15">
        <v>0</v>
      </c>
      <c r="H19424" s="1" t="s">
        <v>24510</v>
      </c>
      <c r="I19424" s="1">
        <v>0</v>
      </c>
      <c r="J19424" s="19">
        <v>71375</v>
      </c>
      <c r="K19424" s="1">
        <v>25</v>
      </c>
      <c r="L19424" s="1">
        <v>4</v>
      </c>
      <c r="M19424" s="1">
        <v>0.4</v>
      </c>
      <c r="N19424" s="1">
        <v>1</v>
      </c>
      <c r="O19424" s="7">
        <f>VLOOKUP(J19424,DIM_Products!A:G,6,FALSE) * L19424 * (1-M19424)</f>
        <v>740.01600000000008</v>
      </c>
      <c r="P19424" s="7">
        <f t="shared" si="1212"/>
        <v>1370.0340000000001</v>
      </c>
      <c r="Q19424" s="13">
        <f t="shared" si="1213"/>
        <v>0.54014425919356746</v>
      </c>
      <c r="R19424" s="7">
        <f t="shared" si="1214"/>
        <v>753.51960647983924</v>
      </c>
      <c r="S19424">
        <f t="shared" si="1215"/>
        <v>5</v>
      </c>
      <c r="T19424">
        <v>0</v>
      </c>
      <c r="U19424" s="13">
        <f>1/COUNTIF(B:B,Orders[[#This Row],[Order ID]])</f>
        <v>0.33333333333333331</v>
      </c>
      <c r="V19424">
        <f>IF(SUMIF(F:F,Orders[[#This Row],[DW_Customer]],U:U)&gt;1,1,0)</f>
        <v>1</v>
      </c>
    </row>
    <row r="19425" spans="1:22" x14ac:dyDescent="0.35">
      <c r="A19425">
        <v>61155</v>
      </c>
      <c r="B19425" s="1" t="s">
        <v>19339</v>
      </c>
      <c r="C19425" s="2">
        <v>41733</v>
      </c>
      <c r="D19425" s="2">
        <v>41738</v>
      </c>
      <c r="E19425" s="1" t="s">
        <v>24503</v>
      </c>
      <c r="F19425" s="1">
        <v>100593</v>
      </c>
      <c r="G19425" s="15">
        <v>0</v>
      </c>
      <c r="H19425" s="1" t="s">
        <v>24510</v>
      </c>
      <c r="I19425" s="1">
        <v>0</v>
      </c>
      <c r="J19425" s="19">
        <v>71567</v>
      </c>
      <c r="K19425" s="1">
        <v>25</v>
      </c>
      <c r="L19425" s="1">
        <v>2</v>
      </c>
      <c r="M19425" s="1">
        <v>0.4</v>
      </c>
      <c r="N19425" s="1">
        <v>1</v>
      </c>
      <c r="O19425" s="7">
        <f>VLOOKUP(J19425,DIM_Products!A:G,6,FALSE) * L19425 * (1-M19425)</f>
        <v>72.414000000000001</v>
      </c>
      <c r="P19425" s="7">
        <f t="shared" si="1212"/>
        <v>1370.0340000000001</v>
      </c>
      <c r="Q19425" s="13">
        <f t="shared" si="1213"/>
        <v>5.285562256119191E-2</v>
      </c>
      <c r="R19425" s="7">
        <f t="shared" si="1214"/>
        <v>73.7353905640298</v>
      </c>
      <c r="S19425">
        <f t="shared" si="1215"/>
        <v>5</v>
      </c>
      <c r="T19425">
        <v>0</v>
      </c>
      <c r="U19425" s="13">
        <f>1/COUNTIF(B:B,Orders[[#This Row],[Order ID]])</f>
        <v>0.33333333333333331</v>
      </c>
      <c r="V19425">
        <f>IF(SUMIF(F:F,Orders[[#This Row],[DW_Customer]],U:U)&gt;1,1,0)</f>
        <v>1</v>
      </c>
    </row>
    <row r="19426" spans="1:22" x14ac:dyDescent="0.35">
      <c r="A19426">
        <v>36363</v>
      </c>
      <c r="B19426" s="1" t="s">
        <v>9605</v>
      </c>
      <c r="C19426" s="2">
        <v>41867</v>
      </c>
      <c r="D19426" s="2">
        <v>41867</v>
      </c>
      <c r="E19426" s="1" t="s">
        <v>26364</v>
      </c>
      <c r="F19426" s="1">
        <v>100374</v>
      </c>
      <c r="G19426" s="15">
        <v>0</v>
      </c>
      <c r="H19426" s="1" t="s">
        <v>24511</v>
      </c>
      <c r="I19426" s="1">
        <v>286</v>
      </c>
      <c r="J19426" s="19">
        <v>70460</v>
      </c>
      <c r="K19426" s="1">
        <v>0</v>
      </c>
      <c r="L19426" s="1">
        <v>8</v>
      </c>
      <c r="M19426" s="1">
        <v>0.4</v>
      </c>
      <c r="N19426" s="1">
        <v>1</v>
      </c>
      <c r="O19426" s="7">
        <f>VLOOKUP(J19426,DIM_Products!A:G,6,FALSE) * L19426 * (1-M19426)</f>
        <v>1526.1119999999999</v>
      </c>
      <c r="P19426" s="7">
        <f t="shared" si="1212"/>
        <v>2040.8831999999998</v>
      </c>
      <c r="Q19426" s="13">
        <f t="shared" si="1213"/>
        <v>0.74777037706028449</v>
      </c>
      <c r="R19426" s="7">
        <f t="shared" si="1214"/>
        <v>1526.1119999999999</v>
      </c>
      <c r="S19426">
        <f t="shared" si="1215"/>
        <v>0</v>
      </c>
      <c r="T19426">
        <v>0</v>
      </c>
      <c r="U19426" s="13">
        <f>1/COUNTIF(B:B,Orders[[#This Row],[Order ID]])</f>
        <v>0.2</v>
      </c>
      <c r="V19426">
        <f>IF(SUMIF(F:F,Orders[[#This Row],[DW_Customer]],U:U)&gt;1,1,0)</f>
        <v>1</v>
      </c>
    </row>
    <row r="19427" spans="1:22" x14ac:dyDescent="0.35">
      <c r="A19427">
        <v>38456</v>
      </c>
      <c r="B19427" s="1" t="s">
        <v>9605</v>
      </c>
      <c r="C19427" s="2">
        <v>41867</v>
      </c>
      <c r="D19427" s="2">
        <v>41867</v>
      </c>
      <c r="E19427" s="1" t="s">
        <v>26364</v>
      </c>
      <c r="F19427" s="1">
        <v>100374</v>
      </c>
      <c r="G19427" s="15">
        <v>0</v>
      </c>
      <c r="H19427" s="1" t="s">
        <v>24511</v>
      </c>
      <c r="I19427" s="1">
        <v>286</v>
      </c>
      <c r="J19427" s="19">
        <v>71541</v>
      </c>
      <c r="K19427" s="1">
        <v>0</v>
      </c>
      <c r="L19427" s="1">
        <v>6</v>
      </c>
      <c r="M19427" s="1">
        <v>0.4</v>
      </c>
      <c r="N19427" s="1">
        <v>1</v>
      </c>
      <c r="O19427" s="7">
        <f>VLOOKUP(J19427,DIM_Products!A:G,6,FALSE) * L19427 * (1-M19427)</f>
        <v>57.571199999999997</v>
      </c>
      <c r="P19427" s="7">
        <f t="shared" si="1212"/>
        <v>2040.8831999999998</v>
      </c>
      <c r="Q19427" s="13">
        <f t="shared" si="1213"/>
        <v>2.8208963648679163E-2</v>
      </c>
      <c r="R19427" s="7">
        <f t="shared" si="1214"/>
        <v>57.571199999999997</v>
      </c>
      <c r="S19427">
        <f t="shared" si="1215"/>
        <v>0</v>
      </c>
      <c r="T19427">
        <v>0</v>
      </c>
      <c r="U19427" s="13">
        <f>1/COUNTIF(B:B,Orders[[#This Row],[Order ID]])</f>
        <v>0.2</v>
      </c>
      <c r="V19427">
        <f>IF(SUMIF(F:F,Orders[[#This Row],[DW_Customer]],U:U)&gt;1,1,0)</f>
        <v>1</v>
      </c>
    </row>
    <row r="19428" spans="1:22" x14ac:dyDescent="0.35">
      <c r="A19428">
        <v>43054</v>
      </c>
      <c r="B19428" s="1" t="s">
        <v>9605</v>
      </c>
      <c r="C19428" s="2">
        <v>41867</v>
      </c>
      <c r="D19428" s="2">
        <v>41867</v>
      </c>
      <c r="E19428" s="1" t="s">
        <v>26364</v>
      </c>
      <c r="F19428" s="1">
        <v>100374</v>
      </c>
      <c r="G19428" s="15">
        <v>0</v>
      </c>
      <c r="H19428" s="1" t="s">
        <v>24511</v>
      </c>
      <c r="I19428" s="1">
        <v>286</v>
      </c>
      <c r="J19428" s="19">
        <v>71485</v>
      </c>
      <c r="K19428" s="1">
        <v>0</v>
      </c>
      <c r="L19428" s="1">
        <v>4</v>
      </c>
      <c r="M19428" s="1">
        <v>0.4</v>
      </c>
      <c r="N19428" s="1">
        <v>1</v>
      </c>
      <c r="O19428" s="7">
        <f>VLOOKUP(J19428,DIM_Products!A:G,6,FALSE) * L19428 * (1-M19428)</f>
        <v>318.31199999999995</v>
      </c>
      <c r="P19428" s="7">
        <f t="shared" si="1212"/>
        <v>2040.8831999999998</v>
      </c>
      <c r="Q19428" s="13">
        <f t="shared" si="1213"/>
        <v>0.15596776924813727</v>
      </c>
      <c r="R19428" s="7">
        <f t="shared" si="1214"/>
        <v>318.31199999999995</v>
      </c>
      <c r="S19428">
        <f t="shared" si="1215"/>
        <v>0</v>
      </c>
      <c r="T19428">
        <v>0</v>
      </c>
      <c r="U19428" s="13">
        <f>1/COUNTIF(B:B,Orders[[#This Row],[Order ID]])</f>
        <v>0.2</v>
      </c>
      <c r="V19428">
        <f>IF(SUMIF(F:F,Orders[[#This Row],[DW_Customer]],U:U)&gt;1,1,0)</f>
        <v>1</v>
      </c>
    </row>
    <row r="19429" spans="1:22" x14ac:dyDescent="0.35">
      <c r="A19429">
        <v>48139</v>
      </c>
      <c r="B19429" s="1" t="s">
        <v>9605</v>
      </c>
      <c r="C19429" s="2">
        <v>41867</v>
      </c>
      <c r="D19429" s="2">
        <v>41867</v>
      </c>
      <c r="E19429" s="1" t="s">
        <v>26364</v>
      </c>
      <c r="F19429" s="1">
        <v>100374</v>
      </c>
      <c r="G19429" s="15">
        <v>0</v>
      </c>
      <c r="H19429" s="1" t="s">
        <v>24511</v>
      </c>
      <c r="I19429" s="1">
        <v>286</v>
      </c>
      <c r="J19429" s="19">
        <v>70341</v>
      </c>
      <c r="K19429" s="1">
        <v>0</v>
      </c>
      <c r="L19429" s="1">
        <v>4</v>
      </c>
      <c r="M19429" s="1">
        <v>0.4</v>
      </c>
      <c r="N19429" s="1">
        <v>1</v>
      </c>
      <c r="O19429" s="7">
        <f>VLOOKUP(J19429,DIM_Products!A:G,6,FALSE) * L19429 * (1-M19429)</f>
        <v>120.38400000000001</v>
      </c>
      <c r="P19429" s="7">
        <f t="shared" si="1212"/>
        <v>2040.8831999999998</v>
      </c>
      <c r="Q19429" s="13">
        <f t="shared" si="1213"/>
        <v>5.8986227139309115E-2</v>
      </c>
      <c r="R19429" s="7">
        <f t="shared" si="1214"/>
        <v>120.38400000000001</v>
      </c>
      <c r="S19429">
        <f t="shared" si="1215"/>
        <v>0</v>
      </c>
      <c r="T19429">
        <v>0</v>
      </c>
      <c r="U19429" s="13">
        <f>1/COUNTIF(B:B,Orders[[#This Row],[Order ID]])</f>
        <v>0.2</v>
      </c>
      <c r="V19429">
        <f>IF(SUMIF(F:F,Orders[[#This Row],[DW_Customer]],U:U)&gt;1,1,0)</f>
        <v>1</v>
      </c>
    </row>
    <row r="19430" spans="1:22" x14ac:dyDescent="0.35">
      <c r="A19430">
        <v>49648</v>
      </c>
      <c r="B19430" s="1" t="s">
        <v>9605</v>
      </c>
      <c r="C19430" s="2">
        <v>41867</v>
      </c>
      <c r="D19430" s="2">
        <v>41867</v>
      </c>
      <c r="E19430" s="1" t="s">
        <v>26364</v>
      </c>
      <c r="F19430" s="1">
        <v>100374</v>
      </c>
      <c r="G19430" s="15">
        <v>0</v>
      </c>
      <c r="H19430" s="1" t="s">
        <v>24511</v>
      </c>
      <c r="I19430" s="1">
        <v>286</v>
      </c>
      <c r="J19430" s="19">
        <v>70968</v>
      </c>
      <c r="K19430" s="1">
        <v>0</v>
      </c>
      <c r="L19430" s="1">
        <v>2</v>
      </c>
      <c r="M19430" s="1">
        <v>0.4</v>
      </c>
      <c r="N19430" s="1">
        <v>1</v>
      </c>
      <c r="O19430" s="7">
        <f>VLOOKUP(J19430,DIM_Products!A:G,6,FALSE) * L19430 * (1-M19430)</f>
        <v>18.503999999999998</v>
      </c>
      <c r="P19430" s="7">
        <f t="shared" si="1212"/>
        <v>2040.8831999999998</v>
      </c>
      <c r="Q19430" s="13">
        <f t="shared" si="1213"/>
        <v>9.0666629035899751E-3</v>
      </c>
      <c r="R19430" s="7">
        <f t="shared" si="1214"/>
        <v>18.503999999999998</v>
      </c>
      <c r="S19430">
        <f t="shared" si="1215"/>
        <v>0</v>
      </c>
      <c r="T19430">
        <v>0</v>
      </c>
      <c r="U19430" s="13">
        <f>1/COUNTIF(B:B,Orders[[#This Row],[Order ID]])</f>
        <v>0.2</v>
      </c>
      <c r="V19430">
        <f>IF(SUMIF(F:F,Orders[[#This Row],[DW_Customer]],U:U)&gt;1,1,0)</f>
        <v>1</v>
      </c>
    </row>
    <row r="19431" spans="1:22" x14ac:dyDescent="0.35">
      <c r="A19431">
        <v>35140</v>
      </c>
      <c r="B19431" s="1" t="s">
        <v>7217</v>
      </c>
      <c r="C19431" s="2">
        <v>41668</v>
      </c>
      <c r="D19431" s="2">
        <v>41668</v>
      </c>
      <c r="E19431" s="1" t="s">
        <v>26364</v>
      </c>
      <c r="F19431" s="1">
        <v>100261</v>
      </c>
      <c r="G19431" s="15">
        <v>0</v>
      </c>
      <c r="H19431" s="1" t="s">
        <v>24511</v>
      </c>
      <c r="I19431" s="1">
        <v>539</v>
      </c>
      <c r="J19431" s="19">
        <v>71528</v>
      </c>
      <c r="K19431" s="1">
        <v>0</v>
      </c>
      <c r="L19431" s="1">
        <v>4</v>
      </c>
      <c r="M19431" s="1">
        <v>0.4</v>
      </c>
      <c r="N19431" s="1">
        <v>1</v>
      </c>
      <c r="O19431" s="7">
        <f>VLOOKUP(J19431,DIM_Products!A:G,6,FALSE) * L19431 * (1-M19431)</f>
        <v>47.975999999999992</v>
      </c>
      <c r="P19431" s="7">
        <f t="shared" si="1212"/>
        <v>106.23599999999999</v>
      </c>
      <c r="Q19431" s="13">
        <f t="shared" si="1213"/>
        <v>0.4515983282503106</v>
      </c>
      <c r="R19431" s="7">
        <f t="shared" si="1214"/>
        <v>47.975999999999992</v>
      </c>
      <c r="S19431">
        <f t="shared" si="1215"/>
        <v>0</v>
      </c>
      <c r="T19431">
        <v>1</v>
      </c>
      <c r="U19431" s="13">
        <f>1/COUNTIF(B:B,Orders[[#This Row],[Order ID]])</f>
        <v>0.25</v>
      </c>
      <c r="V19431">
        <f>IF(SUMIF(F:F,Orders[[#This Row],[DW_Customer]],U:U)&gt;1,1,0)</f>
        <v>1</v>
      </c>
    </row>
    <row r="19432" spans="1:22" x14ac:dyDescent="0.35">
      <c r="A19432">
        <v>56039</v>
      </c>
      <c r="B19432" s="1" t="s">
        <v>7217</v>
      </c>
      <c r="C19432" s="2">
        <v>41668</v>
      </c>
      <c r="D19432" s="2">
        <v>41668</v>
      </c>
      <c r="E19432" s="1" t="s">
        <v>26364</v>
      </c>
      <c r="F19432" s="1">
        <v>100261</v>
      </c>
      <c r="G19432" s="15">
        <v>0</v>
      </c>
      <c r="H19432" s="1" t="s">
        <v>24511</v>
      </c>
      <c r="I19432" s="1">
        <v>539</v>
      </c>
      <c r="J19432" s="19">
        <v>70387</v>
      </c>
      <c r="K19432" s="1">
        <v>0</v>
      </c>
      <c r="L19432" s="1">
        <v>1</v>
      </c>
      <c r="M19432" s="1">
        <v>0.4</v>
      </c>
      <c r="N19432" s="1">
        <v>1</v>
      </c>
      <c r="O19432" s="7">
        <f>VLOOKUP(J19432,DIM_Products!A:G,6,FALSE) * L19432 * (1-M19432)</f>
        <v>1.6032</v>
      </c>
      <c r="P19432" s="7">
        <f t="shared" si="1212"/>
        <v>106.23599999999999</v>
      </c>
      <c r="Q19432" s="13">
        <f t="shared" si="1213"/>
        <v>1.5090929628374564E-2</v>
      </c>
      <c r="R19432" s="7">
        <f t="shared" si="1214"/>
        <v>1.6032</v>
      </c>
      <c r="S19432">
        <f t="shared" si="1215"/>
        <v>0</v>
      </c>
      <c r="T19432">
        <v>1</v>
      </c>
      <c r="U19432" s="13">
        <f>1/COUNTIF(B:B,Orders[[#This Row],[Order ID]])</f>
        <v>0.25</v>
      </c>
      <c r="V19432">
        <f>IF(SUMIF(F:F,Orders[[#This Row],[DW_Customer]],U:U)&gt;1,1,0)</f>
        <v>1</v>
      </c>
    </row>
    <row r="19433" spans="1:22" x14ac:dyDescent="0.35">
      <c r="A19433">
        <v>58946</v>
      </c>
      <c r="B19433" s="1" t="s">
        <v>7217</v>
      </c>
      <c r="C19433" s="2">
        <v>41668</v>
      </c>
      <c r="D19433" s="2">
        <v>41668</v>
      </c>
      <c r="E19433" s="1" t="s">
        <v>26364</v>
      </c>
      <c r="F19433" s="1">
        <v>100261</v>
      </c>
      <c r="G19433" s="15">
        <v>0</v>
      </c>
      <c r="H19433" s="1" t="s">
        <v>24511</v>
      </c>
      <c r="I19433" s="1">
        <v>539</v>
      </c>
      <c r="J19433" s="19">
        <v>70297</v>
      </c>
      <c r="K19433" s="1">
        <v>0</v>
      </c>
      <c r="L19433" s="1">
        <v>2</v>
      </c>
      <c r="M19433" s="1">
        <v>0.4</v>
      </c>
      <c r="N19433" s="1">
        <v>1</v>
      </c>
      <c r="O19433" s="7">
        <f>VLOOKUP(J19433,DIM_Products!A:G,6,FALSE) * L19433 * (1-M19433)</f>
        <v>21.643199999999997</v>
      </c>
      <c r="P19433" s="7">
        <f t="shared" si="1212"/>
        <v>106.23599999999999</v>
      </c>
      <c r="Q19433" s="13">
        <f t="shared" si="1213"/>
        <v>0.20372754998305659</v>
      </c>
      <c r="R19433" s="7">
        <f t="shared" si="1214"/>
        <v>21.643199999999997</v>
      </c>
      <c r="S19433">
        <f t="shared" si="1215"/>
        <v>0</v>
      </c>
      <c r="T19433">
        <v>1</v>
      </c>
      <c r="U19433" s="13">
        <f>1/COUNTIF(B:B,Orders[[#This Row],[Order ID]])</f>
        <v>0.25</v>
      </c>
      <c r="V19433">
        <f>IF(SUMIF(F:F,Orders[[#This Row],[DW_Customer]],U:U)&gt;1,1,0)</f>
        <v>1</v>
      </c>
    </row>
    <row r="19434" spans="1:22" x14ac:dyDescent="0.35">
      <c r="A19434">
        <v>65516</v>
      </c>
      <c r="B19434" s="1" t="s">
        <v>7217</v>
      </c>
      <c r="C19434" s="2">
        <v>41668</v>
      </c>
      <c r="D19434" s="2">
        <v>41668</v>
      </c>
      <c r="E19434" s="1" t="s">
        <v>26364</v>
      </c>
      <c r="F19434" s="1">
        <v>100261</v>
      </c>
      <c r="G19434" s="15">
        <v>0</v>
      </c>
      <c r="H19434" s="1" t="s">
        <v>24511</v>
      </c>
      <c r="I19434" s="1">
        <v>539</v>
      </c>
      <c r="J19434" s="19">
        <v>71017</v>
      </c>
      <c r="K19434" s="1">
        <v>0</v>
      </c>
      <c r="L19434" s="1">
        <v>2</v>
      </c>
      <c r="M19434" s="1">
        <v>0.4</v>
      </c>
      <c r="N19434" s="1">
        <v>1</v>
      </c>
      <c r="O19434" s="7">
        <f>VLOOKUP(J19434,DIM_Products!A:G,6,FALSE) * L19434 * (1-M19434)</f>
        <v>35.013599999999997</v>
      </c>
      <c r="P19434" s="7">
        <f t="shared" si="1212"/>
        <v>106.23599999999999</v>
      </c>
      <c r="Q19434" s="13">
        <f t="shared" si="1213"/>
        <v>0.32958319213825821</v>
      </c>
      <c r="R19434" s="7">
        <f t="shared" si="1214"/>
        <v>35.013599999999997</v>
      </c>
      <c r="S19434">
        <f t="shared" si="1215"/>
        <v>0</v>
      </c>
      <c r="T19434">
        <v>1</v>
      </c>
      <c r="U19434" s="13">
        <f>1/COUNTIF(B:B,Orders[[#This Row],[Order ID]])</f>
        <v>0.25</v>
      </c>
      <c r="V19434">
        <f>IF(SUMIF(F:F,Orders[[#This Row],[DW_Customer]],U:U)&gt;1,1,0)</f>
        <v>1</v>
      </c>
    </row>
    <row r="19435" spans="1:22" x14ac:dyDescent="0.35">
      <c r="A19435">
        <v>48023</v>
      </c>
      <c r="B19435" s="1" t="s">
        <v>16112</v>
      </c>
      <c r="C19435" s="2">
        <v>41996</v>
      </c>
      <c r="D19435" s="2">
        <v>41996</v>
      </c>
      <c r="E19435" s="1" t="s">
        <v>26364</v>
      </c>
      <c r="F19435" s="1">
        <v>100866</v>
      </c>
      <c r="G19435" s="15">
        <v>0</v>
      </c>
      <c r="H19435" s="1" t="s">
        <v>24511</v>
      </c>
      <c r="I19435" s="1">
        <v>530</v>
      </c>
      <c r="J19435" s="19">
        <v>70812</v>
      </c>
      <c r="K19435" s="1">
        <v>0</v>
      </c>
      <c r="L19435" s="1">
        <v>4</v>
      </c>
      <c r="M19435" s="1">
        <v>0.4</v>
      </c>
      <c r="N19435" s="1">
        <v>1</v>
      </c>
      <c r="O19435" s="7">
        <f>VLOOKUP(J19435,DIM_Products!A:G,6,FALSE) * L19435 * (1-M19435)</f>
        <v>15.12</v>
      </c>
      <c r="P19435" s="7">
        <f t="shared" si="1212"/>
        <v>29.865600000000001</v>
      </c>
      <c r="Q19435" s="13">
        <f t="shared" si="1213"/>
        <v>0.50626808100289289</v>
      </c>
      <c r="R19435" s="7">
        <f t="shared" si="1214"/>
        <v>15.12</v>
      </c>
      <c r="S19435">
        <f t="shared" si="1215"/>
        <v>0</v>
      </c>
      <c r="T19435">
        <v>0</v>
      </c>
      <c r="U19435" s="13">
        <f>1/COUNTIF(B:B,Orders[[#This Row],[Order ID]])</f>
        <v>0.5</v>
      </c>
      <c r="V19435">
        <f>IF(SUMIF(F:F,Orders[[#This Row],[DW_Customer]],U:U)&gt;1,1,0)</f>
        <v>1</v>
      </c>
    </row>
    <row r="19436" spans="1:22" x14ac:dyDescent="0.35">
      <c r="A19436">
        <v>59616</v>
      </c>
      <c r="B19436" s="1" t="s">
        <v>16112</v>
      </c>
      <c r="C19436" s="2">
        <v>41996</v>
      </c>
      <c r="D19436" s="2">
        <v>41996</v>
      </c>
      <c r="E19436" s="1" t="s">
        <v>26364</v>
      </c>
      <c r="F19436" s="1">
        <v>100866</v>
      </c>
      <c r="G19436" s="15">
        <v>0</v>
      </c>
      <c r="H19436" s="1" t="s">
        <v>24511</v>
      </c>
      <c r="I19436" s="1">
        <v>530</v>
      </c>
      <c r="J19436" s="19">
        <v>70946</v>
      </c>
      <c r="K19436" s="1">
        <v>0</v>
      </c>
      <c r="L19436" s="1">
        <v>2</v>
      </c>
      <c r="M19436" s="1">
        <v>0.4</v>
      </c>
      <c r="N19436" s="1">
        <v>1</v>
      </c>
      <c r="O19436" s="7">
        <f>VLOOKUP(J19436,DIM_Products!A:G,6,FALSE) * L19436 * (1-M19436)</f>
        <v>14.745600000000001</v>
      </c>
      <c r="P19436" s="7">
        <f t="shared" si="1212"/>
        <v>29.865600000000001</v>
      </c>
      <c r="Q19436" s="13">
        <f t="shared" si="1213"/>
        <v>0.49373191899710706</v>
      </c>
      <c r="R19436" s="7">
        <f t="shared" si="1214"/>
        <v>14.745600000000001</v>
      </c>
      <c r="S19436">
        <f t="shared" si="1215"/>
        <v>0</v>
      </c>
      <c r="T19436">
        <v>0</v>
      </c>
      <c r="U19436" s="13">
        <f>1/COUNTIF(B:B,Orders[[#This Row],[Order ID]])</f>
        <v>0.5</v>
      </c>
      <c r="V19436">
        <f>IF(SUMIF(F:F,Orders[[#This Row],[DW_Customer]],U:U)&gt;1,1,0)</f>
        <v>1</v>
      </c>
    </row>
    <row r="19437" spans="1:22" x14ac:dyDescent="0.35">
      <c r="A19437">
        <v>45442</v>
      </c>
      <c r="B19437" s="1" t="s">
        <v>15537</v>
      </c>
      <c r="C19437" s="2">
        <v>41674</v>
      </c>
      <c r="D19437" s="2">
        <v>41679</v>
      </c>
      <c r="E19437" s="1" t="s">
        <v>24503</v>
      </c>
      <c r="F19437" s="1">
        <v>101103</v>
      </c>
      <c r="G19437" s="15">
        <v>0</v>
      </c>
      <c r="H19437" s="1" t="s">
        <v>24510</v>
      </c>
      <c r="I19437" s="1">
        <v>0</v>
      </c>
      <c r="J19437" s="19">
        <v>70761</v>
      </c>
      <c r="K19437" s="1">
        <v>0</v>
      </c>
      <c r="L19437" s="1">
        <v>2</v>
      </c>
      <c r="M19437" s="1">
        <v>0.4</v>
      </c>
      <c r="N19437" s="1">
        <v>1</v>
      </c>
      <c r="O19437" s="7">
        <f>VLOOKUP(J19437,DIM_Products!A:G,6,FALSE) * L19437 * (1-M19437)</f>
        <v>13.536</v>
      </c>
      <c r="P19437" s="7">
        <f t="shared" si="1212"/>
        <v>13.536</v>
      </c>
      <c r="Q19437" s="13">
        <f t="shared" si="1213"/>
        <v>1</v>
      </c>
      <c r="R19437" s="7">
        <f t="shared" si="1214"/>
        <v>13.536</v>
      </c>
      <c r="S19437">
        <f t="shared" si="1215"/>
        <v>5</v>
      </c>
      <c r="T19437">
        <v>0</v>
      </c>
      <c r="U19437" s="13">
        <f>1/COUNTIF(B:B,Orders[[#This Row],[Order ID]])</f>
        <v>1</v>
      </c>
      <c r="V19437">
        <f>IF(SUMIF(F:F,Orders[[#This Row],[DW_Customer]],U:U)&gt;1,1,0)</f>
        <v>1</v>
      </c>
    </row>
    <row r="19438" spans="1:22" x14ac:dyDescent="0.35">
      <c r="A19438">
        <v>61338</v>
      </c>
      <c r="B19438" s="1" t="s">
        <v>19381</v>
      </c>
      <c r="C19438" s="2">
        <v>41866</v>
      </c>
      <c r="D19438" s="2">
        <v>41869</v>
      </c>
      <c r="E19438" s="1" t="s">
        <v>24501</v>
      </c>
      <c r="F19438" s="1">
        <v>100648</v>
      </c>
      <c r="G19438" s="15">
        <v>0</v>
      </c>
      <c r="H19438" s="1" t="s">
        <v>24510</v>
      </c>
      <c r="I19438" s="1">
        <v>0</v>
      </c>
      <c r="J19438" s="19">
        <v>70923</v>
      </c>
      <c r="K19438" s="1">
        <v>0</v>
      </c>
      <c r="L19438" s="1">
        <v>2</v>
      </c>
      <c r="M19438" s="1">
        <v>0.4</v>
      </c>
      <c r="N19438" s="1">
        <v>1</v>
      </c>
      <c r="O19438" s="7">
        <f>VLOOKUP(J19438,DIM_Products!A:G,6,FALSE) * L19438 * (1-M19438)</f>
        <v>15.667200000000001</v>
      </c>
      <c r="P19438" s="7">
        <f t="shared" si="1212"/>
        <v>39.895200000000003</v>
      </c>
      <c r="Q19438" s="13">
        <f t="shared" si="1213"/>
        <v>0.39270889731095471</v>
      </c>
      <c r="R19438" s="7">
        <f t="shared" si="1214"/>
        <v>15.667200000000001</v>
      </c>
      <c r="S19438">
        <f t="shared" si="1215"/>
        <v>3</v>
      </c>
      <c r="T19438">
        <v>0</v>
      </c>
      <c r="U19438" s="13">
        <f>1/COUNTIF(B:B,Orders[[#This Row],[Order ID]])</f>
        <v>0.5</v>
      </c>
      <c r="V19438">
        <f>IF(SUMIF(F:F,Orders[[#This Row],[DW_Customer]],U:U)&gt;1,1,0)</f>
        <v>1</v>
      </c>
    </row>
    <row r="19439" spans="1:22" x14ac:dyDescent="0.35">
      <c r="A19439">
        <v>67754</v>
      </c>
      <c r="B19439" s="1" t="s">
        <v>19381</v>
      </c>
      <c r="C19439" s="2">
        <v>41866</v>
      </c>
      <c r="D19439" s="2">
        <v>41869</v>
      </c>
      <c r="E19439" s="1" t="s">
        <v>24501</v>
      </c>
      <c r="F19439" s="1">
        <v>100648</v>
      </c>
      <c r="G19439" s="15">
        <v>0</v>
      </c>
      <c r="H19439" s="1" t="s">
        <v>24510</v>
      </c>
      <c r="I19439" s="1">
        <v>0</v>
      </c>
      <c r="J19439" s="19">
        <v>70709</v>
      </c>
      <c r="K19439" s="1">
        <v>0</v>
      </c>
      <c r="L19439" s="1">
        <v>2</v>
      </c>
      <c r="M19439" s="1">
        <v>0.4</v>
      </c>
      <c r="N19439" s="1">
        <v>1</v>
      </c>
      <c r="O19439" s="7">
        <f>VLOOKUP(J19439,DIM_Products!A:G,6,FALSE) * L19439 * (1-M19439)</f>
        <v>24.227999999999998</v>
      </c>
      <c r="P19439" s="7">
        <f t="shared" si="1212"/>
        <v>39.895200000000003</v>
      </c>
      <c r="Q19439" s="13">
        <f t="shared" si="1213"/>
        <v>0.60729110268904518</v>
      </c>
      <c r="R19439" s="7">
        <f t="shared" si="1214"/>
        <v>24.227999999999998</v>
      </c>
      <c r="S19439">
        <f t="shared" si="1215"/>
        <v>3</v>
      </c>
      <c r="T19439">
        <v>0</v>
      </c>
      <c r="U19439" s="13">
        <f>1/COUNTIF(B:B,Orders[[#This Row],[Order ID]])</f>
        <v>0.5</v>
      </c>
      <c r="V19439">
        <f>IF(SUMIF(F:F,Orders[[#This Row],[DW_Customer]],U:U)&gt;1,1,0)</f>
        <v>1</v>
      </c>
    </row>
    <row r="19440" spans="1:22" x14ac:dyDescent="0.35">
      <c r="A19440">
        <v>48414</v>
      </c>
      <c r="B19440" s="1" t="s">
        <v>19354</v>
      </c>
      <c r="C19440" s="2">
        <v>41923</v>
      </c>
      <c r="D19440" s="2">
        <v>41925</v>
      </c>
      <c r="E19440" s="1" t="s">
        <v>24502</v>
      </c>
      <c r="F19440" s="1">
        <v>101025</v>
      </c>
      <c r="G19440" s="15">
        <v>0</v>
      </c>
      <c r="H19440" s="1" t="s">
        <v>24510</v>
      </c>
      <c r="I19440" s="1">
        <v>0</v>
      </c>
      <c r="J19440" s="19">
        <v>70427</v>
      </c>
      <c r="K19440" s="1">
        <v>0</v>
      </c>
      <c r="L19440" s="1">
        <v>2</v>
      </c>
      <c r="M19440" s="1">
        <v>0.4</v>
      </c>
      <c r="N19440" s="1">
        <v>1</v>
      </c>
      <c r="O19440" s="7">
        <f>VLOOKUP(J19440,DIM_Products!A:G,6,FALSE) * L19440 * (1-M19440)</f>
        <v>1047.204</v>
      </c>
      <c r="P19440" s="7">
        <f t="shared" si="1212"/>
        <v>1047.204</v>
      </c>
      <c r="Q19440" s="13">
        <f t="shared" si="1213"/>
        <v>1</v>
      </c>
      <c r="R19440" s="7">
        <f t="shared" si="1214"/>
        <v>1047.204</v>
      </c>
      <c r="S19440">
        <f t="shared" si="1215"/>
        <v>2</v>
      </c>
      <c r="T19440">
        <v>0</v>
      </c>
      <c r="U19440" s="13">
        <f>1/COUNTIF(B:B,Orders[[#This Row],[Order ID]])</f>
        <v>1</v>
      </c>
      <c r="V19440">
        <f>IF(SUMIF(F:F,Orders[[#This Row],[DW_Customer]],U:U)&gt;1,1,0)</f>
        <v>1</v>
      </c>
    </row>
    <row r="19441" spans="1:22" x14ac:dyDescent="0.35">
      <c r="A19441">
        <v>59851</v>
      </c>
      <c r="B19441" s="1" t="s">
        <v>21590</v>
      </c>
      <c r="C19441" s="2">
        <v>41651</v>
      </c>
      <c r="D19441" s="2">
        <v>41657</v>
      </c>
      <c r="E19441" s="1" t="s">
        <v>24503</v>
      </c>
      <c r="F19441" s="1">
        <v>100298</v>
      </c>
      <c r="G19441" s="15">
        <v>0</v>
      </c>
      <c r="H19441" s="1" t="s">
        <v>24510</v>
      </c>
      <c r="I19441" s="1">
        <v>0</v>
      </c>
      <c r="J19441" s="19">
        <v>71016</v>
      </c>
      <c r="K19441" s="1">
        <v>0</v>
      </c>
      <c r="L19441" s="1">
        <v>2</v>
      </c>
      <c r="M19441" s="1">
        <v>0.4</v>
      </c>
      <c r="N19441" s="1">
        <v>1</v>
      </c>
      <c r="O19441" s="7">
        <f>VLOOKUP(J19441,DIM_Products!A:G,6,FALSE) * L19441 * (1-M19441)</f>
        <v>29.736000000000001</v>
      </c>
      <c r="P19441" s="7">
        <f t="shared" si="1212"/>
        <v>44.027999999999999</v>
      </c>
      <c r="Q19441" s="13">
        <f t="shared" si="1213"/>
        <v>0.67538838920686839</v>
      </c>
      <c r="R19441" s="7">
        <f t="shared" si="1214"/>
        <v>29.736000000000001</v>
      </c>
      <c r="S19441">
        <f t="shared" si="1215"/>
        <v>6</v>
      </c>
      <c r="T19441">
        <v>0</v>
      </c>
      <c r="U19441" s="13">
        <f>1/COUNTIF(B:B,Orders[[#This Row],[Order ID]])</f>
        <v>0.5</v>
      </c>
      <c r="V19441">
        <f>IF(SUMIF(F:F,Orders[[#This Row],[DW_Customer]],U:U)&gt;1,1,0)</f>
        <v>1</v>
      </c>
    </row>
    <row r="19442" spans="1:22" x14ac:dyDescent="0.35">
      <c r="A19442">
        <v>62604</v>
      </c>
      <c r="B19442" s="1" t="s">
        <v>21590</v>
      </c>
      <c r="C19442" s="2">
        <v>41651</v>
      </c>
      <c r="D19442" s="2">
        <v>41657</v>
      </c>
      <c r="E19442" s="1" t="s">
        <v>24503</v>
      </c>
      <c r="F19442" s="1">
        <v>100298</v>
      </c>
      <c r="G19442" s="15">
        <v>0</v>
      </c>
      <c r="H19442" s="1" t="s">
        <v>24510</v>
      </c>
      <c r="I19442" s="1">
        <v>0</v>
      </c>
      <c r="J19442" s="19">
        <v>70668</v>
      </c>
      <c r="K19442" s="1">
        <v>0</v>
      </c>
      <c r="L19442" s="1">
        <v>2</v>
      </c>
      <c r="M19442" s="1">
        <v>0.4</v>
      </c>
      <c r="N19442" s="1">
        <v>1</v>
      </c>
      <c r="O19442" s="7">
        <f>VLOOKUP(J19442,DIM_Products!A:G,6,FALSE) * L19442 * (1-M19442)</f>
        <v>14.292</v>
      </c>
      <c r="P19442" s="7">
        <f t="shared" si="1212"/>
        <v>44.027999999999999</v>
      </c>
      <c r="Q19442" s="13">
        <f t="shared" si="1213"/>
        <v>0.32461161079313167</v>
      </c>
      <c r="R19442" s="7">
        <f t="shared" si="1214"/>
        <v>14.292</v>
      </c>
      <c r="S19442">
        <f t="shared" si="1215"/>
        <v>6</v>
      </c>
      <c r="T19442">
        <v>0</v>
      </c>
      <c r="U19442" s="13">
        <f>1/COUNTIF(B:B,Orders[[#This Row],[Order ID]])</f>
        <v>0.5</v>
      </c>
      <c r="V19442">
        <f>IF(SUMIF(F:F,Orders[[#This Row],[DW_Customer]],U:U)&gt;1,1,0)</f>
        <v>1</v>
      </c>
    </row>
    <row r="19443" spans="1:22" x14ac:dyDescent="0.35">
      <c r="A19443">
        <v>54263</v>
      </c>
      <c r="B19443" s="1" t="s">
        <v>16350</v>
      </c>
      <c r="C19443" s="2">
        <v>41752</v>
      </c>
      <c r="D19443" s="2">
        <v>41758</v>
      </c>
      <c r="E19443" s="1" t="s">
        <v>24503</v>
      </c>
      <c r="F19443" s="1">
        <v>100498</v>
      </c>
      <c r="G19443" s="15">
        <v>0</v>
      </c>
      <c r="H19443" s="1" t="s">
        <v>24510</v>
      </c>
      <c r="I19443" s="1">
        <v>0</v>
      </c>
      <c r="J19443" s="19">
        <v>70569</v>
      </c>
      <c r="K19443" s="1">
        <v>0</v>
      </c>
      <c r="L19443" s="1">
        <v>2</v>
      </c>
      <c r="M19443" s="1">
        <v>0.4</v>
      </c>
      <c r="N19443" s="1">
        <v>1</v>
      </c>
      <c r="O19443" s="7">
        <f>VLOOKUP(J19443,DIM_Products!A:G,6,FALSE) * L19443 * (1-M19443)</f>
        <v>420.86399999999998</v>
      </c>
      <c r="P19443" s="7">
        <f t="shared" si="1212"/>
        <v>880.24080000000004</v>
      </c>
      <c r="Q19443" s="13">
        <f t="shared" si="1213"/>
        <v>0.4781237134202368</v>
      </c>
      <c r="R19443" s="7">
        <f t="shared" si="1214"/>
        <v>420.86399999999998</v>
      </c>
      <c r="S19443">
        <f t="shared" si="1215"/>
        <v>6</v>
      </c>
      <c r="T19443">
        <v>1</v>
      </c>
      <c r="U19443" s="13">
        <f>1/COUNTIF(B:B,Orders[[#This Row],[Order ID]])</f>
        <v>0.25</v>
      </c>
      <c r="V19443">
        <f>IF(SUMIF(F:F,Orders[[#This Row],[DW_Customer]],U:U)&gt;1,1,0)</f>
        <v>1</v>
      </c>
    </row>
    <row r="19444" spans="1:22" x14ac:dyDescent="0.35">
      <c r="A19444">
        <v>59480</v>
      </c>
      <c r="B19444" s="1" t="s">
        <v>16350</v>
      </c>
      <c r="C19444" s="2">
        <v>41752</v>
      </c>
      <c r="D19444" s="2">
        <v>41758</v>
      </c>
      <c r="E19444" s="1" t="s">
        <v>24503</v>
      </c>
      <c r="F19444" s="1">
        <v>100498</v>
      </c>
      <c r="G19444" s="15">
        <v>0</v>
      </c>
      <c r="H19444" s="1" t="s">
        <v>24510</v>
      </c>
      <c r="I19444" s="1">
        <v>0</v>
      </c>
      <c r="J19444" s="19">
        <v>70637</v>
      </c>
      <c r="K19444" s="1">
        <v>0</v>
      </c>
      <c r="L19444" s="1">
        <v>1</v>
      </c>
      <c r="M19444" s="1">
        <v>0.4</v>
      </c>
      <c r="N19444" s="1">
        <v>1</v>
      </c>
      <c r="O19444" s="7">
        <f>VLOOKUP(J19444,DIM_Products!A:G,6,FALSE) * L19444 * (1-M19444)</f>
        <v>38.868000000000002</v>
      </c>
      <c r="P19444" s="7">
        <f t="shared" si="1212"/>
        <v>880.24080000000004</v>
      </c>
      <c r="Q19444" s="13">
        <f t="shared" si="1213"/>
        <v>4.4156099103790689E-2</v>
      </c>
      <c r="R19444" s="7">
        <f t="shared" si="1214"/>
        <v>38.868000000000002</v>
      </c>
      <c r="S19444">
        <f t="shared" si="1215"/>
        <v>6</v>
      </c>
      <c r="T19444">
        <v>1</v>
      </c>
      <c r="U19444" s="13">
        <f>1/COUNTIF(B:B,Orders[[#This Row],[Order ID]])</f>
        <v>0.25</v>
      </c>
      <c r="V19444">
        <f>IF(SUMIF(F:F,Orders[[#This Row],[DW_Customer]],U:U)&gt;1,1,0)</f>
        <v>1</v>
      </c>
    </row>
    <row r="19445" spans="1:22" x14ac:dyDescent="0.35">
      <c r="A19445">
        <v>63377</v>
      </c>
      <c r="B19445" s="1" t="s">
        <v>16350</v>
      </c>
      <c r="C19445" s="2">
        <v>41752</v>
      </c>
      <c r="D19445" s="2">
        <v>41758</v>
      </c>
      <c r="E19445" s="1" t="s">
        <v>24503</v>
      </c>
      <c r="F19445" s="1">
        <v>100498</v>
      </c>
      <c r="G19445" s="15">
        <v>0</v>
      </c>
      <c r="H19445" s="1" t="s">
        <v>24510</v>
      </c>
      <c r="I19445" s="1">
        <v>0</v>
      </c>
      <c r="J19445" s="19">
        <v>70076</v>
      </c>
      <c r="K19445" s="1">
        <v>0</v>
      </c>
      <c r="L19445" s="1">
        <v>2</v>
      </c>
      <c r="M19445" s="1">
        <v>0.4</v>
      </c>
      <c r="N19445" s="1">
        <v>1</v>
      </c>
      <c r="O19445" s="7">
        <f>VLOOKUP(J19445,DIM_Products!A:G,6,FALSE) * L19445 * (1-M19445)</f>
        <v>134.84879999999998</v>
      </c>
      <c r="P19445" s="7">
        <f t="shared" si="1212"/>
        <v>880.24080000000004</v>
      </c>
      <c r="Q19445" s="13">
        <f t="shared" si="1213"/>
        <v>0.15319535290797698</v>
      </c>
      <c r="R19445" s="7">
        <f t="shared" si="1214"/>
        <v>134.84879999999998</v>
      </c>
      <c r="S19445">
        <f t="shared" si="1215"/>
        <v>6</v>
      </c>
      <c r="T19445">
        <v>1</v>
      </c>
      <c r="U19445" s="13">
        <f>1/COUNTIF(B:B,Orders[[#This Row],[Order ID]])</f>
        <v>0.25</v>
      </c>
      <c r="V19445">
        <f>IF(SUMIF(F:F,Orders[[#This Row],[DW_Customer]],U:U)&gt;1,1,0)</f>
        <v>1</v>
      </c>
    </row>
    <row r="19446" spans="1:22" x14ac:dyDescent="0.35">
      <c r="A19446">
        <v>68000</v>
      </c>
      <c r="B19446" s="1" t="s">
        <v>16350</v>
      </c>
      <c r="C19446" s="2">
        <v>41752</v>
      </c>
      <c r="D19446" s="2">
        <v>41758</v>
      </c>
      <c r="E19446" s="1" t="s">
        <v>24503</v>
      </c>
      <c r="F19446" s="1">
        <v>100498</v>
      </c>
      <c r="G19446" s="15">
        <v>0</v>
      </c>
      <c r="H19446" s="1" t="s">
        <v>24510</v>
      </c>
      <c r="I19446" s="1">
        <v>0</v>
      </c>
      <c r="J19446" s="19">
        <v>70187</v>
      </c>
      <c r="K19446" s="1">
        <v>0</v>
      </c>
      <c r="L19446" s="1">
        <v>1</v>
      </c>
      <c r="M19446" s="1">
        <v>0.4</v>
      </c>
      <c r="N19446" s="1">
        <v>1</v>
      </c>
      <c r="O19446" s="7">
        <f>VLOOKUP(J19446,DIM_Products!A:G,6,FALSE) * L19446 * (1-M19446)</f>
        <v>285.66000000000003</v>
      </c>
      <c r="P19446" s="7">
        <f t="shared" si="1212"/>
        <v>880.24080000000004</v>
      </c>
      <c r="Q19446" s="13">
        <f t="shared" si="1213"/>
        <v>0.32452483456799552</v>
      </c>
      <c r="R19446" s="7">
        <f t="shared" si="1214"/>
        <v>285.66000000000003</v>
      </c>
      <c r="S19446">
        <f t="shared" si="1215"/>
        <v>6</v>
      </c>
      <c r="T19446">
        <v>1</v>
      </c>
      <c r="U19446" s="13">
        <f>1/COUNTIF(B:B,Orders[[#This Row],[Order ID]])</f>
        <v>0.25</v>
      </c>
      <c r="V19446">
        <f>IF(SUMIF(F:F,Orders[[#This Row],[DW_Customer]],U:U)&gt;1,1,0)</f>
        <v>1</v>
      </c>
    </row>
    <row r="19447" spans="1:22" x14ac:dyDescent="0.35">
      <c r="A19447">
        <v>60023</v>
      </c>
      <c r="B19447" s="1" t="s">
        <v>22509</v>
      </c>
      <c r="C19447" s="2">
        <v>41793</v>
      </c>
      <c r="D19447" s="2">
        <v>41793</v>
      </c>
      <c r="E19447" s="1" t="s">
        <v>26364</v>
      </c>
      <c r="F19447" s="1">
        <v>101014</v>
      </c>
      <c r="G19447" s="15">
        <v>0</v>
      </c>
      <c r="H19447" s="1" t="s">
        <v>24511</v>
      </c>
      <c r="I19447" s="1">
        <v>108</v>
      </c>
      <c r="J19447" s="19">
        <v>70842</v>
      </c>
      <c r="K19447" s="1">
        <v>0</v>
      </c>
      <c r="L19447" s="1">
        <v>6</v>
      </c>
      <c r="M19447" s="1">
        <v>0.4</v>
      </c>
      <c r="N19447" s="1">
        <v>1</v>
      </c>
      <c r="O19447" s="7">
        <f>VLOOKUP(J19447,DIM_Products!A:G,6,FALSE) * L19447 * (1-M19447)</f>
        <v>23.975999999999996</v>
      </c>
      <c r="P19447" s="7">
        <f t="shared" si="1212"/>
        <v>23.975999999999996</v>
      </c>
      <c r="Q19447" s="13">
        <f t="shared" si="1213"/>
        <v>1</v>
      </c>
      <c r="R19447" s="7">
        <f t="shared" si="1214"/>
        <v>23.975999999999996</v>
      </c>
      <c r="S19447">
        <f t="shared" si="1215"/>
        <v>0</v>
      </c>
      <c r="T19447">
        <v>1</v>
      </c>
      <c r="U19447" s="13">
        <f>1/COUNTIF(B:B,Orders[[#This Row],[Order ID]])</f>
        <v>1</v>
      </c>
      <c r="V19447">
        <f>IF(SUMIF(F:F,Orders[[#This Row],[DW_Customer]],U:U)&gt;1,1,0)</f>
        <v>1</v>
      </c>
    </row>
    <row r="19448" spans="1:22" x14ac:dyDescent="0.35">
      <c r="A19448">
        <v>40693</v>
      </c>
      <c r="B19448" s="1" t="s">
        <v>7829</v>
      </c>
      <c r="C19448" s="2">
        <v>41922</v>
      </c>
      <c r="D19448" s="2">
        <v>41922</v>
      </c>
      <c r="E19448" s="1" t="s">
        <v>26364</v>
      </c>
      <c r="F19448" s="1">
        <v>100211</v>
      </c>
      <c r="G19448" s="15">
        <v>0</v>
      </c>
      <c r="H19448" s="1" t="s">
        <v>24511</v>
      </c>
      <c r="I19448" s="1">
        <v>662</v>
      </c>
      <c r="J19448" s="19">
        <v>70353</v>
      </c>
      <c r="K19448" s="1">
        <v>0</v>
      </c>
      <c r="L19448" s="1">
        <v>6</v>
      </c>
      <c r="M19448" s="1">
        <v>0.6</v>
      </c>
      <c r="N19448" s="1">
        <v>1</v>
      </c>
      <c r="O19448" s="7">
        <f>VLOOKUP(J19448,DIM_Products!A:G,6,FALSE) * L19448 * (1-M19448)</f>
        <v>74.606399999999994</v>
      </c>
      <c r="P19448" s="7">
        <f t="shared" si="1212"/>
        <v>1289.2415999999998</v>
      </c>
      <c r="Q19448" s="13">
        <f t="shared" si="1213"/>
        <v>5.7868439864180617E-2</v>
      </c>
      <c r="R19448" s="7">
        <f t="shared" si="1214"/>
        <v>74.606399999999994</v>
      </c>
      <c r="S19448">
        <f t="shared" si="1215"/>
        <v>0</v>
      </c>
      <c r="T19448">
        <v>0</v>
      </c>
      <c r="U19448" s="13">
        <f>1/COUNTIF(B:B,Orders[[#This Row],[Order ID]])</f>
        <v>0.2</v>
      </c>
      <c r="V19448">
        <f>IF(SUMIF(F:F,Orders[[#This Row],[DW_Customer]],U:U)&gt;1,1,0)</f>
        <v>1</v>
      </c>
    </row>
    <row r="19449" spans="1:22" x14ac:dyDescent="0.35">
      <c r="A19449">
        <v>43943</v>
      </c>
      <c r="B19449" s="1" t="s">
        <v>7829</v>
      </c>
      <c r="C19449" s="2">
        <v>41922</v>
      </c>
      <c r="D19449" s="2">
        <v>41922</v>
      </c>
      <c r="E19449" s="1" t="s">
        <v>26364</v>
      </c>
      <c r="F19449" s="1">
        <v>100211</v>
      </c>
      <c r="G19449" s="15">
        <v>0</v>
      </c>
      <c r="H19449" s="1" t="s">
        <v>24511</v>
      </c>
      <c r="I19449" s="1">
        <v>662</v>
      </c>
      <c r="J19449" s="19">
        <v>70919</v>
      </c>
      <c r="K19449" s="1">
        <v>0</v>
      </c>
      <c r="L19449" s="1">
        <v>2</v>
      </c>
      <c r="M19449" s="1">
        <v>0.6</v>
      </c>
      <c r="N19449" s="1">
        <v>1</v>
      </c>
      <c r="O19449" s="7">
        <f>VLOOKUP(J19449,DIM_Products!A:G,6,FALSE) * L19449 * (1-M19449)</f>
        <v>20.160000000000007</v>
      </c>
      <c r="P19449" s="7">
        <f t="shared" si="1212"/>
        <v>1289.2415999999998</v>
      </c>
      <c r="Q19449" s="13">
        <f t="shared" si="1213"/>
        <v>1.5637100137010789E-2</v>
      </c>
      <c r="R19449" s="7">
        <f t="shared" si="1214"/>
        <v>20.160000000000007</v>
      </c>
      <c r="S19449">
        <f t="shared" si="1215"/>
        <v>0</v>
      </c>
      <c r="T19449">
        <v>0</v>
      </c>
      <c r="U19449" s="13">
        <f>1/COUNTIF(B:B,Orders[[#This Row],[Order ID]])</f>
        <v>0.2</v>
      </c>
      <c r="V19449">
        <f>IF(SUMIF(F:F,Orders[[#This Row],[DW_Customer]],U:U)&gt;1,1,0)</f>
        <v>1</v>
      </c>
    </row>
    <row r="19450" spans="1:22" x14ac:dyDescent="0.35">
      <c r="A19450">
        <v>66966</v>
      </c>
      <c r="B19450" s="1" t="s">
        <v>7829</v>
      </c>
      <c r="C19450" s="2">
        <v>41922</v>
      </c>
      <c r="D19450" s="2">
        <v>41922</v>
      </c>
      <c r="E19450" s="1" t="s">
        <v>26364</v>
      </c>
      <c r="F19450" s="1">
        <v>100211</v>
      </c>
      <c r="G19450" s="15">
        <v>0</v>
      </c>
      <c r="H19450" s="1" t="s">
        <v>24511</v>
      </c>
      <c r="I19450" s="1">
        <v>662</v>
      </c>
      <c r="J19450" s="19">
        <v>71550</v>
      </c>
      <c r="K19450" s="1">
        <v>0</v>
      </c>
      <c r="L19450" s="1">
        <v>4</v>
      </c>
      <c r="M19450" s="1">
        <v>0.6</v>
      </c>
      <c r="N19450" s="1">
        <v>1</v>
      </c>
      <c r="O19450" s="7">
        <f>VLOOKUP(J19450,DIM_Products!A:G,6,FALSE) * L19450 * (1-M19450)</f>
        <v>177.68160000000003</v>
      </c>
      <c r="P19450" s="7">
        <f t="shared" si="1212"/>
        <v>1289.2415999999998</v>
      </c>
      <c r="Q19450" s="13">
        <f t="shared" si="1213"/>
        <v>0.13781869899326865</v>
      </c>
      <c r="R19450" s="7">
        <f t="shared" si="1214"/>
        <v>177.68160000000003</v>
      </c>
      <c r="S19450">
        <f t="shared" si="1215"/>
        <v>0</v>
      </c>
      <c r="T19450">
        <v>0</v>
      </c>
      <c r="U19450" s="13">
        <f>1/COUNTIF(B:B,Orders[[#This Row],[Order ID]])</f>
        <v>0.2</v>
      </c>
      <c r="V19450">
        <f>IF(SUMIF(F:F,Orders[[#This Row],[DW_Customer]],U:U)&gt;1,1,0)</f>
        <v>1</v>
      </c>
    </row>
    <row r="19451" spans="1:22" x14ac:dyDescent="0.35">
      <c r="A19451">
        <v>68019</v>
      </c>
      <c r="B19451" s="1" t="s">
        <v>7829</v>
      </c>
      <c r="C19451" s="2">
        <v>41922</v>
      </c>
      <c r="D19451" s="2">
        <v>41922</v>
      </c>
      <c r="E19451" s="1" t="s">
        <v>26364</v>
      </c>
      <c r="F19451" s="1">
        <v>100211</v>
      </c>
      <c r="G19451" s="15">
        <v>0</v>
      </c>
      <c r="H19451" s="1" t="s">
        <v>24511</v>
      </c>
      <c r="I19451" s="1">
        <v>662</v>
      </c>
      <c r="J19451" s="19">
        <v>71206</v>
      </c>
      <c r="K19451" s="1">
        <v>0</v>
      </c>
      <c r="L19451" s="1">
        <v>6</v>
      </c>
      <c r="M19451" s="1">
        <v>0.6</v>
      </c>
      <c r="N19451" s="1">
        <v>1</v>
      </c>
      <c r="O19451" s="7">
        <f>VLOOKUP(J19451,DIM_Products!A:G,6,FALSE) * L19451 * (1-M19451)</f>
        <v>463.03199999999998</v>
      </c>
      <c r="P19451" s="7">
        <f t="shared" si="1212"/>
        <v>1289.2415999999998</v>
      </c>
      <c r="Q19451" s="13">
        <f t="shared" si="1213"/>
        <v>0.35915068207541551</v>
      </c>
      <c r="R19451" s="7">
        <f t="shared" si="1214"/>
        <v>463.03199999999998</v>
      </c>
      <c r="S19451">
        <f t="shared" si="1215"/>
        <v>0</v>
      </c>
      <c r="T19451">
        <v>0</v>
      </c>
      <c r="U19451" s="13">
        <f>1/COUNTIF(B:B,Orders[[#This Row],[Order ID]])</f>
        <v>0.2</v>
      </c>
      <c r="V19451">
        <f>IF(SUMIF(F:F,Orders[[#This Row],[DW_Customer]],U:U)&gt;1,1,0)</f>
        <v>1</v>
      </c>
    </row>
    <row r="19452" spans="1:22" x14ac:dyDescent="0.35">
      <c r="A19452">
        <v>68930</v>
      </c>
      <c r="B19452" s="1" t="s">
        <v>7829</v>
      </c>
      <c r="C19452" s="2">
        <v>41922</v>
      </c>
      <c r="D19452" s="2">
        <v>41922</v>
      </c>
      <c r="E19452" s="1" t="s">
        <v>26364</v>
      </c>
      <c r="F19452" s="1">
        <v>100211</v>
      </c>
      <c r="G19452" s="15">
        <v>0</v>
      </c>
      <c r="H19452" s="1" t="s">
        <v>24511</v>
      </c>
      <c r="I19452" s="1">
        <v>662</v>
      </c>
      <c r="J19452" s="19">
        <v>70497</v>
      </c>
      <c r="K19452" s="1">
        <v>0</v>
      </c>
      <c r="L19452" s="1">
        <v>4</v>
      </c>
      <c r="M19452" s="1">
        <v>0.6</v>
      </c>
      <c r="N19452" s="1">
        <v>1</v>
      </c>
      <c r="O19452" s="7">
        <f>VLOOKUP(J19452,DIM_Products!A:G,6,FALSE) * L19452 * (1-M19452)</f>
        <v>553.76159999999993</v>
      </c>
      <c r="P19452" s="7">
        <f t="shared" si="1212"/>
        <v>1289.2415999999998</v>
      </c>
      <c r="Q19452" s="13">
        <f t="shared" si="1213"/>
        <v>0.42952507893012448</v>
      </c>
      <c r="R19452" s="7">
        <f t="shared" si="1214"/>
        <v>553.76159999999993</v>
      </c>
      <c r="S19452">
        <f t="shared" si="1215"/>
        <v>0</v>
      </c>
      <c r="T19452">
        <v>0</v>
      </c>
      <c r="U19452" s="13">
        <f>1/COUNTIF(B:B,Orders[[#This Row],[Order ID]])</f>
        <v>0.2</v>
      </c>
      <c r="V19452">
        <f>IF(SUMIF(F:F,Orders[[#This Row],[DW_Customer]],U:U)&gt;1,1,0)</f>
        <v>1</v>
      </c>
    </row>
    <row r="19453" spans="1:22" x14ac:dyDescent="0.35">
      <c r="A19453">
        <v>32991</v>
      </c>
      <c r="B19453" s="1" t="s">
        <v>8040</v>
      </c>
      <c r="C19453" s="2">
        <v>41763</v>
      </c>
      <c r="D19453" s="2">
        <v>41763</v>
      </c>
      <c r="E19453" s="1" t="s">
        <v>26364</v>
      </c>
      <c r="F19453" s="1">
        <v>101063</v>
      </c>
      <c r="G19453" s="15">
        <v>0</v>
      </c>
      <c r="H19453" s="1" t="s">
        <v>24511</v>
      </c>
      <c r="I19453" s="1">
        <v>356</v>
      </c>
      <c r="J19453" s="19">
        <v>70746</v>
      </c>
      <c r="K19453" s="1">
        <v>0</v>
      </c>
      <c r="L19453" s="1">
        <v>2</v>
      </c>
      <c r="M19453" s="1">
        <v>0.4</v>
      </c>
      <c r="N19453" s="1">
        <v>1</v>
      </c>
      <c r="O19453" s="7">
        <f>VLOOKUP(J19453,DIM_Products!A:G,6,FALSE) * L19453 * (1-M19453)</f>
        <v>30.599999999999998</v>
      </c>
      <c r="P19453" s="7">
        <f t="shared" si="1212"/>
        <v>2907.3719999999994</v>
      </c>
      <c r="Q19453" s="13">
        <f t="shared" si="1213"/>
        <v>1.0524968941023028E-2</v>
      </c>
      <c r="R19453" s="7">
        <f t="shared" si="1214"/>
        <v>30.599999999999998</v>
      </c>
      <c r="S19453">
        <f t="shared" si="1215"/>
        <v>0</v>
      </c>
      <c r="T19453">
        <v>1</v>
      </c>
      <c r="U19453" s="13">
        <f>1/COUNTIF(B:B,Orders[[#This Row],[Order ID]])</f>
        <v>0.33333333333333331</v>
      </c>
      <c r="V19453">
        <f>IF(SUMIF(F:F,Orders[[#This Row],[DW_Customer]],U:U)&gt;1,1,0)</f>
        <v>1</v>
      </c>
    </row>
    <row r="19454" spans="1:22" x14ac:dyDescent="0.35">
      <c r="A19454">
        <v>52293</v>
      </c>
      <c r="B19454" s="1" t="s">
        <v>8040</v>
      </c>
      <c r="C19454" s="2">
        <v>41763</v>
      </c>
      <c r="D19454" s="2">
        <v>41763</v>
      </c>
      <c r="E19454" s="1" t="s">
        <v>26364</v>
      </c>
      <c r="F19454" s="1">
        <v>101063</v>
      </c>
      <c r="G19454" s="15">
        <v>0</v>
      </c>
      <c r="H19454" s="1" t="s">
        <v>24511</v>
      </c>
      <c r="I19454" s="1">
        <v>356</v>
      </c>
      <c r="J19454" s="19">
        <v>70555</v>
      </c>
      <c r="K19454" s="1">
        <v>0</v>
      </c>
      <c r="L19454" s="1">
        <v>4</v>
      </c>
      <c r="M19454" s="1">
        <v>0.4</v>
      </c>
      <c r="N19454" s="1">
        <v>1</v>
      </c>
      <c r="O19454" s="7">
        <f>VLOOKUP(J19454,DIM_Products!A:G,6,FALSE) * L19454 * (1-M19454)</f>
        <v>830.92799999999977</v>
      </c>
      <c r="P19454" s="7">
        <f t="shared" si="1212"/>
        <v>2907.3719999999994</v>
      </c>
      <c r="Q19454" s="13">
        <f t="shared" si="1213"/>
        <v>0.28580037229497979</v>
      </c>
      <c r="R19454" s="7">
        <f t="shared" si="1214"/>
        <v>830.92799999999977</v>
      </c>
      <c r="S19454">
        <f t="shared" si="1215"/>
        <v>0</v>
      </c>
      <c r="T19454">
        <v>1</v>
      </c>
      <c r="U19454" s="13">
        <f>1/COUNTIF(B:B,Orders[[#This Row],[Order ID]])</f>
        <v>0.33333333333333331</v>
      </c>
      <c r="V19454">
        <f>IF(SUMIF(F:F,Orders[[#This Row],[DW_Customer]],U:U)&gt;1,1,0)</f>
        <v>1</v>
      </c>
    </row>
    <row r="19455" spans="1:22" x14ac:dyDescent="0.35">
      <c r="A19455">
        <v>55380</v>
      </c>
      <c r="B19455" s="1" t="s">
        <v>8040</v>
      </c>
      <c r="C19455" s="2">
        <v>41763</v>
      </c>
      <c r="D19455" s="2">
        <v>41763</v>
      </c>
      <c r="E19455" s="1" t="s">
        <v>26364</v>
      </c>
      <c r="F19455" s="1">
        <v>101063</v>
      </c>
      <c r="G19455" s="15">
        <v>0</v>
      </c>
      <c r="H19455" s="1" t="s">
        <v>24511</v>
      </c>
      <c r="I19455" s="1">
        <v>356</v>
      </c>
      <c r="J19455" s="19">
        <v>70603</v>
      </c>
      <c r="K19455" s="1">
        <v>0</v>
      </c>
      <c r="L19455" s="1">
        <v>6</v>
      </c>
      <c r="M19455" s="1">
        <v>0.4</v>
      </c>
      <c r="N19455" s="1">
        <v>1</v>
      </c>
      <c r="O19455" s="7">
        <f>VLOOKUP(J19455,DIM_Products!A:G,6,FALSE) * L19455 * (1-M19455)</f>
        <v>2045.8439999999998</v>
      </c>
      <c r="P19455" s="7">
        <f t="shared" si="1212"/>
        <v>2907.3719999999994</v>
      </c>
      <c r="Q19455" s="13">
        <f t="shared" si="1213"/>
        <v>0.70367465876399726</v>
      </c>
      <c r="R19455" s="7">
        <f t="shared" si="1214"/>
        <v>2045.8439999999998</v>
      </c>
      <c r="S19455">
        <f t="shared" si="1215"/>
        <v>0</v>
      </c>
      <c r="T19455">
        <v>1</v>
      </c>
      <c r="U19455" s="13">
        <f>1/COUNTIF(B:B,Orders[[#This Row],[Order ID]])</f>
        <v>0.33333333333333331</v>
      </c>
      <c r="V19455">
        <f>IF(SUMIF(F:F,Orders[[#This Row],[DW_Customer]],U:U)&gt;1,1,0)</f>
        <v>1</v>
      </c>
    </row>
    <row r="19456" spans="1:22" x14ac:dyDescent="0.35">
      <c r="A19456">
        <v>53828</v>
      </c>
      <c r="B19456" s="1" t="s">
        <v>20374</v>
      </c>
      <c r="C19456" s="2">
        <v>41856</v>
      </c>
      <c r="D19456" s="2">
        <v>41861</v>
      </c>
      <c r="E19456" s="1" t="s">
        <v>24503</v>
      </c>
      <c r="F19456" s="1">
        <v>100804</v>
      </c>
      <c r="G19456" s="15">
        <v>0</v>
      </c>
      <c r="H19456" s="1" t="s">
        <v>24510</v>
      </c>
      <c r="I19456" s="1">
        <v>0</v>
      </c>
      <c r="J19456" s="19">
        <v>70947</v>
      </c>
      <c r="K19456" s="1">
        <v>0</v>
      </c>
      <c r="L19456" s="1">
        <v>2</v>
      </c>
      <c r="M19456" s="1">
        <v>0.4</v>
      </c>
      <c r="N19456" s="1">
        <v>1</v>
      </c>
      <c r="O19456" s="7">
        <f>VLOOKUP(J19456,DIM_Products!A:G,6,FALSE) * L19456 * (1-M19456)</f>
        <v>33.847200000000001</v>
      </c>
      <c r="P19456" s="7">
        <f t="shared" si="1212"/>
        <v>232.2312</v>
      </c>
      <c r="Q19456" s="13">
        <f t="shared" si="1213"/>
        <v>0.14574785816892821</v>
      </c>
      <c r="R19456" s="7">
        <f t="shared" si="1214"/>
        <v>33.847200000000001</v>
      </c>
      <c r="S19456">
        <f t="shared" si="1215"/>
        <v>5</v>
      </c>
      <c r="T19456">
        <v>0</v>
      </c>
      <c r="U19456" s="13">
        <f>1/COUNTIF(B:B,Orders[[#This Row],[Order ID]])</f>
        <v>0.5</v>
      </c>
      <c r="V19456">
        <f>IF(SUMIF(F:F,Orders[[#This Row],[DW_Customer]],U:U)&gt;1,1,0)</f>
        <v>1</v>
      </c>
    </row>
    <row r="19457" spans="1:22" x14ac:dyDescent="0.35">
      <c r="A19457">
        <v>62181</v>
      </c>
      <c r="B19457" s="1" t="s">
        <v>20374</v>
      </c>
      <c r="C19457" s="2">
        <v>41856</v>
      </c>
      <c r="D19457" s="2">
        <v>41861</v>
      </c>
      <c r="E19457" s="1" t="s">
        <v>24503</v>
      </c>
      <c r="F19457" s="1">
        <v>100804</v>
      </c>
      <c r="G19457" s="15">
        <v>0</v>
      </c>
      <c r="H19457" s="1" t="s">
        <v>24510</v>
      </c>
      <c r="I19457" s="1">
        <v>0</v>
      </c>
      <c r="J19457" s="19">
        <v>70085</v>
      </c>
      <c r="K19457" s="1">
        <v>0</v>
      </c>
      <c r="L19457" s="1">
        <v>4</v>
      </c>
      <c r="M19457" s="1">
        <v>0.4</v>
      </c>
      <c r="N19457" s="1">
        <v>1</v>
      </c>
      <c r="O19457" s="7">
        <f>VLOOKUP(J19457,DIM_Products!A:G,6,FALSE) * L19457 * (1-M19457)</f>
        <v>198.38399999999999</v>
      </c>
      <c r="P19457" s="7">
        <f t="shared" si="1212"/>
        <v>232.2312</v>
      </c>
      <c r="Q19457" s="13">
        <f t="shared" si="1213"/>
        <v>0.85425214183107168</v>
      </c>
      <c r="R19457" s="7">
        <f t="shared" si="1214"/>
        <v>198.38399999999999</v>
      </c>
      <c r="S19457">
        <f t="shared" si="1215"/>
        <v>5</v>
      </c>
      <c r="T19457">
        <v>0</v>
      </c>
      <c r="U19457" s="13">
        <f>1/COUNTIF(B:B,Orders[[#This Row],[Order ID]])</f>
        <v>0.5</v>
      </c>
      <c r="V19457">
        <f>IF(SUMIF(F:F,Orders[[#This Row],[DW_Customer]],U:U)&gt;1,1,0)</f>
        <v>1</v>
      </c>
    </row>
    <row r="19458" spans="1:22" x14ac:dyDescent="0.35">
      <c r="A19458">
        <v>39178</v>
      </c>
      <c r="B19458" s="1" t="s">
        <v>18819</v>
      </c>
      <c r="C19458" s="2">
        <v>41912</v>
      </c>
      <c r="D19458" s="2">
        <v>41917</v>
      </c>
      <c r="E19458" s="1" t="s">
        <v>24501</v>
      </c>
      <c r="F19458" s="1">
        <v>100028</v>
      </c>
      <c r="G19458" s="15">
        <v>0</v>
      </c>
      <c r="H19458" s="1" t="s">
        <v>24510</v>
      </c>
      <c r="I19458" s="1">
        <v>0</v>
      </c>
      <c r="J19458" s="19">
        <v>70144</v>
      </c>
      <c r="K19458" s="1">
        <v>0</v>
      </c>
      <c r="L19458" s="1">
        <v>4</v>
      </c>
      <c r="M19458" s="1">
        <v>0.4</v>
      </c>
      <c r="N19458" s="1">
        <v>1</v>
      </c>
      <c r="O19458" s="7">
        <f>VLOOKUP(J19458,DIM_Products!A:G,6,FALSE) * L19458 * (1-M19458)</f>
        <v>681.99839999999983</v>
      </c>
      <c r="P19458" s="7">
        <f t="shared" ref="P19458:P19521" si="1216">SUMIF(B:B,B:B,O:O)</f>
        <v>681.99839999999983</v>
      </c>
      <c r="Q19458" s="13">
        <f t="shared" ref="Q19458:Q19521" si="1217">O19458/P19458</f>
        <v>1</v>
      </c>
      <c r="R19458" s="7">
        <f t="shared" ref="R19458:R19521" si="1218">O19458+Q19458*K19458</f>
        <v>681.99839999999983</v>
      </c>
      <c r="S19458">
        <f t="shared" ref="S19458:S19521" si="1219">D19458-C19458</f>
        <v>5</v>
      </c>
      <c r="T19458">
        <v>0</v>
      </c>
      <c r="U19458" s="13">
        <f>1/COUNTIF(B:B,Orders[[#This Row],[Order ID]])</f>
        <v>1</v>
      </c>
      <c r="V19458">
        <f>IF(SUMIF(F:F,Orders[[#This Row],[DW_Customer]],U:U)&gt;1,1,0)</f>
        <v>1</v>
      </c>
    </row>
    <row r="19459" spans="1:22" x14ac:dyDescent="0.35">
      <c r="A19459">
        <v>60518</v>
      </c>
      <c r="B19459" s="1" t="s">
        <v>22229</v>
      </c>
      <c r="C19459" s="2">
        <v>41974</v>
      </c>
      <c r="D19459" s="2">
        <v>41974</v>
      </c>
      <c r="E19459" s="1" t="s">
        <v>26364</v>
      </c>
      <c r="F19459" s="1">
        <v>101324</v>
      </c>
      <c r="G19459" s="15">
        <v>0</v>
      </c>
      <c r="H19459" s="1" t="s">
        <v>24511</v>
      </c>
      <c r="I19459" s="1">
        <v>871</v>
      </c>
      <c r="J19459" s="19">
        <v>70759</v>
      </c>
      <c r="K19459" s="1">
        <v>0</v>
      </c>
      <c r="L19459" s="1">
        <v>2</v>
      </c>
      <c r="M19459" s="1">
        <v>0.4</v>
      </c>
      <c r="N19459" s="1">
        <v>1</v>
      </c>
      <c r="O19459" s="7">
        <f>VLOOKUP(J19459,DIM_Products!A:G,6,FALSE) * L19459 * (1-M19459)</f>
        <v>4.1040000000000001</v>
      </c>
      <c r="P19459" s="7">
        <f t="shared" si="1216"/>
        <v>4.1040000000000001</v>
      </c>
      <c r="Q19459" s="13">
        <f t="shared" si="1217"/>
        <v>1</v>
      </c>
      <c r="R19459" s="7">
        <f t="shared" si="1218"/>
        <v>4.1040000000000001</v>
      </c>
      <c r="S19459">
        <f t="shared" si="1219"/>
        <v>0</v>
      </c>
      <c r="T19459">
        <v>1</v>
      </c>
      <c r="U19459" s="13">
        <f>1/COUNTIF(B:B,Orders[[#This Row],[Order ID]])</f>
        <v>1</v>
      </c>
      <c r="V19459">
        <f>IF(SUMIF(F:F,Orders[[#This Row],[DW_Customer]],U:U)&gt;1,1,0)</f>
        <v>1</v>
      </c>
    </row>
    <row r="19460" spans="1:22" x14ac:dyDescent="0.35">
      <c r="A19460">
        <v>47719</v>
      </c>
      <c r="B19460" s="1" t="s">
        <v>9761</v>
      </c>
      <c r="C19460" s="2">
        <v>41877</v>
      </c>
      <c r="D19460" s="2">
        <v>41880</v>
      </c>
      <c r="E19460" s="1" t="s">
        <v>24502</v>
      </c>
      <c r="F19460" s="1">
        <v>101099</v>
      </c>
      <c r="G19460" s="15">
        <v>0</v>
      </c>
      <c r="H19460" s="1" t="s">
        <v>24510</v>
      </c>
      <c r="I19460" s="1">
        <v>0</v>
      </c>
      <c r="J19460" s="19">
        <v>71217</v>
      </c>
      <c r="K19460" s="1">
        <v>0</v>
      </c>
      <c r="L19460" s="1">
        <v>4</v>
      </c>
      <c r="M19460" s="1">
        <v>0.6</v>
      </c>
      <c r="N19460" s="1">
        <v>1</v>
      </c>
      <c r="O19460" s="7">
        <f>VLOOKUP(J19460,DIM_Products!A:G,6,FALSE) * L19460 * (1-M19460)</f>
        <v>121.40160000000002</v>
      </c>
      <c r="P19460" s="7">
        <f t="shared" si="1216"/>
        <v>121.40160000000002</v>
      </c>
      <c r="Q19460" s="13">
        <f t="shared" si="1217"/>
        <v>1</v>
      </c>
      <c r="R19460" s="7">
        <f t="shared" si="1218"/>
        <v>121.40160000000002</v>
      </c>
      <c r="S19460">
        <f t="shared" si="1219"/>
        <v>3</v>
      </c>
      <c r="T19460">
        <v>0</v>
      </c>
      <c r="U19460" s="13">
        <f>1/COUNTIF(B:B,Orders[[#This Row],[Order ID]])</f>
        <v>1</v>
      </c>
      <c r="V19460">
        <f>IF(SUMIF(F:F,Orders[[#This Row],[DW_Customer]],U:U)&gt;1,1,0)</f>
        <v>1</v>
      </c>
    </row>
    <row r="19461" spans="1:22" x14ac:dyDescent="0.35">
      <c r="A19461">
        <v>46779</v>
      </c>
      <c r="B19461" s="1" t="s">
        <v>13591</v>
      </c>
      <c r="C19461" s="2">
        <v>41947</v>
      </c>
      <c r="D19461" s="2">
        <v>41947</v>
      </c>
      <c r="E19461" s="1" t="s">
        <v>26364</v>
      </c>
      <c r="F19461" s="1">
        <v>100351</v>
      </c>
      <c r="G19461" s="15">
        <v>0</v>
      </c>
      <c r="H19461" s="1" t="s">
        <v>24511</v>
      </c>
      <c r="I19461" s="1">
        <v>641</v>
      </c>
      <c r="J19461" s="19">
        <v>71054</v>
      </c>
      <c r="K19461" s="1">
        <v>0</v>
      </c>
      <c r="L19461" s="1">
        <v>4</v>
      </c>
      <c r="M19461" s="1">
        <v>0.4</v>
      </c>
      <c r="N19461" s="1">
        <v>1</v>
      </c>
      <c r="O19461" s="7">
        <f>VLOOKUP(J19461,DIM_Products!A:G,6,FALSE) * L19461 * (1-M19461)</f>
        <v>57.380400000000002</v>
      </c>
      <c r="P19461" s="7">
        <f t="shared" si="1216"/>
        <v>1947.2927999999999</v>
      </c>
      <c r="Q19461" s="13">
        <f t="shared" si="1217"/>
        <v>2.9466755076586328E-2</v>
      </c>
      <c r="R19461" s="7">
        <f t="shared" si="1218"/>
        <v>57.380400000000002</v>
      </c>
      <c r="S19461">
        <f t="shared" si="1219"/>
        <v>0</v>
      </c>
      <c r="T19461">
        <v>1</v>
      </c>
      <c r="U19461" s="13">
        <f>1/COUNTIF(B:B,Orders[[#This Row],[Order ID]])</f>
        <v>0.14285714285714285</v>
      </c>
      <c r="V19461">
        <f>IF(SUMIF(F:F,Orders[[#This Row],[DW_Customer]],U:U)&gt;1,1,0)</f>
        <v>1</v>
      </c>
    </row>
    <row r="19462" spans="1:22" x14ac:dyDescent="0.35">
      <c r="A19462">
        <v>48475</v>
      </c>
      <c r="B19462" s="1" t="s">
        <v>13591</v>
      </c>
      <c r="C19462" s="2">
        <v>41947</v>
      </c>
      <c r="D19462" s="2">
        <v>41947</v>
      </c>
      <c r="E19462" s="1" t="s">
        <v>26364</v>
      </c>
      <c r="F19462" s="1">
        <v>100351</v>
      </c>
      <c r="G19462" s="15">
        <v>0</v>
      </c>
      <c r="H19462" s="1" t="s">
        <v>24511</v>
      </c>
      <c r="I19462" s="1">
        <v>641</v>
      </c>
      <c r="J19462" s="19">
        <v>70498</v>
      </c>
      <c r="K19462" s="1">
        <v>0</v>
      </c>
      <c r="L19462" s="1">
        <v>6</v>
      </c>
      <c r="M19462" s="1">
        <v>0.4</v>
      </c>
      <c r="N19462" s="1">
        <v>1</v>
      </c>
      <c r="O19462" s="7">
        <f>VLOOKUP(J19462,DIM_Products!A:G,6,FALSE) * L19462 * (1-M19462)</f>
        <v>334.56240000000014</v>
      </c>
      <c r="P19462" s="7">
        <f t="shared" si="1216"/>
        <v>1947.2927999999999</v>
      </c>
      <c r="Q19462" s="13">
        <f t="shared" si="1217"/>
        <v>0.17180898527432553</v>
      </c>
      <c r="R19462" s="7">
        <f t="shared" si="1218"/>
        <v>334.56240000000014</v>
      </c>
      <c r="S19462">
        <f t="shared" si="1219"/>
        <v>0</v>
      </c>
      <c r="T19462">
        <v>1</v>
      </c>
      <c r="U19462" s="13">
        <f>1/COUNTIF(B:B,Orders[[#This Row],[Order ID]])</f>
        <v>0.14285714285714285</v>
      </c>
      <c r="V19462">
        <f>IF(SUMIF(F:F,Orders[[#This Row],[DW_Customer]],U:U)&gt;1,1,0)</f>
        <v>1</v>
      </c>
    </row>
    <row r="19463" spans="1:22" x14ac:dyDescent="0.35">
      <c r="A19463">
        <v>53357</v>
      </c>
      <c r="B19463" s="1" t="s">
        <v>13591</v>
      </c>
      <c r="C19463" s="2">
        <v>41947</v>
      </c>
      <c r="D19463" s="2">
        <v>41947</v>
      </c>
      <c r="E19463" s="1" t="s">
        <v>26364</v>
      </c>
      <c r="F19463" s="1">
        <v>100351</v>
      </c>
      <c r="G19463" s="15">
        <v>0</v>
      </c>
      <c r="H19463" s="1" t="s">
        <v>24511</v>
      </c>
      <c r="I19463" s="1">
        <v>641</v>
      </c>
      <c r="J19463" s="19">
        <v>70518</v>
      </c>
      <c r="K19463" s="1">
        <v>0</v>
      </c>
      <c r="L19463" s="1">
        <v>2</v>
      </c>
      <c r="M19463" s="1">
        <v>0.4</v>
      </c>
      <c r="N19463" s="1">
        <v>1</v>
      </c>
      <c r="O19463" s="7">
        <f>VLOOKUP(J19463,DIM_Products!A:G,6,FALSE) * L19463 * (1-M19463)</f>
        <v>394.48079999999999</v>
      </c>
      <c r="P19463" s="7">
        <f t="shared" si="1216"/>
        <v>1947.2927999999999</v>
      </c>
      <c r="Q19463" s="13">
        <f t="shared" si="1217"/>
        <v>0.20257908826037871</v>
      </c>
      <c r="R19463" s="7">
        <f t="shared" si="1218"/>
        <v>394.48079999999999</v>
      </c>
      <c r="S19463">
        <f t="shared" si="1219"/>
        <v>0</v>
      </c>
      <c r="T19463">
        <v>1</v>
      </c>
      <c r="U19463" s="13">
        <f>1/COUNTIF(B:B,Orders[[#This Row],[Order ID]])</f>
        <v>0.14285714285714285</v>
      </c>
      <c r="V19463">
        <f>IF(SUMIF(F:F,Orders[[#This Row],[DW_Customer]],U:U)&gt;1,1,0)</f>
        <v>1</v>
      </c>
    </row>
    <row r="19464" spans="1:22" x14ac:dyDescent="0.35">
      <c r="A19464">
        <v>57257</v>
      </c>
      <c r="B19464" s="1" t="s">
        <v>13591</v>
      </c>
      <c r="C19464" s="2">
        <v>41947</v>
      </c>
      <c r="D19464" s="2">
        <v>41947</v>
      </c>
      <c r="E19464" s="1" t="s">
        <v>26364</v>
      </c>
      <c r="F19464" s="1">
        <v>100351</v>
      </c>
      <c r="G19464" s="15">
        <v>0</v>
      </c>
      <c r="H19464" s="1" t="s">
        <v>24511</v>
      </c>
      <c r="I19464" s="1">
        <v>641</v>
      </c>
      <c r="J19464" s="19">
        <v>71540</v>
      </c>
      <c r="K19464" s="1">
        <v>0</v>
      </c>
      <c r="L19464" s="1">
        <v>4</v>
      </c>
      <c r="M19464" s="1">
        <v>0.4</v>
      </c>
      <c r="N19464" s="1">
        <v>1</v>
      </c>
      <c r="O19464" s="7">
        <f>VLOOKUP(J19464,DIM_Products!A:G,6,FALSE) * L19464 * (1-M19464)</f>
        <v>1020</v>
      </c>
      <c r="P19464" s="7">
        <f t="shared" si="1216"/>
        <v>1947.2927999999999</v>
      </c>
      <c r="Q19464" s="13">
        <f t="shared" si="1217"/>
        <v>0.52380412437205126</v>
      </c>
      <c r="R19464" s="7">
        <f t="shared" si="1218"/>
        <v>1020</v>
      </c>
      <c r="S19464">
        <f t="shared" si="1219"/>
        <v>0</v>
      </c>
      <c r="T19464">
        <v>1</v>
      </c>
      <c r="U19464" s="13">
        <f>1/COUNTIF(B:B,Orders[[#This Row],[Order ID]])</f>
        <v>0.14285714285714285</v>
      </c>
      <c r="V19464">
        <f>IF(SUMIF(F:F,Orders[[#This Row],[DW_Customer]],U:U)&gt;1,1,0)</f>
        <v>1</v>
      </c>
    </row>
    <row r="19465" spans="1:22" x14ac:dyDescent="0.35">
      <c r="A19465">
        <v>64729</v>
      </c>
      <c r="B19465" s="1" t="s">
        <v>13591</v>
      </c>
      <c r="C19465" s="2">
        <v>41947</v>
      </c>
      <c r="D19465" s="2">
        <v>41947</v>
      </c>
      <c r="E19465" s="1" t="s">
        <v>26364</v>
      </c>
      <c r="F19465" s="1">
        <v>100351</v>
      </c>
      <c r="G19465" s="15">
        <v>0</v>
      </c>
      <c r="H19465" s="1" t="s">
        <v>24511</v>
      </c>
      <c r="I19465" s="1">
        <v>641</v>
      </c>
      <c r="J19465" s="19">
        <v>70393</v>
      </c>
      <c r="K19465" s="1">
        <v>0</v>
      </c>
      <c r="L19465" s="1">
        <v>1</v>
      </c>
      <c r="M19465" s="1">
        <v>0.4</v>
      </c>
      <c r="N19465" s="1">
        <v>1</v>
      </c>
      <c r="O19465" s="7">
        <f>VLOOKUP(J19465,DIM_Products!A:G,6,FALSE) * L19465 * (1-M19465)</f>
        <v>64.242000000000004</v>
      </c>
      <c r="P19465" s="7">
        <f t="shared" si="1216"/>
        <v>1947.2927999999999</v>
      </c>
      <c r="Q19465" s="13">
        <f t="shared" si="1217"/>
        <v>3.2990416233244432E-2</v>
      </c>
      <c r="R19465" s="7">
        <f t="shared" si="1218"/>
        <v>64.242000000000004</v>
      </c>
      <c r="S19465">
        <f t="shared" si="1219"/>
        <v>0</v>
      </c>
      <c r="T19465">
        <v>1</v>
      </c>
      <c r="U19465" s="13">
        <f>1/COUNTIF(B:B,Orders[[#This Row],[Order ID]])</f>
        <v>0.14285714285714285</v>
      </c>
      <c r="V19465">
        <f>IF(SUMIF(F:F,Orders[[#This Row],[DW_Customer]],U:U)&gt;1,1,0)</f>
        <v>1</v>
      </c>
    </row>
    <row r="19466" spans="1:22" x14ac:dyDescent="0.35">
      <c r="A19466">
        <v>65398</v>
      </c>
      <c r="B19466" s="1" t="s">
        <v>13591</v>
      </c>
      <c r="C19466" s="2">
        <v>41947</v>
      </c>
      <c r="D19466" s="2">
        <v>41947</v>
      </c>
      <c r="E19466" s="1" t="s">
        <v>26364</v>
      </c>
      <c r="F19466" s="1">
        <v>100351</v>
      </c>
      <c r="G19466" s="15">
        <v>0</v>
      </c>
      <c r="H19466" s="1" t="s">
        <v>24511</v>
      </c>
      <c r="I19466" s="1">
        <v>641</v>
      </c>
      <c r="J19466" s="19">
        <v>71408</v>
      </c>
      <c r="K19466" s="1">
        <v>0</v>
      </c>
      <c r="L19466" s="1">
        <v>2</v>
      </c>
      <c r="M19466" s="1">
        <v>0.4</v>
      </c>
      <c r="N19466" s="1">
        <v>1</v>
      </c>
      <c r="O19466" s="7">
        <f>VLOOKUP(J19466,DIM_Products!A:G,6,FALSE) * L19466 * (1-M19466)</f>
        <v>39.552</v>
      </c>
      <c r="P19466" s="7">
        <f t="shared" si="1216"/>
        <v>1947.2927999999999</v>
      </c>
      <c r="Q19466" s="13">
        <f t="shared" si="1217"/>
        <v>2.0311275222709188E-2</v>
      </c>
      <c r="R19466" s="7">
        <f t="shared" si="1218"/>
        <v>39.552</v>
      </c>
      <c r="S19466">
        <f t="shared" si="1219"/>
        <v>0</v>
      </c>
      <c r="T19466">
        <v>1</v>
      </c>
      <c r="U19466" s="13">
        <f>1/COUNTIF(B:B,Orders[[#This Row],[Order ID]])</f>
        <v>0.14285714285714285</v>
      </c>
      <c r="V19466">
        <f>IF(SUMIF(F:F,Orders[[#This Row],[DW_Customer]],U:U)&gt;1,1,0)</f>
        <v>1</v>
      </c>
    </row>
    <row r="19467" spans="1:22" x14ac:dyDescent="0.35">
      <c r="A19467">
        <v>66857</v>
      </c>
      <c r="B19467" s="1" t="s">
        <v>13591</v>
      </c>
      <c r="C19467" s="2">
        <v>41947</v>
      </c>
      <c r="D19467" s="2">
        <v>41947</v>
      </c>
      <c r="E19467" s="1" t="s">
        <v>26364</v>
      </c>
      <c r="F19467" s="1">
        <v>100351</v>
      </c>
      <c r="G19467" s="15">
        <v>0</v>
      </c>
      <c r="H19467" s="1" t="s">
        <v>24511</v>
      </c>
      <c r="I19467" s="1">
        <v>641</v>
      </c>
      <c r="J19467" s="19">
        <v>70154</v>
      </c>
      <c r="K19467" s="1">
        <v>0</v>
      </c>
      <c r="L19467" s="1">
        <v>4</v>
      </c>
      <c r="M19467" s="1">
        <v>0.4</v>
      </c>
      <c r="N19467" s="1">
        <v>1</v>
      </c>
      <c r="O19467" s="7">
        <f>VLOOKUP(J19467,DIM_Products!A:G,6,FALSE) * L19467 * (1-M19467)</f>
        <v>37.075200000000002</v>
      </c>
      <c r="P19467" s="7">
        <f t="shared" si="1216"/>
        <v>1947.2927999999999</v>
      </c>
      <c r="Q19467" s="13">
        <f t="shared" si="1217"/>
        <v>1.9039355560704588E-2</v>
      </c>
      <c r="R19467" s="7">
        <f t="shared" si="1218"/>
        <v>37.075200000000002</v>
      </c>
      <c r="S19467">
        <f t="shared" si="1219"/>
        <v>0</v>
      </c>
      <c r="T19467">
        <v>1</v>
      </c>
      <c r="U19467" s="13">
        <f>1/COUNTIF(B:B,Orders[[#This Row],[Order ID]])</f>
        <v>0.14285714285714285</v>
      </c>
      <c r="V19467">
        <f>IF(SUMIF(F:F,Orders[[#This Row],[DW_Customer]],U:U)&gt;1,1,0)</f>
        <v>1</v>
      </c>
    </row>
    <row r="19468" spans="1:22" x14ac:dyDescent="0.35">
      <c r="A19468">
        <v>61788</v>
      </c>
      <c r="B19468" s="1" t="s">
        <v>19063</v>
      </c>
      <c r="C19468" s="2">
        <v>41969</v>
      </c>
      <c r="D19468" s="2">
        <v>41969</v>
      </c>
      <c r="E19468" s="1" t="s">
        <v>26364</v>
      </c>
      <c r="F19468" s="1">
        <v>100327</v>
      </c>
      <c r="G19468" s="15">
        <v>0</v>
      </c>
      <c r="H19468" s="1" t="s">
        <v>24511</v>
      </c>
      <c r="I19468" s="1">
        <v>189</v>
      </c>
      <c r="J19468" s="19">
        <v>70001</v>
      </c>
      <c r="K19468" s="1">
        <v>0</v>
      </c>
      <c r="L19468" s="1">
        <v>4</v>
      </c>
      <c r="M19468" s="1">
        <v>0.6</v>
      </c>
      <c r="N19468" s="1">
        <v>1</v>
      </c>
      <c r="O19468" s="7">
        <f>VLOOKUP(J19468,DIM_Products!A:G,6,FALSE) * L19468 * (1-M19468)</f>
        <v>372.12479999999999</v>
      </c>
      <c r="P19468" s="7">
        <f t="shared" si="1216"/>
        <v>395.03039999999999</v>
      </c>
      <c r="Q19468" s="13">
        <f t="shared" si="1217"/>
        <v>0.94201560183722566</v>
      </c>
      <c r="R19468" s="7">
        <f t="shared" si="1218"/>
        <v>372.12479999999999</v>
      </c>
      <c r="S19468">
        <f t="shared" si="1219"/>
        <v>0</v>
      </c>
      <c r="T19468">
        <v>1</v>
      </c>
      <c r="U19468" s="13">
        <f>1/COUNTIF(B:B,Orders[[#This Row],[Order ID]])</f>
        <v>0.33333333333333331</v>
      </c>
      <c r="V19468">
        <f>IF(SUMIF(F:F,Orders[[#This Row],[DW_Customer]],U:U)&gt;1,1,0)</f>
        <v>1</v>
      </c>
    </row>
    <row r="19469" spans="1:22" x14ac:dyDescent="0.35">
      <c r="A19469">
        <v>64113</v>
      </c>
      <c r="B19469" s="1" t="s">
        <v>19063</v>
      </c>
      <c r="C19469" s="2">
        <v>41969</v>
      </c>
      <c r="D19469" s="2">
        <v>41969</v>
      </c>
      <c r="E19469" s="1" t="s">
        <v>26364</v>
      </c>
      <c r="F19469" s="1">
        <v>100327</v>
      </c>
      <c r="G19469" s="15">
        <v>0</v>
      </c>
      <c r="H19469" s="1" t="s">
        <v>24511</v>
      </c>
      <c r="I19469" s="1">
        <v>189</v>
      </c>
      <c r="J19469" s="19">
        <v>71168</v>
      </c>
      <c r="K19469" s="1">
        <v>0</v>
      </c>
      <c r="L19469" s="1">
        <v>2</v>
      </c>
      <c r="M19469" s="1">
        <v>0.6</v>
      </c>
      <c r="N19469" s="1">
        <v>1</v>
      </c>
      <c r="O19469" s="7">
        <f>VLOOKUP(J19469,DIM_Products!A:G,6,FALSE) * L19469 * (1-M19469)</f>
        <v>15.993600000000001</v>
      </c>
      <c r="P19469" s="7">
        <f t="shared" si="1216"/>
        <v>395.03039999999999</v>
      </c>
      <c r="Q19469" s="13">
        <f t="shared" si="1217"/>
        <v>4.0487010619942164E-2</v>
      </c>
      <c r="R19469" s="7">
        <f t="shared" si="1218"/>
        <v>15.993600000000001</v>
      </c>
      <c r="S19469">
        <f t="shared" si="1219"/>
        <v>0</v>
      </c>
      <c r="T19469">
        <v>1</v>
      </c>
      <c r="U19469" s="13">
        <f>1/COUNTIF(B:B,Orders[[#This Row],[Order ID]])</f>
        <v>0.33333333333333331</v>
      </c>
      <c r="V19469">
        <f>IF(SUMIF(F:F,Orders[[#This Row],[DW_Customer]],U:U)&gt;1,1,0)</f>
        <v>1</v>
      </c>
    </row>
    <row r="19470" spans="1:22" x14ac:dyDescent="0.35">
      <c r="A19470">
        <v>69783</v>
      </c>
      <c r="B19470" s="1" t="s">
        <v>19063</v>
      </c>
      <c r="C19470" s="2">
        <v>41969</v>
      </c>
      <c r="D19470" s="2">
        <v>41969</v>
      </c>
      <c r="E19470" s="1" t="s">
        <v>26364</v>
      </c>
      <c r="F19470" s="1">
        <v>100327</v>
      </c>
      <c r="G19470" s="15">
        <v>0</v>
      </c>
      <c r="H19470" s="1" t="s">
        <v>24511</v>
      </c>
      <c r="I19470" s="1">
        <v>189</v>
      </c>
      <c r="J19470" s="19">
        <v>70724</v>
      </c>
      <c r="K19470" s="1">
        <v>0</v>
      </c>
      <c r="L19470" s="1">
        <v>2</v>
      </c>
      <c r="M19470" s="1">
        <v>0.6</v>
      </c>
      <c r="N19470" s="1">
        <v>1</v>
      </c>
      <c r="O19470" s="7">
        <f>VLOOKUP(J19470,DIM_Products!A:G,6,FALSE) * L19470 * (1-M19470)</f>
        <v>6.9120000000000026</v>
      </c>
      <c r="P19470" s="7">
        <f t="shared" si="1216"/>
        <v>395.03039999999999</v>
      </c>
      <c r="Q19470" s="13">
        <f t="shared" si="1217"/>
        <v>1.7497387542832154E-2</v>
      </c>
      <c r="R19470" s="7">
        <f t="shared" si="1218"/>
        <v>6.9120000000000026</v>
      </c>
      <c r="S19470">
        <f t="shared" si="1219"/>
        <v>0</v>
      </c>
      <c r="T19470">
        <v>1</v>
      </c>
      <c r="U19470" s="13">
        <f>1/COUNTIF(B:B,Orders[[#This Row],[Order ID]])</f>
        <v>0.33333333333333331</v>
      </c>
      <c r="V19470">
        <f>IF(SUMIF(F:F,Orders[[#This Row],[DW_Customer]],U:U)&gt;1,1,0)</f>
        <v>1</v>
      </c>
    </row>
    <row r="19471" spans="1:22" x14ac:dyDescent="0.35">
      <c r="A19471">
        <v>64799</v>
      </c>
      <c r="B19471" s="1" t="s">
        <v>18746</v>
      </c>
      <c r="C19471" s="2">
        <v>41989</v>
      </c>
      <c r="D19471" s="2">
        <v>41989</v>
      </c>
      <c r="E19471" s="1" t="s">
        <v>26364</v>
      </c>
      <c r="F19471" s="1">
        <v>101548</v>
      </c>
      <c r="G19471" s="15">
        <v>0</v>
      </c>
      <c r="H19471" s="1" t="s">
        <v>24511</v>
      </c>
      <c r="I19471" s="1">
        <v>352</v>
      </c>
      <c r="J19471" s="19">
        <v>70597</v>
      </c>
      <c r="K19471" s="1">
        <v>0</v>
      </c>
      <c r="L19471" s="1">
        <v>2</v>
      </c>
      <c r="M19471" s="1">
        <v>0.4</v>
      </c>
      <c r="N19471" s="1">
        <v>1</v>
      </c>
      <c r="O19471" s="7">
        <f>VLOOKUP(J19471,DIM_Products!A:G,6,FALSE) * L19471 * (1-M19471)</f>
        <v>68.855999999999995</v>
      </c>
      <c r="P19471" s="7">
        <f t="shared" si="1216"/>
        <v>68.855999999999995</v>
      </c>
      <c r="Q19471" s="13">
        <f t="shared" si="1217"/>
        <v>1</v>
      </c>
      <c r="R19471" s="7">
        <f t="shared" si="1218"/>
        <v>68.855999999999995</v>
      </c>
      <c r="S19471">
        <f t="shared" si="1219"/>
        <v>0</v>
      </c>
      <c r="T19471">
        <v>0</v>
      </c>
      <c r="U19471" s="13">
        <f>1/COUNTIF(B:B,Orders[[#This Row],[Order ID]])</f>
        <v>1</v>
      </c>
      <c r="V19471">
        <f>IF(SUMIF(F:F,Orders[[#This Row],[DW_Customer]],U:U)&gt;1,1,0)</f>
        <v>1</v>
      </c>
    </row>
    <row r="19472" spans="1:22" x14ac:dyDescent="0.35">
      <c r="A19472">
        <v>53699</v>
      </c>
      <c r="B19472" s="1" t="s">
        <v>17585</v>
      </c>
      <c r="C19472" s="2">
        <v>41767</v>
      </c>
      <c r="D19472" s="2">
        <v>41772</v>
      </c>
      <c r="E19472" s="1" t="s">
        <v>24501</v>
      </c>
      <c r="F19472" s="1">
        <v>100682</v>
      </c>
      <c r="G19472" s="15">
        <v>0</v>
      </c>
      <c r="H19472" s="1" t="s">
        <v>24510</v>
      </c>
      <c r="I19472" s="1">
        <v>0</v>
      </c>
      <c r="J19472" s="19">
        <v>70066</v>
      </c>
      <c r="K19472" s="1">
        <v>0</v>
      </c>
      <c r="L19472" s="1">
        <v>2</v>
      </c>
      <c r="M19472" s="1">
        <v>0.4</v>
      </c>
      <c r="N19472" s="1">
        <v>1</v>
      </c>
      <c r="O19472" s="7">
        <f>VLOOKUP(J19472,DIM_Products!A:G,6,FALSE) * L19472 * (1-M19472)</f>
        <v>183.80519999999999</v>
      </c>
      <c r="P19472" s="7">
        <f t="shared" si="1216"/>
        <v>183.80519999999999</v>
      </c>
      <c r="Q19472" s="13">
        <f t="shared" si="1217"/>
        <v>1</v>
      </c>
      <c r="R19472" s="7">
        <f t="shared" si="1218"/>
        <v>183.80519999999999</v>
      </c>
      <c r="S19472">
        <f t="shared" si="1219"/>
        <v>5</v>
      </c>
      <c r="T19472">
        <v>0</v>
      </c>
      <c r="U19472" s="13">
        <f>1/COUNTIF(B:B,Orders[[#This Row],[Order ID]])</f>
        <v>1</v>
      </c>
      <c r="V19472">
        <f>IF(SUMIF(F:F,Orders[[#This Row],[DW_Customer]],U:U)&gt;1,1,0)</f>
        <v>1</v>
      </c>
    </row>
    <row r="19473" spans="1:22" x14ac:dyDescent="0.35">
      <c r="A19473">
        <v>39305</v>
      </c>
      <c r="B19473" s="1" t="s">
        <v>9737</v>
      </c>
      <c r="C19473" s="2">
        <v>41848</v>
      </c>
      <c r="D19473" s="2">
        <v>41851</v>
      </c>
      <c r="E19473" s="1" t="s">
        <v>24501</v>
      </c>
      <c r="F19473" s="1">
        <v>100776</v>
      </c>
      <c r="G19473" s="15">
        <v>0</v>
      </c>
      <c r="H19473" s="1" t="s">
        <v>24510</v>
      </c>
      <c r="I19473" s="1">
        <v>0</v>
      </c>
      <c r="J19473" s="19">
        <v>70699</v>
      </c>
      <c r="K19473" s="1">
        <v>0</v>
      </c>
      <c r="L19473" s="1">
        <v>2</v>
      </c>
      <c r="M19473" s="1">
        <v>0.4</v>
      </c>
      <c r="N19473" s="1">
        <v>1</v>
      </c>
      <c r="O19473" s="7">
        <f>VLOOKUP(J19473,DIM_Products!A:G,6,FALSE) * L19473 * (1-M19473)</f>
        <v>7.905599999999998</v>
      </c>
      <c r="P19473" s="7">
        <f t="shared" si="1216"/>
        <v>15.897599999999997</v>
      </c>
      <c r="Q19473" s="13">
        <f t="shared" si="1217"/>
        <v>0.49728260869565216</v>
      </c>
      <c r="R19473" s="7">
        <f t="shared" si="1218"/>
        <v>7.905599999999998</v>
      </c>
      <c r="S19473">
        <f t="shared" si="1219"/>
        <v>3</v>
      </c>
      <c r="T19473">
        <v>0</v>
      </c>
      <c r="U19473" s="13">
        <f>1/COUNTIF(B:B,Orders[[#This Row],[Order ID]])</f>
        <v>0.5</v>
      </c>
      <c r="V19473">
        <f>IF(SUMIF(F:F,Orders[[#This Row],[DW_Customer]],U:U)&gt;1,1,0)</f>
        <v>1</v>
      </c>
    </row>
    <row r="19474" spans="1:22" x14ac:dyDescent="0.35">
      <c r="A19474">
        <v>64800</v>
      </c>
      <c r="B19474" s="1" t="s">
        <v>9737</v>
      </c>
      <c r="C19474" s="2">
        <v>41848</v>
      </c>
      <c r="D19474" s="2">
        <v>41851</v>
      </c>
      <c r="E19474" s="1" t="s">
        <v>24501</v>
      </c>
      <c r="F19474" s="1">
        <v>100776</v>
      </c>
      <c r="G19474" s="15">
        <v>0</v>
      </c>
      <c r="H19474" s="1" t="s">
        <v>24510</v>
      </c>
      <c r="I19474" s="1">
        <v>0</v>
      </c>
      <c r="J19474" s="19">
        <v>70818</v>
      </c>
      <c r="K19474" s="1">
        <v>0</v>
      </c>
      <c r="L19474" s="1">
        <v>2</v>
      </c>
      <c r="M19474" s="1">
        <v>0.4</v>
      </c>
      <c r="N19474" s="1">
        <v>1</v>
      </c>
      <c r="O19474" s="7">
        <f>VLOOKUP(J19474,DIM_Products!A:G,6,FALSE) * L19474 * (1-M19474)</f>
        <v>7.9919999999999991</v>
      </c>
      <c r="P19474" s="7">
        <f t="shared" si="1216"/>
        <v>15.897599999999997</v>
      </c>
      <c r="Q19474" s="13">
        <f t="shared" si="1217"/>
        <v>0.50271739130434789</v>
      </c>
      <c r="R19474" s="7">
        <f t="shared" si="1218"/>
        <v>7.9919999999999991</v>
      </c>
      <c r="S19474">
        <f t="shared" si="1219"/>
        <v>3</v>
      </c>
      <c r="T19474">
        <v>0</v>
      </c>
      <c r="U19474" s="13">
        <f>1/COUNTIF(B:B,Orders[[#This Row],[Order ID]])</f>
        <v>0.5</v>
      </c>
      <c r="V19474">
        <f>IF(SUMIF(F:F,Orders[[#This Row],[DW_Customer]],U:U)&gt;1,1,0)</f>
        <v>1</v>
      </c>
    </row>
    <row r="19475" spans="1:22" x14ac:dyDescent="0.35">
      <c r="A19475">
        <v>41235</v>
      </c>
      <c r="B19475" s="1" t="s">
        <v>7889</v>
      </c>
      <c r="C19475" s="2">
        <v>41661</v>
      </c>
      <c r="D19475" s="2">
        <v>41661</v>
      </c>
      <c r="E19475" s="1" t="s">
        <v>26364</v>
      </c>
      <c r="F19475" s="1">
        <v>100110</v>
      </c>
      <c r="G19475" s="15">
        <v>0</v>
      </c>
      <c r="H19475" s="1" t="s">
        <v>24511</v>
      </c>
      <c r="I19475" s="1">
        <v>454</v>
      </c>
      <c r="J19475" s="19">
        <v>70218</v>
      </c>
      <c r="K19475" s="1">
        <v>0</v>
      </c>
      <c r="L19475" s="1">
        <v>2</v>
      </c>
      <c r="M19475" s="1">
        <v>0.4</v>
      </c>
      <c r="N19475" s="1">
        <v>1</v>
      </c>
      <c r="O19475" s="7">
        <f>VLOOKUP(J19475,DIM_Products!A:G,6,FALSE) * L19475 * (1-M19475)</f>
        <v>136.34399999999999</v>
      </c>
      <c r="P19475" s="7">
        <f t="shared" si="1216"/>
        <v>167.66399999999999</v>
      </c>
      <c r="Q19475" s="13">
        <f t="shared" si="1217"/>
        <v>0.8131978242198683</v>
      </c>
      <c r="R19475" s="7">
        <f t="shared" si="1218"/>
        <v>136.34399999999999</v>
      </c>
      <c r="S19475">
        <f t="shared" si="1219"/>
        <v>0</v>
      </c>
      <c r="T19475">
        <v>0</v>
      </c>
      <c r="U19475" s="13">
        <f>1/COUNTIF(B:B,Orders[[#This Row],[Order ID]])</f>
        <v>0.5</v>
      </c>
      <c r="V19475">
        <f>IF(SUMIF(F:F,Orders[[#This Row],[DW_Customer]],U:U)&gt;1,1,0)</f>
        <v>1</v>
      </c>
    </row>
    <row r="19476" spans="1:22" x14ac:dyDescent="0.35">
      <c r="A19476">
        <v>51565</v>
      </c>
      <c r="B19476" s="1" t="s">
        <v>7889</v>
      </c>
      <c r="C19476" s="2">
        <v>41661</v>
      </c>
      <c r="D19476" s="2">
        <v>41661</v>
      </c>
      <c r="E19476" s="1" t="s">
        <v>26364</v>
      </c>
      <c r="F19476" s="1">
        <v>100110</v>
      </c>
      <c r="G19476" s="15">
        <v>0</v>
      </c>
      <c r="H19476" s="1" t="s">
        <v>24511</v>
      </c>
      <c r="I19476" s="1">
        <v>454</v>
      </c>
      <c r="J19476" s="19">
        <v>70716</v>
      </c>
      <c r="K19476" s="1">
        <v>0</v>
      </c>
      <c r="L19476" s="1">
        <v>4</v>
      </c>
      <c r="M19476" s="1">
        <v>0.4</v>
      </c>
      <c r="N19476" s="1">
        <v>1</v>
      </c>
      <c r="O19476" s="7">
        <f>VLOOKUP(J19476,DIM_Products!A:G,6,FALSE) * L19476 * (1-M19476)</f>
        <v>31.32</v>
      </c>
      <c r="P19476" s="7">
        <f t="shared" si="1216"/>
        <v>167.66399999999999</v>
      </c>
      <c r="Q19476" s="13">
        <f t="shared" si="1217"/>
        <v>0.1868021757801317</v>
      </c>
      <c r="R19476" s="7">
        <f t="shared" si="1218"/>
        <v>31.32</v>
      </c>
      <c r="S19476">
        <f t="shared" si="1219"/>
        <v>0</v>
      </c>
      <c r="T19476">
        <v>0</v>
      </c>
      <c r="U19476" s="13">
        <f>1/COUNTIF(B:B,Orders[[#This Row],[Order ID]])</f>
        <v>0.5</v>
      </c>
      <c r="V19476">
        <f>IF(SUMIF(F:F,Orders[[#This Row],[DW_Customer]],U:U)&gt;1,1,0)</f>
        <v>1</v>
      </c>
    </row>
    <row r="19477" spans="1:22" x14ac:dyDescent="0.35">
      <c r="A19477">
        <v>48609</v>
      </c>
      <c r="B19477" s="1" t="s">
        <v>17178</v>
      </c>
      <c r="C19477" s="2">
        <v>41769</v>
      </c>
      <c r="D19477" s="2">
        <v>41769</v>
      </c>
      <c r="E19477" s="1" t="s">
        <v>26364</v>
      </c>
      <c r="F19477" s="1">
        <v>100250</v>
      </c>
      <c r="G19477" s="15">
        <v>0</v>
      </c>
      <c r="H19477" s="1" t="s">
        <v>24511</v>
      </c>
      <c r="I19477" s="1">
        <v>848</v>
      </c>
      <c r="J19477" s="19">
        <v>70272</v>
      </c>
      <c r="K19477" s="1">
        <v>0</v>
      </c>
      <c r="L19477" s="1">
        <v>4</v>
      </c>
      <c r="M19477" s="1">
        <v>0.4</v>
      </c>
      <c r="N19477" s="1">
        <v>1</v>
      </c>
      <c r="O19477" s="7">
        <f>VLOOKUP(J19477,DIM_Products!A:G,6,FALSE) * L19477 * (1-M19477)</f>
        <v>142.1712</v>
      </c>
      <c r="P19477" s="7">
        <f t="shared" si="1216"/>
        <v>819.37439999999992</v>
      </c>
      <c r="Q19477" s="13">
        <f t="shared" si="1217"/>
        <v>0.17351188907049087</v>
      </c>
      <c r="R19477" s="7">
        <f t="shared" si="1218"/>
        <v>142.1712</v>
      </c>
      <c r="S19477">
        <f t="shared" si="1219"/>
        <v>0</v>
      </c>
      <c r="T19477">
        <v>1</v>
      </c>
      <c r="U19477" s="13">
        <f>1/COUNTIF(B:B,Orders[[#This Row],[Order ID]])</f>
        <v>0.25</v>
      </c>
      <c r="V19477">
        <f>IF(SUMIF(F:F,Orders[[#This Row],[DW_Customer]],U:U)&gt;1,1,0)</f>
        <v>1</v>
      </c>
    </row>
    <row r="19478" spans="1:22" x14ac:dyDescent="0.35">
      <c r="A19478">
        <v>51544</v>
      </c>
      <c r="B19478" s="1" t="s">
        <v>17178</v>
      </c>
      <c r="C19478" s="2">
        <v>41769</v>
      </c>
      <c r="D19478" s="2">
        <v>41769</v>
      </c>
      <c r="E19478" s="1" t="s">
        <v>26364</v>
      </c>
      <c r="F19478" s="1">
        <v>100250</v>
      </c>
      <c r="G19478" s="15">
        <v>0</v>
      </c>
      <c r="H19478" s="1" t="s">
        <v>24511</v>
      </c>
      <c r="I19478" s="1">
        <v>848</v>
      </c>
      <c r="J19478" s="19">
        <v>71501</v>
      </c>
      <c r="K19478" s="1">
        <v>0</v>
      </c>
      <c r="L19478" s="1">
        <v>4</v>
      </c>
      <c r="M19478" s="1">
        <v>0.4</v>
      </c>
      <c r="N19478" s="1">
        <v>1</v>
      </c>
      <c r="O19478" s="7">
        <f>VLOOKUP(J19478,DIM_Products!A:G,6,FALSE) * L19478 * (1-M19478)</f>
        <v>419.18399999999997</v>
      </c>
      <c r="P19478" s="7">
        <f t="shared" si="1216"/>
        <v>819.37439999999992</v>
      </c>
      <c r="Q19478" s="13">
        <f t="shared" si="1217"/>
        <v>0.51159030597001809</v>
      </c>
      <c r="R19478" s="7">
        <f t="shared" si="1218"/>
        <v>419.18399999999997</v>
      </c>
      <c r="S19478">
        <f t="shared" si="1219"/>
        <v>0</v>
      </c>
      <c r="T19478">
        <v>1</v>
      </c>
      <c r="U19478" s="13">
        <f>1/COUNTIF(B:B,Orders[[#This Row],[Order ID]])</f>
        <v>0.25</v>
      </c>
      <c r="V19478">
        <f>IF(SUMIF(F:F,Orders[[#This Row],[DW_Customer]],U:U)&gt;1,1,0)</f>
        <v>1</v>
      </c>
    </row>
    <row r="19479" spans="1:22" x14ac:dyDescent="0.35">
      <c r="A19479">
        <v>57119</v>
      </c>
      <c r="B19479" s="1" t="s">
        <v>17178</v>
      </c>
      <c r="C19479" s="2">
        <v>41769</v>
      </c>
      <c r="D19479" s="2">
        <v>41769</v>
      </c>
      <c r="E19479" s="1" t="s">
        <v>26364</v>
      </c>
      <c r="F19479" s="1">
        <v>100250</v>
      </c>
      <c r="G19479" s="15">
        <v>0</v>
      </c>
      <c r="H19479" s="1" t="s">
        <v>24511</v>
      </c>
      <c r="I19479" s="1">
        <v>848</v>
      </c>
      <c r="J19479" s="19">
        <v>70801</v>
      </c>
      <c r="K19479" s="1">
        <v>0</v>
      </c>
      <c r="L19479" s="1">
        <v>2</v>
      </c>
      <c r="M19479" s="1">
        <v>0.4</v>
      </c>
      <c r="N19479" s="1">
        <v>1</v>
      </c>
      <c r="O19479" s="7">
        <f>VLOOKUP(J19479,DIM_Products!A:G,6,FALSE) * L19479 * (1-M19479)</f>
        <v>7.3079999999999998</v>
      </c>
      <c r="P19479" s="7">
        <f t="shared" si="1216"/>
        <v>819.37439999999992</v>
      </c>
      <c r="Q19479" s="13">
        <f t="shared" si="1217"/>
        <v>8.9189996660867122E-3</v>
      </c>
      <c r="R19479" s="7">
        <f t="shared" si="1218"/>
        <v>7.3079999999999998</v>
      </c>
      <c r="S19479">
        <f t="shared" si="1219"/>
        <v>0</v>
      </c>
      <c r="T19479">
        <v>1</v>
      </c>
      <c r="U19479" s="13">
        <f>1/COUNTIF(B:B,Orders[[#This Row],[Order ID]])</f>
        <v>0.25</v>
      </c>
      <c r="V19479">
        <f>IF(SUMIF(F:F,Orders[[#This Row],[DW_Customer]],U:U)&gt;1,1,0)</f>
        <v>1</v>
      </c>
    </row>
    <row r="19480" spans="1:22" x14ac:dyDescent="0.35">
      <c r="A19480">
        <v>66936</v>
      </c>
      <c r="B19480" s="1" t="s">
        <v>17178</v>
      </c>
      <c r="C19480" s="2">
        <v>41769</v>
      </c>
      <c r="D19480" s="2">
        <v>41769</v>
      </c>
      <c r="E19480" s="1" t="s">
        <v>26364</v>
      </c>
      <c r="F19480" s="1">
        <v>100250</v>
      </c>
      <c r="G19480" s="15">
        <v>0</v>
      </c>
      <c r="H19480" s="1" t="s">
        <v>24511</v>
      </c>
      <c r="I19480" s="1">
        <v>848</v>
      </c>
      <c r="J19480" s="19">
        <v>70472</v>
      </c>
      <c r="K19480" s="1">
        <v>0</v>
      </c>
      <c r="L19480" s="1">
        <v>2</v>
      </c>
      <c r="M19480" s="1">
        <v>0.4</v>
      </c>
      <c r="N19480" s="1">
        <v>1</v>
      </c>
      <c r="O19480" s="7">
        <f>VLOOKUP(J19480,DIM_Products!A:G,6,FALSE) * L19480 * (1-M19480)</f>
        <v>250.71119999999996</v>
      </c>
      <c r="P19480" s="7">
        <f t="shared" si="1216"/>
        <v>819.37439999999992</v>
      </c>
      <c r="Q19480" s="13">
        <f t="shared" si="1217"/>
        <v>0.30597880529340432</v>
      </c>
      <c r="R19480" s="7">
        <f t="shared" si="1218"/>
        <v>250.71119999999996</v>
      </c>
      <c r="S19480">
        <f t="shared" si="1219"/>
        <v>0</v>
      </c>
      <c r="T19480">
        <v>1</v>
      </c>
      <c r="U19480" s="13">
        <f>1/COUNTIF(B:B,Orders[[#This Row],[Order ID]])</f>
        <v>0.25</v>
      </c>
      <c r="V19480">
        <f>IF(SUMIF(F:F,Orders[[#This Row],[DW_Customer]],U:U)&gt;1,1,0)</f>
        <v>1</v>
      </c>
    </row>
    <row r="19481" spans="1:22" x14ac:dyDescent="0.35">
      <c r="A19481">
        <v>41082</v>
      </c>
      <c r="B19481" s="1" t="s">
        <v>8880</v>
      </c>
      <c r="C19481" s="2">
        <v>41947</v>
      </c>
      <c r="D19481" s="2">
        <v>41952</v>
      </c>
      <c r="E19481" s="1" t="s">
        <v>24501</v>
      </c>
      <c r="F19481" s="1">
        <v>100245</v>
      </c>
      <c r="G19481" s="15">
        <v>0</v>
      </c>
      <c r="H19481" s="1" t="s">
        <v>24510</v>
      </c>
      <c r="I19481" s="1">
        <v>0</v>
      </c>
      <c r="J19481" s="19">
        <v>71389</v>
      </c>
      <c r="K19481" s="1">
        <v>25</v>
      </c>
      <c r="L19481" s="1">
        <v>4</v>
      </c>
      <c r="M19481" s="1">
        <v>0.4</v>
      </c>
      <c r="N19481" s="1">
        <v>1</v>
      </c>
      <c r="O19481" s="7">
        <f>VLOOKUP(J19481,DIM_Products!A:G,6,FALSE) * L19481 * (1-M19481)</f>
        <v>293.39999999999998</v>
      </c>
      <c r="P19481" s="7">
        <f t="shared" si="1216"/>
        <v>398.16720000000004</v>
      </c>
      <c r="Q19481" s="13">
        <f t="shared" si="1217"/>
        <v>0.73687636751595798</v>
      </c>
      <c r="R19481" s="7">
        <f t="shared" si="1218"/>
        <v>311.82190918789894</v>
      </c>
      <c r="S19481">
        <f t="shared" si="1219"/>
        <v>5</v>
      </c>
      <c r="T19481">
        <v>1</v>
      </c>
      <c r="U19481" s="13">
        <f>1/COUNTIF(B:B,Orders[[#This Row],[Order ID]])</f>
        <v>0.25</v>
      </c>
      <c r="V19481">
        <f>IF(SUMIF(F:F,Orders[[#This Row],[DW_Customer]],U:U)&gt;1,1,0)</f>
        <v>1</v>
      </c>
    </row>
    <row r="19482" spans="1:22" x14ac:dyDescent="0.35">
      <c r="A19482">
        <v>46021</v>
      </c>
      <c r="B19482" s="1" t="s">
        <v>8880</v>
      </c>
      <c r="C19482" s="2">
        <v>41947</v>
      </c>
      <c r="D19482" s="2">
        <v>41952</v>
      </c>
      <c r="E19482" s="1" t="s">
        <v>24501</v>
      </c>
      <c r="F19482" s="1">
        <v>100245</v>
      </c>
      <c r="G19482" s="15">
        <v>0</v>
      </c>
      <c r="H19482" s="1" t="s">
        <v>24510</v>
      </c>
      <c r="I19482" s="1">
        <v>0</v>
      </c>
      <c r="J19482" s="19">
        <v>70715</v>
      </c>
      <c r="K19482" s="1">
        <v>25</v>
      </c>
      <c r="L19482" s="1">
        <v>2</v>
      </c>
      <c r="M19482" s="1">
        <v>0.4</v>
      </c>
      <c r="N19482" s="1">
        <v>1</v>
      </c>
      <c r="O19482" s="7">
        <f>VLOOKUP(J19482,DIM_Products!A:G,6,FALSE) * L19482 * (1-M19482)</f>
        <v>9.3599999999999977</v>
      </c>
      <c r="P19482" s="7">
        <f t="shared" si="1216"/>
        <v>398.16720000000004</v>
      </c>
      <c r="Q19482" s="13">
        <f t="shared" si="1217"/>
        <v>2.3507712337932397E-2</v>
      </c>
      <c r="R19482" s="7">
        <f t="shared" si="1218"/>
        <v>9.9476928084483074</v>
      </c>
      <c r="S19482">
        <f t="shared" si="1219"/>
        <v>5</v>
      </c>
      <c r="T19482">
        <v>1</v>
      </c>
      <c r="U19482" s="13">
        <f>1/COUNTIF(B:B,Orders[[#This Row],[Order ID]])</f>
        <v>0.25</v>
      </c>
      <c r="V19482">
        <f>IF(SUMIF(F:F,Orders[[#This Row],[DW_Customer]],U:U)&gt;1,1,0)</f>
        <v>1</v>
      </c>
    </row>
    <row r="19483" spans="1:22" x14ac:dyDescent="0.35">
      <c r="A19483">
        <v>53392</v>
      </c>
      <c r="B19483" s="1" t="s">
        <v>8880</v>
      </c>
      <c r="C19483" s="2">
        <v>41947</v>
      </c>
      <c r="D19483" s="2">
        <v>41952</v>
      </c>
      <c r="E19483" s="1" t="s">
        <v>24501</v>
      </c>
      <c r="F19483" s="1">
        <v>100245</v>
      </c>
      <c r="G19483" s="15">
        <v>0</v>
      </c>
      <c r="H19483" s="1" t="s">
        <v>24510</v>
      </c>
      <c r="I19483" s="1">
        <v>0</v>
      </c>
      <c r="J19483" s="19">
        <v>70716</v>
      </c>
      <c r="K19483" s="1">
        <v>25</v>
      </c>
      <c r="L19483" s="1">
        <v>2</v>
      </c>
      <c r="M19483" s="1">
        <v>0.4</v>
      </c>
      <c r="N19483" s="1">
        <v>1</v>
      </c>
      <c r="O19483" s="7">
        <f>VLOOKUP(J19483,DIM_Products!A:G,6,FALSE) * L19483 * (1-M19483)</f>
        <v>15.66</v>
      </c>
      <c r="P19483" s="7">
        <f t="shared" si="1216"/>
        <v>398.16720000000004</v>
      </c>
      <c r="Q19483" s="13">
        <f t="shared" si="1217"/>
        <v>3.9330211026925369E-2</v>
      </c>
      <c r="R19483" s="7">
        <f t="shared" si="1218"/>
        <v>16.643255275673134</v>
      </c>
      <c r="S19483">
        <f t="shared" si="1219"/>
        <v>5</v>
      </c>
      <c r="T19483">
        <v>1</v>
      </c>
      <c r="U19483" s="13">
        <f>1/COUNTIF(B:B,Orders[[#This Row],[Order ID]])</f>
        <v>0.25</v>
      </c>
      <c r="V19483">
        <f>IF(SUMIF(F:F,Orders[[#This Row],[DW_Customer]],U:U)&gt;1,1,0)</f>
        <v>1</v>
      </c>
    </row>
    <row r="19484" spans="1:22" x14ac:dyDescent="0.35">
      <c r="A19484">
        <v>59103</v>
      </c>
      <c r="B19484" s="1" t="s">
        <v>8880</v>
      </c>
      <c r="C19484" s="2">
        <v>41947</v>
      </c>
      <c r="D19484" s="2">
        <v>41952</v>
      </c>
      <c r="E19484" s="1" t="s">
        <v>24501</v>
      </c>
      <c r="F19484" s="1">
        <v>100245</v>
      </c>
      <c r="G19484" s="15">
        <v>0</v>
      </c>
      <c r="H19484" s="1" t="s">
        <v>24510</v>
      </c>
      <c r="I19484" s="1">
        <v>0</v>
      </c>
      <c r="J19484" s="19">
        <v>70196</v>
      </c>
      <c r="K19484" s="1">
        <v>25</v>
      </c>
      <c r="L19484" s="1">
        <v>2</v>
      </c>
      <c r="M19484" s="1">
        <v>0.4</v>
      </c>
      <c r="N19484" s="1">
        <v>1</v>
      </c>
      <c r="O19484" s="7">
        <f>VLOOKUP(J19484,DIM_Products!A:G,6,FALSE) * L19484 * (1-M19484)</f>
        <v>79.747200000000007</v>
      </c>
      <c r="P19484" s="7">
        <f t="shared" si="1216"/>
        <v>398.16720000000004</v>
      </c>
      <c r="Q19484" s="13">
        <f t="shared" si="1217"/>
        <v>0.20028570911918411</v>
      </c>
      <c r="R19484" s="7">
        <f t="shared" si="1218"/>
        <v>84.754342727979605</v>
      </c>
      <c r="S19484">
        <f t="shared" si="1219"/>
        <v>5</v>
      </c>
      <c r="T19484">
        <v>1</v>
      </c>
      <c r="U19484" s="13">
        <f>1/COUNTIF(B:B,Orders[[#This Row],[Order ID]])</f>
        <v>0.25</v>
      </c>
      <c r="V19484">
        <f>IF(SUMIF(F:F,Orders[[#This Row],[DW_Customer]],U:U)&gt;1,1,0)</f>
        <v>1</v>
      </c>
    </row>
    <row r="19485" spans="1:22" x14ac:dyDescent="0.35">
      <c r="A19485">
        <v>43369</v>
      </c>
      <c r="B19485" s="1" t="s">
        <v>14245</v>
      </c>
      <c r="C19485" s="2">
        <v>41723</v>
      </c>
      <c r="D19485" s="2">
        <v>41730</v>
      </c>
      <c r="E19485" s="1" t="s">
        <v>24503</v>
      </c>
      <c r="F19485" s="1">
        <v>100785</v>
      </c>
      <c r="G19485" s="15">
        <v>0</v>
      </c>
      <c r="H19485" s="1" t="s">
        <v>24510</v>
      </c>
      <c r="I19485" s="1">
        <v>0</v>
      </c>
      <c r="J19485" s="19">
        <v>70937</v>
      </c>
      <c r="K19485" s="1">
        <v>0</v>
      </c>
      <c r="L19485" s="1">
        <v>6</v>
      </c>
      <c r="M19485" s="1">
        <v>0.4</v>
      </c>
      <c r="N19485" s="1">
        <v>1</v>
      </c>
      <c r="O19485" s="7">
        <f>VLOOKUP(J19485,DIM_Products!A:G,6,FALSE) * L19485 * (1-M19485)</f>
        <v>46.368000000000002</v>
      </c>
      <c r="P19485" s="7">
        <f t="shared" si="1216"/>
        <v>81.018000000000001</v>
      </c>
      <c r="Q19485" s="13">
        <f t="shared" si="1217"/>
        <v>0.57231726283048212</v>
      </c>
      <c r="R19485" s="7">
        <f t="shared" si="1218"/>
        <v>46.368000000000002</v>
      </c>
      <c r="S19485">
        <f t="shared" si="1219"/>
        <v>7</v>
      </c>
      <c r="T19485">
        <v>0</v>
      </c>
      <c r="U19485" s="13">
        <f>1/COUNTIF(B:B,Orders[[#This Row],[Order ID]])</f>
        <v>0.5</v>
      </c>
      <c r="V19485">
        <f>IF(SUMIF(F:F,Orders[[#This Row],[DW_Customer]],U:U)&gt;1,1,0)</f>
        <v>1</v>
      </c>
    </row>
    <row r="19486" spans="1:22" x14ac:dyDescent="0.35">
      <c r="A19486">
        <v>64624</v>
      </c>
      <c r="B19486" s="1" t="s">
        <v>14245</v>
      </c>
      <c r="C19486" s="2">
        <v>41723</v>
      </c>
      <c r="D19486" s="2">
        <v>41730</v>
      </c>
      <c r="E19486" s="1" t="s">
        <v>24503</v>
      </c>
      <c r="F19486" s="1">
        <v>100785</v>
      </c>
      <c r="G19486" s="15">
        <v>0</v>
      </c>
      <c r="H19486" s="1" t="s">
        <v>24510</v>
      </c>
      <c r="I19486" s="1">
        <v>0</v>
      </c>
      <c r="J19486" s="19">
        <v>71116</v>
      </c>
      <c r="K19486" s="1">
        <v>0</v>
      </c>
      <c r="L19486" s="1">
        <v>1</v>
      </c>
      <c r="M19486" s="1">
        <v>0.4</v>
      </c>
      <c r="N19486" s="1">
        <v>1</v>
      </c>
      <c r="O19486" s="7">
        <f>VLOOKUP(J19486,DIM_Products!A:G,6,FALSE) * L19486 * (1-M19486)</f>
        <v>34.65</v>
      </c>
      <c r="P19486" s="7">
        <f t="shared" si="1216"/>
        <v>81.018000000000001</v>
      </c>
      <c r="Q19486" s="13">
        <f t="shared" si="1217"/>
        <v>0.42768273716951788</v>
      </c>
      <c r="R19486" s="7">
        <f t="shared" si="1218"/>
        <v>34.65</v>
      </c>
      <c r="S19486">
        <f t="shared" si="1219"/>
        <v>7</v>
      </c>
      <c r="T19486">
        <v>0</v>
      </c>
      <c r="U19486" s="13">
        <f>1/COUNTIF(B:B,Orders[[#This Row],[Order ID]])</f>
        <v>0.5</v>
      </c>
      <c r="V19486">
        <f>IF(SUMIF(F:F,Orders[[#This Row],[DW_Customer]],U:U)&gt;1,1,0)</f>
        <v>1</v>
      </c>
    </row>
    <row r="19487" spans="1:22" x14ac:dyDescent="0.35">
      <c r="A19487">
        <v>35923</v>
      </c>
      <c r="B19487" s="1" t="s">
        <v>15898</v>
      </c>
      <c r="C19487" s="2">
        <v>41978</v>
      </c>
      <c r="D19487" s="2">
        <v>41982</v>
      </c>
      <c r="E19487" s="1" t="s">
        <v>24503</v>
      </c>
      <c r="F19487" s="1">
        <v>100567</v>
      </c>
      <c r="G19487" s="15">
        <v>0</v>
      </c>
      <c r="H19487" s="1" t="s">
        <v>24510</v>
      </c>
      <c r="I19487" s="1">
        <v>0</v>
      </c>
      <c r="J19487" s="19">
        <v>70768</v>
      </c>
      <c r="K19487" s="1">
        <v>0</v>
      </c>
      <c r="L19487" s="1">
        <v>6</v>
      </c>
      <c r="M19487" s="1">
        <v>0.4</v>
      </c>
      <c r="N19487" s="1">
        <v>1</v>
      </c>
      <c r="O19487" s="7">
        <f>VLOOKUP(J19487,DIM_Products!A:G,6,FALSE) * L19487 * (1-M19487)</f>
        <v>31.536000000000001</v>
      </c>
      <c r="P19487" s="7">
        <f t="shared" si="1216"/>
        <v>170.86776</v>
      </c>
      <c r="Q19487" s="13">
        <f t="shared" si="1217"/>
        <v>0.18456378195629181</v>
      </c>
      <c r="R19487" s="7">
        <f t="shared" si="1218"/>
        <v>31.536000000000001</v>
      </c>
      <c r="S19487">
        <f t="shared" si="1219"/>
        <v>4</v>
      </c>
      <c r="T19487">
        <v>1</v>
      </c>
      <c r="U19487" s="13">
        <f>1/COUNTIF(B:B,Orders[[#This Row],[Order ID]])</f>
        <v>0.25</v>
      </c>
      <c r="V19487">
        <f>IF(SUMIF(F:F,Orders[[#This Row],[DW_Customer]],U:U)&gt;1,1,0)</f>
        <v>1</v>
      </c>
    </row>
    <row r="19488" spans="1:22" x14ac:dyDescent="0.35">
      <c r="A19488">
        <v>48756</v>
      </c>
      <c r="B19488" s="1" t="s">
        <v>15898</v>
      </c>
      <c r="C19488" s="2">
        <v>41978</v>
      </c>
      <c r="D19488" s="2">
        <v>41982</v>
      </c>
      <c r="E19488" s="1" t="s">
        <v>24503</v>
      </c>
      <c r="F19488" s="1">
        <v>100567</v>
      </c>
      <c r="G19488" s="15">
        <v>0</v>
      </c>
      <c r="H19488" s="1" t="s">
        <v>24510</v>
      </c>
      <c r="I19488" s="1">
        <v>0</v>
      </c>
      <c r="J19488" s="19">
        <v>70367</v>
      </c>
      <c r="K19488" s="1">
        <v>0</v>
      </c>
      <c r="L19488" s="1">
        <v>2</v>
      </c>
      <c r="M19488" s="1">
        <v>0.4</v>
      </c>
      <c r="N19488" s="1">
        <v>1</v>
      </c>
      <c r="O19488" s="7">
        <f>VLOOKUP(J19488,DIM_Products!A:G,6,FALSE) * L19488 * (1-M19488)</f>
        <v>38.975999999999992</v>
      </c>
      <c r="P19488" s="7">
        <f t="shared" si="1216"/>
        <v>170.86776</v>
      </c>
      <c r="Q19488" s="13">
        <f t="shared" si="1217"/>
        <v>0.22810622671005923</v>
      </c>
      <c r="R19488" s="7">
        <f t="shared" si="1218"/>
        <v>38.975999999999992</v>
      </c>
      <c r="S19488">
        <f t="shared" si="1219"/>
        <v>4</v>
      </c>
      <c r="T19488">
        <v>1</v>
      </c>
      <c r="U19488" s="13">
        <f>1/COUNTIF(B:B,Orders[[#This Row],[Order ID]])</f>
        <v>0.25</v>
      </c>
      <c r="V19488">
        <f>IF(SUMIF(F:F,Orders[[#This Row],[DW_Customer]],U:U)&gt;1,1,0)</f>
        <v>1</v>
      </c>
    </row>
    <row r="19489" spans="1:22" x14ac:dyDescent="0.35">
      <c r="A19489">
        <v>54669</v>
      </c>
      <c r="B19489" s="1" t="s">
        <v>15898</v>
      </c>
      <c r="C19489" s="2">
        <v>41978</v>
      </c>
      <c r="D19489" s="2">
        <v>41982</v>
      </c>
      <c r="E19489" s="1" t="s">
        <v>24503</v>
      </c>
      <c r="F19489" s="1">
        <v>100567</v>
      </c>
      <c r="G19489" s="15">
        <v>0</v>
      </c>
      <c r="H19489" s="1" t="s">
        <v>24510</v>
      </c>
      <c r="I19489" s="1">
        <v>0</v>
      </c>
      <c r="J19489" s="19">
        <v>71108</v>
      </c>
      <c r="K19489" s="1">
        <v>0</v>
      </c>
      <c r="L19489" s="1">
        <v>2</v>
      </c>
      <c r="M19489" s="1">
        <v>0.4</v>
      </c>
      <c r="N19489" s="1">
        <v>1</v>
      </c>
      <c r="O19489" s="7">
        <f>VLOOKUP(J19489,DIM_Products!A:G,6,FALSE) * L19489 * (1-M19489)</f>
        <v>46.211760000000005</v>
      </c>
      <c r="P19489" s="7">
        <f t="shared" si="1216"/>
        <v>170.86776</v>
      </c>
      <c r="Q19489" s="13">
        <f t="shared" si="1217"/>
        <v>0.27045336112558627</v>
      </c>
      <c r="R19489" s="7">
        <f t="shared" si="1218"/>
        <v>46.211760000000005</v>
      </c>
      <c r="S19489">
        <f t="shared" si="1219"/>
        <v>4</v>
      </c>
      <c r="T19489">
        <v>1</v>
      </c>
      <c r="U19489" s="13">
        <f>1/COUNTIF(B:B,Orders[[#This Row],[Order ID]])</f>
        <v>0.25</v>
      </c>
      <c r="V19489">
        <f>IF(SUMIF(F:F,Orders[[#This Row],[DW_Customer]],U:U)&gt;1,1,0)</f>
        <v>1</v>
      </c>
    </row>
    <row r="19490" spans="1:22" x14ac:dyDescent="0.35">
      <c r="A19490">
        <v>65214</v>
      </c>
      <c r="B19490" s="1" t="s">
        <v>15898</v>
      </c>
      <c r="C19490" s="2">
        <v>41978</v>
      </c>
      <c r="D19490" s="2">
        <v>41982</v>
      </c>
      <c r="E19490" s="1" t="s">
        <v>24503</v>
      </c>
      <c r="F19490" s="1">
        <v>100567</v>
      </c>
      <c r="G19490" s="15">
        <v>0</v>
      </c>
      <c r="H19490" s="1" t="s">
        <v>24510</v>
      </c>
      <c r="I19490" s="1">
        <v>0</v>
      </c>
      <c r="J19490" s="19">
        <v>70748</v>
      </c>
      <c r="K19490" s="1">
        <v>0</v>
      </c>
      <c r="L19490" s="1">
        <v>2</v>
      </c>
      <c r="M19490" s="1">
        <v>0.4</v>
      </c>
      <c r="N19490" s="1">
        <v>1</v>
      </c>
      <c r="O19490" s="7">
        <f>VLOOKUP(J19490,DIM_Products!A:G,6,FALSE) * L19490 * (1-M19490)</f>
        <v>54.143999999999998</v>
      </c>
      <c r="P19490" s="7">
        <f t="shared" si="1216"/>
        <v>170.86776</v>
      </c>
      <c r="Q19490" s="13">
        <f t="shared" si="1217"/>
        <v>0.31687663020806262</v>
      </c>
      <c r="R19490" s="7">
        <f t="shared" si="1218"/>
        <v>54.143999999999998</v>
      </c>
      <c r="S19490">
        <f t="shared" si="1219"/>
        <v>4</v>
      </c>
      <c r="T19490">
        <v>1</v>
      </c>
      <c r="U19490" s="13">
        <f>1/COUNTIF(B:B,Orders[[#This Row],[Order ID]])</f>
        <v>0.25</v>
      </c>
      <c r="V19490">
        <f>IF(SUMIF(F:F,Orders[[#This Row],[DW_Customer]],U:U)&gt;1,1,0)</f>
        <v>1</v>
      </c>
    </row>
    <row r="19491" spans="1:22" x14ac:dyDescent="0.35">
      <c r="A19491">
        <v>59717</v>
      </c>
      <c r="B19491" s="1" t="s">
        <v>20681</v>
      </c>
      <c r="C19491" s="2">
        <v>41925</v>
      </c>
      <c r="D19491" s="2">
        <v>41925</v>
      </c>
      <c r="E19491" s="1" t="s">
        <v>26364</v>
      </c>
      <c r="F19491" s="1">
        <v>100890</v>
      </c>
      <c r="G19491" s="15">
        <v>0</v>
      </c>
      <c r="H19491" s="1" t="s">
        <v>24511</v>
      </c>
      <c r="I19491" s="1">
        <v>841</v>
      </c>
      <c r="J19491" s="19">
        <v>71057</v>
      </c>
      <c r="K19491" s="1">
        <v>0</v>
      </c>
      <c r="L19491" s="1">
        <v>2</v>
      </c>
      <c r="M19491" s="1">
        <v>0.4</v>
      </c>
      <c r="N19491" s="1">
        <v>1</v>
      </c>
      <c r="O19491" s="7">
        <f>VLOOKUP(J19491,DIM_Products!A:G,6,FALSE) * L19491 * (1-M19491)</f>
        <v>48.995999999999995</v>
      </c>
      <c r="P19491" s="7">
        <f t="shared" si="1216"/>
        <v>340.52879999999993</v>
      </c>
      <c r="Q19491" s="13">
        <f t="shared" si="1217"/>
        <v>0.14388210336394455</v>
      </c>
      <c r="R19491" s="7">
        <f t="shared" si="1218"/>
        <v>48.995999999999995</v>
      </c>
      <c r="S19491">
        <f t="shared" si="1219"/>
        <v>0</v>
      </c>
      <c r="T19491">
        <v>0</v>
      </c>
      <c r="U19491" s="13">
        <f>1/COUNTIF(B:B,Orders[[#This Row],[Order ID]])</f>
        <v>0.5</v>
      </c>
      <c r="V19491">
        <f>IF(SUMIF(F:F,Orders[[#This Row],[DW_Customer]],U:U)&gt;1,1,0)</f>
        <v>1</v>
      </c>
    </row>
    <row r="19492" spans="1:22" x14ac:dyDescent="0.35">
      <c r="A19492">
        <v>64498</v>
      </c>
      <c r="B19492" s="1" t="s">
        <v>20681</v>
      </c>
      <c r="C19492" s="2">
        <v>41925</v>
      </c>
      <c r="D19492" s="2">
        <v>41925</v>
      </c>
      <c r="E19492" s="1" t="s">
        <v>26364</v>
      </c>
      <c r="F19492" s="1">
        <v>100890</v>
      </c>
      <c r="G19492" s="15">
        <v>0</v>
      </c>
      <c r="H19492" s="1" t="s">
        <v>24511</v>
      </c>
      <c r="I19492" s="1">
        <v>841</v>
      </c>
      <c r="J19492" s="19">
        <v>70228</v>
      </c>
      <c r="K19492" s="1">
        <v>0</v>
      </c>
      <c r="L19492" s="1">
        <v>4</v>
      </c>
      <c r="M19492" s="1">
        <v>0.4</v>
      </c>
      <c r="N19492" s="1">
        <v>1</v>
      </c>
      <c r="O19492" s="7">
        <f>VLOOKUP(J19492,DIM_Products!A:G,6,FALSE) * L19492 * (1-M19492)</f>
        <v>291.53279999999995</v>
      </c>
      <c r="P19492" s="7">
        <f t="shared" si="1216"/>
        <v>340.52879999999993</v>
      </c>
      <c r="Q19492" s="13">
        <f t="shared" si="1217"/>
        <v>0.85611789663605553</v>
      </c>
      <c r="R19492" s="7">
        <f t="shared" si="1218"/>
        <v>291.53279999999995</v>
      </c>
      <c r="S19492">
        <f t="shared" si="1219"/>
        <v>0</v>
      </c>
      <c r="T19492">
        <v>0</v>
      </c>
      <c r="U19492" s="13">
        <f>1/COUNTIF(B:B,Orders[[#This Row],[Order ID]])</f>
        <v>0.5</v>
      </c>
      <c r="V19492">
        <f>IF(SUMIF(F:F,Orders[[#This Row],[DW_Customer]],U:U)&gt;1,1,0)</f>
        <v>1</v>
      </c>
    </row>
    <row r="19493" spans="1:22" x14ac:dyDescent="0.35">
      <c r="A19493">
        <v>30826</v>
      </c>
      <c r="B19493" s="1" t="s">
        <v>5267</v>
      </c>
      <c r="C19493" s="2">
        <v>41877</v>
      </c>
      <c r="D19493" s="2">
        <v>41877</v>
      </c>
      <c r="E19493" s="1" t="s">
        <v>26364</v>
      </c>
      <c r="F19493" s="1">
        <v>101187</v>
      </c>
      <c r="G19493" s="15">
        <v>0</v>
      </c>
      <c r="H19493" s="1" t="s">
        <v>24511</v>
      </c>
      <c r="I19493" s="1">
        <v>165</v>
      </c>
      <c r="J19493" s="19">
        <v>71050</v>
      </c>
      <c r="K19493" s="1">
        <v>0</v>
      </c>
      <c r="L19493" s="1">
        <v>6</v>
      </c>
      <c r="M19493" s="1">
        <v>0.4</v>
      </c>
      <c r="N19493" s="1">
        <v>1</v>
      </c>
      <c r="O19493" s="7">
        <f>VLOOKUP(J19493,DIM_Products!A:G,6,FALSE) * L19493 * (1-M19493)</f>
        <v>87.047999999999973</v>
      </c>
      <c r="P19493" s="7">
        <f t="shared" si="1216"/>
        <v>563.01600000000008</v>
      </c>
      <c r="Q19493" s="13">
        <f t="shared" si="1217"/>
        <v>0.15461017093652749</v>
      </c>
      <c r="R19493" s="7">
        <f t="shared" si="1218"/>
        <v>87.047999999999973</v>
      </c>
      <c r="S19493">
        <f t="shared" si="1219"/>
        <v>0</v>
      </c>
      <c r="T19493">
        <v>0</v>
      </c>
      <c r="U19493" s="13">
        <f>1/COUNTIF(B:B,Orders[[#This Row],[Order ID]])</f>
        <v>0.14285714285714285</v>
      </c>
      <c r="V19493">
        <f>IF(SUMIF(F:F,Orders[[#This Row],[DW_Customer]],U:U)&gt;1,1,0)</f>
        <v>1</v>
      </c>
    </row>
    <row r="19494" spans="1:22" x14ac:dyDescent="0.35">
      <c r="A19494">
        <v>42207</v>
      </c>
      <c r="B19494" s="1" t="s">
        <v>5267</v>
      </c>
      <c r="C19494" s="2">
        <v>41877</v>
      </c>
      <c r="D19494" s="2">
        <v>41877</v>
      </c>
      <c r="E19494" s="1" t="s">
        <v>26364</v>
      </c>
      <c r="F19494" s="1">
        <v>101187</v>
      </c>
      <c r="G19494" s="15">
        <v>0</v>
      </c>
      <c r="H19494" s="1" t="s">
        <v>24511</v>
      </c>
      <c r="I19494" s="1">
        <v>165</v>
      </c>
      <c r="J19494" s="19">
        <v>70926</v>
      </c>
      <c r="K19494" s="1">
        <v>0</v>
      </c>
      <c r="L19494" s="1">
        <v>4</v>
      </c>
      <c r="M19494" s="1">
        <v>0.4</v>
      </c>
      <c r="N19494" s="1">
        <v>1</v>
      </c>
      <c r="O19494" s="7">
        <f>VLOOKUP(J19494,DIM_Products!A:G,6,FALSE) * L19494 * (1-M19494)</f>
        <v>15.552</v>
      </c>
      <c r="P19494" s="7">
        <f t="shared" si="1216"/>
        <v>563.01600000000008</v>
      </c>
      <c r="Q19494" s="13">
        <f t="shared" si="1217"/>
        <v>2.7622660812481346E-2</v>
      </c>
      <c r="R19494" s="7">
        <f t="shared" si="1218"/>
        <v>15.552</v>
      </c>
      <c r="S19494">
        <f t="shared" si="1219"/>
        <v>0</v>
      </c>
      <c r="T19494">
        <v>0</v>
      </c>
      <c r="U19494" s="13">
        <f>1/COUNTIF(B:B,Orders[[#This Row],[Order ID]])</f>
        <v>0.14285714285714285</v>
      </c>
      <c r="V19494">
        <f>IF(SUMIF(F:F,Orders[[#This Row],[DW_Customer]],U:U)&gt;1,1,0)</f>
        <v>1</v>
      </c>
    </row>
    <row r="19495" spans="1:22" x14ac:dyDescent="0.35">
      <c r="A19495">
        <v>46403</v>
      </c>
      <c r="B19495" s="1" t="s">
        <v>5267</v>
      </c>
      <c r="C19495" s="2">
        <v>41877</v>
      </c>
      <c r="D19495" s="2">
        <v>41877</v>
      </c>
      <c r="E19495" s="1" t="s">
        <v>26364</v>
      </c>
      <c r="F19495" s="1">
        <v>101187</v>
      </c>
      <c r="G19495" s="15">
        <v>0</v>
      </c>
      <c r="H19495" s="1" t="s">
        <v>24511</v>
      </c>
      <c r="I19495" s="1">
        <v>165</v>
      </c>
      <c r="J19495" s="19">
        <v>70640</v>
      </c>
      <c r="K19495" s="1">
        <v>0</v>
      </c>
      <c r="L19495" s="1">
        <v>2</v>
      </c>
      <c r="M19495" s="1">
        <v>0.4</v>
      </c>
      <c r="N19495" s="1">
        <v>1</v>
      </c>
      <c r="O19495" s="7">
        <f>VLOOKUP(J19495,DIM_Products!A:G,6,FALSE) * L19495 * (1-M19495)</f>
        <v>32.508000000000003</v>
      </c>
      <c r="P19495" s="7">
        <f t="shared" si="1216"/>
        <v>563.01600000000008</v>
      </c>
      <c r="Q19495" s="13">
        <f t="shared" si="1217"/>
        <v>5.7739034059422822E-2</v>
      </c>
      <c r="R19495" s="7">
        <f t="shared" si="1218"/>
        <v>32.508000000000003</v>
      </c>
      <c r="S19495">
        <f t="shared" si="1219"/>
        <v>0</v>
      </c>
      <c r="T19495">
        <v>0</v>
      </c>
      <c r="U19495" s="13">
        <f>1/COUNTIF(B:B,Orders[[#This Row],[Order ID]])</f>
        <v>0.14285714285714285</v>
      </c>
      <c r="V19495">
        <f>IF(SUMIF(F:F,Orders[[#This Row],[DW_Customer]],U:U)&gt;1,1,0)</f>
        <v>1</v>
      </c>
    </row>
    <row r="19496" spans="1:22" x14ac:dyDescent="0.35">
      <c r="A19496">
        <v>48713</v>
      </c>
      <c r="B19496" s="1" t="s">
        <v>5267</v>
      </c>
      <c r="C19496" s="2">
        <v>41877</v>
      </c>
      <c r="D19496" s="2">
        <v>41877</v>
      </c>
      <c r="E19496" s="1" t="s">
        <v>26364</v>
      </c>
      <c r="F19496" s="1">
        <v>101187</v>
      </c>
      <c r="G19496" s="15">
        <v>0</v>
      </c>
      <c r="H19496" s="1" t="s">
        <v>24511</v>
      </c>
      <c r="I19496" s="1">
        <v>165</v>
      </c>
      <c r="J19496" s="19">
        <v>71286</v>
      </c>
      <c r="K19496" s="1">
        <v>0</v>
      </c>
      <c r="L19496" s="1">
        <v>4</v>
      </c>
      <c r="M19496" s="1">
        <v>0.4</v>
      </c>
      <c r="N19496" s="1">
        <v>1</v>
      </c>
      <c r="O19496" s="7">
        <f>VLOOKUP(J19496,DIM_Products!A:G,6,FALSE) * L19496 * (1-M19496)</f>
        <v>212.11200000000002</v>
      </c>
      <c r="P19496" s="7">
        <f t="shared" si="1216"/>
        <v>563.01600000000008</v>
      </c>
      <c r="Q19496" s="13">
        <f t="shared" si="1217"/>
        <v>0.37674240163689843</v>
      </c>
      <c r="R19496" s="7">
        <f t="shared" si="1218"/>
        <v>212.11200000000002</v>
      </c>
      <c r="S19496">
        <f t="shared" si="1219"/>
        <v>0</v>
      </c>
      <c r="T19496">
        <v>0</v>
      </c>
      <c r="U19496" s="13">
        <f>1/COUNTIF(B:B,Orders[[#This Row],[Order ID]])</f>
        <v>0.14285714285714285</v>
      </c>
      <c r="V19496">
        <f>IF(SUMIF(F:F,Orders[[#This Row],[DW_Customer]],U:U)&gt;1,1,0)</f>
        <v>1</v>
      </c>
    </row>
    <row r="19497" spans="1:22" x14ac:dyDescent="0.35">
      <c r="A19497">
        <v>50366</v>
      </c>
      <c r="B19497" s="1" t="s">
        <v>5267</v>
      </c>
      <c r="C19497" s="2">
        <v>41877</v>
      </c>
      <c r="D19497" s="2">
        <v>41877</v>
      </c>
      <c r="E19497" s="1" t="s">
        <v>26364</v>
      </c>
      <c r="F19497" s="1">
        <v>101187</v>
      </c>
      <c r="G19497" s="15">
        <v>0</v>
      </c>
      <c r="H19497" s="1" t="s">
        <v>24511</v>
      </c>
      <c r="I19497" s="1">
        <v>165</v>
      </c>
      <c r="J19497" s="19">
        <v>71113</v>
      </c>
      <c r="K19497" s="1">
        <v>0</v>
      </c>
      <c r="L19497" s="1">
        <v>2</v>
      </c>
      <c r="M19497" s="1">
        <v>0.4</v>
      </c>
      <c r="N19497" s="1">
        <v>1</v>
      </c>
      <c r="O19497" s="7">
        <f>VLOOKUP(J19497,DIM_Products!A:G,6,FALSE) * L19497 * (1-M19497)</f>
        <v>45.588000000000001</v>
      </c>
      <c r="P19497" s="7">
        <f t="shared" si="1216"/>
        <v>563.01600000000008</v>
      </c>
      <c r="Q19497" s="13">
        <f t="shared" si="1217"/>
        <v>8.0971055884735063E-2</v>
      </c>
      <c r="R19497" s="7">
        <f t="shared" si="1218"/>
        <v>45.588000000000001</v>
      </c>
      <c r="S19497">
        <f t="shared" si="1219"/>
        <v>0</v>
      </c>
      <c r="T19497">
        <v>0</v>
      </c>
      <c r="U19497" s="13">
        <f>1/COUNTIF(B:B,Orders[[#This Row],[Order ID]])</f>
        <v>0.14285714285714285</v>
      </c>
      <c r="V19497">
        <f>IF(SUMIF(F:F,Orders[[#This Row],[DW_Customer]],U:U)&gt;1,1,0)</f>
        <v>1</v>
      </c>
    </row>
    <row r="19498" spans="1:22" x14ac:dyDescent="0.35">
      <c r="A19498">
        <v>53479</v>
      </c>
      <c r="B19498" s="1" t="s">
        <v>5267</v>
      </c>
      <c r="C19498" s="2">
        <v>41877</v>
      </c>
      <c r="D19498" s="2">
        <v>41877</v>
      </c>
      <c r="E19498" s="1" t="s">
        <v>26364</v>
      </c>
      <c r="F19498" s="1">
        <v>101187</v>
      </c>
      <c r="G19498" s="15">
        <v>0</v>
      </c>
      <c r="H19498" s="1" t="s">
        <v>24511</v>
      </c>
      <c r="I19498" s="1">
        <v>165</v>
      </c>
      <c r="J19498" s="19">
        <v>70646</v>
      </c>
      <c r="K19498" s="1">
        <v>0</v>
      </c>
      <c r="L19498" s="1">
        <v>2</v>
      </c>
      <c r="M19498" s="1">
        <v>0.4</v>
      </c>
      <c r="N19498" s="1">
        <v>1</v>
      </c>
      <c r="O19498" s="7">
        <f>VLOOKUP(J19498,DIM_Products!A:G,6,FALSE) * L19498 * (1-M19498)</f>
        <v>29.628</v>
      </c>
      <c r="P19498" s="7">
        <f t="shared" si="1216"/>
        <v>563.01600000000008</v>
      </c>
      <c r="Q19498" s="13">
        <f t="shared" si="1217"/>
        <v>5.2623726501555897E-2</v>
      </c>
      <c r="R19498" s="7">
        <f t="shared" si="1218"/>
        <v>29.628</v>
      </c>
      <c r="S19498">
        <f t="shared" si="1219"/>
        <v>0</v>
      </c>
      <c r="T19498">
        <v>0</v>
      </c>
      <c r="U19498" s="13">
        <f>1/COUNTIF(B:B,Orders[[#This Row],[Order ID]])</f>
        <v>0.14285714285714285</v>
      </c>
      <c r="V19498">
        <f>IF(SUMIF(F:F,Orders[[#This Row],[DW_Customer]],U:U)&gt;1,1,0)</f>
        <v>1</v>
      </c>
    </row>
    <row r="19499" spans="1:22" x14ac:dyDescent="0.35">
      <c r="A19499">
        <v>59163</v>
      </c>
      <c r="B19499" s="1" t="s">
        <v>5267</v>
      </c>
      <c r="C19499" s="2">
        <v>41877</v>
      </c>
      <c r="D19499" s="2">
        <v>41877</v>
      </c>
      <c r="E19499" s="1" t="s">
        <v>26364</v>
      </c>
      <c r="F19499" s="1">
        <v>101187</v>
      </c>
      <c r="G19499" s="15">
        <v>0</v>
      </c>
      <c r="H19499" s="1" t="s">
        <v>24511</v>
      </c>
      <c r="I19499" s="1">
        <v>165</v>
      </c>
      <c r="J19499" s="19">
        <v>71373</v>
      </c>
      <c r="K19499" s="1">
        <v>0</v>
      </c>
      <c r="L19499" s="1">
        <v>2</v>
      </c>
      <c r="M19499" s="1">
        <v>0.4</v>
      </c>
      <c r="N19499" s="1">
        <v>1</v>
      </c>
      <c r="O19499" s="7">
        <f>VLOOKUP(J19499,DIM_Products!A:G,6,FALSE) * L19499 * (1-M19499)</f>
        <v>140.58000000000001</v>
      </c>
      <c r="P19499" s="7">
        <f t="shared" si="1216"/>
        <v>563.01600000000008</v>
      </c>
      <c r="Q19499" s="13">
        <f t="shared" si="1217"/>
        <v>0.24969095016837886</v>
      </c>
      <c r="R19499" s="7">
        <f t="shared" si="1218"/>
        <v>140.58000000000001</v>
      </c>
      <c r="S19499">
        <f t="shared" si="1219"/>
        <v>0</v>
      </c>
      <c r="T19499">
        <v>0</v>
      </c>
      <c r="U19499" s="13">
        <f>1/COUNTIF(B:B,Orders[[#This Row],[Order ID]])</f>
        <v>0.14285714285714285</v>
      </c>
      <c r="V19499">
        <f>IF(SUMIF(F:F,Orders[[#This Row],[DW_Customer]],U:U)&gt;1,1,0)</f>
        <v>1</v>
      </c>
    </row>
    <row r="19500" spans="1:22" x14ac:dyDescent="0.35">
      <c r="A19500">
        <v>36664</v>
      </c>
      <c r="B19500" s="1" t="s">
        <v>10912</v>
      </c>
      <c r="C19500" s="2">
        <v>41927</v>
      </c>
      <c r="D19500" s="2">
        <v>41929</v>
      </c>
      <c r="E19500" s="1" t="s">
        <v>24501</v>
      </c>
      <c r="F19500" s="1">
        <v>101104</v>
      </c>
      <c r="G19500" s="15">
        <v>0</v>
      </c>
      <c r="H19500" s="1" t="s">
        <v>24510</v>
      </c>
      <c r="I19500" s="1">
        <v>0</v>
      </c>
      <c r="J19500" s="19">
        <v>70607</v>
      </c>
      <c r="K19500" s="1">
        <v>0</v>
      </c>
      <c r="L19500" s="1">
        <v>8</v>
      </c>
      <c r="M19500" s="1">
        <v>0.6</v>
      </c>
      <c r="N19500" s="1">
        <v>1</v>
      </c>
      <c r="O19500" s="7">
        <f>VLOOKUP(J19500,DIM_Products!A:G,6,FALSE) * L19500 * (1-M19500)</f>
        <v>46.144000000000005</v>
      </c>
      <c r="P19500" s="7">
        <f t="shared" si="1216"/>
        <v>223.62400000000002</v>
      </c>
      <c r="Q19500" s="13">
        <f t="shared" si="1217"/>
        <v>0.20634636711623081</v>
      </c>
      <c r="R19500" s="7">
        <f t="shared" si="1218"/>
        <v>46.144000000000005</v>
      </c>
      <c r="S19500">
        <f t="shared" si="1219"/>
        <v>2</v>
      </c>
      <c r="T19500">
        <v>0</v>
      </c>
      <c r="U19500" s="13">
        <f>1/COUNTIF(B:B,Orders[[#This Row],[Order ID]])</f>
        <v>0.5</v>
      </c>
      <c r="V19500">
        <f>IF(SUMIF(F:F,Orders[[#This Row],[DW_Customer]],U:U)&gt;1,1,0)</f>
        <v>1</v>
      </c>
    </row>
    <row r="19501" spans="1:22" x14ac:dyDescent="0.35">
      <c r="A19501">
        <v>53160</v>
      </c>
      <c r="B19501" s="1" t="s">
        <v>10912</v>
      </c>
      <c r="C19501" s="2">
        <v>41927</v>
      </c>
      <c r="D19501" s="2">
        <v>41929</v>
      </c>
      <c r="E19501" s="1" t="s">
        <v>24501</v>
      </c>
      <c r="F19501" s="1">
        <v>101104</v>
      </c>
      <c r="G19501" s="15">
        <v>0</v>
      </c>
      <c r="H19501" s="1" t="s">
        <v>24510</v>
      </c>
      <c r="I19501" s="1">
        <v>0</v>
      </c>
      <c r="J19501" s="19">
        <v>71123</v>
      </c>
      <c r="K19501" s="1">
        <v>0</v>
      </c>
      <c r="L19501" s="1">
        <v>6</v>
      </c>
      <c r="M19501" s="1">
        <v>0.6</v>
      </c>
      <c r="N19501" s="1">
        <v>1</v>
      </c>
      <c r="O19501" s="7">
        <f>VLOOKUP(J19501,DIM_Products!A:G,6,FALSE) * L19501 * (1-M19501)</f>
        <v>177.48000000000002</v>
      </c>
      <c r="P19501" s="7">
        <f t="shared" si="1216"/>
        <v>223.62400000000002</v>
      </c>
      <c r="Q19501" s="13">
        <f t="shared" si="1217"/>
        <v>0.79365363288376922</v>
      </c>
      <c r="R19501" s="7">
        <f t="shared" si="1218"/>
        <v>177.48000000000002</v>
      </c>
      <c r="S19501">
        <f t="shared" si="1219"/>
        <v>2</v>
      </c>
      <c r="T19501">
        <v>0</v>
      </c>
      <c r="U19501" s="13">
        <f>1/COUNTIF(B:B,Orders[[#This Row],[Order ID]])</f>
        <v>0.5</v>
      </c>
      <c r="V19501">
        <f>IF(SUMIF(F:F,Orders[[#This Row],[DW_Customer]],U:U)&gt;1,1,0)</f>
        <v>1</v>
      </c>
    </row>
    <row r="19502" spans="1:22" x14ac:dyDescent="0.35">
      <c r="A19502">
        <v>68954</v>
      </c>
      <c r="B19502" s="1" t="s">
        <v>21474</v>
      </c>
      <c r="C19502" s="2">
        <v>41848</v>
      </c>
      <c r="D19502" s="2">
        <v>41849</v>
      </c>
      <c r="E19502" s="1" t="s">
        <v>24502</v>
      </c>
      <c r="F19502" s="1">
        <v>101074</v>
      </c>
      <c r="G19502" s="15">
        <v>0</v>
      </c>
      <c r="H19502" s="1" t="s">
        <v>24510</v>
      </c>
      <c r="I19502" s="1">
        <v>0</v>
      </c>
      <c r="J19502" s="19">
        <v>70288</v>
      </c>
      <c r="K19502" s="1">
        <v>0</v>
      </c>
      <c r="L19502" s="1">
        <v>2</v>
      </c>
      <c r="M19502" s="1">
        <v>0.4</v>
      </c>
      <c r="N19502" s="1">
        <v>1</v>
      </c>
      <c r="O19502" s="7">
        <f>VLOOKUP(J19502,DIM_Products!A:G,6,FALSE) * L19502 * (1-M19502)</f>
        <v>550.79999999999984</v>
      </c>
      <c r="P19502" s="7">
        <f t="shared" si="1216"/>
        <v>550.79999999999984</v>
      </c>
      <c r="Q19502" s="13">
        <f t="shared" si="1217"/>
        <v>1</v>
      </c>
      <c r="R19502" s="7">
        <f t="shared" si="1218"/>
        <v>550.79999999999984</v>
      </c>
      <c r="S19502">
        <f t="shared" si="1219"/>
        <v>1</v>
      </c>
      <c r="T19502">
        <v>0</v>
      </c>
      <c r="U19502" s="13">
        <f>1/COUNTIF(B:B,Orders[[#This Row],[Order ID]])</f>
        <v>1</v>
      </c>
      <c r="V19502">
        <f>IF(SUMIF(F:F,Orders[[#This Row],[DW_Customer]],U:U)&gt;1,1,0)</f>
        <v>1</v>
      </c>
    </row>
    <row r="19503" spans="1:22" x14ac:dyDescent="0.35">
      <c r="A19503">
        <v>35385</v>
      </c>
      <c r="B19503" s="1" t="s">
        <v>10883</v>
      </c>
      <c r="C19503" s="2">
        <v>41989</v>
      </c>
      <c r="D19503" s="2">
        <v>41989</v>
      </c>
      <c r="E19503" s="1" t="s">
        <v>26364</v>
      </c>
      <c r="F19503" s="1">
        <v>100311</v>
      </c>
      <c r="G19503" s="15">
        <v>0</v>
      </c>
      <c r="H19503" s="1" t="s">
        <v>24511</v>
      </c>
      <c r="I19503" s="1">
        <v>485</v>
      </c>
      <c r="J19503" s="19">
        <v>70616</v>
      </c>
      <c r="K19503" s="1">
        <v>0</v>
      </c>
      <c r="L19503" s="1">
        <v>2</v>
      </c>
      <c r="M19503" s="1">
        <v>0.4</v>
      </c>
      <c r="N19503" s="1">
        <v>1</v>
      </c>
      <c r="O19503" s="7">
        <f>VLOOKUP(J19503,DIM_Products!A:G,6,FALSE) * L19503 * (1-M19503)</f>
        <v>57.96</v>
      </c>
      <c r="P19503" s="7">
        <f t="shared" si="1216"/>
        <v>258.22800000000001</v>
      </c>
      <c r="Q19503" s="13">
        <f t="shared" si="1217"/>
        <v>0.22445280914540638</v>
      </c>
      <c r="R19503" s="7">
        <f t="shared" si="1218"/>
        <v>57.96</v>
      </c>
      <c r="S19503">
        <f t="shared" si="1219"/>
        <v>0</v>
      </c>
      <c r="T19503">
        <v>0</v>
      </c>
      <c r="U19503" s="13">
        <f>1/COUNTIF(B:B,Orders[[#This Row],[Order ID]])</f>
        <v>0.25</v>
      </c>
      <c r="V19503">
        <f>IF(SUMIF(F:F,Orders[[#This Row],[DW_Customer]],U:U)&gt;1,1,0)</f>
        <v>1</v>
      </c>
    </row>
    <row r="19504" spans="1:22" x14ac:dyDescent="0.35">
      <c r="A19504">
        <v>44855</v>
      </c>
      <c r="B19504" s="1" t="s">
        <v>10883</v>
      </c>
      <c r="C19504" s="2">
        <v>41989</v>
      </c>
      <c r="D19504" s="2">
        <v>41989</v>
      </c>
      <c r="E19504" s="1" t="s">
        <v>26364</v>
      </c>
      <c r="F19504" s="1">
        <v>100311</v>
      </c>
      <c r="G19504" s="15">
        <v>0</v>
      </c>
      <c r="H19504" s="1" t="s">
        <v>24511</v>
      </c>
      <c r="I19504" s="1">
        <v>485</v>
      </c>
      <c r="J19504" s="19">
        <v>70929</v>
      </c>
      <c r="K19504" s="1">
        <v>0</v>
      </c>
      <c r="L19504" s="1">
        <v>4</v>
      </c>
      <c r="M19504" s="1">
        <v>0.4</v>
      </c>
      <c r="N19504" s="1">
        <v>1</v>
      </c>
      <c r="O19504" s="7">
        <f>VLOOKUP(J19504,DIM_Products!A:G,6,FALSE) * L19504 * (1-M19504)</f>
        <v>16.056000000000001</v>
      </c>
      <c r="P19504" s="7">
        <f t="shared" si="1216"/>
        <v>258.22800000000001</v>
      </c>
      <c r="Q19504" s="13">
        <f t="shared" si="1217"/>
        <v>6.2177610483758541E-2</v>
      </c>
      <c r="R19504" s="7">
        <f t="shared" si="1218"/>
        <v>16.056000000000001</v>
      </c>
      <c r="S19504">
        <f t="shared" si="1219"/>
        <v>0</v>
      </c>
      <c r="T19504">
        <v>0</v>
      </c>
      <c r="U19504" s="13">
        <f>1/COUNTIF(B:B,Orders[[#This Row],[Order ID]])</f>
        <v>0.25</v>
      </c>
      <c r="V19504">
        <f>IF(SUMIF(F:F,Orders[[#This Row],[DW_Customer]],U:U)&gt;1,1,0)</f>
        <v>1</v>
      </c>
    </row>
    <row r="19505" spans="1:22" x14ac:dyDescent="0.35">
      <c r="A19505">
        <v>48924</v>
      </c>
      <c r="B19505" s="1" t="s">
        <v>10883</v>
      </c>
      <c r="C19505" s="2">
        <v>41989</v>
      </c>
      <c r="D19505" s="2">
        <v>41989</v>
      </c>
      <c r="E19505" s="1" t="s">
        <v>26364</v>
      </c>
      <c r="F19505" s="1">
        <v>100311</v>
      </c>
      <c r="G19505" s="15">
        <v>0</v>
      </c>
      <c r="H19505" s="1" t="s">
        <v>24511</v>
      </c>
      <c r="I19505" s="1">
        <v>485</v>
      </c>
      <c r="J19505" s="19">
        <v>70750</v>
      </c>
      <c r="K19505" s="1">
        <v>0</v>
      </c>
      <c r="L19505" s="1">
        <v>2</v>
      </c>
      <c r="M19505" s="1">
        <v>0.4</v>
      </c>
      <c r="N19505" s="1">
        <v>1</v>
      </c>
      <c r="O19505" s="7">
        <f>VLOOKUP(J19505,DIM_Products!A:G,6,FALSE) * L19505 * (1-M19505)</f>
        <v>7.8840000000000003</v>
      </c>
      <c r="P19505" s="7">
        <f t="shared" si="1216"/>
        <v>258.22800000000001</v>
      </c>
      <c r="Q19505" s="13">
        <f t="shared" si="1217"/>
        <v>3.0531158511083231E-2</v>
      </c>
      <c r="R19505" s="7">
        <f t="shared" si="1218"/>
        <v>7.8840000000000003</v>
      </c>
      <c r="S19505">
        <f t="shared" si="1219"/>
        <v>0</v>
      </c>
      <c r="T19505">
        <v>0</v>
      </c>
      <c r="U19505" s="13">
        <f>1/COUNTIF(B:B,Orders[[#This Row],[Order ID]])</f>
        <v>0.25</v>
      </c>
      <c r="V19505">
        <f>IF(SUMIF(F:F,Orders[[#This Row],[DW_Customer]],U:U)&gt;1,1,0)</f>
        <v>1</v>
      </c>
    </row>
    <row r="19506" spans="1:22" x14ac:dyDescent="0.35">
      <c r="A19506">
        <v>49385</v>
      </c>
      <c r="B19506" s="1" t="s">
        <v>10883</v>
      </c>
      <c r="C19506" s="2">
        <v>41989</v>
      </c>
      <c r="D19506" s="2">
        <v>41989</v>
      </c>
      <c r="E19506" s="1" t="s">
        <v>26364</v>
      </c>
      <c r="F19506" s="1">
        <v>100311</v>
      </c>
      <c r="G19506" s="15">
        <v>0</v>
      </c>
      <c r="H19506" s="1" t="s">
        <v>24511</v>
      </c>
      <c r="I19506" s="1">
        <v>485</v>
      </c>
      <c r="J19506" s="19">
        <v>71214</v>
      </c>
      <c r="K19506" s="1">
        <v>0</v>
      </c>
      <c r="L19506" s="1">
        <v>2</v>
      </c>
      <c r="M19506" s="1">
        <v>0.4</v>
      </c>
      <c r="N19506" s="1">
        <v>1</v>
      </c>
      <c r="O19506" s="7">
        <f>VLOOKUP(J19506,DIM_Products!A:G,6,FALSE) * L19506 * (1-M19506)</f>
        <v>176.328</v>
      </c>
      <c r="P19506" s="7">
        <f t="shared" si="1216"/>
        <v>258.22800000000001</v>
      </c>
      <c r="Q19506" s="13">
        <f t="shared" si="1217"/>
        <v>0.68283842185975185</v>
      </c>
      <c r="R19506" s="7">
        <f t="shared" si="1218"/>
        <v>176.328</v>
      </c>
      <c r="S19506">
        <f t="shared" si="1219"/>
        <v>0</v>
      </c>
      <c r="T19506">
        <v>0</v>
      </c>
      <c r="U19506" s="13">
        <f>1/COUNTIF(B:B,Orders[[#This Row],[Order ID]])</f>
        <v>0.25</v>
      </c>
      <c r="V19506">
        <f>IF(SUMIF(F:F,Orders[[#This Row],[DW_Customer]],U:U)&gt;1,1,0)</f>
        <v>1</v>
      </c>
    </row>
    <row r="19507" spans="1:22" x14ac:dyDescent="0.35">
      <c r="A19507">
        <v>60975</v>
      </c>
      <c r="B19507" s="1" t="s">
        <v>18216</v>
      </c>
      <c r="C19507" s="2">
        <v>41801</v>
      </c>
      <c r="D19507" s="2">
        <v>41801</v>
      </c>
      <c r="E19507" s="1" t="s">
        <v>26364</v>
      </c>
      <c r="F19507" s="1">
        <v>101506</v>
      </c>
      <c r="G19507" s="15">
        <v>0</v>
      </c>
      <c r="H19507" s="1" t="s">
        <v>24511</v>
      </c>
      <c r="I19507" s="1">
        <v>329</v>
      </c>
      <c r="J19507" s="19">
        <v>70424</v>
      </c>
      <c r="K19507" s="1">
        <v>0</v>
      </c>
      <c r="L19507" s="1">
        <v>2</v>
      </c>
      <c r="M19507" s="1">
        <v>0.4</v>
      </c>
      <c r="N19507" s="1">
        <v>1</v>
      </c>
      <c r="O19507" s="7">
        <f>VLOOKUP(J19507,DIM_Products!A:G,6,FALSE) * L19507 * (1-M19507)</f>
        <v>213.55200000000005</v>
      </c>
      <c r="P19507" s="7">
        <f t="shared" si="1216"/>
        <v>1299.1319999999998</v>
      </c>
      <c r="Q19507" s="13">
        <f t="shared" si="1217"/>
        <v>0.16438052484274121</v>
      </c>
      <c r="R19507" s="7">
        <f t="shared" si="1218"/>
        <v>213.55200000000005</v>
      </c>
      <c r="S19507">
        <f t="shared" si="1219"/>
        <v>0</v>
      </c>
      <c r="T19507">
        <v>1</v>
      </c>
      <c r="U19507" s="13">
        <f>1/COUNTIF(B:B,Orders[[#This Row],[Order ID]])</f>
        <v>0.5</v>
      </c>
      <c r="V19507">
        <f>IF(SUMIF(F:F,Orders[[#This Row],[DW_Customer]],U:U)&gt;1,1,0)</f>
        <v>1</v>
      </c>
    </row>
    <row r="19508" spans="1:22" x14ac:dyDescent="0.35">
      <c r="A19508">
        <v>68910</v>
      </c>
      <c r="B19508" s="1" t="s">
        <v>18216</v>
      </c>
      <c r="C19508" s="2">
        <v>41801</v>
      </c>
      <c r="D19508" s="2">
        <v>41801</v>
      </c>
      <c r="E19508" s="1" t="s">
        <v>26364</v>
      </c>
      <c r="F19508" s="1">
        <v>101506</v>
      </c>
      <c r="G19508" s="15">
        <v>0</v>
      </c>
      <c r="H19508" s="1" t="s">
        <v>24511</v>
      </c>
      <c r="I19508" s="1">
        <v>329</v>
      </c>
      <c r="J19508" s="19">
        <v>70412</v>
      </c>
      <c r="K19508" s="1">
        <v>0</v>
      </c>
      <c r="L19508" s="1">
        <v>2</v>
      </c>
      <c r="M19508" s="1">
        <v>0.4</v>
      </c>
      <c r="N19508" s="1">
        <v>1</v>
      </c>
      <c r="O19508" s="7">
        <f>VLOOKUP(J19508,DIM_Products!A:G,6,FALSE) * L19508 * (1-M19508)</f>
        <v>1085.5799999999997</v>
      </c>
      <c r="P19508" s="7">
        <f t="shared" si="1216"/>
        <v>1299.1319999999998</v>
      </c>
      <c r="Q19508" s="13">
        <f t="shared" si="1217"/>
        <v>0.83561947515725876</v>
      </c>
      <c r="R19508" s="7">
        <f t="shared" si="1218"/>
        <v>1085.5799999999997</v>
      </c>
      <c r="S19508">
        <f t="shared" si="1219"/>
        <v>0</v>
      </c>
      <c r="T19508">
        <v>1</v>
      </c>
      <c r="U19508" s="13">
        <f>1/COUNTIF(B:B,Orders[[#This Row],[Order ID]])</f>
        <v>0.5</v>
      </c>
      <c r="V19508">
        <f>IF(SUMIF(F:F,Orders[[#This Row],[DW_Customer]],U:U)&gt;1,1,0)</f>
        <v>1</v>
      </c>
    </row>
    <row r="19509" spans="1:22" x14ac:dyDescent="0.35">
      <c r="A19509">
        <v>53852</v>
      </c>
      <c r="B19509" s="1" t="s">
        <v>19662</v>
      </c>
      <c r="C19509" s="2">
        <v>41696</v>
      </c>
      <c r="D19509" s="2">
        <v>41703</v>
      </c>
      <c r="E19509" s="1" t="s">
        <v>24503</v>
      </c>
      <c r="F19509" s="1">
        <v>101056</v>
      </c>
      <c r="G19509" s="15">
        <v>0</v>
      </c>
      <c r="H19509" s="1" t="s">
        <v>24510</v>
      </c>
      <c r="I19509" s="1">
        <v>0</v>
      </c>
      <c r="J19509" s="19">
        <v>70063</v>
      </c>
      <c r="K19509" s="1">
        <v>25</v>
      </c>
      <c r="L19509" s="1">
        <v>2</v>
      </c>
      <c r="M19509" s="1">
        <v>0.4</v>
      </c>
      <c r="N19509" s="1">
        <v>1</v>
      </c>
      <c r="O19509" s="7">
        <f>VLOOKUP(J19509,DIM_Products!A:G,6,FALSE) * L19509 * (1-M19509)</f>
        <v>163.99967999999998</v>
      </c>
      <c r="P19509" s="7">
        <f t="shared" si="1216"/>
        <v>163.99967999999998</v>
      </c>
      <c r="Q19509" s="13">
        <f t="shared" si="1217"/>
        <v>1</v>
      </c>
      <c r="R19509" s="7">
        <f t="shared" si="1218"/>
        <v>188.99967999999998</v>
      </c>
      <c r="S19509">
        <f t="shared" si="1219"/>
        <v>7</v>
      </c>
      <c r="T19509">
        <v>0</v>
      </c>
      <c r="U19509" s="13">
        <f>1/COUNTIF(B:B,Orders[[#This Row],[Order ID]])</f>
        <v>1</v>
      </c>
      <c r="V19509">
        <f>IF(SUMIF(F:F,Orders[[#This Row],[DW_Customer]],U:U)&gt;1,1,0)</f>
        <v>1</v>
      </c>
    </row>
    <row r="19510" spans="1:22" x14ac:dyDescent="0.35">
      <c r="A19510">
        <v>46328</v>
      </c>
      <c r="B19510" s="1" t="s">
        <v>10371</v>
      </c>
      <c r="C19510" s="2">
        <v>41854</v>
      </c>
      <c r="D19510" s="2">
        <v>41854</v>
      </c>
      <c r="E19510" s="1" t="s">
        <v>26364</v>
      </c>
      <c r="F19510" s="1">
        <v>101205</v>
      </c>
      <c r="G19510" s="15">
        <v>0</v>
      </c>
      <c r="H19510" s="1" t="s">
        <v>24511</v>
      </c>
      <c r="I19510" s="1">
        <v>554</v>
      </c>
      <c r="J19510" s="19">
        <v>70256</v>
      </c>
      <c r="K19510" s="1">
        <v>0</v>
      </c>
      <c r="L19510" s="1">
        <v>2</v>
      </c>
      <c r="M19510" s="1">
        <v>0.4</v>
      </c>
      <c r="N19510" s="1">
        <v>1</v>
      </c>
      <c r="O19510" s="7">
        <f>VLOOKUP(J19510,DIM_Products!A:G,6,FALSE) * L19510 * (1-M19510)</f>
        <v>551.2679999999998</v>
      </c>
      <c r="P19510" s="7">
        <f t="shared" si="1216"/>
        <v>880.84979999999985</v>
      </c>
      <c r="Q19510" s="13">
        <f t="shared" si="1217"/>
        <v>0.62583655011331096</v>
      </c>
      <c r="R19510" s="7">
        <f t="shared" si="1218"/>
        <v>551.2679999999998</v>
      </c>
      <c r="S19510">
        <f t="shared" si="1219"/>
        <v>0</v>
      </c>
      <c r="T19510">
        <v>0</v>
      </c>
      <c r="U19510" s="13">
        <f>1/COUNTIF(B:B,Orders[[#This Row],[Order ID]])</f>
        <v>0.33333333333333331</v>
      </c>
      <c r="V19510">
        <f>IF(SUMIF(F:F,Orders[[#This Row],[DW_Customer]],U:U)&gt;1,1,0)</f>
        <v>1</v>
      </c>
    </row>
    <row r="19511" spans="1:22" x14ac:dyDescent="0.35">
      <c r="A19511">
        <v>61939</v>
      </c>
      <c r="B19511" s="1" t="s">
        <v>10371</v>
      </c>
      <c r="C19511" s="2">
        <v>41854</v>
      </c>
      <c r="D19511" s="2">
        <v>41854</v>
      </c>
      <c r="E19511" s="1" t="s">
        <v>26364</v>
      </c>
      <c r="F19511" s="1">
        <v>101205</v>
      </c>
      <c r="G19511" s="15">
        <v>0</v>
      </c>
      <c r="H19511" s="1" t="s">
        <v>24511</v>
      </c>
      <c r="I19511" s="1">
        <v>554</v>
      </c>
      <c r="J19511" s="19">
        <v>71368</v>
      </c>
      <c r="K19511" s="1">
        <v>0</v>
      </c>
      <c r="L19511" s="1">
        <v>2</v>
      </c>
      <c r="M19511" s="1">
        <v>0.4</v>
      </c>
      <c r="N19511" s="1">
        <v>1</v>
      </c>
      <c r="O19511" s="7">
        <f>VLOOKUP(J19511,DIM_Products!A:G,6,FALSE) * L19511 * (1-M19511)</f>
        <v>202.03200000000001</v>
      </c>
      <c r="P19511" s="7">
        <f t="shared" si="1216"/>
        <v>880.84979999999985</v>
      </c>
      <c r="Q19511" s="13">
        <f t="shared" si="1217"/>
        <v>0.22936032908221135</v>
      </c>
      <c r="R19511" s="7">
        <f t="shared" si="1218"/>
        <v>202.03200000000001</v>
      </c>
      <c r="S19511">
        <f t="shared" si="1219"/>
        <v>0</v>
      </c>
      <c r="T19511">
        <v>0</v>
      </c>
      <c r="U19511" s="13">
        <f>1/COUNTIF(B:B,Orders[[#This Row],[Order ID]])</f>
        <v>0.33333333333333331</v>
      </c>
      <c r="V19511">
        <f>IF(SUMIF(F:F,Orders[[#This Row],[DW_Customer]],U:U)&gt;1,1,0)</f>
        <v>1</v>
      </c>
    </row>
    <row r="19512" spans="1:22" x14ac:dyDescent="0.35">
      <c r="A19512">
        <v>66316</v>
      </c>
      <c r="B19512" s="1" t="s">
        <v>10371</v>
      </c>
      <c r="C19512" s="2">
        <v>41854</v>
      </c>
      <c r="D19512" s="2">
        <v>41854</v>
      </c>
      <c r="E19512" s="1" t="s">
        <v>26364</v>
      </c>
      <c r="F19512" s="1">
        <v>101205</v>
      </c>
      <c r="G19512" s="15">
        <v>0</v>
      </c>
      <c r="H19512" s="1" t="s">
        <v>24511</v>
      </c>
      <c r="I19512" s="1">
        <v>554</v>
      </c>
      <c r="J19512" s="19">
        <v>70517</v>
      </c>
      <c r="K19512" s="1">
        <v>0</v>
      </c>
      <c r="L19512" s="1">
        <v>1</v>
      </c>
      <c r="M19512" s="1">
        <v>0.4</v>
      </c>
      <c r="N19512" s="1">
        <v>1</v>
      </c>
      <c r="O19512" s="7">
        <f>VLOOKUP(J19512,DIM_Products!A:G,6,FALSE) * L19512 * (1-M19512)</f>
        <v>127.54979999999996</v>
      </c>
      <c r="P19512" s="7">
        <f t="shared" si="1216"/>
        <v>880.84979999999985</v>
      </c>
      <c r="Q19512" s="13">
        <f t="shared" si="1217"/>
        <v>0.14480312080447766</v>
      </c>
      <c r="R19512" s="7">
        <f t="shared" si="1218"/>
        <v>127.54979999999996</v>
      </c>
      <c r="S19512">
        <f t="shared" si="1219"/>
        <v>0</v>
      </c>
      <c r="T19512">
        <v>0</v>
      </c>
      <c r="U19512" s="13">
        <f>1/COUNTIF(B:B,Orders[[#This Row],[Order ID]])</f>
        <v>0.33333333333333331</v>
      </c>
      <c r="V19512">
        <f>IF(SUMIF(F:F,Orders[[#This Row],[DW_Customer]],U:U)&gt;1,1,0)</f>
        <v>1</v>
      </c>
    </row>
    <row r="19513" spans="1:22" x14ac:dyDescent="0.35">
      <c r="A19513">
        <v>36676</v>
      </c>
      <c r="B19513" s="1" t="s">
        <v>10040</v>
      </c>
      <c r="C19513" s="2">
        <v>41950</v>
      </c>
      <c r="D19513" s="2">
        <v>41953</v>
      </c>
      <c r="E19513" s="1" t="s">
        <v>24501</v>
      </c>
      <c r="F19513" s="1">
        <v>100433</v>
      </c>
      <c r="G19513" s="15">
        <v>0</v>
      </c>
      <c r="H19513" s="1" t="s">
        <v>24510</v>
      </c>
      <c r="I19513" s="1">
        <v>0</v>
      </c>
      <c r="J19513" s="19">
        <v>70173</v>
      </c>
      <c r="K19513" s="1">
        <v>0</v>
      </c>
      <c r="L19513" s="1">
        <v>4</v>
      </c>
      <c r="M19513" s="1">
        <v>0.4</v>
      </c>
      <c r="N19513" s="1">
        <v>1</v>
      </c>
      <c r="O19513" s="7">
        <f>VLOOKUP(J19513,DIM_Products!A:G,6,FALSE) * L19513 * (1-M19513)</f>
        <v>358.34399999999999</v>
      </c>
      <c r="P19513" s="7">
        <f t="shared" si="1216"/>
        <v>439.12799999999999</v>
      </c>
      <c r="Q19513" s="13">
        <f t="shared" si="1217"/>
        <v>0.81603541564190851</v>
      </c>
      <c r="R19513" s="7">
        <f t="shared" si="1218"/>
        <v>358.34399999999999</v>
      </c>
      <c r="S19513">
        <f t="shared" si="1219"/>
        <v>3</v>
      </c>
      <c r="T19513">
        <v>0</v>
      </c>
      <c r="U19513" s="13">
        <f>1/COUNTIF(B:B,Orders[[#This Row],[Order ID]])</f>
        <v>0.5</v>
      </c>
      <c r="V19513">
        <f>IF(SUMIF(F:F,Orders[[#This Row],[DW_Customer]],U:U)&gt;1,1,0)</f>
        <v>1</v>
      </c>
    </row>
    <row r="19514" spans="1:22" x14ac:dyDescent="0.35">
      <c r="A19514">
        <v>46489</v>
      </c>
      <c r="B19514" s="1" t="s">
        <v>10040</v>
      </c>
      <c r="C19514" s="2">
        <v>41950</v>
      </c>
      <c r="D19514" s="2">
        <v>41953</v>
      </c>
      <c r="E19514" s="1" t="s">
        <v>24501</v>
      </c>
      <c r="F19514" s="1">
        <v>100433</v>
      </c>
      <c r="G19514" s="15">
        <v>0</v>
      </c>
      <c r="H19514" s="1" t="s">
        <v>24510</v>
      </c>
      <c r="I19514" s="1">
        <v>0</v>
      </c>
      <c r="J19514" s="19">
        <v>71139</v>
      </c>
      <c r="K19514" s="1">
        <v>0</v>
      </c>
      <c r="L19514" s="1">
        <v>2</v>
      </c>
      <c r="M19514" s="1">
        <v>0.6</v>
      </c>
      <c r="N19514" s="1">
        <v>1</v>
      </c>
      <c r="O19514" s="7">
        <f>VLOOKUP(J19514,DIM_Products!A:G,6,FALSE) * L19514 * (1-M19514)</f>
        <v>80.783999999999992</v>
      </c>
      <c r="P19514" s="7">
        <f t="shared" si="1216"/>
        <v>439.12799999999999</v>
      </c>
      <c r="Q19514" s="13">
        <f t="shared" si="1217"/>
        <v>0.18396458435809149</v>
      </c>
      <c r="R19514" s="7">
        <f t="shared" si="1218"/>
        <v>80.783999999999992</v>
      </c>
      <c r="S19514">
        <f t="shared" si="1219"/>
        <v>3</v>
      </c>
      <c r="T19514">
        <v>0</v>
      </c>
      <c r="U19514" s="13">
        <f>1/COUNTIF(B:B,Orders[[#This Row],[Order ID]])</f>
        <v>0.5</v>
      </c>
      <c r="V19514">
        <f>IF(SUMIF(F:F,Orders[[#This Row],[DW_Customer]],U:U)&gt;1,1,0)</f>
        <v>1</v>
      </c>
    </row>
    <row r="19515" spans="1:22" x14ac:dyDescent="0.35">
      <c r="A19515">
        <v>50035</v>
      </c>
      <c r="B19515" s="1" t="s">
        <v>17477</v>
      </c>
      <c r="C19515" s="2">
        <v>41817</v>
      </c>
      <c r="D19515" s="2">
        <v>41817</v>
      </c>
      <c r="E19515" s="1" t="s">
        <v>26364</v>
      </c>
      <c r="F19515" s="1">
        <v>101169</v>
      </c>
      <c r="G19515" s="15">
        <v>0</v>
      </c>
      <c r="H19515" s="1" t="s">
        <v>24511</v>
      </c>
      <c r="I19515" s="1">
        <v>848</v>
      </c>
      <c r="J19515" s="19">
        <v>70232</v>
      </c>
      <c r="K19515" s="1">
        <v>0</v>
      </c>
      <c r="L19515" s="1">
        <v>10</v>
      </c>
      <c r="M19515" s="1">
        <v>0.4</v>
      </c>
      <c r="N19515" s="1">
        <v>1</v>
      </c>
      <c r="O19515" s="7">
        <f>VLOOKUP(J19515,DIM_Products!A:G,6,FALSE) * L19515 * (1-M19515)</f>
        <v>2205.0719999999997</v>
      </c>
      <c r="P19515" s="7">
        <f t="shared" si="1216"/>
        <v>2205.0719999999997</v>
      </c>
      <c r="Q19515" s="13">
        <f t="shared" si="1217"/>
        <v>1</v>
      </c>
      <c r="R19515" s="7">
        <f t="shared" si="1218"/>
        <v>2205.0719999999997</v>
      </c>
      <c r="S19515">
        <f t="shared" si="1219"/>
        <v>0</v>
      </c>
      <c r="T19515">
        <v>0</v>
      </c>
      <c r="U19515" s="13">
        <f>1/COUNTIF(B:B,Orders[[#This Row],[Order ID]])</f>
        <v>1</v>
      </c>
      <c r="V19515">
        <f>IF(SUMIF(F:F,Orders[[#This Row],[DW_Customer]],U:U)&gt;1,1,0)</f>
        <v>1</v>
      </c>
    </row>
    <row r="19516" spans="1:22" x14ac:dyDescent="0.35">
      <c r="A19516">
        <v>33697</v>
      </c>
      <c r="B19516" s="1" t="s">
        <v>16482</v>
      </c>
      <c r="C19516" s="2">
        <v>41857</v>
      </c>
      <c r="D19516" s="2">
        <v>41861</v>
      </c>
      <c r="E19516" s="1" t="s">
        <v>24503</v>
      </c>
      <c r="F19516" s="1">
        <v>101198</v>
      </c>
      <c r="G19516" s="15">
        <v>0</v>
      </c>
      <c r="H19516" s="1" t="s">
        <v>24510</v>
      </c>
      <c r="I19516" s="1">
        <v>0</v>
      </c>
      <c r="J19516" s="19">
        <v>70282</v>
      </c>
      <c r="K19516" s="1">
        <v>0</v>
      </c>
      <c r="L19516" s="1">
        <v>6</v>
      </c>
      <c r="M19516" s="1">
        <v>0.4</v>
      </c>
      <c r="N19516" s="1">
        <v>1</v>
      </c>
      <c r="O19516" s="7">
        <f>VLOOKUP(J19516,DIM_Products!A:G,6,FALSE) * L19516 * (1-M19516)</f>
        <v>471.52799999999991</v>
      </c>
      <c r="P19516" s="7">
        <f t="shared" si="1216"/>
        <v>829.5791999999999</v>
      </c>
      <c r="Q19516" s="13">
        <f t="shared" si="1217"/>
        <v>0.5683941931041665</v>
      </c>
      <c r="R19516" s="7">
        <f t="shared" si="1218"/>
        <v>471.52799999999991</v>
      </c>
      <c r="S19516">
        <f t="shared" si="1219"/>
        <v>4</v>
      </c>
      <c r="T19516">
        <v>0</v>
      </c>
      <c r="U19516" s="13">
        <f>1/COUNTIF(B:B,Orders[[#This Row],[Order ID]])</f>
        <v>0.25</v>
      </c>
      <c r="V19516">
        <f>IF(SUMIF(F:F,Orders[[#This Row],[DW_Customer]],U:U)&gt;1,1,0)</f>
        <v>1</v>
      </c>
    </row>
    <row r="19517" spans="1:22" x14ac:dyDescent="0.35">
      <c r="A19517">
        <v>63203</v>
      </c>
      <c r="B19517" s="1" t="s">
        <v>16482</v>
      </c>
      <c r="C19517" s="2">
        <v>41857</v>
      </c>
      <c r="D19517" s="2">
        <v>41861</v>
      </c>
      <c r="E19517" s="1" t="s">
        <v>24503</v>
      </c>
      <c r="F19517" s="1">
        <v>101198</v>
      </c>
      <c r="G19517" s="15">
        <v>0</v>
      </c>
      <c r="H19517" s="1" t="s">
        <v>24510</v>
      </c>
      <c r="I19517" s="1">
        <v>0</v>
      </c>
      <c r="J19517" s="19">
        <v>71302</v>
      </c>
      <c r="K19517" s="1">
        <v>0</v>
      </c>
      <c r="L19517" s="1">
        <v>2</v>
      </c>
      <c r="M19517" s="1">
        <v>0.4</v>
      </c>
      <c r="N19517" s="1">
        <v>1</v>
      </c>
      <c r="O19517" s="7">
        <f>VLOOKUP(J19517,DIM_Products!A:G,6,FALSE) * L19517 * (1-M19517)</f>
        <v>171.28800000000001</v>
      </c>
      <c r="P19517" s="7">
        <f t="shared" si="1216"/>
        <v>829.5791999999999</v>
      </c>
      <c r="Q19517" s="13">
        <f t="shared" si="1217"/>
        <v>0.20647576506257634</v>
      </c>
      <c r="R19517" s="7">
        <f t="shared" si="1218"/>
        <v>171.28800000000001</v>
      </c>
      <c r="S19517">
        <f t="shared" si="1219"/>
        <v>4</v>
      </c>
      <c r="T19517">
        <v>0</v>
      </c>
      <c r="U19517" s="13">
        <f>1/COUNTIF(B:B,Orders[[#This Row],[Order ID]])</f>
        <v>0.25</v>
      </c>
      <c r="V19517">
        <f>IF(SUMIF(F:F,Orders[[#This Row],[DW_Customer]],U:U)&gt;1,1,0)</f>
        <v>1</v>
      </c>
    </row>
    <row r="19518" spans="1:22" x14ac:dyDescent="0.35">
      <c r="A19518">
        <v>68635</v>
      </c>
      <c r="B19518" s="1" t="s">
        <v>16482</v>
      </c>
      <c r="C19518" s="2">
        <v>41857</v>
      </c>
      <c r="D19518" s="2">
        <v>41861</v>
      </c>
      <c r="E19518" s="1" t="s">
        <v>24503</v>
      </c>
      <c r="F19518" s="1">
        <v>101198</v>
      </c>
      <c r="G19518" s="15">
        <v>0</v>
      </c>
      <c r="H19518" s="1" t="s">
        <v>24510</v>
      </c>
      <c r="I19518" s="1">
        <v>0</v>
      </c>
      <c r="J19518" s="19">
        <v>70374</v>
      </c>
      <c r="K19518" s="1">
        <v>0</v>
      </c>
      <c r="L19518" s="1">
        <v>1</v>
      </c>
      <c r="M19518" s="1">
        <v>0.4</v>
      </c>
      <c r="N19518" s="1">
        <v>1</v>
      </c>
      <c r="O19518" s="7">
        <f>VLOOKUP(J19518,DIM_Products!A:G,6,FALSE) * L19518 * (1-M19518)</f>
        <v>7.3319999999999999</v>
      </c>
      <c r="P19518" s="7">
        <f t="shared" si="1216"/>
        <v>829.5791999999999</v>
      </c>
      <c r="Q19518" s="13">
        <f t="shared" si="1217"/>
        <v>8.8382158086895146E-3</v>
      </c>
      <c r="R19518" s="7">
        <f t="shared" si="1218"/>
        <v>7.3319999999999999</v>
      </c>
      <c r="S19518">
        <f t="shared" si="1219"/>
        <v>4</v>
      </c>
      <c r="T19518">
        <v>0</v>
      </c>
      <c r="U19518" s="13">
        <f>1/COUNTIF(B:B,Orders[[#This Row],[Order ID]])</f>
        <v>0.25</v>
      </c>
      <c r="V19518">
        <f>IF(SUMIF(F:F,Orders[[#This Row],[DW_Customer]],U:U)&gt;1,1,0)</f>
        <v>1</v>
      </c>
    </row>
    <row r="19519" spans="1:22" x14ac:dyDescent="0.35">
      <c r="A19519">
        <v>70409</v>
      </c>
      <c r="B19519" s="1" t="s">
        <v>16482</v>
      </c>
      <c r="C19519" s="2">
        <v>41857</v>
      </c>
      <c r="D19519" s="2">
        <v>41861</v>
      </c>
      <c r="E19519" s="1" t="s">
        <v>24503</v>
      </c>
      <c r="F19519" s="1">
        <v>101198</v>
      </c>
      <c r="G19519" s="15">
        <v>0</v>
      </c>
      <c r="H19519" s="1" t="s">
        <v>24510</v>
      </c>
      <c r="I19519" s="1">
        <v>0</v>
      </c>
      <c r="J19519" s="19">
        <v>70068</v>
      </c>
      <c r="K19519" s="1">
        <v>0</v>
      </c>
      <c r="L19519" s="1">
        <v>2</v>
      </c>
      <c r="M19519" s="1">
        <v>0.4</v>
      </c>
      <c r="N19519" s="1">
        <v>1</v>
      </c>
      <c r="O19519" s="7">
        <f>VLOOKUP(J19519,DIM_Products!A:G,6,FALSE) * L19519 * (1-M19519)</f>
        <v>179.43120000000002</v>
      </c>
      <c r="P19519" s="7">
        <f t="shared" si="1216"/>
        <v>829.5791999999999</v>
      </c>
      <c r="Q19519" s="13">
        <f t="shared" si="1217"/>
        <v>0.21629182602456767</v>
      </c>
      <c r="R19519" s="7">
        <f t="shared" si="1218"/>
        <v>179.43120000000002</v>
      </c>
      <c r="S19519">
        <f t="shared" si="1219"/>
        <v>4</v>
      </c>
      <c r="T19519">
        <v>0</v>
      </c>
      <c r="U19519" s="13">
        <f>1/COUNTIF(B:B,Orders[[#This Row],[Order ID]])</f>
        <v>0.25</v>
      </c>
      <c r="V19519">
        <f>IF(SUMIF(F:F,Orders[[#This Row],[DW_Customer]],U:U)&gt;1,1,0)</f>
        <v>1</v>
      </c>
    </row>
    <row r="19520" spans="1:22" x14ac:dyDescent="0.35">
      <c r="A19520">
        <v>44985</v>
      </c>
      <c r="B19520" s="1" t="s">
        <v>11775</v>
      </c>
      <c r="C19520" s="2">
        <v>41999</v>
      </c>
      <c r="D19520" s="2">
        <v>42003</v>
      </c>
      <c r="E19520" s="1" t="s">
        <v>24503</v>
      </c>
      <c r="F19520" s="1">
        <v>100463</v>
      </c>
      <c r="G19520" s="15">
        <v>0</v>
      </c>
      <c r="H19520" s="1" t="s">
        <v>24510</v>
      </c>
      <c r="I19520" s="1">
        <v>0</v>
      </c>
      <c r="J19520" s="19">
        <v>70063</v>
      </c>
      <c r="K19520" s="1">
        <v>0</v>
      </c>
      <c r="L19520" s="1">
        <v>14</v>
      </c>
      <c r="M19520" s="1">
        <v>0.4</v>
      </c>
      <c r="N19520" s="1">
        <v>1</v>
      </c>
      <c r="O19520" s="7">
        <f>VLOOKUP(J19520,DIM_Products!A:G,6,FALSE) * L19520 * (1-M19520)</f>
        <v>1147.9977599999997</v>
      </c>
      <c r="P19520" s="7">
        <f t="shared" si="1216"/>
        <v>1147.9977599999997</v>
      </c>
      <c r="Q19520" s="13">
        <f t="shared" si="1217"/>
        <v>1</v>
      </c>
      <c r="R19520" s="7">
        <f t="shared" si="1218"/>
        <v>1147.9977599999997</v>
      </c>
      <c r="S19520">
        <f t="shared" si="1219"/>
        <v>4</v>
      </c>
      <c r="T19520">
        <v>0</v>
      </c>
      <c r="U19520" s="13">
        <f>1/COUNTIF(B:B,Orders[[#This Row],[Order ID]])</f>
        <v>1</v>
      </c>
      <c r="V19520">
        <f>IF(SUMIF(F:F,Orders[[#This Row],[DW_Customer]],U:U)&gt;1,1,0)</f>
        <v>1</v>
      </c>
    </row>
    <row r="19521" spans="1:22" x14ac:dyDescent="0.35">
      <c r="A19521">
        <v>34043</v>
      </c>
      <c r="B19521" s="1" t="s">
        <v>6128</v>
      </c>
      <c r="C19521" s="2">
        <v>41767</v>
      </c>
      <c r="D19521" s="2">
        <v>41767</v>
      </c>
      <c r="E19521" s="1" t="s">
        <v>26364</v>
      </c>
      <c r="F19521" s="1">
        <v>100302</v>
      </c>
      <c r="G19521" s="15">
        <v>0</v>
      </c>
      <c r="H19521" s="1" t="s">
        <v>24511</v>
      </c>
      <c r="I19521" s="1">
        <v>702</v>
      </c>
      <c r="J19521" s="19">
        <v>70946</v>
      </c>
      <c r="K19521" s="1">
        <v>0</v>
      </c>
      <c r="L19521" s="1">
        <v>4</v>
      </c>
      <c r="M19521" s="1">
        <v>0.4</v>
      </c>
      <c r="N19521" s="1">
        <v>1</v>
      </c>
      <c r="O19521" s="7">
        <f>VLOOKUP(J19521,DIM_Products!A:G,6,FALSE) * L19521 * (1-M19521)</f>
        <v>29.491200000000003</v>
      </c>
      <c r="P19521" s="7">
        <f t="shared" si="1216"/>
        <v>212.78519999999997</v>
      </c>
      <c r="Q19521" s="13">
        <f t="shared" si="1217"/>
        <v>0.13859610536823053</v>
      </c>
      <c r="R19521" s="7">
        <f t="shared" si="1218"/>
        <v>29.491200000000003</v>
      </c>
      <c r="S19521">
        <f t="shared" si="1219"/>
        <v>0</v>
      </c>
      <c r="T19521">
        <v>0</v>
      </c>
      <c r="U19521" s="13">
        <f>1/COUNTIF(B:B,Orders[[#This Row],[Order ID]])</f>
        <v>0.25</v>
      </c>
      <c r="V19521">
        <f>IF(SUMIF(F:F,Orders[[#This Row],[DW_Customer]],U:U)&gt;1,1,0)</f>
        <v>1</v>
      </c>
    </row>
    <row r="19522" spans="1:22" x14ac:dyDescent="0.35">
      <c r="A19522">
        <v>39574</v>
      </c>
      <c r="B19522" s="1" t="s">
        <v>6128</v>
      </c>
      <c r="C19522" s="2">
        <v>41767</v>
      </c>
      <c r="D19522" s="2">
        <v>41767</v>
      </c>
      <c r="E19522" s="1" t="s">
        <v>26364</v>
      </c>
      <c r="F19522" s="1">
        <v>100302</v>
      </c>
      <c r="G19522" s="15">
        <v>0</v>
      </c>
      <c r="H19522" s="1" t="s">
        <v>24511</v>
      </c>
      <c r="I19522" s="1">
        <v>702</v>
      </c>
      <c r="J19522" s="19">
        <v>71072</v>
      </c>
      <c r="K19522" s="1">
        <v>0</v>
      </c>
      <c r="L19522" s="1">
        <v>6</v>
      </c>
      <c r="M19522" s="1">
        <v>0.4</v>
      </c>
      <c r="N19522" s="1">
        <v>1</v>
      </c>
      <c r="O19522" s="7">
        <f>VLOOKUP(J19522,DIM_Products!A:G,6,FALSE) * L19522 * (1-M19522)</f>
        <v>127.87199999999999</v>
      </c>
      <c r="P19522" s="7">
        <f t="shared" ref="P19522:P19585" si="1220">SUMIF(B:B,B:B,O:O)</f>
        <v>212.78519999999997</v>
      </c>
      <c r="Q19522" s="13">
        <f t="shared" ref="Q19522:Q19585" si="1221">O19522/P19522</f>
        <v>0.60094405062006195</v>
      </c>
      <c r="R19522" s="7">
        <f t="shared" ref="R19522:R19585" si="1222">O19522+Q19522*K19522</f>
        <v>127.87199999999999</v>
      </c>
      <c r="S19522">
        <f t="shared" ref="S19522:S19585" si="1223">D19522-C19522</f>
        <v>0</v>
      </c>
      <c r="T19522">
        <v>0</v>
      </c>
      <c r="U19522" s="13">
        <f>1/COUNTIF(B:B,Orders[[#This Row],[Order ID]])</f>
        <v>0.25</v>
      </c>
      <c r="V19522">
        <f>IF(SUMIF(F:F,Orders[[#This Row],[DW_Customer]],U:U)&gt;1,1,0)</f>
        <v>1</v>
      </c>
    </row>
    <row r="19523" spans="1:22" x14ac:dyDescent="0.35">
      <c r="A19523">
        <v>48088</v>
      </c>
      <c r="B19523" s="1" t="s">
        <v>6128</v>
      </c>
      <c r="C19523" s="2">
        <v>41767</v>
      </c>
      <c r="D19523" s="2">
        <v>41767</v>
      </c>
      <c r="E19523" s="1" t="s">
        <v>26364</v>
      </c>
      <c r="F19523" s="1">
        <v>100302</v>
      </c>
      <c r="G19523" s="15">
        <v>0</v>
      </c>
      <c r="H19523" s="1" t="s">
        <v>24511</v>
      </c>
      <c r="I19523" s="1">
        <v>702</v>
      </c>
      <c r="J19523" s="19">
        <v>70316</v>
      </c>
      <c r="K19523" s="1">
        <v>0</v>
      </c>
      <c r="L19523" s="1">
        <v>2</v>
      </c>
      <c r="M19523" s="1">
        <v>0.4</v>
      </c>
      <c r="N19523" s="1">
        <v>1</v>
      </c>
      <c r="O19523" s="7">
        <f>VLOOKUP(J19523,DIM_Products!A:G,6,FALSE) * L19523 * (1-M19523)</f>
        <v>28.692</v>
      </c>
      <c r="P19523" s="7">
        <f t="shared" si="1220"/>
        <v>212.78519999999997</v>
      </c>
      <c r="Q19523" s="13">
        <f t="shared" si="1221"/>
        <v>0.13484020505185512</v>
      </c>
      <c r="R19523" s="7">
        <f t="shared" si="1222"/>
        <v>28.692</v>
      </c>
      <c r="S19523">
        <f t="shared" si="1223"/>
        <v>0</v>
      </c>
      <c r="T19523">
        <v>0</v>
      </c>
      <c r="U19523" s="13">
        <f>1/COUNTIF(B:B,Orders[[#This Row],[Order ID]])</f>
        <v>0.25</v>
      </c>
      <c r="V19523">
        <f>IF(SUMIF(F:F,Orders[[#This Row],[DW_Customer]],U:U)&gt;1,1,0)</f>
        <v>1</v>
      </c>
    </row>
    <row r="19524" spans="1:22" x14ac:dyDescent="0.35">
      <c r="A19524">
        <v>67790</v>
      </c>
      <c r="B19524" s="1" t="s">
        <v>6128</v>
      </c>
      <c r="C19524" s="2">
        <v>41767</v>
      </c>
      <c r="D19524" s="2">
        <v>41767</v>
      </c>
      <c r="E19524" s="1" t="s">
        <v>26364</v>
      </c>
      <c r="F19524" s="1">
        <v>100302</v>
      </c>
      <c r="G19524" s="15">
        <v>0</v>
      </c>
      <c r="H19524" s="1" t="s">
        <v>24511</v>
      </c>
      <c r="I19524" s="1">
        <v>702</v>
      </c>
      <c r="J19524" s="19">
        <v>70258</v>
      </c>
      <c r="K19524" s="1">
        <v>0</v>
      </c>
      <c r="L19524" s="1">
        <v>1</v>
      </c>
      <c r="M19524" s="1">
        <v>0.4</v>
      </c>
      <c r="N19524" s="1">
        <v>1</v>
      </c>
      <c r="O19524" s="7">
        <f>VLOOKUP(J19524,DIM_Products!A:G,6,FALSE) * L19524 * (1-M19524)</f>
        <v>26.73</v>
      </c>
      <c r="P19524" s="7">
        <f t="shared" si="1220"/>
        <v>212.78519999999997</v>
      </c>
      <c r="Q19524" s="13">
        <f t="shared" si="1221"/>
        <v>0.12561963895985248</v>
      </c>
      <c r="R19524" s="7">
        <f t="shared" si="1222"/>
        <v>26.73</v>
      </c>
      <c r="S19524">
        <f t="shared" si="1223"/>
        <v>0</v>
      </c>
      <c r="T19524">
        <v>0</v>
      </c>
      <c r="U19524" s="13">
        <f>1/COUNTIF(B:B,Orders[[#This Row],[Order ID]])</f>
        <v>0.25</v>
      </c>
      <c r="V19524">
        <f>IF(SUMIF(F:F,Orders[[#This Row],[DW_Customer]],U:U)&gt;1,1,0)</f>
        <v>1</v>
      </c>
    </row>
    <row r="19525" spans="1:22" x14ac:dyDescent="0.35">
      <c r="A19525">
        <v>36126</v>
      </c>
      <c r="B19525" s="1" t="s">
        <v>8815</v>
      </c>
      <c r="C19525" s="2">
        <v>41925</v>
      </c>
      <c r="D19525" s="2">
        <v>41929</v>
      </c>
      <c r="E19525" s="1" t="s">
        <v>24503</v>
      </c>
      <c r="F19525" s="1">
        <v>100758</v>
      </c>
      <c r="G19525" s="15">
        <v>0</v>
      </c>
      <c r="H19525" s="1" t="s">
        <v>24510</v>
      </c>
      <c r="I19525" s="1">
        <v>0</v>
      </c>
      <c r="J19525" s="19">
        <v>70862</v>
      </c>
      <c r="K19525" s="1">
        <v>0</v>
      </c>
      <c r="L19525" s="1">
        <v>4</v>
      </c>
      <c r="M19525" s="1">
        <v>0.4</v>
      </c>
      <c r="N19525" s="1">
        <v>1</v>
      </c>
      <c r="O19525" s="7">
        <f>VLOOKUP(J19525,DIM_Products!A:G,6,FALSE) * L19525 * (1-M19525)</f>
        <v>33.311999999999998</v>
      </c>
      <c r="P19525" s="7">
        <f t="shared" si="1220"/>
        <v>92.424000000000007</v>
      </c>
      <c r="Q19525" s="13">
        <f t="shared" si="1221"/>
        <v>0.3604258634121007</v>
      </c>
      <c r="R19525" s="7">
        <f t="shared" si="1222"/>
        <v>33.311999999999998</v>
      </c>
      <c r="S19525">
        <f t="shared" si="1223"/>
        <v>4</v>
      </c>
      <c r="T19525">
        <v>0</v>
      </c>
      <c r="U19525" s="13">
        <f>1/COUNTIF(B:B,Orders[[#This Row],[Order ID]])</f>
        <v>0.5</v>
      </c>
      <c r="V19525">
        <f>IF(SUMIF(F:F,Orders[[#This Row],[DW_Customer]],U:U)&gt;1,1,0)</f>
        <v>1</v>
      </c>
    </row>
    <row r="19526" spans="1:22" x14ac:dyDescent="0.35">
      <c r="A19526">
        <v>40930</v>
      </c>
      <c r="B19526" s="1" t="s">
        <v>8815</v>
      </c>
      <c r="C19526" s="2">
        <v>41925</v>
      </c>
      <c r="D19526" s="2">
        <v>41929</v>
      </c>
      <c r="E19526" s="1" t="s">
        <v>24503</v>
      </c>
      <c r="F19526" s="1">
        <v>100758</v>
      </c>
      <c r="G19526" s="15">
        <v>0</v>
      </c>
      <c r="H19526" s="1" t="s">
        <v>24510</v>
      </c>
      <c r="I19526" s="1">
        <v>0</v>
      </c>
      <c r="J19526" s="19">
        <v>71011</v>
      </c>
      <c r="K19526" s="1">
        <v>0</v>
      </c>
      <c r="L19526" s="1">
        <v>2</v>
      </c>
      <c r="M19526" s="1">
        <v>0.4</v>
      </c>
      <c r="N19526" s="1">
        <v>1</v>
      </c>
      <c r="O19526" s="7">
        <f>VLOOKUP(J19526,DIM_Products!A:G,6,FALSE) * L19526 * (1-M19526)</f>
        <v>59.112000000000002</v>
      </c>
      <c r="P19526" s="7">
        <f t="shared" si="1220"/>
        <v>92.424000000000007</v>
      </c>
      <c r="Q19526" s="13">
        <f t="shared" si="1221"/>
        <v>0.63957413658789919</v>
      </c>
      <c r="R19526" s="7">
        <f t="shared" si="1222"/>
        <v>59.112000000000002</v>
      </c>
      <c r="S19526">
        <f t="shared" si="1223"/>
        <v>4</v>
      </c>
      <c r="T19526">
        <v>0</v>
      </c>
      <c r="U19526" s="13">
        <f>1/COUNTIF(B:B,Orders[[#This Row],[Order ID]])</f>
        <v>0.5</v>
      </c>
      <c r="V19526">
        <f>IF(SUMIF(F:F,Orders[[#This Row],[DW_Customer]],U:U)&gt;1,1,0)</f>
        <v>1</v>
      </c>
    </row>
    <row r="19527" spans="1:22" x14ac:dyDescent="0.35">
      <c r="A19527">
        <v>55216</v>
      </c>
      <c r="B19527" s="1" t="s">
        <v>17886</v>
      </c>
      <c r="C19527" s="2">
        <v>41766</v>
      </c>
      <c r="D19527" s="2">
        <v>41766</v>
      </c>
      <c r="E19527" s="1" t="s">
        <v>26364</v>
      </c>
      <c r="F19527" s="1">
        <v>101130</v>
      </c>
      <c r="G19527" s="15">
        <v>0</v>
      </c>
      <c r="H19527" s="1" t="s">
        <v>24511</v>
      </c>
      <c r="I19527" s="1">
        <v>715</v>
      </c>
      <c r="J19527" s="19">
        <v>70418</v>
      </c>
      <c r="K19527" s="1">
        <v>0</v>
      </c>
      <c r="L19527" s="1">
        <v>1</v>
      </c>
      <c r="M19527" s="1">
        <v>0.4</v>
      </c>
      <c r="N19527" s="1">
        <v>1</v>
      </c>
      <c r="O19527" s="7">
        <f>VLOOKUP(J19527,DIM_Products!A:G,6,FALSE) * L19527 * (1-M19527)</f>
        <v>124.89119999999997</v>
      </c>
      <c r="P19527" s="7">
        <f t="shared" si="1220"/>
        <v>231.66719999999998</v>
      </c>
      <c r="Q19527" s="13">
        <f t="shared" si="1221"/>
        <v>0.53909746394828439</v>
      </c>
      <c r="R19527" s="7">
        <f t="shared" si="1222"/>
        <v>124.89119999999997</v>
      </c>
      <c r="S19527">
        <f t="shared" si="1223"/>
        <v>0</v>
      </c>
      <c r="T19527">
        <v>1</v>
      </c>
      <c r="U19527" s="13">
        <f>1/COUNTIF(B:B,Orders[[#This Row],[Order ID]])</f>
        <v>0.5</v>
      </c>
      <c r="V19527">
        <f>IF(SUMIF(F:F,Orders[[#This Row],[DW_Customer]],U:U)&gt;1,1,0)</f>
        <v>1</v>
      </c>
    </row>
    <row r="19528" spans="1:22" x14ac:dyDescent="0.35">
      <c r="A19528">
        <v>64349</v>
      </c>
      <c r="B19528" s="1" t="s">
        <v>17886</v>
      </c>
      <c r="C19528" s="2">
        <v>41766</v>
      </c>
      <c r="D19528" s="2">
        <v>41766</v>
      </c>
      <c r="E19528" s="1" t="s">
        <v>26364</v>
      </c>
      <c r="F19528" s="1">
        <v>101130</v>
      </c>
      <c r="G19528" s="15">
        <v>0</v>
      </c>
      <c r="H19528" s="1" t="s">
        <v>24511</v>
      </c>
      <c r="I19528" s="1">
        <v>715</v>
      </c>
      <c r="J19528" s="19">
        <v>70424</v>
      </c>
      <c r="K19528" s="1">
        <v>0</v>
      </c>
      <c r="L19528" s="1">
        <v>1</v>
      </c>
      <c r="M19528" s="1">
        <v>0.4</v>
      </c>
      <c r="N19528" s="1">
        <v>1</v>
      </c>
      <c r="O19528" s="7">
        <f>VLOOKUP(J19528,DIM_Products!A:G,6,FALSE) * L19528 * (1-M19528)</f>
        <v>106.77600000000002</v>
      </c>
      <c r="P19528" s="7">
        <f t="shared" si="1220"/>
        <v>231.66719999999998</v>
      </c>
      <c r="Q19528" s="13">
        <f t="shared" si="1221"/>
        <v>0.46090253605171572</v>
      </c>
      <c r="R19528" s="7">
        <f t="shared" si="1222"/>
        <v>106.77600000000002</v>
      </c>
      <c r="S19528">
        <f t="shared" si="1223"/>
        <v>0</v>
      </c>
      <c r="T19528">
        <v>1</v>
      </c>
      <c r="U19528" s="13">
        <f>1/COUNTIF(B:B,Orders[[#This Row],[Order ID]])</f>
        <v>0.5</v>
      </c>
      <c r="V19528">
        <f>IF(SUMIF(F:F,Orders[[#This Row],[DW_Customer]],U:U)&gt;1,1,0)</f>
        <v>1</v>
      </c>
    </row>
    <row r="19529" spans="1:22" x14ac:dyDescent="0.35">
      <c r="A19529">
        <v>42419</v>
      </c>
      <c r="B19529" s="1" t="s">
        <v>13615</v>
      </c>
      <c r="C19529" s="2">
        <v>41767</v>
      </c>
      <c r="D19529" s="2">
        <v>41767</v>
      </c>
      <c r="E19529" s="1" t="s">
        <v>26364</v>
      </c>
      <c r="F19529" s="1">
        <v>101003</v>
      </c>
      <c r="G19529" s="15">
        <v>0</v>
      </c>
      <c r="H19529" s="1" t="s">
        <v>24511</v>
      </c>
      <c r="I19529" s="1">
        <v>301</v>
      </c>
      <c r="J19529" s="19">
        <v>70999</v>
      </c>
      <c r="K19529" s="1">
        <v>0</v>
      </c>
      <c r="L19529" s="1">
        <v>1</v>
      </c>
      <c r="M19529" s="1">
        <v>0.4</v>
      </c>
      <c r="N19529" s="1">
        <v>1</v>
      </c>
      <c r="O19529" s="7">
        <f>VLOOKUP(J19529,DIM_Products!A:G,6,FALSE) * L19529 * (1-M19529)</f>
        <v>8.34</v>
      </c>
      <c r="P19529" s="7">
        <f t="shared" si="1220"/>
        <v>8.34</v>
      </c>
      <c r="Q19529" s="13">
        <f t="shared" si="1221"/>
        <v>1</v>
      </c>
      <c r="R19529" s="7">
        <f t="shared" si="1222"/>
        <v>8.34</v>
      </c>
      <c r="S19529">
        <f t="shared" si="1223"/>
        <v>0</v>
      </c>
      <c r="T19529">
        <v>0</v>
      </c>
      <c r="U19529" s="13">
        <f>1/COUNTIF(B:B,Orders[[#This Row],[Order ID]])</f>
        <v>1</v>
      </c>
      <c r="V19529">
        <f>IF(SUMIF(F:F,Orders[[#This Row],[DW_Customer]],U:U)&gt;1,1,0)</f>
        <v>1</v>
      </c>
    </row>
    <row r="19530" spans="1:22" x14ac:dyDescent="0.35">
      <c r="A19530">
        <v>57011</v>
      </c>
      <c r="B19530" s="1" t="s">
        <v>21305</v>
      </c>
      <c r="C19530" s="2">
        <v>41961</v>
      </c>
      <c r="D19530" s="2">
        <v>41965</v>
      </c>
      <c r="E19530" s="1" t="s">
        <v>24503</v>
      </c>
      <c r="F19530" s="1">
        <v>100015</v>
      </c>
      <c r="G19530" s="15">
        <v>0</v>
      </c>
      <c r="H19530" s="1" t="s">
        <v>24510</v>
      </c>
      <c r="I19530" s="1">
        <v>0</v>
      </c>
      <c r="J19530" s="19">
        <v>70487</v>
      </c>
      <c r="K19530" s="1">
        <v>0</v>
      </c>
      <c r="L19530" s="1">
        <v>4</v>
      </c>
      <c r="M19530" s="1">
        <v>0.4</v>
      </c>
      <c r="N19530" s="1">
        <v>1</v>
      </c>
      <c r="O19530" s="7">
        <f>VLOOKUP(J19530,DIM_Products!A:G,6,FALSE) * L19530 * (1-M19530)</f>
        <v>592.14719999999988</v>
      </c>
      <c r="P19530" s="7">
        <f t="shared" si="1220"/>
        <v>592.14719999999988</v>
      </c>
      <c r="Q19530" s="13">
        <f t="shared" si="1221"/>
        <v>1</v>
      </c>
      <c r="R19530" s="7">
        <f t="shared" si="1222"/>
        <v>592.14719999999988</v>
      </c>
      <c r="S19530">
        <f t="shared" si="1223"/>
        <v>4</v>
      </c>
      <c r="T19530">
        <v>0</v>
      </c>
      <c r="U19530" s="13">
        <f>1/COUNTIF(B:B,Orders[[#This Row],[Order ID]])</f>
        <v>1</v>
      </c>
      <c r="V19530">
        <f>IF(SUMIF(F:F,Orders[[#This Row],[DW_Customer]],U:U)&gt;1,1,0)</f>
        <v>1</v>
      </c>
    </row>
    <row r="19531" spans="1:22" x14ac:dyDescent="0.35">
      <c r="A19531">
        <v>42491</v>
      </c>
      <c r="B19531" s="1" t="s">
        <v>11362</v>
      </c>
      <c r="C19531" s="2">
        <v>41890</v>
      </c>
      <c r="D19531" s="2">
        <v>41890</v>
      </c>
      <c r="E19531" s="1" t="s">
        <v>26364</v>
      </c>
      <c r="F19531" s="1">
        <v>101061</v>
      </c>
      <c r="G19531" s="15">
        <v>0</v>
      </c>
      <c r="H19531" s="1" t="s">
        <v>24511</v>
      </c>
      <c r="I19531" s="1">
        <v>293</v>
      </c>
      <c r="J19531" s="19">
        <v>70116</v>
      </c>
      <c r="K19531" s="1">
        <v>0</v>
      </c>
      <c r="L19531" s="1">
        <v>1</v>
      </c>
      <c r="M19531" s="1">
        <v>0.4</v>
      </c>
      <c r="N19531" s="1">
        <v>1</v>
      </c>
      <c r="O19531" s="7">
        <f>VLOOKUP(J19531,DIM_Products!A:G,6,FALSE) * L19531 * (1-M19531)</f>
        <v>106.2396</v>
      </c>
      <c r="P19531" s="7">
        <f t="shared" si="1220"/>
        <v>1972.35</v>
      </c>
      <c r="Q19531" s="13">
        <f t="shared" si="1221"/>
        <v>5.3864476386036961E-2</v>
      </c>
      <c r="R19531" s="7">
        <f t="shared" si="1222"/>
        <v>106.2396</v>
      </c>
      <c r="S19531">
        <f t="shared" si="1223"/>
        <v>0</v>
      </c>
      <c r="T19531">
        <v>0</v>
      </c>
      <c r="U19531" s="13">
        <f>1/COUNTIF(B:B,Orders[[#This Row],[Order ID]])</f>
        <v>0.2</v>
      </c>
      <c r="V19531">
        <f>IF(SUMIF(F:F,Orders[[#This Row],[DW_Customer]],U:U)&gt;1,1,0)</f>
        <v>1</v>
      </c>
    </row>
    <row r="19532" spans="1:22" x14ac:dyDescent="0.35">
      <c r="A19532">
        <v>48764</v>
      </c>
      <c r="B19532" s="1" t="s">
        <v>11362</v>
      </c>
      <c r="C19532" s="2">
        <v>41890</v>
      </c>
      <c r="D19532" s="2">
        <v>41890</v>
      </c>
      <c r="E19532" s="1" t="s">
        <v>26364</v>
      </c>
      <c r="F19532" s="1">
        <v>101061</v>
      </c>
      <c r="G19532" s="15">
        <v>0</v>
      </c>
      <c r="H19532" s="1" t="s">
        <v>24511</v>
      </c>
      <c r="I19532" s="1">
        <v>293</v>
      </c>
      <c r="J19532" s="19">
        <v>70338</v>
      </c>
      <c r="K19532" s="1">
        <v>0</v>
      </c>
      <c r="L19532" s="1">
        <v>2</v>
      </c>
      <c r="M19532" s="1">
        <v>0.4</v>
      </c>
      <c r="N19532" s="1">
        <v>1</v>
      </c>
      <c r="O19532" s="7">
        <f>VLOOKUP(J19532,DIM_Products!A:G,6,FALSE) * L19532 * (1-M19532)</f>
        <v>11.4336</v>
      </c>
      <c r="P19532" s="7">
        <f t="shared" si="1220"/>
        <v>1972.35</v>
      </c>
      <c r="Q19532" s="13">
        <f t="shared" si="1221"/>
        <v>5.7969427332877025E-3</v>
      </c>
      <c r="R19532" s="7">
        <f t="shared" si="1222"/>
        <v>11.4336</v>
      </c>
      <c r="S19532">
        <f t="shared" si="1223"/>
        <v>0</v>
      </c>
      <c r="T19532">
        <v>0</v>
      </c>
      <c r="U19532" s="13">
        <f>1/COUNTIF(B:B,Orders[[#This Row],[Order ID]])</f>
        <v>0.2</v>
      </c>
      <c r="V19532">
        <f>IF(SUMIF(F:F,Orders[[#This Row],[DW_Customer]],U:U)&gt;1,1,0)</f>
        <v>1</v>
      </c>
    </row>
    <row r="19533" spans="1:22" x14ac:dyDescent="0.35">
      <c r="A19533">
        <v>54078</v>
      </c>
      <c r="B19533" s="1" t="s">
        <v>11362</v>
      </c>
      <c r="C19533" s="2">
        <v>41890</v>
      </c>
      <c r="D19533" s="2">
        <v>41890</v>
      </c>
      <c r="E19533" s="1" t="s">
        <v>26364</v>
      </c>
      <c r="F19533" s="1">
        <v>101061</v>
      </c>
      <c r="G19533" s="15">
        <v>0</v>
      </c>
      <c r="H19533" s="1" t="s">
        <v>24511</v>
      </c>
      <c r="I19533" s="1">
        <v>293</v>
      </c>
      <c r="J19533" s="19">
        <v>70013</v>
      </c>
      <c r="K19533" s="1">
        <v>0</v>
      </c>
      <c r="L19533" s="1">
        <v>8</v>
      </c>
      <c r="M19533" s="1">
        <v>0.4</v>
      </c>
      <c r="N19533" s="1">
        <v>1</v>
      </c>
      <c r="O19533" s="7">
        <f>VLOOKUP(J19533,DIM_Products!A:G,6,FALSE) * L19533 * (1-M19533)</f>
        <v>1689.7248</v>
      </c>
      <c r="P19533" s="7">
        <f t="shared" si="1220"/>
        <v>1972.35</v>
      </c>
      <c r="Q19533" s="13">
        <f t="shared" si="1221"/>
        <v>0.8567063655030801</v>
      </c>
      <c r="R19533" s="7">
        <f t="shared" si="1222"/>
        <v>1689.7248</v>
      </c>
      <c r="S19533">
        <f t="shared" si="1223"/>
        <v>0</v>
      </c>
      <c r="T19533">
        <v>0</v>
      </c>
      <c r="U19533" s="13">
        <f>1/COUNTIF(B:B,Orders[[#This Row],[Order ID]])</f>
        <v>0.2</v>
      </c>
      <c r="V19533">
        <f>IF(SUMIF(F:F,Orders[[#This Row],[DW_Customer]],U:U)&gt;1,1,0)</f>
        <v>1</v>
      </c>
    </row>
    <row r="19534" spans="1:22" x14ac:dyDescent="0.35">
      <c r="A19534">
        <v>59436</v>
      </c>
      <c r="B19534" s="1" t="s">
        <v>11362</v>
      </c>
      <c r="C19534" s="2">
        <v>41890</v>
      </c>
      <c r="D19534" s="2">
        <v>41890</v>
      </c>
      <c r="E19534" s="1" t="s">
        <v>26364</v>
      </c>
      <c r="F19534" s="1">
        <v>101061</v>
      </c>
      <c r="G19534" s="15">
        <v>0</v>
      </c>
      <c r="H19534" s="1" t="s">
        <v>24511</v>
      </c>
      <c r="I19534" s="1">
        <v>293</v>
      </c>
      <c r="J19534" s="19">
        <v>71559</v>
      </c>
      <c r="K19534" s="1">
        <v>0</v>
      </c>
      <c r="L19534" s="1">
        <v>2</v>
      </c>
      <c r="M19534" s="1">
        <v>0.4</v>
      </c>
      <c r="N19534" s="1">
        <v>1</v>
      </c>
      <c r="O19534" s="7">
        <f>VLOOKUP(J19534,DIM_Products!A:G,6,FALSE) * L19534 * (1-M19534)</f>
        <v>90.719999999999985</v>
      </c>
      <c r="P19534" s="7">
        <f t="shared" si="1220"/>
        <v>1972.35</v>
      </c>
      <c r="Q19534" s="13">
        <f t="shared" si="1221"/>
        <v>4.5995893223819299E-2</v>
      </c>
      <c r="R19534" s="7">
        <f t="shared" si="1222"/>
        <v>90.719999999999985</v>
      </c>
      <c r="S19534">
        <f t="shared" si="1223"/>
        <v>0</v>
      </c>
      <c r="T19534">
        <v>0</v>
      </c>
      <c r="U19534" s="13">
        <f>1/COUNTIF(B:B,Orders[[#This Row],[Order ID]])</f>
        <v>0.2</v>
      </c>
      <c r="V19534">
        <f>IF(SUMIF(F:F,Orders[[#This Row],[DW_Customer]],U:U)&gt;1,1,0)</f>
        <v>1</v>
      </c>
    </row>
    <row r="19535" spans="1:22" x14ac:dyDescent="0.35">
      <c r="A19535">
        <v>68646</v>
      </c>
      <c r="B19535" s="1" t="s">
        <v>11362</v>
      </c>
      <c r="C19535" s="2">
        <v>41890</v>
      </c>
      <c r="D19535" s="2">
        <v>41890</v>
      </c>
      <c r="E19535" s="1" t="s">
        <v>26364</v>
      </c>
      <c r="F19535" s="1">
        <v>101061</v>
      </c>
      <c r="G19535" s="15">
        <v>0</v>
      </c>
      <c r="H19535" s="1" t="s">
        <v>24511</v>
      </c>
      <c r="I19535" s="1">
        <v>293</v>
      </c>
      <c r="J19535" s="19">
        <v>70682</v>
      </c>
      <c r="K19535" s="1">
        <v>0</v>
      </c>
      <c r="L19535" s="1">
        <v>4</v>
      </c>
      <c r="M19535" s="1">
        <v>0.4</v>
      </c>
      <c r="N19535" s="1">
        <v>1</v>
      </c>
      <c r="O19535" s="7">
        <f>VLOOKUP(J19535,DIM_Products!A:G,6,FALSE) * L19535 * (1-M19535)</f>
        <v>74.231999999999999</v>
      </c>
      <c r="P19535" s="7">
        <f t="shared" si="1220"/>
        <v>1972.35</v>
      </c>
      <c r="Q19535" s="13">
        <f t="shared" si="1221"/>
        <v>3.7636322153775957E-2</v>
      </c>
      <c r="R19535" s="7">
        <f t="shared" si="1222"/>
        <v>74.231999999999999</v>
      </c>
      <c r="S19535">
        <f t="shared" si="1223"/>
        <v>0</v>
      </c>
      <c r="T19535">
        <v>0</v>
      </c>
      <c r="U19535" s="13">
        <f>1/COUNTIF(B:B,Orders[[#This Row],[Order ID]])</f>
        <v>0.2</v>
      </c>
      <c r="V19535">
        <f>IF(SUMIF(F:F,Orders[[#This Row],[DW_Customer]],U:U)&gt;1,1,0)</f>
        <v>1</v>
      </c>
    </row>
    <row r="19536" spans="1:22" x14ac:dyDescent="0.35">
      <c r="A19536">
        <v>49952</v>
      </c>
      <c r="B19536" s="1" t="s">
        <v>17484</v>
      </c>
      <c r="C19536" s="2">
        <v>41956</v>
      </c>
      <c r="D19536" s="2">
        <v>41961</v>
      </c>
      <c r="E19536" s="1" t="s">
        <v>24503</v>
      </c>
      <c r="F19536" s="1">
        <v>101258</v>
      </c>
      <c r="G19536" s="15">
        <v>0</v>
      </c>
      <c r="H19536" s="1" t="s">
        <v>24510</v>
      </c>
      <c r="I19536" s="1">
        <v>0</v>
      </c>
      <c r="J19536" s="19">
        <v>70508</v>
      </c>
      <c r="K19536" s="1">
        <v>15</v>
      </c>
      <c r="L19536" s="1">
        <v>2</v>
      </c>
      <c r="M19536" s="1">
        <v>0.4</v>
      </c>
      <c r="N19536" s="1">
        <v>1</v>
      </c>
      <c r="O19536" s="7">
        <f>VLOOKUP(J19536,DIM_Products!A:G,6,FALSE) * L19536 * (1-M19536)</f>
        <v>204.65280000000004</v>
      </c>
      <c r="P19536" s="7">
        <f t="shared" si="1220"/>
        <v>308.80080000000004</v>
      </c>
      <c r="Q19536" s="13">
        <f t="shared" si="1221"/>
        <v>0.66273403436778666</v>
      </c>
      <c r="R19536" s="7">
        <f t="shared" si="1222"/>
        <v>214.59381051551685</v>
      </c>
      <c r="S19536">
        <f t="shared" si="1223"/>
        <v>5</v>
      </c>
      <c r="T19536">
        <v>0</v>
      </c>
      <c r="U19536" s="13">
        <f>1/COUNTIF(B:B,Orders[[#This Row],[Order ID]])</f>
        <v>0.5</v>
      </c>
      <c r="V19536">
        <f>IF(SUMIF(F:F,Orders[[#This Row],[DW_Customer]],U:U)&gt;1,1,0)</f>
        <v>1</v>
      </c>
    </row>
    <row r="19537" spans="1:22" x14ac:dyDescent="0.35">
      <c r="A19537">
        <v>52756</v>
      </c>
      <c r="B19537" s="1" t="s">
        <v>17484</v>
      </c>
      <c r="C19537" s="2">
        <v>41956</v>
      </c>
      <c r="D19537" s="2">
        <v>41961</v>
      </c>
      <c r="E19537" s="1" t="s">
        <v>24503</v>
      </c>
      <c r="F19537" s="1">
        <v>101258</v>
      </c>
      <c r="G19537" s="15">
        <v>0</v>
      </c>
      <c r="H19537" s="1" t="s">
        <v>24510</v>
      </c>
      <c r="I19537" s="1">
        <v>0</v>
      </c>
      <c r="J19537" s="19">
        <v>71399</v>
      </c>
      <c r="K19537" s="1">
        <v>15</v>
      </c>
      <c r="L19537" s="1">
        <v>1</v>
      </c>
      <c r="M19537" s="1">
        <v>0.4</v>
      </c>
      <c r="N19537" s="1">
        <v>1</v>
      </c>
      <c r="O19537" s="7">
        <f>VLOOKUP(J19537,DIM_Products!A:G,6,FALSE) * L19537 * (1-M19537)</f>
        <v>104.14800000000001</v>
      </c>
      <c r="P19537" s="7">
        <f t="shared" si="1220"/>
        <v>308.80080000000004</v>
      </c>
      <c r="Q19537" s="13">
        <f t="shared" si="1221"/>
        <v>0.33726596563221339</v>
      </c>
      <c r="R19537" s="7">
        <f t="shared" si="1222"/>
        <v>109.20698948448322</v>
      </c>
      <c r="S19537">
        <f t="shared" si="1223"/>
        <v>5</v>
      </c>
      <c r="T19537">
        <v>0</v>
      </c>
      <c r="U19537" s="13">
        <f>1/COUNTIF(B:B,Orders[[#This Row],[Order ID]])</f>
        <v>0.5</v>
      </c>
      <c r="V19537">
        <f>IF(SUMIF(F:F,Orders[[#This Row],[DW_Customer]],U:U)&gt;1,1,0)</f>
        <v>1</v>
      </c>
    </row>
    <row r="19538" spans="1:22" x14ac:dyDescent="0.35">
      <c r="A19538">
        <v>58607</v>
      </c>
      <c r="B19538" s="1" t="s">
        <v>16738</v>
      </c>
      <c r="C19538" s="2">
        <v>41725</v>
      </c>
      <c r="D19538" s="2">
        <v>41727</v>
      </c>
      <c r="E19538" s="1" t="s">
        <v>24501</v>
      </c>
      <c r="F19538" s="1">
        <v>101362</v>
      </c>
      <c r="G19538" s="15">
        <v>0</v>
      </c>
      <c r="H19538" s="1" t="s">
        <v>24510</v>
      </c>
      <c r="I19538" s="1">
        <v>0</v>
      </c>
      <c r="J19538" s="19">
        <v>70798</v>
      </c>
      <c r="K19538" s="1">
        <v>0</v>
      </c>
      <c r="L19538" s="1">
        <v>4</v>
      </c>
      <c r="M19538" s="1">
        <v>0.4</v>
      </c>
      <c r="N19538" s="1">
        <v>1</v>
      </c>
      <c r="O19538" s="7">
        <f>VLOOKUP(J19538,DIM_Products!A:G,6,FALSE) * L19538 * (1-M19538)</f>
        <v>11.423999999999999</v>
      </c>
      <c r="P19538" s="7">
        <f t="shared" si="1220"/>
        <v>11.423999999999999</v>
      </c>
      <c r="Q19538" s="13">
        <f t="shared" si="1221"/>
        <v>1</v>
      </c>
      <c r="R19538" s="7">
        <f t="shared" si="1222"/>
        <v>11.423999999999999</v>
      </c>
      <c r="S19538">
        <f t="shared" si="1223"/>
        <v>2</v>
      </c>
      <c r="T19538">
        <v>1</v>
      </c>
      <c r="U19538" s="13">
        <f>1/COUNTIF(B:B,Orders[[#This Row],[Order ID]])</f>
        <v>1</v>
      </c>
      <c r="V19538">
        <f>IF(SUMIF(F:F,Orders[[#This Row],[DW_Customer]],U:U)&gt;1,1,0)</f>
        <v>1</v>
      </c>
    </row>
    <row r="19539" spans="1:22" x14ac:dyDescent="0.35">
      <c r="A19539">
        <v>40976</v>
      </c>
      <c r="B19539" s="1" t="s">
        <v>9989</v>
      </c>
      <c r="C19539" s="2">
        <v>41999</v>
      </c>
      <c r="D19539" s="2">
        <v>41999</v>
      </c>
      <c r="E19539" s="1" t="s">
        <v>26364</v>
      </c>
      <c r="F19539" s="1">
        <v>100273</v>
      </c>
      <c r="G19539" s="15">
        <v>1</v>
      </c>
      <c r="H19539" s="1" t="s">
        <v>24511</v>
      </c>
      <c r="I19539" s="1">
        <v>40</v>
      </c>
      <c r="J19539" s="19">
        <v>70915</v>
      </c>
      <c r="K19539" s="1">
        <v>0</v>
      </c>
      <c r="L19539" s="1">
        <v>2</v>
      </c>
      <c r="M19539" s="1">
        <v>0.4</v>
      </c>
      <c r="N19539" s="1">
        <v>1</v>
      </c>
      <c r="O19539" s="7">
        <f>VLOOKUP(J19539,DIM_Products!A:G,6,FALSE) * L19539 * (1-M19539)</f>
        <v>45.527999999999999</v>
      </c>
      <c r="P19539" s="7">
        <f t="shared" si="1220"/>
        <v>1121.9531999999997</v>
      </c>
      <c r="Q19539" s="13">
        <f t="shared" si="1221"/>
        <v>4.0579232716658781E-2</v>
      </c>
      <c r="R19539" s="7">
        <f t="shared" si="1222"/>
        <v>45.527999999999999</v>
      </c>
      <c r="S19539">
        <f t="shared" si="1223"/>
        <v>0</v>
      </c>
      <c r="T19539">
        <v>0</v>
      </c>
      <c r="U19539" s="13">
        <f>1/COUNTIF(B:B,Orders[[#This Row],[Order ID]])</f>
        <v>0.25</v>
      </c>
      <c r="V19539">
        <f>IF(SUMIF(F:F,Orders[[#This Row],[DW_Customer]],U:U)&gt;1,1,0)</f>
        <v>1</v>
      </c>
    </row>
    <row r="19540" spans="1:22" x14ac:dyDescent="0.35">
      <c r="A19540">
        <v>53412</v>
      </c>
      <c r="B19540" s="1" t="s">
        <v>9989</v>
      </c>
      <c r="C19540" s="2">
        <v>41999</v>
      </c>
      <c r="D19540" s="2">
        <v>41999</v>
      </c>
      <c r="E19540" s="1" t="s">
        <v>26364</v>
      </c>
      <c r="F19540" s="1">
        <v>100273</v>
      </c>
      <c r="G19540" s="15">
        <v>1</v>
      </c>
      <c r="H19540" s="1" t="s">
        <v>24511</v>
      </c>
      <c r="I19540" s="1">
        <v>40</v>
      </c>
      <c r="J19540" s="19">
        <v>70807</v>
      </c>
      <c r="K19540" s="1">
        <v>0</v>
      </c>
      <c r="L19540" s="1">
        <v>1</v>
      </c>
      <c r="M19540" s="1">
        <v>0.4</v>
      </c>
      <c r="N19540" s="1">
        <v>1</v>
      </c>
      <c r="O19540" s="7">
        <f>VLOOKUP(J19540,DIM_Products!A:G,6,FALSE) * L19540 * (1-M19540)</f>
        <v>2.214</v>
      </c>
      <c r="P19540" s="7">
        <f t="shared" si="1220"/>
        <v>1121.9531999999997</v>
      </c>
      <c r="Q19540" s="13">
        <f t="shared" si="1221"/>
        <v>1.9733443427052042E-3</v>
      </c>
      <c r="R19540" s="7">
        <f t="shared" si="1222"/>
        <v>2.214</v>
      </c>
      <c r="S19540">
        <f t="shared" si="1223"/>
        <v>0</v>
      </c>
      <c r="T19540">
        <v>0</v>
      </c>
      <c r="U19540" s="13">
        <f>1/COUNTIF(B:B,Orders[[#This Row],[Order ID]])</f>
        <v>0.25</v>
      </c>
      <c r="V19540">
        <f>IF(SUMIF(F:F,Orders[[#This Row],[DW_Customer]],U:U)&gt;1,1,0)</f>
        <v>1</v>
      </c>
    </row>
    <row r="19541" spans="1:22" x14ac:dyDescent="0.35">
      <c r="A19541">
        <v>64119</v>
      </c>
      <c r="B19541" s="1" t="s">
        <v>9989</v>
      </c>
      <c r="C19541" s="2">
        <v>41999</v>
      </c>
      <c r="D19541" s="2">
        <v>41999</v>
      </c>
      <c r="E19541" s="1" t="s">
        <v>26364</v>
      </c>
      <c r="F19541" s="1">
        <v>100273</v>
      </c>
      <c r="G19541" s="15">
        <v>1</v>
      </c>
      <c r="H19541" s="1" t="s">
        <v>24511</v>
      </c>
      <c r="I19541" s="1">
        <v>40</v>
      </c>
      <c r="J19541" s="19">
        <v>70137</v>
      </c>
      <c r="K19541" s="1">
        <v>0</v>
      </c>
      <c r="L19541" s="1">
        <v>6</v>
      </c>
      <c r="M19541" s="1">
        <v>0.4</v>
      </c>
      <c r="N19541" s="1">
        <v>1</v>
      </c>
      <c r="O19541" s="7">
        <f>VLOOKUP(J19541,DIM_Products!A:G,6,FALSE) * L19541 * (1-M19541)</f>
        <v>1015.0271999999997</v>
      </c>
      <c r="P19541" s="7">
        <f t="shared" si="1220"/>
        <v>1121.9531999999997</v>
      </c>
      <c r="Q19541" s="13">
        <f t="shared" si="1221"/>
        <v>0.90469655953563832</v>
      </c>
      <c r="R19541" s="7">
        <f t="shared" si="1222"/>
        <v>1015.0271999999997</v>
      </c>
      <c r="S19541">
        <f t="shared" si="1223"/>
        <v>0</v>
      </c>
      <c r="T19541">
        <v>0</v>
      </c>
      <c r="U19541" s="13">
        <f>1/COUNTIF(B:B,Orders[[#This Row],[Order ID]])</f>
        <v>0.25</v>
      </c>
      <c r="V19541">
        <f>IF(SUMIF(F:F,Orders[[#This Row],[DW_Customer]],U:U)&gt;1,1,0)</f>
        <v>1</v>
      </c>
    </row>
    <row r="19542" spans="1:22" x14ac:dyDescent="0.35">
      <c r="A19542">
        <v>68826</v>
      </c>
      <c r="B19542" s="1" t="s">
        <v>9989</v>
      </c>
      <c r="C19542" s="2">
        <v>41999</v>
      </c>
      <c r="D19542" s="2">
        <v>41999</v>
      </c>
      <c r="E19542" s="1" t="s">
        <v>26364</v>
      </c>
      <c r="F19542" s="1">
        <v>100273</v>
      </c>
      <c r="G19542" s="15">
        <v>1</v>
      </c>
      <c r="H19542" s="1" t="s">
        <v>24511</v>
      </c>
      <c r="I19542" s="1">
        <v>40</v>
      </c>
      <c r="J19542" s="19">
        <v>70981</v>
      </c>
      <c r="K19542" s="1">
        <v>0</v>
      </c>
      <c r="L19542" s="1">
        <v>2</v>
      </c>
      <c r="M19542" s="1">
        <v>0.4</v>
      </c>
      <c r="N19542" s="1">
        <v>1</v>
      </c>
      <c r="O19542" s="7">
        <f>VLOOKUP(J19542,DIM_Products!A:G,6,FALSE) * L19542 * (1-M19542)</f>
        <v>59.184000000000005</v>
      </c>
      <c r="P19542" s="7">
        <f t="shared" si="1220"/>
        <v>1121.9531999999997</v>
      </c>
      <c r="Q19542" s="13">
        <f t="shared" si="1221"/>
        <v>5.2750863404997662E-2</v>
      </c>
      <c r="R19542" s="7">
        <f t="shared" si="1222"/>
        <v>59.184000000000005</v>
      </c>
      <c r="S19542">
        <f t="shared" si="1223"/>
        <v>0</v>
      </c>
      <c r="T19542">
        <v>0</v>
      </c>
      <c r="U19542" s="13">
        <f>1/COUNTIF(B:B,Orders[[#This Row],[Order ID]])</f>
        <v>0.25</v>
      </c>
      <c r="V19542">
        <f>IF(SUMIF(F:F,Orders[[#This Row],[DW_Customer]],U:U)&gt;1,1,0)</f>
        <v>1</v>
      </c>
    </row>
    <row r="19543" spans="1:22" x14ac:dyDescent="0.35">
      <c r="A19543">
        <v>42953</v>
      </c>
      <c r="B19543" s="1" t="s">
        <v>15611</v>
      </c>
      <c r="C19543" s="2">
        <v>41808</v>
      </c>
      <c r="D19543" s="2">
        <v>41808</v>
      </c>
      <c r="E19543" s="1" t="s">
        <v>26364</v>
      </c>
      <c r="F19543" s="1">
        <v>100374</v>
      </c>
      <c r="G19543" s="15">
        <v>0</v>
      </c>
      <c r="H19543" s="1" t="s">
        <v>24511</v>
      </c>
      <c r="I19543" s="1">
        <v>272</v>
      </c>
      <c r="J19543" s="19">
        <v>71411</v>
      </c>
      <c r="K19543" s="1">
        <v>0</v>
      </c>
      <c r="L19543" s="1">
        <v>4</v>
      </c>
      <c r="M19543" s="1">
        <v>0.4</v>
      </c>
      <c r="N19543" s="1">
        <v>1</v>
      </c>
      <c r="O19543" s="7">
        <f>VLOOKUP(J19543,DIM_Products!A:G,6,FALSE) * L19543 * (1-M19543)</f>
        <v>194.11199999999994</v>
      </c>
      <c r="P19543" s="7">
        <f t="shared" si="1220"/>
        <v>194.11199999999994</v>
      </c>
      <c r="Q19543" s="13">
        <f t="shared" si="1221"/>
        <v>1</v>
      </c>
      <c r="R19543" s="7">
        <f t="shared" si="1222"/>
        <v>194.11199999999994</v>
      </c>
      <c r="S19543">
        <f t="shared" si="1223"/>
        <v>0</v>
      </c>
      <c r="T19543">
        <v>1</v>
      </c>
      <c r="U19543" s="13">
        <f>1/COUNTIF(B:B,Orders[[#This Row],[Order ID]])</f>
        <v>1</v>
      </c>
      <c r="V19543">
        <f>IF(SUMIF(F:F,Orders[[#This Row],[DW_Customer]],U:U)&gt;1,1,0)</f>
        <v>1</v>
      </c>
    </row>
    <row r="19544" spans="1:22" x14ac:dyDescent="0.35">
      <c r="A19544">
        <v>37607</v>
      </c>
      <c r="B19544" s="1" t="s">
        <v>10675</v>
      </c>
      <c r="C19544" s="2">
        <v>41653</v>
      </c>
      <c r="D19544" s="2">
        <v>41653</v>
      </c>
      <c r="E19544" s="1" t="s">
        <v>26364</v>
      </c>
      <c r="F19544" s="1">
        <v>101034</v>
      </c>
      <c r="G19544" s="15">
        <v>0</v>
      </c>
      <c r="H19544" s="1" t="s">
        <v>24511</v>
      </c>
      <c r="I19544" s="1">
        <v>483</v>
      </c>
      <c r="J19544" s="19">
        <v>71149</v>
      </c>
      <c r="K19544" s="1">
        <v>0</v>
      </c>
      <c r="L19544" s="1">
        <v>6</v>
      </c>
      <c r="M19544" s="1">
        <v>0.4</v>
      </c>
      <c r="N19544" s="1">
        <v>1</v>
      </c>
      <c r="O19544" s="7">
        <f>VLOOKUP(J19544,DIM_Products!A:G,6,FALSE) * L19544 * (1-M19544)</f>
        <v>287.96399999999994</v>
      </c>
      <c r="P19544" s="7">
        <f t="shared" si="1220"/>
        <v>447.63839999999993</v>
      </c>
      <c r="Q19544" s="13">
        <f t="shared" si="1221"/>
        <v>0.64329601749983911</v>
      </c>
      <c r="R19544" s="7">
        <f t="shared" si="1222"/>
        <v>287.96399999999994</v>
      </c>
      <c r="S19544">
        <f t="shared" si="1223"/>
        <v>0</v>
      </c>
      <c r="T19544">
        <v>1</v>
      </c>
      <c r="U19544" s="13">
        <f>1/COUNTIF(B:B,Orders[[#This Row],[Order ID]])</f>
        <v>0.2</v>
      </c>
      <c r="V19544">
        <f>IF(SUMIF(F:F,Orders[[#This Row],[DW_Customer]],U:U)&gt;1,1,0)</f>
        <v>1</v>
      </c>
    </row>
    <row r="19545" spans="1:22" x14ac:dyDescent="0.35">
      <c r="A19545">
        <v>42170</v>
      </c>
      <c r="B19545" s="1" t="s">
        <v>10675</v>
      </c>
      <c r="C19545" s="2">
        <v>41653</v>
      </c>
      <c r="D19545" s="2">
        <v>41653</v>
      </c>
      <c r="E19545" s="1" t="s">
        <v>26364</v>
      </c>
      <c r="F19545" s="1">
        <v>101034</v>
      </c>
      <c r="G19545" s="15">
        <v>0</v>
      </c>
      <c r="H19545" s="1" t="s">
        <v>24511</v>
      </c>
      <c r="I19545" s="1">
        <v>483</v>
      </c>
      <c r="J19545" s="19">
        <v>71145</v>
      </c>
      <c r="K19545" s="1">
        <v>0</v>
      </c>
      <c r="L19545" s="1">
        <v>4</v>
      </c>
      <c r="M19545" s="1">
        <v>0.4</v>
      </c>
      <c r="N19545" s="1">
        <v>1</v>
      </c>
      <c r="O19545" s="7">
        <f>VLOOKUP(J19545,DIM_Products!A:G,6,FALSE) * L19545 * (1-M19545)</f>
        <v>39.815999999999995</v>
      </c>
      <c r="P19545" s="7">
        <f t="shared" si="1220"/>
        <v>447.63839999999993</v>
      </c>
      <c r="Q19545" s="13">
        <f t="shared" si="1221"/>
        <v>8.8946792768448829E-2</v>
      </c>
      <c r="R19545" s="7">
        <f t="shared" si="1222"/>
        <v>39.815999999999995</v>
      </c>
      <c r="S19545">
        <f t="shared" si="1223"/>
        <v>0</v>
      </c>
      <c r="T19545">
        <v>1</v>
      </c>
      <c r="U19545" s="13">
        <f>1/COUNTIF(B:B,Orders[[#This Row],[Order ID]])</f>
        <v>0.2</v>
      </c>
      <c r="V19545">
        <f>IF(SUMIF(F:F,Orders[[#This Row],[DW_Customer]],U:U)&gt;1,1,0)</f>
        <v>1</v>
      </c>
    </row>
    <row r="19546" spans="1:22" x14ac:dyDescent="0.35">
      <c r="A19546">
        <v>42571</v>
      </c>
      <c r="B19546" s="1" t="s">
        <v>10675</v>
      </c>
      <c r="C19546" s="2">
        <v>41653</v>
      </c>
      <c r="D19546" s="2">
        <v>41653</v>
      </c>
      <c r="E19546" s="1" t="s">
        <v>26364</v>
      </c>
      <c r="F19546" s="1">
        <v>101034</v>
      </c>
      <c r="G19546" s="15">
        <v>0</v>
      </c>
      <c r="H19546" s="1" t="s">
        <v>24511</v>
      </c>
      <c r="I19546" s="1">
        <v>483</v>
      </c>
      <c r="J19546" s="19">
        <v>70176</v>
      </c>
      <c r="K19546" s="1">
        <v>0</v>
      </c>
      <c r="L19546" s="1">
        <v>2</v>
      </c>
      <c r="M19546" s="1">
        <v>0.4</v>
      </c>
      <c r="N19546" s="1">
        <v>1</v>
      </c>
      <c r="O19546" s="7">
        <f>VLOOKUP(J19546,DIM_Products!A:G,6,FALSE) * L19546 * (1-M19546)</f>
        <v>62.4024</v>
      </c>
      <c r="P19546" s="7">
        <f t="shared" si="1220"/>
        <v>447.63839999999993</v>
      </c>
      <c r="Q19546" s="13">
        <f t="shared" si="1221"/>
        <v>0.13940359004053274</v>
      </c>
      <c r="R19546" s="7">
        <f t="shared" si="1222"/>
        <v>62.4024</v>
      </c>
      <c r="S19546">
        <f t="shared" si="1223"/>
        <v>0</v>
      </c>
      <c r="T19546">
        <v>1</v>
      </c>
      <c r="U19546" s="13">
        <f>1/COUNTIF(B:B,Orders[[#This Row],[Order ID]])</f>
        <v>0.2</v>
      </c>
      <c r="V19546">
        <f>IF(SUMIF(F:F,Orders[[#This Row],[DW_Customer]],U:U)&gt;1,1,0)</f>
        <v>1</v>
      </c>
    </row>
    <row r="19547" spans="1:22" x14ac:dyDescent="0.35">
      <c r="A19547">
        <v>59543</v>
      </c>
      <c r="B19547" s="1" t="s">
        <v>10675</v>
      </c>
      <c r="C19547" s="2">
        <v>41653</v>
      </c>
      <c r="D19547" s="2">
        <v>41653</v>
      </c>
      <c r="E19547" s="1" t="s">
        <v>26364</v>
      </c>
      <c r="F19547" s="1">
        <v>101034</v>
      </c>
      <c r="G19547" s="15">
        <v>0</v>
      </c>
      <c r="H19547" s="1" t="s">
        <v>24511</v>
      </c>
      <c r="I19547" s="1">
        <v>483</v>
      </c>
      <c r="J19547" s="19">
        <v>71376</v>
      </c>
      <c r="K19547" s="1">
        <v>0</v>
      </c>
      <c r="L19547" s="1">
        <v>2</v>
      </c>
      <c r="M19547" s="1">
        <v>0.4</v>
      </c>
      <c r="N19547" s="1">
        <v>1</v>
      </c>
      <c r="O19547" s="7">
        <f>VLOOKUP(J19547,DIM_Products!A:G,6,FALSE) * L19547 * (1-M19547)</f>
        <v>52.271999999999998</v>
      </c>
      <c r="P19547" s="7">
        <f t="shared" si="1220"/>
        <v>447.63839999999993</v>
      </c>
      <c r="Q19547" s="13">
        <f t="shared" si="1221"/>
        <v>0.11677282377919322</v>
      </c>
      <c r="R19547" s="7">
        <f t="shared" si="1222"/>
        <v>52.271999999999998</v>
      </c>
      <c r="S19547">
        <f t="shared" si="1223"/>
        <v>0</v>
      </c>
      <c r="T19547">
        <v>1</v>
      </c>
      <c r="U19547" s="13">
        <f>1/COUNTIF(B:B,Orders[[#This Row],[Order ID]])</f>
        <v>0.2</v>
      </c>
      <c r="V19547">
        <f>IF(SUMIF(F:F,Orders[[#This Row],[DW_Customer]],U:U)&gt;1,1,0)</f>
        <v>1</v>
      </c>
    </row>
    <row r="19548" spans="1:22" x14ac:dyDescent="0.35">
      <c r="A19548">
        <v>69814</v>
      </c>
      <c r="B19548" s="1" t="s">
        <v>10675</v>
      </c>
      <c r="C19548" s="2">
        <v>41653</v>
      </c>
      <c r="D19548" s="2">
        <v>41653</v>
      </c>
      <c r="E19548" s="1" t="s">
        <v>26364</v>
      </c>
      <c r="F19548" s="1">
        <v>101034</v>
      </c>
      <c r="G19548" s="15">
        <v>0</v>
      </c>
      <c r="H19548" s="1" t="s">
        <v>24511</v>
      </c>
      <c r="I19548" s="1">
        <v>483</v>
      </c>
      <c r="J19548" s="19">
        <v>71066</v>
      </c>
      <c r="K19548" s="1">
        <v>0</v>
      </c>
      <c r="L19548" s="1">
        <v>1</v>
      </c>
      <c r="M19548" s="1">
        <v>0.4</v>
      </c>
      <c r="N19548" s="1">
        <v>1</v>
      </c>
      <c r="O19548" s="7">
        <f>VLOOKUP(J19548,DIM_Products!A:G,6,FALSE) * L19548 * (1-M19548)</f>
        <v>5.1840000000000011</v>
      </c>
      <c r="P19548" s="7">
        <f t="shared" si="1220"/>
        <v>447.63839999999993</v>
      </c>
      <c r="Q19548" s="13">
        <f t="shared" si="1221"/>
        <v>1.1580775911986108E-2</v>
      </c>
      <c r="R19548" s="7">
        <f t="shared" si="1222"/>
        <v>5.1840000000000011</v>
      </c>
      <c r="S19548">
        <f t="shared" si="1223"/>
        <v>0</v>
      </c>
      <c r="T19548">
        <v>1</v>
      </c>
      <c r="U19548" s="13">
        <f>1/COUNTIF(B:B,Orders[[#This Row],[Order ID]])</f>
        <v>0.2</v>
      </c>
      <c r="V19548">
        <f>IF(SUMIF(F:F,Orders[[#This Row],[DW_Customer]],U:U)&gt;1,1,0)</f>
        <v>1</v>
      </c>
    </row>
    <row r="19549" spans="1:22" x14ac:dyDescent="0.35">
      <c r="A19549">
        <v>34907</v>
      </c>
      <c r="B19549" s="1" t="s">
        <v>10210</v>
      </c>
      <c r="C19549" s="2">
        <v>41656</v>
      </c>
      <c r="D19549" s="2">
        <v>41656</v>
      </c>
      <c r="E19549" s="1" t="s">
        <v>26364</v>
      </c>
      <c r="F19549" s="1">
        <v>101023</v>
      </c>
      <c r="G19549" s="15">
        <v>0</v>
      </c>
      <c r="H19549" s="1" t="s">
        <v>24511</v>
      </c>
      <c r="I19549" s="1">
        <v>860</v>
      </c>
      <c r="J19549" s="19">
        <v>70108</v>
      </c>
      <c r="K19549" s="1">
        <v>0</v>
      </c>
      <c r="L19549" s="1">
        <v>10</v>
      </c>
      <c r="M19549" s="1">
        <v>0.4</v>
      </c>
      <c r="N19549" s="1">
        <v>1</v>
      </c>
      <c r="O19549" s="7">
        <f>VLOOKUP(J19549,DIM_Products!A:G,6,FALSE) * L19549 * (1-M19549)</f>
        <v>804.16800000000012</v>
      </c>
      <c r="P19549" s="7">
        <f t="shared" si="1220"/>
        <v>804.16800000000012</v>
      </c>
      <c r="Q19549" s="13">
        <f t="shared" si="1221"/>
        <v>1</v>
      </c>
      <c r="R19549" s="7">
        <f t="shared" si="1222"/>
        <v>804.16800000000012</v>
      </c>
      <c r="S19549">
        <f t="shared" si="1223"/>
        <v>0</v>
      </c>
      <c r="T19549">
        <v>0</v>
      </c>
      <c r="U19549" s="13">
        <f>1/COUNTIF(B:B,Orders[[#This Row],[Order ID]])</f>
        <v>1</v>
      </c>
      <c r="V19549">
        <f>IF(SUMIF(F:F,Orders[[#This Row],[DW_Customer]],U:U)&gt;1,1,0)</f>
        <v>1</v>
      </c>
    </row>
    <row r="19550" spans="1:22" x14ac:dyDescent="0.35">
      <c r="A19550">
        <v>40388</v>
      </c>
      <c r="B19550" s="1" t="s">
        <v>10970</v>
      </c>
      <c r="C19550" s="2">
        <v>41918</v>
      </c>
      <c r="D19550" s="2">
        <v>41918</v>
      </c>
      <c r="E19550" s="1" t="s">
        <v>26364</v>
      </c>
      <c r="F19550" s="1">
        <v>100900</v>
      </c>
      <c r="G19550" s="15">
        <v>0</v>
      </c>
      <c r="H19550" s="1" t="s">
        <v>24511</v>
      </c>
      <c r="I19550" s="1">
        <v>271</v>
      </c>
      <c r="J19550" s="19">
        <v>70496</v>
      </c>
      <c r="K19550" s="1">
        <v>0</v>
      </c>
      <c r="L19550" s="1">
        <v>8</v>
      </c>
      <c r="M19550" s="1">
        <v>0.4</v>
      </c>
      <c r="N19550" s="1">
        <v>1</v>
      </c>
      <c r="O19550" s="7">
        <f>VLOOKUP(J19550,DIM_Products!A:G,6,FALSE) * L19550 * (1-M19550)</f>
        <v>729.55200000000002</v>
      </c>
      <c r="P19550" s="7">
        <f t="shared" si="1220"/>
        <v>729.55200000000002</v>
      </c>
      <c r="Q19550" s="13">
        <f t="shared" si="1221"/>
        <v>1</v>
      </c>
      <c r="R19550" s="7">
        <f t="shared" si="1222"/>
        <v>729.55200000000002</v>
      </c>
      <c r="S19550">
        <f t="shared" si="1223"/>
        <v>0</v>
      </c>
      <c r="T19550">
        <v>1</v>
      </c>
      <c r="U19550" s="13">
        <f>1/COUNTIF(B:B,Orders[[#This Row],[Order ID]])</f>
        <v>1</v>
      </c>
      <c r="V19550">
        <f>IF(SUMIF(F:F,Orders[[#This Row],[DW_Customer]],U:U)&gt;1,1,0)</f>
        <v>1</v>
      </c>
    </row>
    <row r="19551" spans="1:22" x14ac:dyDescent="0.35">
      <c r="A19551">
        <v>45235</v>
      </c>
      <c r="B19551" s="1" t="s">
        <v>15857</v>
      </c>
      <c r="C19551" s="2">
        <v>41689</v>
      </c>
      <c r="D19551" s="2">
        <v>41693</v>
      </c>
      <c r="E19551" s="1" t="s">
        <v>24503</v>
      </c>
      <c r="F19551" s="1">
        <v>100038</v>
      </c>
      <c r="G19551" s="15">
        <v>0</v>
      </c>
      <c r="H19551" s="1" t="s">
        <v>24510</v>
      </c>
      <c r="I19551" s="1">
        <v>0</v>
      </c>
      <c r="J19551" s="19">
        <v>71245</v>
      </c>
      <c r="K19551" s="1">
        <v>0</v>
      </c>
      <c r="L19551" s="1">
        <v>2</v>
      </c>
      <c r="M19551" s="1">
        <v>0.4</v>
      </c>
      <c r="N19551" s="1">
        <v>1</v>
      </c>
      <c r="O19551" s="7">
        <f>VLOOKUP(J19551,DIM_Products!A:G,6,FALSE) * L19551 * (1-M19551)</f>
        <v>285.31622400000003</v>
      </c>
      <c r="P19551" s="7">
        <f t="shared" si="1220"/>
        <v>285.31622400000003</v>
      </c>
      <c r="Q19551" s="13">
        <f t="shared" si="1221"/>
        <v>1</v>
      </c>
      <c r="R19551" s="7">
        <f t="shared" si="1222"/>
        <v>285.31622400000003</v>
      </c>
      <c r="S19551">
        <f t="shared" si="1223"/>
        <v>4</v>
      </c>
      <c r="T19551">
        <v>0</v>
      </c>
      <c r="U19551" s="13">
        <f>1/COUNTIF(B:B,Orders[[#This Row],[Order ID]])</f>
        <v>1</v>
      </c>
      <c r="V19551">
        <f>IF(SUMIF(F:F,Orders[[#This Row],[DW_Customer]],U:U)&gt;1,1,0)</f>
        <v>1</v>
      </c>
    </row>
    <row r="19552" spans="1:22" x14ac:dyDescent="0.35">
      <c r="A19552">
        <v>63691</v>
      </c>
      <c r="B19552" s="1" t="s">
        <v>22203</v>
      </c>
      <c r="C19552" s="2">
        <v>41768</v>
      </c>
      <c r="D19552" s="2">
        <v>41773</v>
      </c>
      <c r="E19552" s="1" t="s">
        <v>24503</v>
      </c>
      <c r="F19552" s="1">
        <v>100979</v>
      </c>
      <c r="G19552" s="15">
        <v>0</v>
      </c>
      <c r="H19552" s="1" t="s">
        <v>24510</v>
      </c>
      <c r="I19552" s="1">
        <v>0</v>
      </c>
      <c r="J19552" s="19">
        <v>71295</v>
      </c>
      <c r="K19552" s="1">
        <v>0</v>
      </c>
      <c r="L19552" s="1">
        <v>6</v>
      </c>
      <c r="M19552" s="1">
        <v>0.4</v>
      </c>
      <c r="N19552" s="1">
        <v>1</v>
      </c>
      <c r="O19552" s="7">
        <f>VLOOKUP(J19552,DIM_Products!A:G,6,FALSE) * L19552 * (1-M19552)</f>
        <v>514.40400000000011</v>
      </c>
      <c r="P19552" s="7">
        <f t="shared" si="1220"/>
        <v>514.40400000000011</v>
      </c>
      <c r="Q19552" s="13">
        <f t="shared" si="1221"/>
        <v>1</v>
      </c>
      <c r="R19552" s="7">
        <f t="shared" si="1222"/>
        <v>514.40400000000011</v>
      </c>
      <c r="S19552">
        <f t="shared" si="1223"/>
        <v>5</v>
      </c>
      <c r="T19552">
        <v>1</v>
      </c>
      <c r="U19552" s="13">
        <f>1/COUNTIF(B:B,Orders[[#This Row],[Order ID]])</f>
        <v>1</v>
      </c>
      <c r="V19552">
        <f>IF(SUMIF(F:F,Orders[[#This Row],[DW_Customer]],U:U)&gt;1,1,0)</f>
        <v>1</v>
      </c>
    </row>
    <row r="19553" spans="1:22" x14ac:dyDescent="0.35">
      <c r="A19553">
        <v>59545</v>
      </c>
      <c r="B19553" s="1" t="s">
        <v>15059</v>
      </c>
      <c r="C19553" s="2">
        <v>41780</v>
      </c>
      <c r="D19553" s="2">
        <v>41780</v>
      </c>
      <c r="E19553" s="1" t="s">
        <v>26364</v>
      </c>
      <c r="F19553" s="1">
        <v>100182</v>
      </c>
      <c r="G19553" s="15">
        <v>0</v>
      </c>
      <c r="H19553" s="1" t="s">
        <v>24511</v>
      </c>
      <c r="I19553" s="1">
        <v>160</v>
      </c>
      <c r="J19553" s="19">
        <v>70704</v>
      </c>
      <c r="K19553" s="1">
        <v>0</v>
      </c>
      <c r="L19553" s="1">
        <v>1</v>
      </c>
      <c r="M19553" s="1">
        <v>0.6</v>
      </c>
      <c r="N19553" s="1">
        <v>1</v>
      </c>
      <c r="O19553" s="7">
        <f>VLOOKUP(J19553,DIM_Products!A:G,6,FALSE) * L19553 * (1-M19553)</f>
        <v>6.0960000000000001</v>
      </c>
      <c r="P19553" s="7">
        <f t="shared" si="1220"/>
        <v>6.0960000000000001</v>
      </c>
      <c r="Q19553" s="13">
        <f t="shared" si="1221"/>
        <v>1</v>
      </c>
      <c r="R19553" s="7">
        <f t="shared" si="1222"/>
        <v>6.0960000000000001</v>
      </c>
      <c r="S19553">
        <f t="shared" si="1223"/>
        <v>0</v>
      </c>
      <c r="T19553">
        <v>0</v>
      </c>
      <c r="U19553" s="13">
        <f>1/COUNTIF(B:B,Orders[[#This Row],[Order ID]])</f>
        <v>1</v>
      </c>
      <c r="V19553">
        <f>IF(SUMIF(F:F,Orders[[#This Row],[DW_Customer]],U:U)&gt;1,1,0)</f>
        <v>1</v>
      </c>
    </row>
    <row r="19554" spans="1:22" x14ac:dyDescent="0.35">
      <c r="A19554">
        <v>37647</v>
      </c>
      <c r="B19554" s="1" t="s">
        <v>14286</v>
      </c>
      <c r="C19554" s="2">
        <v>41865</v>
      </c>
      <c r="D19554" s="2">
        <v>41869</v>
      </c>
      <c r="E19554" s="1" t="s">
        <v>24503</v>
      </c>
      <c r="F19554" s="1">
        <v>100179</v>
      </c>
      <c r="G19554" s="15">
        <v>0</v>
      </c>
      <c r="H19554" s="1" t="s">
        <v>24510</v>
      </c>
      <c r="I19554" s="1">
        <v>0</v>
      </c>
      <c r="J19554" s="19">
        <v>70311</v>
      </c>
      <c r="K19554" s="1">
        <v>0</v>
      </c>
      <c r="L19554" s="1">
        <v>4</v>
      </c>
      <c r="M19554" s="1">
        <v>0.4</v>
      </c>
      <c r="N19554" s="1">
        <v>1</v>
      </c>
      <c r="O19554" s="7">
        <f>VLOOKUP(J19554,DIM_Products!A:G,6,FALSE) * L19554 * (1-M19554)</f>
        <v>124.56</v>
      </c>
      <c r="P19554" s="7">
        <f t="shared" si="1220"/>
        <v>624.6</v>
      </c>
      <c r="Q19554" s="13">
        <f t="shared" si="1221"/>
        <v>0.19942363112391931</v>
      </c>
      <c r="R19554" s="7">
        <f t="shared" si="1222"/>
        <v>124.56</v>
      </c>
      <c r="S19554">
        <f t="shared" si="1223"/>
        <v>4</v>
      </c>
      <c r="T19554">
        <v>0</v>
      </c>
      <c r="U19554" s="13">
        <f>1/COUNTIF(B:B,Orders[[#This Row],[Order ID]])</f>
        <v>0.5</v>
      </c>
      <c r="V19554">
        <f>IF(SUMIF(F:F,Orders[[#This Row],[DW_Customer]],U:U)&gt;1,1,0)</f>
        <v>1</v>
      </c>
    </row>
    <row r="19555" spans="1:22" x14ac:dyDescent="0.35">
      <c r="A19555">
        <v>57851</v>
      </c>
      <c r="B19555" s="1" t="s">
        <v>14286</v>
      </c>
      <c r="C19555" s="2">
        <v>41865</v>
      </c>
      <c r="D19555" s="2">
        <v>41869</v>
      </c>
      <c r="E19555" s="1" t="s">
        <v>24503</v>
      </c>
      <c r="F19555" s="1">
        <v>100179</v>
      </c>
      <c r="G19555" s="15">
        <v>0</v>
      </c>
      <c r="H19555" s="1" t="s">
        <v>24510</v>
      </c>
      <c r="I19555" s="1">
        <v>0</v>
      </c>
      <c r="J19555" s="19">
        <v>71431</v>
      </c>
      <c r="K19555" s="1">
        <v>0</v>
      </c>
      <c r="L19555" s="1">
        <v>10</v>
      </c>
      <c r="M19555" s="1">
        <v>0.4</v>
      </c>
      <c r="N19555" s="1">
        <v>1</v>
      </c>
      <c r="O19555" s="7">
        <f>VLOOKUP(J19555,DIM_Products!A:G,6,FALSE) * L19555 * (1-M19555)</f>
        <v>500.04</v>
      </c>
      <c r="P19555" s="7">
        <f t="shared" si="1220"/>
        <v>624.6</v>
      </c>
      <c r="Q19555" s="13">
        <f t="shared" si="1221"/>
        <v>0.80057636887608075</v>
      </c>
      <c r="R19555" s="7">
        <f t="shared" si="1222"/>
        <v>500.04</v>
      </c>
      <c r="S19555">
        <f t="shared" si="1223"/>
        <v>4</v>
      </c>
      <c r="T19555">
        <v>0</v>
      </c>
      <c r="U19555" s="13">
        <f>1/COUNTIF(B:B,Orders[[#This Row],[Order ID]])</f>
        <v>0.5</v>
      </c>
      <c r="V19555">
        <f>IF(SUMIF(F:F,Orders[[#This Row],[DW_Customer]],U:U)&gt;1,1,0)</f>
        <v>1</v>
      </c>
    </row>
    <row r="19556" spans="1:22" x14ac:dyDescent="0.35">
      <c r="A19556">
        <v>47937</v>
      </c>
      <c r="B19556" s="1" t="s">
        <v>12897</v>
      </c>
      <c r="C19556" s="2">
        <v>41964</v>
      </c>
      <c r="D19556" s="2">
        <v>41964</v>
      </c>
      <c r="E19556" s="1" t="s">
        <v>26364</v>
      </c>
      <c r="F19556" s="1">
        <v>101308</v>
      </c>
      <c r="G19556" s="15">
        <v>0</v>
      </c>
      <c r="H19556" s="1" t="s">
        <v>24511</v>
      </c>
      <c r="I19556" s="1">
        <v>667</v>
      </c>
      <c r="J19556" s="19">
        <v>70580</v>
      </c>
      <c r="K19556" s="1">
        <v>0</v>
      </c>
      <c r="L19556" s="1">
        <v>6</v>
      </c>
      <c r="M19556" s="1">
        <v>0.4</v>
      </c>
      <c r="N19556" s="1">
        <v>1</v>
      </c>
      <c r="O19556" s="7">
        <f>VLOOKUP(J19556,DIM_Products!A:G,6,FALSE) * L19556 * (1-M19556)</f>
        <v>1682.6291999999996</v>
      </c>
      <c r="P19556" s="7">
        <f t="shared" si="1220"/>
        <v>1934.1395999999995</v>
      </c>
      <c r="Q19556" s="13">
        <f t="shared" si="1221"/>
        <v>0.86996264385466282</v>
      </c>
      <c r="R19556" s="7">
        <f t="shared" si="1222"/>
        <v>1682.6291999999996</v>
      </c>
      <c r="S19556">
        <f t="shared" si="1223"/>
        <v>0</v>
      </c>
      <c r="T19556">
        <v>1</v>
      </c>
      <c r="U19556" s="13">
        <f>1/COUNTIF(B:B,Orders[[#This Row],[Order ID]])</f>
        <v>0.5</v>
      </c>
      <c r="V19556">
        <f>IF(SUMIF(F:F,Orders[[#This Row],[DW_Customer]],U:U)&gt;1,1,0)</f>
        <v>1</v>
      </c>
    </row>
    <row r="19557" spans="1:22" x14ac:dyDescent="0.35">
      <c r="A19557">
        <v>55337</v>
      </c>
      <c r="B19557" s="1" t="s">
        <v>12897</v>
      </c>
      <c r="C19557" s="2">
        <v>41964</v>
      </c>
      <c r="D19557" s="2">
        <v>41964</v>
      </c>
      <c r="E19557" s="1" t="s">
        <v>26364</v>
      </c>
      <c r="F19557" s="1">
        <v>101308</v>
      </c>
      <c r="G19557" s="15">
        <v>0</v>
      </c>
      <c r="H19557" s="1" t="s">
        <v>24511</v>
      </c>
      <c r="I19557" s="1">
        <v>667</v>
      </c>
      <c r="J19557" s="19">
        <v>71531</v>
      </c>
      <c r="K19557" s="1">
        <v>0</v>
      </c>
      <c r="L19557" s="1">
        <v>4</v>
      </c>
      <c r="M19557" s="1">
        <v>0.4</v>
      </c>
      <c r="N19557" s="1">
        <v>1</v>
      </c>
      <c r="O19557" s="7">
        <f>VLOOKUP(J19557,DIM_Products!A:G,6,FALSE) * L19557 * (1-M19557)</f>
        <v>251.51039999999998</v>
      </c>
      <c r="P19557" s="7">
        <f t="shared" si="1220"/>
        <v>1934.1395999999995</v>
      </c>
      <c r="Q19557" s="13">
        <f t="shared" si="1221"/>
        <v>0.13003735614533721</v>
      </c>
      <c r="R19557" s="7">
        <f t="shared" si="1222"/>
        <v>251.51039999999998</v>
      </c>
      <c r="S19557">
        <f t="shared" si="1223"/>
        <v>0</v>
      </c>
      <c r="T19557">
        <v>1</v>
      </c>
      <c r="U19557" s="13">
        <f>1/COUNTIF(B:B,Orders[[#This Row],[Order ID]])</f>
        <v>0.5</v>
      </c>
      <c r="V19557">
        <f>IF(SUMIF(F:F,Orders[[#This Row],[DW_Customer]],U:U)&gt;1,1,0)</f>
        <v>1</v>
      </c>
    </row>
    <row r="19558" spans="1:22" x14ac:dyDescent="0.35">
      <c r="A19558">
        <v>45135</v>
      </c>
      <c r="B19558" s="1" t="s">
        <v>13394</v>
      </c>
      <c r="C19558" s="2">
        <v>41970</v>
      </c>
      <c r="D19558" s="2">
        <v>41975</v>
      </c>
      <c r="E19558" s="1" t="s">
        <v>24503</v>
      </c>
      <c r="F19558" s="1">
        <v>100849</v>
      </c>
      <c r="G19558" s="15">
        <v>0</v>
      </c>
      <c r="H19558" s="1" t="s">
        <v>24510</v>
      </c>
      <c r="I19558" s="1">
        <v>0</v>
      </c>
      <c r="J19558" s="19">
        <v>70714</v>
      </c>
      <c r="K19558" s="1">
        <v>0</v>
      </c>
      <c r="L19558" s="1">
        <v>4</v>
      </c>
      <c r="M19558" s="1">
        <v>0.4</v>
      </c>
      <c r="N19558" s="1">
        <v>1</v>
      </c>
      <c r="O19558" s="7">
        <f>VLOOKUP(J19558,DIM_Products!A:G,6,FALSE) * L19558 * (1-M19558)</f>
        <v>24.384</v>
      </c>
      <c r="P19558" s="7">
        <f t="shared" si="1220"/>
        <v>521.50080000000003</v>
      </c>
      <c r="Q19558" s="13">
        <f t="shared" si="1221"/>
        <v>4.6757358761482244E-2</v>
      </c>
      <c r="R19558" s="7">
        <f t="shared" si="1222"/>
        <v>24.384</v>
      </c>
      <c r="S19558">
        <f t="shared" si="1223"/>
        <v>5</v>
      </c>
      <c r="T19558">
        <v>1</v>
      </c>
      <c r="U19558" s="13">
        <f>1/COUNTIF(B:B,Orders[[#This Row],[Order ID]])</f>
        <v>0.25</v>
      </c>
      <c r="V19558">
        <f>IF(SUMIF(F:F,Orders[[#This Row],[DW_Customer]],U:U)&gt;1,1,0)</f>
        <v>1</v>
      </c>
    </row>
    <row r="19559" spans="1:22" x14ac:dyDescent="0.35">
      <c r="A19559">
        <v>47392</v>
      </c>
      <c r="B19559" s="1" t="s">
        <v>13394</v>
      </c>
      <c r="C19559" s="2">
        <v>41970</v>
      </c>
      <c r="D19559" s="2">
        <v>41975</v>
      </c>
      <c r="E19559" s="1" t="s">
        <v>24503</v>
      </c>
      <c r="F19559" s="1">
        <v>100849</v>
      </c>
      <c r="G19559" s="15">
        <v>0</v>
      </c>
      <c r="H19559" s="1" t="s">
        <v>24510</v>
      </c>
      <c r="I19559" s="1">
        <v>0</v>
      </c>
      <c r="J19559" s="19">
        <v>70992</v>
      </c>
      <c r="K19559" s="1">
        <v>0</v>
      </c>
      <c r="L19559" s="1">
        <v>6</v>
      </c>
      <c r="M19559" s="1">
        <v>0.4</v>
      </c>
      <c r="N19559" s="1">
        <v>1</v>
      </c>
      <c r="O19559" s="7">
        <f>VLOOKUP(J19559,DIM_Products!A:G,6,FALSE) * L19559 * (1-M19559)</f>
        <v>85.536000000000001</v>
      </c>
      <c r="P19559" s="7">
        <f t="shared" si="1220"/>
        <v>521.50080000000003</v>
      </c>
      <c r="Q19559" s="13">
        <f t="shared" si="1221"/>
        <v>0.16401892384441213</v>
      </c>
      <c r="R19559" s="7">
        <f t="shared" si="1222"/>
        <v>85.536000000000001</v>
      </c>
      <c r="S19559">
        <f t="shared" si="1223"/>
        <v>5</v>
      </c>
      <c r="T19559">
        <v>1</v>
      </c>
      <c r="U19559" s="13">
        <f>1/COUNTIF(B:B,Orders[[#This Row],[Order ID]])</f>
        <v>0.25</v>
      </c>
      <c r="V19559">
        <f>IF(SUMIF(F:F,Orders[[#This Row],[DW_Customer]],U:U)&gt;1,1,0)</f>
        <v>1</v>
      </c>
    </row>
    <row r="19560" spans="1:22" x14ac:dyDescent="0.35">
      <c r="A19560">
        <v>50137</v>
      </c>
      <c r="B19560" s="1" t="s">
        <v>13394</v>
      </c>
      <c r="C19560" s="2">
        <v>41970</v>
      </c>
      <c r="D19560" s="2">
        <v>41975</v>
      </c>
      <c r="E19560" s="1" t="s">
        <v>24503</v>
      </c>
      <c r="F19560" s="1">
        <v>100849</v>
      </c>
      <c r="G19560" s="15">
        <v>0</v>
      </c>
      <c r="H19560" s="1" t="s">
        <v>24510</v>
      </c>
      <c r="I19560" s="1">
        <v>0</v>
      </c>
      <c r="J19560" s="19">
        <v>71478</v>
      </c>
      <c r="K19560" s="1">
        <v>0</v>
      </c>
      <c r="L19560" s="1">
        <v>8</v>
      </c>
      <c r="M19560" s="1">
        <v>0.4</v>
      </c>
      <c r="N19560" s="1">
        <v>1</v>
      </c>
      <c r="O19560" s="7">
        <f>VLOOKUP(J19560,DIM_Products!A:G,6,FALSE) * L19560 * (1-M19560)</f>
        <v>386.64000000000004</v>
      </c>
      <c r="P19560" s="7">
        <f t="shared" si="1220"/>
        <v>521.50080000000003</v>
      </c>
      <c r="Q19560" s="13">
        <f t="shared" si="1221"/>
        <v>0.74139867091287304</v>
      </c>
      <c r="R19560" s="7">
        <f t="shared" si="1222"/>
        <v>386.64000000000004</v>
      </c>
      <c r="S19560">
        <f t="shared" si="1223"/>
        <v>5</v>
      </c>
      <c r="T19560">
        <v>1</v>
      </c>
      <c r="U19560" s="13">
        <f>1/COUNTIF(B:B,Orders[[#This Row],[Order ID]])</f>
        <v>0.25</v>
      </c>
      <c r="V19560">
        <f>IF(SUMIF(F:F,Orders[[#This Row],[DW_Customer]],U:U)&gt;1,1,0)</f>
        <v>1</v>
      </c>
    </row>
    <row r="19561" spans="1:22" x14ac:dyDescent="0.35">
      <c r="A19561">
        <v>61606</v>
      </c>
      <c r="B19561" s="1" t="s">
        <v>13394</v>
      </c>
      <c r="C19561" s="2">
        <v>41970</v>
      </c>
      <c r="D19561" s="2">
        <v>41975</v>
      </c>
      <c r="E19561" s="1" t="s">
        <v>24503</v>
      </c>
      <c r="F19561" s="1">
        <v>100849</v>
      </c>
      <c r="G19561" s="15">
        <v>0</v>
      </c>
      <c r="H19561" s="1" t="s">
        <v>24510</v>
      </c>
      <c r="I19561" s="1">
        <v>0</v>
      </c>
      <c r="J19561" s="19">
        <v>71543</v>
      </c>
      <c r="K19561" s="1">
        <v>0</v>
      </c>
      <c r="L19561" s="1">
        <v>4</v>
      </c>
      <c r="M19561" s="1">
        <v>0.4</v>
      </c>
      <c r="N19561" s="1">
        <v>1</v>
      </c>
      <c r="O19561" s="7">
        <f>VLOOKUP(J19561,DIM_Products!A:G,6,FALSE) * L19561 * (1-M19561)</f>
        <v>24.940800000000003</v>
      </c>
      <c r="P19561" s="7">
        <f t="shared" si="1220"/>
        <v>521.50080000000003</v>
      </c>
      <c r="Q19561" s="13">
        <f t="shared" si="1221"/>
        <v>4.7825046481232633E-2</v>
      </c>
      <c r="R19561" s="7">
        <f t="shared" si="1222"/>
        <v>24.940800000000003</v>
      </c>
      <c r="S19561">
        <f t="shared" si="1223"/>
        <v>5</v>
      </c>
      <c r="T19561">
        <v>1</v>
      </c>
      <c r="U19561" s="13">
        <f>1/COUNTIF(B:B,Orders[[#This Row],[Order ID]])</f>
        <v>0.25</v>
      </c>
      <c r="V19561">
        <f>IF(SUMIF(F:F,Orders[[#This Row],[DW_Customer]],U:U)&gt;1,1,0)</f>
        <v>1</v>
      </c>
    </row>
    <row r="19562" spans="1:22" x14ac:dyDescent="0.35">
      <c r="A19562">
        <v>33698</v>
      </c>
      <c r="B19562" s="1" t="s">
        <v>5505</v>
      </c>
      <c r="C19562" s="2">
        <v>41963</v>
      </c>
      <c r="D19562" s="2">
        <v>41966</v>
      </c>
      <c r="E19562" s="1" t="s">
        <v>24502</v>
      </c>
      <c r="F19562" s="1">
        <v>100363</v>
      </c>
      <c r="G19562" s="15">
        <v>0</v>
      </c>
      <c r="H19562" s="1" t="s">
        <v>24510</v>
      </c>
      <c r="I19562" s="1">
        <v>0</v>
      </c>
      <c r="J19562" s="19">
        <v>70654</v>
      </c>
      <c r="K19562" s="1">
        <v>0</v>
      </c>
      <c r="L19562" s="1">
        <v>6</v>
      </c>
      <c r="M19562" s="1">
        <v>0.4</v>
      </c>
      <c r="N19562" s="1">
        <v>1</v>
      </c>
      <c r="O19562" s="7">
        <f>VLOOKUP(J19562,DIM_Products!A:G,6,FALSE) * L19562 * (1-M19562)</f>
        <v>52.704000000000008</v>
      </c>
      <c r="P19562" s="7">
        <f t="shared" si="1220"/>
        <v>1324.2239999999999</v>
      </c>
      <c r="Q19562" s="13">
        <f t="shared" si="1221"/>
        <v>3.9799913005654643E-2</v>
      </c>
      <c r="R19562" s="7">
        <f t="shared" si="1222"/>
        <v>52.704000000000008</v>
      </c>
      <c r="S19562">
        <f t="shared" si="1223"/>
        <v>3</v>
      </c>
      <c r="T19562">
        <v>1</v>
      </c>
      <c r="U19562" s="13">
        <f>1/COUNTIF(B:B,Orders[[#This Row],[Order ID]])</f>
        <v>0.33333333333333331</v>
      </c>
      <c r="V19562">
        <f>IF(SUMIF(F:F,Orders[[#This Row],[DW_Customer]],U:U)&gt;1,1,0)</f>
        <v>1</v>
      </c>
    </row>
    <row r="19563" spans="1:22" x14ac:dyDescent="0.35">
      <c r="A19563">
        <v>35725</v>
      </c>
      <c r="B19563" s="1" t="s">
        <v>5505</v>
      </c>
      <c r="C19563" s="2">
        <v>41963</v>
      </c>
      <c r="D19563" s="2">
        <v>41966</v>
      </c>
      <c r="E19563" s="1" t="s">
        <v>24502</v>
      </c>
      <c r="F19563" s="1">
        <v>100363</v>
      </c>
      <c r="G19563" s="15">
        <v>0</v>
      </c>
      <c r="H19563" s="1" t="s">
        <v>24510</v>
      </c>
      <c r="I19563" s="1">
        <v>0</v>
      </c>
      <c r="J19563" s="19">
        <v>70457</v>
      </c>
      <c r="K19563" s="1">
        <v>0</v>
      </c>
      <c r="L19563" s="1">
        <v>2</v>
      </c>
      <c r="M19563" s="1">
        <v>0.4</v>
      </c>
      <c r="N19563" s="1">
        <v>1</v>
      </c>
      <c r="O19563" s="7">
        <f>VLOOKUP(J19563,DIM_Products!A:G,6,FALSE) * L19563 * (1-M19563)</f>
        <v>1047.204</v>
      </c>
      <c r="P19563" s="7">
        <f t="shared" si="1220"/>
        <v>1324.2239999999999</v>
      </c>
      <c r="Q19563" s="13">
        <f t="shared" si="1221"/>
        <v>0.79080578512396693</v>
      </c>
      <c r="R19563" s="7">
        <f t="shared" si="1222"/>
        <v>1047.204</v>
      </c>
      <c r="S19563">
        <f t="shared" si="1223"/>
        <v>3</v>
      </c>
      <c r="T19563">
        <v>1</v>
      </c>
      <c r="U19563" s="13">
        <f>1/COUNTIF(B:B,Orders[[#This Row],[Order ID]])</f>
        <v>0.33333333333333331</v>
      </c>
      <c r="V19563">
        <f>IF(SUMIF(F:F,Orders[[#This Row],[DW_Customer]],U:U)&gt;1,1,0)</f>
        <v>1</v>
      </c>
    </row>
    <row r="19564" spans="1:22" x14ac:dyDescent="0.35">
      <c r="A19564">
        <v>46674</v>
      </c>
      <c r="B19564" s="1" t="s">
        <v>5505</v>
      </c>
      <c r="C19564" s="2">
        <v>41963</v>
      </c>
      <c r="D19564" s="2">
        <v>41966</v>
      </c>
      <c r="E19564" s="1" t="s">
        <v>24502</v>
      </c>
      <c r="F19564" s="1">
        <v>100363</v>
      </c>
      <c r="G19564" s="15">
        <v>0</v>
      </c>
      <c r="H19564" s="1" t="s">
        <v>24510</v>
      </c>
      <c r="I19564" s="1">
        <v>0</v>
      </c>
      <c r="J19564" s="19">
        <v>70239</v>
      </c>
      <c r="K19564" s="1">
        <v>0</v>
      </c>
      <c r="L19564" s="1">
        <v>6</v>
      </c>
      <c r="M19564" s="1">
        <v>0.4</v>
      </c>
      <c r="N19564" s="1">
        <v>1</v>
      </c>
      <c r="O19564" s="7">
        <f>VLOOKUP(J19564,DIM_Products!A:G,6,FALSE) * L19564 * (1-M19564)</f>
        <v>224.316</v>
      </c>
      <c r="P19564" s="7">
        <f t="shared" si="1220"/>
        <v>1324.2239999999999</v>
      </c>
      <c r="Q19564" s="13">
        <f t="shared" si="1221"/>
        <v>0.16939430187037843</v>
      </c>
      <c r="R19564" s="7">
        <f t="shared" si="1222"/>
        <v>224.316</v>
      </c>
      <c r="S19564">
        <f t="shared" si="1223"/>
        <v>3</v>
      </c>
      <c r="T19564">
        <v>1</v>
      </c>
      <c r="U19564" s="13">
        <f>1/COUNTIF(B:B,Orders[[#This Row],[Order ID]])</f>
        <v>0.33333333333333331</v>
      </c>
      <c r="V19564">
        <f>IF(SUMIF(F:F,Orders[[#This Row],[DW_Customer]],U:U)&gt;1,1,0)</f>
        <v>1</v>
      </c>
    </row>
    <row r="19565" spans="1:22" x14ac:dyDescent="0.35">
      <c r="A19565">
        <v>68904</v>
      </c>
      <c r="B19565" s="1" t="s">
        <v>22230</v>
      </c>
      <c r="C19565" s="2">
        <v>41918</v>
      </c>
      <c r="D19565" s="2">
        <v>41925</v>
      </c>
      <c r="E19565" s="1" t="s">
        <v>24503</v>
      </c>
      <c r="F19565" s="1">
        <v>100440</v>
      </c>
      <c r="G19565" s="15">
        <v>0</v>
      </c>
      <c r="H19565" s="1" t="s">
        <v>24510</v>
      </c>
      <c r="I19565" s="1">
        <v>0</v>
      </c>
      <c r="J19565" s="19">
        <v>70802</v>
      </c>
      <c r="K19565" s="1">
        <v>0</v>
      </c>
      <c r="L19565" s="1">
        <v>2</v>
      </c>
      <c r="M19565" s="1">
        <v>0.4</v>
      </c>
      <c r="N19565" s="1">
        <v>1</v>
      </c>
      <c r="O19565" s="7">
        <f>VLOOKUP(J19565,DIM_Products!A:G,6,FALSE) * L19565 * (1-M19565)</f>
        <v>7.1603999999999992</v>
      </c>
      <c r="P19565" s="7">
        <f t="shared" si="1220"/>
        <v>7.1603999999999992</v>
      </c>
      <c r="Q19565" s="13">
        <f t="shared" si="1221"/>
        <v>1</v>
      </c>
      <c r="R19565" s="7">
        <f t="shared" si="1222"/>
        <v>7.1603999999999992</v>
      </c>
      <c r="S19565">
        <f t="shared" si="1223"/>
        <v>7</v>
      </c>
      <c r="T19565">
        <v>1</v>
      </c>
      <c r="U19565" s="13">
        <f>1/COUNTIF(B:B,Orders[[#This Row],[Order ID]])</f>
        <v>1</v>
      </c>
      <c r="V19565">
        <f>IF(SUMIF(F:F,Orders[[#This Row],[DW_Customer]],U:U)&gt;1,1,0)</f>
        <v>1</v>
      </c>
    </row>
    <row r="19566" spans="1:22" x14ac:dyDescent="0.35">
      <c r="A19566">
        <v>30627</v>
      </c>
      <c r="B19566" s="1" t="s">
        <v>5140</v>
      </c>
      <c r="C19566" s="2">
        <v>40822</v>
      </c>
      <c r="D19566" s="2">
        <v>40822</v>
      </c>
      <c r="E19566" s="1" t="s">
        <v>26364</v>
      </c>
      <c r="F19566" s="1">
        <v>101054</v>
      </c>
      <c r="G19566" s="15">
        <v>0</v>
      </c>
      <c r="H19566" s="1" t="s">
        <v>24511</v>
      </c>
      <c r="I19566" s="1">
        <v>923</v>
      </c>
      <c r="J19566" s="19">
        <v>70700</v>
      </c>
      <c r="K19566" s="1">
        <v>0</v>
      </c>
      <c r="L19566" s="1">
        <v>4</v>
      </c>
      <c r="M19566" s="1">
        <v>0</v>
      </c>
      <c r="N19566" s="1">
        <v>1</v>
      </c>
      <c r="O19566" s="7">
        <f>VLOOKUP(J19566,DIM_Products!A:G,6,FALSE) * L19566 * (1-M19566)</f>
        <v>29.915999999999997</v>
      </c>
      <c r="P19566" s="7">
        <f t="shared" si="1220"/>
        <v>29.915999999999997</v>
      </c>
      <c r="Q19566" s="13">
        <f t="shared" si="1221"/>
        <v>1</v>
      </c>
      <c r="R19566" s="7">
        <f t="shared" si="1222"/>
        <v>29.915999999999997</v>
      </c>
      <c r="S19566">
        <f t="shared" si="1223"/>
        <v>0</v>
      </c>
      <c r="T19566">
        <v>0</v>
      </c>
      <c r="U19566" s="13">
        <f>1/COUNTIF(B:B,Orders[[#This Row],[Order ID]])</f>
        <v>1</v>
      </c>
      <c r="V19566">
        <f>IF(SUMIF(F:F,Orders[[#This Row],[DW_Customer]],U:U)&gt;1,1,0)</f>
        <v>1</v>
      </c>
    </row>
    <row r="19567" spans="1:22" x14ac:dyDescent="0.35">
      <c r="A19567">
        <v>32190</v>
      </c>
      <c r="B19567" s="1" t="s">
        <v>6568</v>
      </c>
      <c r="C19567" s="2">
        <v>40764</v>
      </c>
      <c r="D19567" s="2">
        <v>40764</v>
      </c>
      <c r="E19567" s="1" t="s">
        <v>26364</v>
      </c>
      <c r="F19567" s="1">
        <v>100592</v>
      </c>
      <c r="G19567" s="15">
        <v>0</v>
      </c>
      <c r="H19567" s="1" t="s">
        <v>24511</v>
      </c>
      <c r="I19567" s="1">
        <v>544</v>
      </c>
      <c r="J19567" s="19">
        <v>70003</v>
      </c>
      <c r="K19567" s="1">
        <v>0</v>
      </c>
      <c r="L19567" s="1">
        <v>4</v>
      </c>
      <c r="M19567" s="1">
        <v>0</v>
      </c>
      <c r="N19567" s="1">
        <v>1</v>
      </c>
      <c r="O19567" s="7">
        <f>VLOOKUP(J19567,DIM_Products!A:G,6,FALSE) * L19567 * (1-M19567)</f>
        <v>609.66</v>
      </c>
      <c r="P19567" s="7">
        <f t="shared" si="1220"/>
        <v>609.66</v>
      </c>
      <c r="Q19567" s="13">
        <f t="shared" si="1221"/>
        <v>1</v>
      </c>
      <c r="R19567" s="7">
        <f t="shared" si="1222"/>
        <v>609.66</v>
      </c>
      <c r="S19567">
        <f t="shared" si="1223"/>
        <v>0</v>
      </c>
      <c r="T19567">
        <v>0</v>
      </c>
      <c r="U19567" s="13">
        <f>1/COUNTIF(B:B,Orders[[#This Row],[Order ID]])</f>
        <v>1</v>
      </c>
      <c r="V19567">
        <f>IF(SUMIF(F:F,Orders[[#This Row],[DW_Customer]],U:U)&gt;1,1,0)</f>
        <v>1</v>
      </c>
    </row>
    <row r="19568" spans="1:22" x14ac:dyDescent="0.35">
      <c r="A19568">
        <v>30427</v>
      </c>
      <c r="B19568" s="1" t="s">
        <v>4685</v>
      </c>
      <c r="C19568" s="2">
        <v>40894</v>
      </c>
      <c r="D19568" s="2">
        <v>40894</v>
      </c>
      <c r="E19568" s="1" t="s">
        <v>26364</v>
      </c>
      <c r="F19568" s="1">
        <v>100632</v>
      </c>
      <c r="G19568" s="15">
        <v>0</v>
      </c>
      <c r="H19568" s="1" t="s">
        <v>24511</v>
      </c>
      <c r="I19568" s="1">
        <v>455</v>
      </c>
      <c r="J19568" s="19">
        <v>70452</v>
      </c>
      <c r="K19568" s="1">
        <v>0</v>
      </c>
      <c r="L19568" s="1">
        <v>5</v>
      </c>
      <c r="M19568" s="1">
        <v>0</v>
      </c>
      <c r="N19568" s="1">
        <v>1</v>
      </c>
      <c r="O19568" s="7">
        <f>VLOOKUP(J19568,DIM_Products!A:G,6,FALSE) * L19568 * (1-M19568)</f>
        <v>1351.35</v>
      </c>
      <c r="P19568" s="7">
        <f t="shared" si="1220"/>
        <v>5941.2640000000001</v>
      </c>
      <c r="Q19568" s="13">
        <f t="shared" si="1221"/>
        <v>0.22745159952494956</v>
      </c>
      <c r="R19568" s="7">
        <f t="shared" si="1222"/>
        <v>1351.35</v>
      </c>
      <c r="S19568">
        <f t="shared" si="1223"/>
        <v>0</v>
      </c>
      <c r="T19568">
        <v>1</v>
      </c>
      <c r="U19568" s="13">
        <f>1/COUNTIF(B:B,Orders[[#This Row],[Order ID]])</f>
        <v>0.125</v>
      </c>
      <c r="V19568">
        <f>IF(SUMIF(F:F,Orders[[#This Row],[DW_Customer]],U:U)&gt;1,1,0)</f>
        <v>1</v>
      </c>
    </row>
    <row r="19569" spans="1:22" x14ac:dyDescent="0.35">
      <c r="A19569">
        <v>30762</v>
      </c>
      <c r="B19569" s="1" t="s">
        <v>4685</v>
      </c>
      <c r="C19569" s="2">
        <v>40894</v>
      </c>
      <c r="D19569" s="2">
        <v>40894</v>
      </c>
      <c r="E19569" s="1" t="s">
        <v>26364</v>
      </c>
      <c r="F19569" s="1">
        <v>100632</v>
      </c>
      <c r="G19569" s="15">
        <v>0</v>
      </c>
      <c r="H19569" s="1" t="s">
        <v>24511</v>
      </c>
      <c r="I19569" s="1">
        <v>455</v>
      </c>
      <c r="J19569" s="19">
        <v>71379</v>
      </c>
      <c r="K19569" s="1">
        <v>0</v>
      </c>
      <c r="L19569" s="1">
        <v>2</v>
      </c>
      <c r="M19569" s="1">
        <v>0</v>
      </c>
      <c r="N19569" s="1">
        <v>1</v>
      </c>
      <c r="O19569" s="7">
        <f>VLOOKUP(J19569,DIM_Products!A:G,6,FALSE) * L19569 * (1-M19569)</f>
        <v>616.44000000000005</v>
      </c>
      <c r="P19569" s="7">
        <f t="shared" si="1220"/>
        <v>5941.2640000000001</v>
      </c>
      <c r="Q19569" s="13">
        <f t="shared" si="1221"/>
        <v>0.10375569912395746</v>
      </c>
      <c r="R19569" s="7">
        <f t="shared" si="1222"/>
        <v>616.44000000000005</v>
      </c>
      <c r="S19569">
        <f t="shared" si="1223"/>
        <v>0</v>
      </c>
      <c r="T19569">
        <v>1</v>
      </c>
      <c r="U19569" s="13">
        <f>1/COUNTIF(B:B,Orders[[#This Row],[Order ID]])</f>
        <v>0.125</v>
      </c>
      <c r="V19569">
        <f>IF(SUMIF(F:F,Orders[[#This Row],[DW_Customer]],U:U)&gt;1,1,0)</f>
        <v>1</v>
      </c>
    </row>
    <row r="19570" spans="1:22" x14ac:dyDescent="0.35">
      <c r="A19570">
        <v>31218</v>
      </c>
      <c r="B19570" s="1" t="s">
        <v>4685</v>
      </c>
      <c r="C19570" s="2">
        <v>40894</v>
      </c>
      <c r="D19570" s="2">
        <v>40894</v>
      </c>
      <c r="E19570" s="1" t="s">
        <v>26364</v>
      </c>
      <c r="F19570" s="1">
        <v>100632</v>
      </c>
      <c r="G19570" s="15">
        <v>0</v>
      </c>
      <c r="H19570" s="1" t="s">
        <v>24511</v>
      </c>
      <c r="I19570" s="1">
        <v>455</v>
      </c>
      <c r="J19570" s="19">
        <v>70260</v>
      </c>
      <c r="K19570" s="1">
        <v>0</v>
      </c>
      <c r="L19570" s="1">
        <v>3</v>
      </c>
      <c r="M19570" s="1">
        <v>0</v>
      </c>
      <c r="N19570" s="1">
        <v>1</v>
      </c>
      <c r="O19570" s="7">
        <f>VLOOKUP(J19570,DIM_Products!A:G,6,FALSE) * L19570 * (1-M19570)</f>
        <v>429.48</v>
      </c>
      <c r="P19570" s="7">
        <f t="shared" si="1220"/>
        <v>5941.2640000000001</v>
      </c>
      <c r="Q19570" s="13">
        <f t="shared" si="1221"/>
        <v>7.2287647880989639E-2</v>
      </c>
      <c r="R19570" s="7">
        <f t="shared" si="1222"/>
        <v>429.48</v>
      </c>
      <c r="S19570">
        <f t="shared" si="1223"/>
        <v>0</v>
      </c>
      <c r="T19570">
        <v>1</v>
      </c>
      <c r="U19570" s="13">
        <f>1/COUNTIF(B:B,Orders[[#This Row],[Order ID]])</f>
        <v>0.125</v>
      </c>
      <c r="V19570">
        <f>IF(SUMIF(F:F,Orders[[#This Row],[DW_Customer]],U:U)&gt;1,1,0)</f>
        <v>1</v>
      </c>
    </row>
    <row r="19571" spans="1:22" x14ac:dyDescent="0.35">
      <c r="A19571">
        <v>32441</v>
      </c>
      <c r="B19571" s="1" t="s">
        <v>4685</v>
      </c>
      <c r="C19571" s="2">
        <v>40894</v>
      </c>
      <c r="D19571" s="2">
        <v>40894</v>
      </c>
      <c r="E19571" s="1" t="s">
        <v>26364</v>
      </c>
      <c r="F19571" s="1">
        <v>100632</v>
      </c>
      <c r="G19571" s="15">
        <v>0</v>
      </c>
      <c r="H19571" s="1" t="s">
        <v>24511</v>
      </c>
      <c r="I19571" s="1">
        <v>455</v>
      </c>
      <c r="J19571" s="19">
        <v>70220</v>
      </c>
      <c r="K19571" s="1">
        <v>0</v>
      </c>
      <c r="L19571" s="1">
        <v>5</v>
      </c>
      <c r="M19571" s="1">
        <v>0</v>
      </c>
      <c r="N19571" s="1">
        <v>1</v>
      </c>
      <c r="O19571" s="7">
        <f>VLOOKUP(J19571,DIM_Products!A:G,6,FALSE) * L19571 * (1-M19571)</f>
        <v>1454.9</v>
      </c>
      <c r="P19571" s="7">
        <f t="shared" si="1220"/>
        <v>5941.2640000000001</v>
      </c>
      <c r="Q19571" s="13">
        <f t="shared" si="1221"/>
        <v>0.24488055067069903</v>
      </c>
      <c r="R19571" s="7">
        <f t="shared" si="1222"/>
        <v>1454.9</v>
      </c>
      <c r="S19571">
        <f t="shared" si="1223"/>
        <v>0</v>
      </c>
      <c r="T19571">
        <v>1</v>
      </c>
      <c r="U19571" s="13">
        <f>1/COUNTIF(B:B,Orders[[#This Row],[Order ID]])</f>
        <v>0.125</v>
      </c>
      <c r="V19571">
        <f>IF(SUMIF(F:F,Orders[[#This Row],[DW_Customer]],U:U)&gt;1,1,0)</f>
        <v>1</v>
      </c>
    </row>
    <row r="19572" spans="1:22" x14ac:dyDescent="0.35">
      <c r="A19572">
        <v>44825</v>
      </c>
      <c r="B19572" s="1" t="s">
        <v>4685</v>
      </c>
      <c r="C19572" s="2">
        <v>40894</v>
      </c>
      <c r="D19572" s="2">
        <v>40894</v>
      </c>
      <c r="E19572" s="1" t="s">
        <v>26364</v>
      </c>
      <c r="F19572" s="1">
        <v>100632</v>
      </c>
      <c r="G19572" s="15">
        <v>0</v>
      </c>
      <c r="H19572" s="1" t="s">
        <v>24511</v>
      </c>
      <c r="I19572" s="1">
        <v>455</v>
      </c>
      <c r="J19572" s="19">
        <v>70137</v>
      </c>
      <c r="K19572" s="1">
        <v>0</v>
      </c>
      <c r="L19572" s="1">
        <v>3</v>
      </c>
      <c r="M19572" s="1">
        <v>0</v>
      </c>
      <c r="N19572" s="1">
        <v>1</v>
      </c>
      <c r="O19572" s="7">
        <f>VLOOKUP(J19572,DIM_Products!A:G,6,FALSE) * L19572 * (1-M19572)</f>
        <v>845.85599999999977</v>
      </c>
      <c r="P19572" s="7">
        <f t="shared" si="1220"/>
        <v>5941.2640000000001</v>
      </c>
      <c r="Q19572" s="13">
        <f t="shared" si="1221"/>
        <v>0.1423697044938585</v>
      </c>
      <c r="R19572" s="7">
        <f t="shared" si="1222"/>
        <v>845.85599999999977</v>
      </c>
      <c r="S19572">
        <f t="shared" si="1223"/>
        <v>0</v>
      </c>
      <c r="T19572">
        <v>1</v>
      </c>
      <c r="U19572" s="13">
        <f>1/COUNTIF(B:B,Orders[[#This Row],[Order ID]])</f>
        <v>0.125</v>
      </c>
      <c r="V19572">
        <f>IF(SUMIF(F:F,Orders[[#This Row],[DW_Customer]],U:U)&gt;1,1,0)</f>
        <v>1</v>
      </c>
    </row>
    <row r="19573" spans="1:22" x14ac:dyDescent="0.35">
      <c r="A19573">
        <v>50390</v>
      </c>
      <c r="B19573" s="1" t="s">
        <v>4685</v>
      </c>
      <c r="C19573" s="2">
        <v>40894</v>
      </c>
      <c r="D19573" s="2">
        <v>40894</v>
      </c>
      <c r="E19573" s="1" t="s">
        <v>26364</v>
      </c>
      <c r="F19573" s="1">
        <v>100632</v>
      </c>
      <c r="G19573" s="15">
        <v>0</v>
      </c>
      <c r="H19573" s="1" t="s">
        <v>24511</v>
      </c>
      <c r="I19573" s="1">
        <v>455</v>
      </c>
      <c r="J19573" s="19">
        <v>70458</v>
      </c>
      <c r="K19573" s="1">
        <v>0</v>
      </c>
      <c r="L19573" s="1">
        <v>2</v>
      </c>
      <c r="M19573" s="1">
        <v>0</v>
      </c>
      <c r="N19573" s="1">
        <v>1</v>
      </c>
      <c r="O19573" s="7">
        <f>VLOOKUP(J19573,DIM_Products!A:G,6,FALSE) * L19573 * (1-M19573)</f>
        <v>475.32800000000003</v>
      </c>
      <c r="P19573" s="7">
        <f t="shared" si="1220"/>
        <v>5941.2640000000001</v>
      </c>
      <c r="Q19573" s="13">
        <f t="shared" si="1221"/>
        <v>8.0004524289780762E-2</v>
      </c>
      <c r="R19573" s="7">
        <f t="shared" si="1222"/>
        <v>475.32800000000003</v>
      </c>
      <c r="S19573">
        <f t="shared" si="1223"/>
        <v>0</v>
      </c>
      <c r="T19573">
        <v>1</v>
      </c>
      <c r="U19573" s="13">
        <f>1/COUNTIF(B:B,Orders[[#This Row],[Order ID]])</f>
        <v>0.125</v>
      </c>
      <c r="V19573">
        <f>IF(SUMIF(F:F,Orders[[#This Row],[DW_Customer]],U:U)&gt;1,1,0)</f>
        <v>1</v>
      </c>
    </row>
    <row r="19574" spans="1:22" x14ac:dyDescent="0.35">
      <c r="A19574">
        <v>58083</v>
      </c>
      <c r="B19574" s="1" t="s">
        <v>4685</v>
      </c>
      <c r="C19574" s="2">
        <v>40894</v>
      </c>
      <c r="D19574" s="2">
        <v>40894</v>
      </c>
      <c r="E19574" s="1" t="s">
        <v>26364</v>
      </c>
      <c r="F19574" s="1">
        <v>100632</v>
      </c>
      <c r="G19574" s="15">
        <v>0</v>
      </c>
      <c r="H19574" s="1" t="s">
        <v>24511</v>
      </c>
      <c r="I19574" s="1">
        <v>455</v>
      </c>
      <c r="J19574" s="19">
        <v>71207</v>
      </c>
      <c r="K19574" s="1">
        <v>0</v>
      </c>
      <c r="L19574" s="1">
        <v>3</v>
      </c>
      <c r="M19574" s="1">
        <v>0</v>
      </c>
      <c r="N19574" s="1">
        <v>1</v>
      </c>
      <c r="O19574" s="7">
        <f>VLOOKUP(J19574,DIM_Products!A:G,6,FALSE) * L19574 * (1-M19574)</f>
        <v>423.27</v>
      </c>
      <c r="P19574" s="7">
        <f t="shared" si="1220"/>
        <v>5941.2640000000001</v>
      </c>
      <c r="Q19574" s="13">
        <f t="shared" si="1221"/>
        <v>7.1242415755300548E-2</v>
      </c>
      <c r="R19574" s="7">
        <f t="shared" si="1222"/>
        <v>423.27</v>
      </c>
      <c r="S19574">
        <f t="shared" si="1223"/>
        <v>0</v>
      </c>
      <c r="T19574">
        <v>1</v>
      </c>
      <c r="U19574" s="13">
        <f>1/COUNTIF(B:B,Orders[[#This Row],[Order ID]])</f>
        <v>0.125</v>
      </c>
      <c r="V19574">
        <f>IF(SUMIF(F:F,Orders[[#This Row],[DW_Customer]],U:U)&gt;1,1,0)</f>
        <v>1</v>
      </c>
    </row>
    <row r="19575" spans="1:22" x14ac:dyDescent="0.35">
      <c r="A19575">
        <v>62891</v>
      </c>
      <c r="B19575" s="1" t="s">
        <v>4685</v>
      </c>
      <c r="C19575" s="2">
        <v>40894</v>
      </c>
      <c r="D19575" s="2">
        <v>40894</v>
      </c>
      <c r="E19575" s="1" t="s">
        <v>26364</v>
      </c>
      <c r="F19575" s="1">
        <v>100632</v>
      </c>
      <c r="G19575" s="15">
        <v>0</v>
      </c>
      <c r="H19575" s="1" t="s">
        <v>24511</v>
      </c>
      <c r="I19575" s="1">
        <v>455</v>
      </c>
      <c r="J19575" s="19">
        <v>71428</v>
      </c>
      <c r="K19575" s="1">
        <v>0</v>
      </c>
      <c r="L19575" s="1">
        <v>2</v>
      </c>
      <c r="M19575" s="1">
        <v>0</v>
      </c>
      <c r="N19575" s="1">
        <v>1</v>
      </c>
      <c r="O19575" s="7">
        <f>VLOOKUP(J19575,DIM_Products!A:G,6,FALSE) * L19575 * (1-M19575)</f>
        <v>344.64000000000004</v>
      </c>
      <c r="P19575" s="7">
        <f t="shared" si="1220"/>
        <v>5941.2640000000001</v>
      </c>
      <c r="Q19575" s="13">
        <f t="shared" si="1221"/>
        <v>5.8007858260464444E-2</v>
      </c>
      <c r="R19575" s="7">
        <f t="shared" si="1222"/>
        <v>344.64000000000004</v>
      </c>
      <c r="S19575">
        <f t="shared" si="1223"/>
        <v>0</v>
      </c>
      <c r="T19575">
        <v>1</v>
      </c>
      <c r="U19575" s="13">
        <f>1/COUNTIF(B:B,Orders[[#This Row],[Order ID]])</f>
        <v>0.125</v>
      </c>
      <c r="V19575">
        <f>IF(SUMIF(F:F,Orders[[#This Row],[DW_Customer]],U:U)&gt;1,1,0)</f>
        <v>1</v>
      </c>
    </row>
    <row r="19576" spans="1:22" x14ac:dyDescent="0.35">
      <c r="A19576">
        <v>45357</v>
      </c>
      <c r="B19576" s="1" t="s">
        <v>10129</v>
      </c>
      <c r="C19576" s="2">
        <v>40877</v>
      </c>
      <c r="D19576" s="2">
        <v>40877</v>
      </c>
      <c r="E19576" s="1" t="s">
        <v>26364</v>
      </c>
      <c r="F19576" s="1">
        <v>100090</v>
      </c>
      <c r="G19576" s="15">
        <v>0</v>
      </c>
      <c r="H19576" s="1" t="s">
        <v>24511</v>
      </c>
      <c r="I19576" s="1">
        <v>743</v>
      </c>
      <c r="J19576" s="19">
        <v>70096</v>
      </c>
      <c r="K19576" s="1">
        <v>0</v>
      </c>
      <c r="L19576" s="1">
        <v>3</v>
      </c>
      <c r="M19576" s="1">
        <v>0</v>
      </c>
      <c r="N19576" s="1">
        <v>1</v>
      </c>
      <c r="O19576" s="7">
        <f>VLOOKUP(J19576,DIM_Products!A:G,6,FALSE) * L19576 * (1-M19576)</f>
        <v>431.90999999999997</v>
      </c>
      <c r="P19576" s="7">
        <f t="shared" si="1220"/>
        <v>431.90999999999997</v>
      </c>
      <c r="Q19576" s="13">
        <f t="shared" si="1221"/>
        <v>1</v>
      </c>
      <c r="R19576" s="7">
        <f t="shared" si="1222"/>
        <v>431.90999999999997</v>
      </c>
      <c r="S19576">
        <f t="shared" si="1223"/>
        <v>0</v>
      </c>
      <c r="T19576">
        <v>1</v>
      </c>
      <c r="U19576" s="13">
        <f>1/COUNTIF(B:B,Orders[[#This Row],[Order ID]])</f>
        <v>1</v>
      </c>
      <c r="V19576">
        <f>IF(SUMIF(F:F,Orders[[#This Row],[DW_Customer]],U:U)&gt;1,1,0)</f>
        <v>1</v>
      </c>
    </row>
    <row r="19577" spans="1:22" x14ac:dyDescent="0.35">
      <c r="A19577">
        <v>57323</v>
      </c>
      <c r="B19577" s="1" t="s">
        <v>17087</v>
      </c>
      <c r="C19577" s="2">
        <v>40749</v>
      </c>
      <c r="D19577" s="2">
        <v>40749</v>
      </c>
      <c r="E19577" s="1" t="s">
        <v>26364</v>
      </c>
      <c r="F19577" s="1">
        <v>100817</v>
      </c>
      <c r="G19577" s="15">
        <v>0</v>
      </c>
      <c r="H19577" s="1" t="s">
        <v>24511</v>
      </c>
      <c r="I19577" s="1">
        <v>923</v>
      </c>
      <c r="J19577" s="19">
        <v>71282</v>
      </c>
      <c r="K19577" s="1">
        <v>0</v>
      </c>
      <c r="L19577" s="1">
        <v>5</v>
      </c>
      <c r="M19577" s="1">
        <v>0.17</v>
      </c>
      <c r="N19577" s="1">
        <v>1</v>
      </c>
      <c r="O19577" s="7">
        <f>VLOOKUP(J19577,DIM_Products!A:G,6,FALSE) * L19577 * (1-M19577)</f>
        <v>548.59680000000003</v>
      </c>
      <c r="P19577" s="7">
        <f t="shared" si="1220"/>
        <v>548.59680000000003</v>
      </c>
      <c r="Q19577" s="13">
        <f t="shared" si="1221"/>
        <v>1</v>
      </c>
      <c r="R19577" s="7">
        <f t="shared" si="1222"/>
        <v>548.59680000000003</v>
      </c>
      <c r="S19577">
        <f t="shared" si="1223"/>
        <v>0</v>
      </c>
      <c r="T19577">
        <v>0</v>
      </c>
      <c r="U19577" s="13">
        <f>1/COUNTIF(B:B,Orders[[#This Row],[Order ID]])</f>
        <v>1</v>
      </c>
      <c r="V19577">
        <f>IF(SUMIF(F:F,Orders[[#This Row],[DW_Customer]],U:U)&gt;1,1,0)</f>
        <v>1</v>
      </c>
    </row>
    <row r="19578" spans="1:22" x14ac:dyDescent="0.35">
      <c r="A19578">
        <v>59617</v>
      </c>
      <c r="B19578" s="1" t="s">
        <v>22354</v>
      </c>
      <c r="C19578" s="2">
        <v>40637</v>
      </c>
      <c r="D19578" s="2">
        <v>40637</v>
      </c>
      <c r="E19578" s="1" t="s">
        <v>26364</v>
      </c>
      <c r="F19578" s="1">
        <v>101285</v>
      </c>
      <c r="G19578" s="15">
        <v>0</v>
      </c>
      <c r="H19578" s="1" t="s">
        <v>24511</v>
      </c>
      <c r="I19578" s="1">
        <v>475</v>
      </c>
      <c r="J19578" s="19">
        <v>70020</v>
      </c>
      <c r="K19578" s="1">
        <v>0</v>
      </c>
      <c r="L19578" s="1">
        <v>3</v>
      </c>
      <c r="M19578" s="1">
        <v>0</v>
      </c>
      <c r="N19578" s="1">
        <v>1</v>
      </c>
      <c r="O19578" s="7">
        <f>VLOOKUP(J19578,DIM_Products!A:G,6,FALSE) * L19578 * (1-M19578)</f>
        <v>1094.22</v>
      </c>
      <c r="P19578" s="7">
        <f t="shared" si="1220"/>
        <v>1094.22</v>
      </c>
      <c r="Q19578" s="13">
        <f t="shared" si="1221"/>
        <v>1</v>
      </c>
      <c r="R19578" s="7">
        <f t="shared" si="1222"/>
        <v>1094.22</v>
      </c>
      <c r="S19578">
        <f t="shared" si="1223"/>
        <v>0</v>
      </c>
      <c r="T19578">
        <v>1</v>
      </c>
      <c r="U19578" s="13">
        <f>1/COUNTIF(B:B,Orders[[#This Row],[Order ID]])</f>
        <v>1</v>
      </c>
      <c r="V19578">
        <f>IF(SUMIF(F:F,Orders[[#This Row],[DW_Customer]],U:U)&gt;1,1,0)</f>
        <v>1</v>
      </c>
    </row>
    <row r="19579" spans="1:22" x14ac:dyDescent="0.35">
      <c r="A19579">
        <v>38208</v>
      </c>
      <c r="B19579" s="1" t="s">
        <v>10699</v>
      </c>
      <c r="C19579" s="2">
        <v>40669</v>
      </c>
      <c r="D19579" s="2">
        <v>40675</v>
      </c>
      <c r="E19579" s="1" t="s">
        <v>24503</v>
      </c>
      <c r="F19579" s="1">
        <v>100962</v>
      </c>
      <c r="G19579" s="15">
        <v>1</v>
      </c>
      <c r="H19579" s="1" t="s">
        <v>24510</v>
      </c>
      <c r="I19579" s="1">
        <v>0</v>
      </c>
      <c r="J19579" s="19">
        <v>71093</v>
      </c>
      <c r="K19579" s="1">
        <v>0</v>
      </c>
      <c r="L19579" s="1">
        <v>3</v>
      </c>
      <c r="M19579" s="1">
        <v>0</v>
      </c>
      <c r="N19579" s="1">
        <v>1</v>
      </c>
      <c r="O19579" s="7">
        <f>VLOOKUP(J19579,DIM_Products!A:G,6,FALSE) * L19579 * (1-M19579)</f>
        <v>330.65999999999997</v>
      </c>
      <c r="P19579" s="7">
        <f t="shared" si="1220"/>
        <v>988.21199999999999</v>
      </c>
      <c r="Q19579" s="13">
        <f t="shared" si="1221"/>
        <v>0.33460431567315513</v>
      </c>
      <c r="R19579" s="7">
        <f t="shared" si="1222"/>
        <v>330.65999999999997</v>
      </c>
      <c r="S19579">
        <f t="shared" si="1223"/>
        <v>6</v>
      </c>
      <c r="T19579">
        <v>1</v>
      </c>
      <c r="U19579" s="13">
        <f>1/COUNTIF(B:B,Orders[[#This Row],[Order ID]])</f>
        <v>0.25</v>
      </c>
      <c r="V19579">
        <f>IF(SUMIF(F:F,Orders[[#This Row],[DW_Customer]],U:U)&gt;1,1,0)</f>
        <v>1</v>
      </c>
    </row>
    <row r="19580" spans="1:22" x14ac:dyDescent="0.35">
      <c r="A19580">
        <v>43696</v>
      </c>
      <c r="B19580" s="1" t="s">
        <v>10699</v>
      </c>
      <c r="C19580" s="2">
        <v>40669</v>
      </c>
      <c r="D19580" s="2">
        <v>40675</v>
      </c>
      <c r="E19580" s="1" t="s">
        <v>24503</v>
      </c>
      <c r="F19580" s="1">
        <v>100962</v>
      </c>
      <c r="G19580" s="15">
        <v>1</v>
      </c>
      <c r="H19580" s="1" t="s">
        <v>24510</v>
      </c>
      <c r="I19580" s="1">
        <v>0</v>
      </c>
      <c r="J19580" s="19">
        <v>71138</v>
      </c>
      <c r="K19580" s="1">
        <v>0</v>
      </c>
      <c r="L19580" s="1">
        <v>1</v>
      </c>
      <c r="M19580" s="1">
        <v>0</v>
      </c>
      <c r="N19580" s="1">
        <v>1</v>
      </c>
      <c r="O19580" s="7">
        <f>VLOOKUP(J19580,DIM_Products!A:G,6,FALSE) * L19580 * (1-M19580)</f>
        <v>23.724</v>
      </c>
      <c r="P19580" s="7">
        <f t="shared" si="1220"/>
        <v>988.21199999999999</v>
      </c>
      <c r="Q19580" s="13">
        <f t="shared" si="1221"/>
        <v>2.4006994450583477E-2</v>
      </c>
      <c r="R19580" s="7">
        <f t="shared" si="1222"/>
        <v>23.724</v>
      </c>
      <c r="S19580">
        <f t="shared" si="1223"/>
        <v>6</v>
      </c>
      <c r="T19580">
        <v>1</v>
      </c>
      <c r="U19580" s="13">
        <f>1/COUNTIF(B:B,Orders[[#This Row],[Order ID]])</f>
        <v>0.25</v>
      </c>
      <c r="V19580">
        <f>IF(SUMIF(F:F,Orders[[#This Row],[DW_Customer]],U:U)&gt;1,1,0)</f>
        <v>1</v>
      </c>
    </row>
    <row r="19581" spans="1:22" x14ac:dyDescent="0.35">
      <c r="A19581">
        <v>44027</v>
      </c>
      <c r="B19581" s="1" t="s">
        <v>10699</v>
      </c>
      <c r="C19581" s="2">
        <v>40669</v>
      </c>
      <c r="D19581" s="2">
        <v>40675</v>
      </c>
      <c r="E19581" s="1" t="s">
        <v>24503</v>
      </c>
      <c r="F19581" s="1">
        <v>100962</v>
      </c>
      <c r="G19581" s="15">
        <v>1</v>
      </c>
      <c r="H19581" s="1" t="s">
        <v>24510</v>
      </c>
      <c r="I19581" s="1">
        <v>0</v>
      </c>
      <c r="J19581" s="19">
        <v>71490</v>
      </c>
      <c r="K19581" s="1">
        <v>0</v>
      </c>
      <c r="L19581" s="1">
        <v>4</v>
      </c>
      <c r="M19581" s="1">
        <v>0</v>
      </c>
      <c r="N19581" s="1">
        <v>1</v>
      </c>
      <c r="O19581" s="7">
        <f>VLOOKUP(J19581,DIM_Products!A:G,6,FALSE) * L19581 * (1-M19581)</f>
        <v>229.15200000000002</v>
      </c>
      <c r="P19581" s="7">
        <f t="shared" si="1220"/>
        <v>988.21199999999999</v>
      </c>
      <c r="Q19581" s="13">
        <f t="shared" si="1221"/>
        <v>0.23188546587169556</v>
      </c>
      <c r="R19581" s="7">
        <f t="shared" si="1222"/>
        <v>229.15200000000002</v>
      </c>
      <c r="S19581">
        <f t="shared" si="1223"/>
        <v>6</v>
      </c>
      <c r="T19581">
        <v>1</v>
      </c>
      <c r="U19581" s="13">
        <f>1/COUNTIF(B:B,Orders[[#This Row],[Order ID]])</f>
        <v>0.25</v>
      </c>
      <c r="V19581">
        <f>IF(SUMIF(F:F,Orders[[#This Row],[DW_Customer]],U:U)&gt;1,1,0)</f>
        <v>1</v>
      </c>
    </row>
    <row r="19582" spans="1:22" x14ac:dyDescent="0.35">
      <c r="A19582">
        <v>58098</v>
      </c>
      <c r="B19582" s="1" t="s">
        <v>10699</v>
      </c>
      <c r="C19582" s="2">
        <v>40669</v>
      </c>
      <c r="D19582" s="2">
        <v>40675</v>
      </c>
      <c r="E19582" s="1" t="s">
        <v>24503</v>
      </c>
      <c r="F19582" s="1">
        <v>100962</v>
      </c>
      <c r="G19582" s="15">
        <v>1</v>
      </c>
      <c r="H19582" s="1" t="s">
        <v>24510</v>
      </c>
      <c r="I19582" s="1">
        <v>0</v>
      </c>
      <c r="J19582" s="19">
        <v>71075</v>
      </c>
      <c r="K19582" s="1">
        <v>0</v>
      </c>
      <c r="L19582" s="1">
        <v>6</v>
      </c>
      <c r="M19582" s="1">
        <v>0</v>
      </c>
      <c r="N19582" s="1">
        <v>1</v>
      </c>
      <c r="O19582" s="7">
        <f>VLOOKUP(J19582,DIM_Products!A:G,6,FALSE) * L19582 * (1-M19582)</f>
        <v>404.67599999999999</v>
      </c>
      <c r="P19582" s="7">
        <f t="shared" si="1220"/>
        <v>988.21199999999999</v>
      </c>
      <c r="Q19582" s="13">
        <f t="shared" si="1221"/>
        <v>0.40950322400456579</v>
      </c>
      <c r="R19582" s="7">
        <f t="shared" si="1222"/>
        <v>404.67599999999999</v>
      </c>
      <c r="S19582">
        <f t="shared" si="1223"/>
        <v>6</v>
      </c>
      <c r="T19582">
        <v>1</v>
      </c>
      <c r="U19582" s="13">
        <f>1/COUNTIF(B:B,Orders[[#This Row],[Order ID]])</f>
        <v>0.25</v>
      </c>
      <c r="V19582">
        <f>IF(SUMIF(F:F,Orders[[#This Row],[DW_Customer]],U:U)&gt;1,1,0)</f>
        <v>1</v>
      </c>
    </row>
    <row r="19583" spans="1:22" x14ac:dyDescent="0.35">
      <c r="A19583">
        <v>59710</v>
      </c>
      <c r="B19583" s="1" t="s">
        <v>15456</v>
      </c>
      <c r="C19583" s="2">
        <v>40730</v>
      </c>
      <c r="D19583" s="2">
        <v>40731</v>
      </c>
      <c r="E19583" s="1" t="s">
        <v>24502</v>
      </c>
      <c r="F19583" s="1">
        <v>101043</v>
      </c>
      <c r="G19583" s="15">
        <v>0</v>
      </c>
      <c r="H19583" s="1" t="s">
        <v>24510</v>
      </c>
      <c r="I19583" s="1">
        <v>0</v>
      </c>
      <c r="J19583" s="19">
        <v>70145</v>
      </c>
      <c r="K19583" s="1">
        <v>0</v>
      </c>
      <c r="L19583" s="1">
        <v>2</v>
      </c>
      <c r="M19583" s="1">
        <v>0</v>
      </c>
      <c r="N19583" s="1">
        <v>1</v>
      </c>
      <c r="O19583" s="7">
        <f>VLOOKUP(J19583,DIM_Products!A:G,6,FALSE) * L19583 * (1-M19583)</f>
        <v>91.710000000000008</v>
      </c>
      <c r="P19583" s="7">
        <f t="shared" si="1220"/>
        <v>91.710000000000008</v>
      </c>
      <c r="Q19583" s="13">
        <f t="shared" si="1221"/>
        <v>1</v>
      </c>
      <c r="R19583" s="7">
        <f t="shared" si="1222"/>
        <v>91.710000000000008</v>
      </c>
      <c r="S19583">
        <f t="shared" si="1223"/>
        <v>1</v>
      </c>
      <c r="T19583">
        <v>0</v>
      </c>
      <c r="U19583" s="13">
        <f>1/COUNTIF(B:B,Orders[[#This Row],[Order ID]])</f>
        <v>1</v>
      </c>
      <c r="V19583">
        <f>IF(SUMIF(F:F,Orders[[#This Row],[DW_Customer]],U:U)&gt;1,1,0)</f>
        <v>1</v>
      </c>
    </row>
    <row r="19584" spans="1:22" x14ac:dyDescent="0.35">
      <c r="A19584">
        <v>55154</v>
      </c>
      <c r="B19584" s="1" t="s">
        <v>20239</v>
      </c>
      <c r="C19584" s="2">
        <v>40567</v>
      </c>
      <c r="D19584" s="2">
        <v>40567</v>
      </c>
      <c r="E19584" s="1" t="s">
        <v>26364</v>
      </c>
      <c r="F19584" s="1">
        <v>101563</v>
      </c>
      <c r="G19584" s="15">
        <v>0</v>
      </c>
      <c r="H19584" s="1" t="s">
        <v>24511</v>
      </c>
      <c r="I19584" s="1">
        <v>256</v>
      </c>
      <c r="J19584" s="19">
        <v>71556</v>
      </c>
      <c r="K19584" s="1">
        <v>0</v>
      </c>
      <c r="L19584" s="1">
        <v>5</v>
      </c>
      <c r="M19584" s="1">
        <v>0</v>
      </c>
      <c r="N19584" s="1">
        <v>1</v>
      </c>
      <c r="O19584" s="7">
        <f>VLOOKUP(J19584,DIM_Products!A:G,6,FALSE) * L19584 * (1-M19584)</f>
        <v>560.39999999999986</v>
      </c>
      <c r="P19584" s="7">
        <f t="shared" si="1220"/>
        <v>560.39999999999986</v>
      </c>
      <c r="Q19584" s="13">
        <f t="shared" si="1221"/>
        <v>1</v>
      </c>
      <c r="R19584" s="7">
        <f t="shared" si="1222"/>
        <v>560.39999999999986</v>
      </c>
      <c r="S19584">
        <f t="shared" si="1223"/>
        <v>0</v>
      </c>
      <c r="T19584">
        <v>0</v>
      </c>
      <c r="U19584" s="13">
        <f>1/COUNTIF(B:B,Orders[[#This Row],[Order ID]])</f>
        <v>1</v>
      </c>
      <c r="V19584">
        <f>IF(SUMIF(F:F,Orders[[#This Row],[DW_Customer]],U:U)&gt;1,1,0)</f>
        <v>1</v>
      </c>
    </row>
    <row r="19585" spans="1:22" x14ac:dyDescent="0.35">
      <c r="A19585">
        <v>50034</v>
      </c>
      <c r="B19585" s="1" t="s">
        <v>17911</v>
      </c>
      <c r="C19585" s="2">
        <v>40700</v>
      </c>
      <c r="D19585" s="2">
        <v>40705</v>
      </c>
      <c r="E19585" s="1" t="s">
        <v>24503</v>
      </c>
      <c r="F19585" s="1">
        <v>100032</v>
      </c>
      <c r="G19585" s="15">
        <v>0</v>
      </c>
      <c r="H19585" s="1" t="s">
        <v>24510</v>
      </c>
      <c r="I19585" s="1">
        <v>0</v>
      </c>
      <c r="J19585" s="19">
        <v>70266</v>
      </c>
      <c r="K19585" s="1">
        <v>0</v>
      </c>
      <c r="L19585" s="1">
        <v>2</v>
      </c>
      <c r="M19585" s="1">
        <v>0.1</v>
      </c>
      <c r="N19585" s="1">
        <v>1</v>
      </c>
      <c r="O19585" s="7">
        <f>VLOOKUP(J19585,DIM_Products!A:G,6,FALSE) * L19585 * (1-M19585)</f>
        <v>158.85719999999995</v>
      </c>
      <c r="P19585" s="7">
        <f t="shared" si="1220"/>
        <v>158.85719999999995</v>
      </c>
      <c r="Q19585" s="13">
        <f t="shared" si="1221"/>
        <v>1</v>
      </c>
      <c r="R19585" s="7">
        <f t="shared" si="1222"/>
        <v>158.85719999999995</v>
      </c>
      <c r="S19585">
        <f t="shared" si="1223"/>
        <v>5</v>
      </c>
      <c r="T19585">
        <v>1</v>
      </c>
      <c r="U19585" s="13">
        <f>1/COUNTIF(B:B,Orders[[#This Row],[Order ID]])</f>
        <v>1</v>
      </c>
      <c r="V19585">
        <f>IF(SUMIF(F:F,Orders[[#This Row],[DW_Customer]],U:U)&gt;1,1,0)</f>
        <v>1</v>
      </c>
    </row>
    <row r="19586" spans="1:22" x14ac:dyDescent="0.35">
      <c r="A19586">
        <v>30769</v>
      </c>
      <c r="B19586" s="1" t="s">
        <v>5407</v>
      </c>
      <c r="C19586" s="2">
        <v>40809</v>
      </c>
      <c r="D19586" s="2">
        <v>40809</v>
      </c>
      <c r="E19586" s="1" t="s">
        <v>26364</v>
      </c>
      <c r="F19586" s="1">
        <v>101339</v>
      </c>
      <c r="G19586" s="15">
        <v>0</v>
      </c>
      <c r="H19586" s="1" t="s">
        <v>24511</v>
      </c>
      <c r="I19586" s="1">
        <v>789</v>
      </c>
      <c r="J19586" s="19">
        <v>71473</v>
      </c>
      <c r="K19586" s="1">
        <v>0</v>
      </c>
      <c r="L19586" s="1">
        <v>5</v>
      </c>
      <c r="M19586" s="1">
        <v>0.1</v>
      </c>
      <c r="N19586" s="1">
        <v>1</v>
      </c>
      <c r="O19586" s="7">
        <f>VLOOKUP(J19586,DIM_Products!A:G,6,FALSE) * L19586 * (1-M19586)</f>
        <v>628.96499999999992</v>
      </c>
      <c r="P19586" s="7">
        <f t="shared" ref="P19586:P19649" si="1224">SUMIF(B:B,B:B,O:O)</f>
        <v>628.96499999999992</v>
      </c>
      <c r="Q19586" s="13">
        <f t="shared" ref="Q19586:Q19649" si="1225">O19586/P19586</f>
        <v>1</v>
      </c>
      <c r="R19586" s="7">
        <f t="shared" ref="R19586:R19649" si="1226">O19586+Q19586*K19586</f>
        <v>628.96499999999992</v>
      </c>
      <c r="S19586">
        <f t="shared" ref="S19586:S19649" si="1227">D19586-C19586</f>
        <v>0</v>
      </c>
      <c r="T19586">
        <v>0</v>
      </c>
      <c r="U19586" s="13">
        <f>1/COUNTIF(B:B,Orders[[#This Row],[Order ID]])</f>
        <v>1</v>
      </c>
      <c r="V19586">
        <f>IF(SUMIF(F:F,Orders[[#This Row],[DW_Customer]],U:U)&gt;1,1,0)</f>
        <v>1</v>
      </c>
    </row>
    <row r="19587" spans="1:22" x14ac:dyDescent="0.35">
      <c r="A19587">
        <v>41646</v>
      </c>
      <c r="B19587" s="1" t="s">
        <v>14633</v>
      </c>
      <c r="C19587" s="2">
        <v>40588</v>
      </c>
      <c r="D19587" s="2">
        <v>40588</v>
      </c>
      <c r="E19587" s="1" t="s">
        <v>26364</v>
      </c>
      <c r="F19587" s="1">
        <v>100648</v>
      </c>
      <c r="G19587" s="15">
        <v>0</v>
      </c>
      <c r="H19587" s="1" t="s">
        <v>24511</v>
      </c>
      <c r="I19587" s="1">
        <v>957</v>
      </c>
      <c r="J19587" s="19">
        <v>71254</v>
      </c>
      <c r="K19587" s="1">
        <v>0</v>
      </c>
      <c r="L19587" s="1">
        <v>5</v>
      </c>
      <c r="M19587" s="1">
        <v>0</v>
      </c>
      <c r="N19587" s="1">
        <v>1</v>
      </c>
      <c r="O19587" s="7">
        <f>VLOOKUP(J19587,DIM_Products!A:G,6,FALSE) * L19587 * (1-M19587)</f>
        <v>1901.25</v>
      </c>
      <c r="P19587" s="7">
        <f t="shared" si="1224"/>
        <v>1926.93</v>
      </c>
      <c r="Q19587" s="13">
        <f t="shared" si="1225"/>
        <v>0.98667310177328704</v>
      </c>
      <c r="R19587" s="7">
        <f t="shared" si="1226"/>
        <v>1901.25</v>
      </c>
      <c r="S19587">
        <f t="shared" si="1227"/>
        <v>0</v>
      </c>
      <c r="T19587">
        <v>0</v>
      </c>
      <c r="U19587" s="13">
        <f>1/COUNTIF(B:B,Orders[[#This Row],[Order ID]])</f>
        <v>0.5</v>
      </c>
      <c r="V19587">
        <f>IF(SUMIF(F:F,Orders[[#This Row],[DW_Customer]],U:U)&gt;1,1,0)</f>
        <v>1</v>
      </c>
    </row>
    <row r="19588" spans="1:22" x14ac:dyDescent="0.35">
      <c r="A19588">
        <v>44943</v>
      </c>
      <c r="B19588" s="1" t="s">
        <v>14633</v>
      </c>
      <c r="C19588" s="2">
        <v>40588</v>
      </c>
      <c r="D19588" s="2">
        <v>40588</v>
      </c>
      <c r="E19588" s="1" t="s">
        <v>26364</v>
      </c>
      <c r="F19588" s="1">
        <v>100648</v>
      </c>
      <c r="G19588" s="15">
        <v>0</v>
      </c>
      <c r="H19588" s="1" t="s">
        <v>24511</v>
      </c>
      <c r="I19588" s="1">
        <v>957</v>
      </c>
      <c r="J19588" s="19">
        <v>70897</v>
      </c>
      <c r="K19588" s="1">
        <v>0</v>
      </c>
      <c r="L19588" s="1">
        <v>3</v>
      </c>
      <c r="M19588" s="1">
        <v>0</v>
      </c>
      <c r="N19588" s="1">
        <v>1</v>
      </c>
      <c r="O19588" s="7">
        <f>VLOOKUP(J19588,DIM_Products!A:G,6,FALSE) * L19588 * (1-M19588)</f>
        <v>25.68</v>
      </c>
      <c r="P19588" s="7">
        <f t="shared" si="1224"/>
        <v>1926.93</v>
      </c>
      <c r="Q19588" s="13">
        <f t="shared" si="1225"/>
        <v>1.3326898226712958E-2</v>
      </c>
      <c r="R19588" s="7">
        <f t="shared" si="1226"/>
        <v>25.68</v>
      </c>
      <c r="S19588">
        <f t="shared" si="1227"/>
        <v>0</v>
      </c>
      <c r="T19588">
        <v>0</v>
      </c>
      <c r="U19588" s="13">
        <f>1/COUNTIF(B:B,Orders[[#This Row],[Order ID]])</f>
        <v>0.5</v>
      </c>
      <c r="V19588">
        <f>IF(SUMIF(F:F,Orders[[#This Row],[DW_Customer]],U:U)&gt;1,1,0)</f>
        <v>1</v>
      </c>
    </row>
    <row r="19589" spans="1:22" x14ac:dyDescent="0.35">
      <c r="A19589">
        <v>47665</v>
      </c>
      <c r="B19589" s="1" t="s">
        <v>15276</v>
      </c>
      <c r="C19589" s="2">
        <v>40639</v>
      </c>
      <c r="D19589" s="2">
        <v>40639</v>
      </c>
      <c r="E19589" s="1" t="s">
        <v>26364</v>
      </c>
      <c r="F19589" s="1">
        <v>100903</v>
      </c>
      <c r="G19589" s="15">
        <v>0</v>
      </c>
      <c r="H19589" s="1" t="s">
        <v>24511</v>
      </c>
      <c r="I19589" s="1">
        <v>170</v>
      </c>
      <c r="J19589" s="19">
        <v>70790</v>
      </c>
      <c r="K19589" s="1">
        <v>0</v>
      </c>
      <c r="L19589" s="1">
        <v>3</v>
      </c>
      <c r="M19589" s="1">
        <v>0</v>
      </c>
      <c r="N19589" s="1">
        <v>1</v>
      </c>
      <c r="O19589" s="7">
        <f>VLOOKUP(J19589,DIM_Products!A:G,6,FALSE) * L19589 * (1-M19589)</f>
        <v>38.699999999999996</v>
      </c>
      <c r="P19589" s="7">
        <f t="shared" si="1224"/>
        <v>38.699999999999996</v>
      </c>
      <c r="Q19589" s="13">
        <f t="shared" si="1225"/>
        <v>1</v>
      </c>
      <c r="R19589" s="7">
        <f t="shared" si="1226"/>
        <v>38.699999999999996</v>
      </c>
      <c r="S19589">
        <f t="shared" si="1227"/>
        <v>0</v>
      </c>
      <c r="T19589">
        <v>1</v>
      </c>
      <c r="U19589" s="13">
        <f>1/COUNTIF(B:B,Orders[[#This Row],[Order ID]])</f>
        <v>1</v>
      </c>
      <c r="V19589">
        <f>IF(SUMIF(F:F,Orders[[#This Row],[DW_Customer]],U:U)&gt;1,1,0)</f>
        <v>1</v>
      </c>
    </row>
    <row r="19590" spans="1:22" x14ac:dyDescent="0.35">
      <c r="A19590">
        <v>30759</v>
      </c>
      <c r="B19590" s="1" t="s">
        <v>6126</v>
      </c>
      <c r="C19590" s="2">
        <v>40700</v>
      </c>
      <c r="D19590" s="2">
        <v>40706</v>
      </c>
      <c r="E19590" s="1" t="s">
        <v>24503</v>
      </c>
      <c r="F19590" s="1">
        <v>100901</v>
      </c>
      <c r="G19590" s="15">
        <v>0</v>
      </c>
      <c r="H19590" s="1" t="s">
        <v>24510</v>
      </c>
      <c r="I19590" s="1">
        <v>0</v>
      </c>
      <c r="J19590" s="19">
        <v>71459</v>
      </c>
      <c r="K19590" s="1">
        <v>0</v>
      </c>
      <c r="L19590" s="1">
        <v>5</v>
      </c>
      <c r="M19590" s="1">
        <v>0.1</v>
      </c>
      <c r="N19590" s="1">
        <v>1</v>
      </c>
      <c r="O19590" s="7">
        <f>VLOOKUP(J19590,DIM_Products!A:G,6,FALSE) * L19590 * (1-M19590)</f>
        <v>221.94000000000008</v>
      </c>
      <c r="P19590" s="7">
        <f t="shared" si="1224"/>
        <v>221.94000000000008</v>
      </c>
      <c r="Q19590" s="13">
        <f t="shared" si="1225"/>
        <v>1</v>
      </c>
      <c r="R19590" s="7">
        <f t="shared" si="1226"/>
        <v>221.94000000000008</v>
      </c>
      <c r="S19590">
        <f t="shared" si="1227"/>
        <v>6</v>
      </c>
      <c r="T19590">
        <v>1</v>
      </c>
      <c r="U19590" s="13">
        <f>1/COUNTIF(B:B,Orders[[#This Row],[Order ID]])</f>
        <v>1</v>
      </c>
      <c r="V19590">
        <f>IF(SUMIF(F:F,Orders[[#This Row],[DW_Customer]],U:U)&gt;1,1,0)</f>
        <v>1</v>
      </c>
    </row>
    <row r="19591" spans="1:22" x14ac:dyDescent="0.35">
      <c r="A19591">
        <v>42158</v>
      </c>
      <c r="B19591" s="1" t="s">
        <v>11495</v>
      </c>
      <c r="C19591" s="2">
        <v>40788</v>
      </c>
      <c r="D19591" s="2">
        <v>40795</v>
      </c>
      <c r="E19591" s="1" t="s">
        <v>24503</v>
      </c>
      <c r="F19591" s="1">
        <v>100555</v>
      </c>
      <c r="G19591" s="15">
        <v>0</v>
      </c>
      <c r="H19591" s="1" t="s">
        <v>24510</v>
      </c>
      <c r="I19591" s="1">
        <v>0</v>
      </c>
      <c r="J19591" s="19">
        <v>71121</v>
      </c>
      <c r="K19591" s="1">
        <v>0</v>
      </c>
      <c r="L19591" s="1">
        <v>6</v>
      </c>
      <c r="M19591" s="1">
        <v>0.1</v>
      </c>
      <c r="N19591" s="1">
        <v>1</v>
      </c>
      <c r="O19591" s="7">
        <f>VLOOKUP(J19591,DIM_Products!A:G,6,FALSE) * L19591 * (1-M19591)</f>
        <v>150.98400000000001</v>
      </c>
      <c r="P19591" s="7">
        <f t="shared" si="1224"/>
        <v>282.40200000000004</v>
      </c>
      <c r="Q19591" s="13">
        <f t="shared" si="1225"/>
        <v>0.53464210593409389</v>
      </c>
      <c r="R19591" s="7">
        <f t="shared" si="1226"/>
        <v>150.98400000000001</v>
      </c>
      <c r="S19591">
        <f t="shared" si="1227"/>
        <v>7</v>
      </c>
      <c r="T19591">
        <v>0</v>
      </c>
      <c r="U19591" s="13">
        <f>1/COUNTIF(B:B,Orders[[#This Row],[Order ID]])</f>
        <v>0.33333333333333331</v>
      </c>
      <c r="V19591">
        <f>IF(SUMIF(F:F,Orders[[#This Row],[DW_Customer]],U:U)&gt;1,1,0)</f>
        <v>1</v>
      </c>
    </row>
    <row r="19592" spans="1:22" x14ac:dyDescent="0.35">
      <c r="A19592">
        <v>42506</v>
      </c>
      <c r="B19592" s="1" t="s">
        <v>11495</v>
      </c>
      <c r="C19592" s="2">
        <v>40788</v>
      </c>
      <c r="D19592" s="2">
        <v>40795</v>
      </c>
      <c r="E19592" s="1" t="s">
        <v>24503</v>
      </c>
      <c r="F19592" s="1">
        <v>100555</v>
      </c>
      <c r="G19592" s="15">
        <v>0</v>
      </c>
      <c r="H19592" s="1" t="s">
        <v>24510</v>
      </c>
      <c r="I19592" s="1">
        <v>0</v>
      </c>
      <c r="J19592" s="19">
        <v>70884</v>
      </c>
      <c r="K19592" s="1">
        <v>0</v>
      </c>
      <c r="L19592" s="1">
        <v>5</v>
      </c>
      <c r="M19592" s="1">
        <v>0.1</v>
      </c>
      <c r="N19592" s="1">
        <v>1</v>
      </c>
      <c r="O19592" s="7">
        <f>VLOOKUP(J19592,DIM_Products!A:G,6,FALSE) * L19592 * (1-M19592)</f>
        <v>29.160000000000007</v>
      </c>
      <c r="P19592" s="7">
        <f t="shared" si="1224"/>
        <v>282.40200000000004</v>
      </c>
      <c r="Q19592" s="13">
        <f t="shared" si="1225"/>
        <v>0.10325705908598382</v>
      </c>
      <c r="R19592" s="7">
        <f t="shared" si="1226"/>
        <v>29.160000000000007</v>
      </c>
      <c r="S19592">
        <f t="shared" si="1227"/>
        <v>7</v>
      </c>
      <c r="T19592">
        <v>0</v>
      </c>
      <c r="U19592" s="13">
        <f>1/COUNTIF(B:B,Orders[[#This Row],[Order ID]])</f>
        <v>0.33333333333333331</v>
      </c>
      <c r="V19592">
        <f>IF(SUMIF(F:F,Orders[[#This Row],[DW_Customer]],U:U)&gt;1,1,0)</f>
        <v>1</v>
      </c>
    </row>
    <row r="19593" spans="1:22" x14ac:dyDescent="0.35">
      <c r="A19593">
        <v>64849</v>
      </c>
      <c r="B19593" s="1" t="s">
        <v>11495</v>
      </c>
      <c r="C19593" s="2">
        <v>40788</v>
      </c>
      <c r="D19593" s="2">
        <v>40795</v>
      </c>
      <c r="E19593" s="1" t="s">
        <v>24503</v>
      </c>
      <c r="F19593" s="1">
        <v>100555</v>
      </c>
      <c r="G19593" s="15">
        <v>0</v>
      </c>
      <c r="H19593" s="1" t="s">
        <v>24510</v>
      </c>
      <c r="I19593" s="1">
        <v>0</v>
      </c>
      <c r="J19593" s="19">
        <v>70218</v>
      </c>
      <c r="K19593" s="1">
        <v>0</v>
      </c>
      <c r="L19593" s="1">
        <v>1</v>
      </c>
      <c r="M19593" s="1">
        <v>0.1</v>
      </c>
      <c r="N19593" s="1">
        <v>1</v>
      </c>
      <c r="O19593" s="7">
        <f>VLOOKUP(J19593,DIM_Products!A:G,6,FALSE) * L19593 * (1-M19593)</f>
        <v>102.25800000000001</v>
      </c>
      <c r="P19593" s="7">
        <f t="shared" si="1224"/>
        <v>282.40200000000004</v>
      </c>
      <c r="Q19593" s="13">
        <f t="shared" si="1225"/>
        <v>0.36210083497992224</v>
      </c>
      <c r="R19593" s="7">
        <f t="shared" si="1226"/>
        <v>102.25800000000001</v>
      </c>
      <c r="S19593">
        <f t="shared" si="1227"/>
        <v>7</v>
      </c>
      <c r="T19593">
        <v>0</v>
      </c>
      <c r="U19593" s="13">
        <f>1/COUNTIF(B:B,Orders[[#This Row],[Order ID]])</f>
        <v>0.33333333333333331</v>
      </c>
      <c r="V19593">
        <f>IF(SUMIF(F:F,Orders[[#This Row],[DW_Customer]],U:U)&gt;1,1,0)</f>
        <v>1</v>
      </c>
    </row>
    <row r="19594" spans="1:22" x14ac:dyDescent="0.35">
      <c r="A19594">
        <v>34828</v>
      </c>
      <c r="B19594" s="1" t="s">
        <v>8424</v>
      </c>
      <c r="C19594" s="2">
        <v>40780</v>
      </c>
      <c r="D19594" s="2">
        <v>40780</v>
      </c>
      <c r="E19594" s="1" t="s">
        <v>26364</v>
      </c>
      <c r="F19594" s="1">
        <v>100744</v>
      </c>
      <c r="G19594" s="15">
        <v>0</v>
      </c>
      <c r="H19594" s="1" t="s">
        <v>24511</v>
      </c>
      <c r="I19594" s="1">
        <v>397</v>
      </c>
      <c r="J19594" s="19">
        <v>70906</v>
      </c>
      <c r="K19594" s="1">
        <v>0</v>
      </c>
      <c r="L19594" s="1">
        <v>6</v>
      </c>
      <c r="M19594" s="1">
        <v>0.17</v>
      </c>
      <c r="N19594" s="1">
        <v>1</v>
      </c>
      <c r="O19594" s="7">
        <f>VLOOKUP(J19594,DIM_Products!A:G,6,FALSE) * L19594 * (1-M19594)</f>
        <v>522.15299999999991</v>
      </c>
      <c r="P19594" s="7">
        <f t="shared" si="1224"/>
        <v>522.15299999999991</v>
      </c>
      <c r="Q19594" s="13">
        <f t="shared" si="1225"/>
        <v>1</v>
      </c>
      <c r="R19594" s="7">
        <f t="shared" si="1226"/>
        <v>522.15299999999991</v>
      </c>
      <c r="S19594">
        <f t="shared" si="1227"/>
        <v>0</v>
      </c>
      <c r="T19594">
        <v>0</v>
      </c>
      <c r="U19594" s="13">
        <f>1/COUNTIF(B:B,Orders[[#This Row],[Order ID]])</f>
        <v>1</v>
      </c>
      <c r="V19594">
        <f>IF(SUMIF(F:F,Orders[[#This Row],[DW_Customer]],U:U)&gt;1,1,0)</f>
        <v>1</v>
      </c>
    </row>
    <row r="19595" spans="1:22" x14ac:dyDescent="0.35">
      <c r="A19595">
        <v>37817</v>
      </c>
      <c r="B19595" s="1" t="s">
        <v>14090</v>
      </c>
      <c r="C19595" s="2">
        <v>40900</v>
      </c>
      <c r="D19595" s="2">
        <v>40907</v>
      </c>
      <c r="E19595" s="1" t="s">
        <v>24503</v>
      </c>
      <c r="F19595" s="1">
        <v>100319</v>
      </c>
      <c r="G19595" s="15">
        <v>0</v>
      </c>
      <c r="H19595" s="1" t="s">
        <v>24510</v>
      </c>
      <c r="I19595" s="1">
        <v>0</v>
      </c>
      <c r="J19595" s="19">
        <v>70770</v>
      </c>
      <c r="K19595" s="1">
        <v>0</v>
      </c>
      <c r="L19595" s="1">
        <v>2</v>
      </c>
      <c r="M19595" s="1">
        <v>0</v>
      </c>
      <c r="N19595" s="1">
        <v>1</v>
      </c>
      <c r="O19595" s="7">
        <f>VLOOKUP(J19595,DIM_Products!A:G,6,FALSE) * L19595 * (1-M19595)</f>
        <v>10.103999999999999</v>
      </c>
      <c r="P19595" s="7">
        <f t="shared" si="1224"/>
        <v>57.984000000000002</v>
      </c>
      <c r="Q19595" s="13">
        <f t="shared" si="1225"/>
        <v>0.17425496688741721</v>
      </c>
      <c r="R19595" s="7">
        <f t="shared" si="1226"/>
        <v>10.103999999999999</v>
      </c>
      <c r="S19595">
        <f t="shared" si="1227"/>
        <v>7</v>
      </c>
      <c r="T19595">
        <v>0</v>
      </c>
      <c r="U19595" s="13">
        <f>1/COUNTIF(B:B,Orders[[#This Row],[Order ID]])</f>
        <v>0.5</v>
      </c>
      <c r="V19595">
        <f>IF(SUMIF(F:F,Orders[[#This Row],[DW_Customer]],U:U)&gt;1,1,0)</f>
        <v>1</v>
      </c>
    </row>
    <row r="19596" spans="1:22" x14ac:dyDescent="0.35">
      <c r="A19596">
        <v>46399</v>
      </c>
      <c r="B19596" s="1" t="s">
        <v>14090</v>
      </c>
      <c r="C19596" s="2">
        <v>40900</v>
      </c>
      <c r="D19596" s="2">
        <v>40907</v>
      </c>
      <c r="E19596" s="1" t="s">
        <v>24503</v>
      </c>
      <c r="F19596" s="1">
        <v>100319</v>
      </c>
      <c r="G19596" s="15">
        <v>0</v>
      </c>
      <c r="H19596" s="1" t="s">
        <v>24510</v>
      </c>
      <c r="I19596" s="1">
        <v>0</v>
      </c>
      <c r="J19596" s="19">
        <v>71544</v>
      </c>
      <c r="K19596" s="1">
        <v>0</v>
      </c>
      <c r="L19596" s="1">
        <v>3</v>
      </c>
      <c r="M19596" s="1">
        <v>0</v>
      </c>
      <c r="N19596" s="1">
        <v>1</v>
      </c>
      <c r="O19596" s="7">
        <f>VLOOKUP(J19596,DIM_Products!A:G,6,FALSE) * L19596 * (1-M19596)</f>
        <v>47.88</v>
      </c>
      <c r="P19596" s="7">
        <f t="shared" si="1224"/>
        <v>57.984000000000002</v>
      </c>
      <c r="Q19596" s="13">
        <f t="shared" si="1225"/>
        <v>0.82574503311258285</v>
      </c>
      <c r="R19596" s="7">
        <f t="shared" si="1226"/>
        <v>47.88</v>
      </c>
      <c r="S19596">
        <f t="shared" si="1227"/>
        <v>7</v>
      </c>
      <c r="T19596">
        <v>0</v>
      </c>
      <c r="U19596" s="13">
        <f>1/COUNTIF(B:B,Orders[[#This Row],[Order ID]])</f>
        <v>0.5</v>
      </c>
      <c r="V19596">
        <f>IF(SUMIF(F:F,Orders[[#This Row],[DW_Customer]],U:U)&gt;1,1,0)</f>
        <v>1</v>
      </c>
    </row>
    <row r="19597" spans="1:22" x14ac:dyDescent="0.35">
      <c r="A19597">
        <v>32115</v>
      </c>
      <c r="B19597" s="1" t="s">
        <v>8352</v>
      </c>
      <c r="C19597" s="2">
        <v>40687</v>
      </c>
      <c r="D19597" s="2">
        <v>40691</v>
      </c>
      <c r="E19597" s="1" t="s">
        <v>24503</v>
      </c>
      <c r="F19597" s="1">
        <v>101307</v>
      </c>
      <c r="G19597" s="15">
        <v>1</v>
      </c>
      <c r="H19597" s="1" t="s">
        <v>24510</v>
      </c>
      <c r="I19597" s="1">
        <v>0</v>
      </c>
      <c r="J19597" s="19">
        <v>70729</v>
      </c>
      <c r="K19597" s="1">
        <v>0</v>
      </c>
      <c r="L19597" s="1">
        <v>7</v>
      </c>
      <c r="M19597" s="1">
        <v>0</v>
      </c>
      <c r="N19597" s="1">
        <v>1</v>
      </c>
      <c r="O19597" s="7">
        <f>VLOOKUP(J19597,DIM_Products!A:G,6,FALSE) * L19597 * (1-M19597)</f>
        <v>131.73999999999998</v>
      </c>
      <c r="P19597" s="7">
        <f t="shared" si="1224"/>
        <v>338.5</v>
      </c>
      <c r="Q19597" s="13">
        <f t="shared" si="1225"/>
        <v>0.38918759231905459</v>
      </c>
      <c r="R19597" s="7">
        <f t="shared" si="1226"/>
        <v>131.73999999999998</v>
      </c>
      <c r="S19597">
        <f t="shared" si="1227"/>
        <v>4</v>
      </c>
      <c r="T19597">
        <v>1</v>
      </c>
      <c r="U19597" s="13">
        <f>1/COUNTIF(B:B,Orders[[#This Row],[Order ID]])</f>
        <v>0.5</v>
      </c>
      <c r="V19597">
        <f>IF(SUMIF(F:F,Orders[[#This Row],[DW_Customer]],U:U)&gt;1,1,0)</f>
        <v>1</v>
      </c>
    </row>
    <row r="19598" spans="1:22" x14ac:dyDescent="0.35">
      <c r="A19598">
        <v>32197</v>
      </c>
      <c r="B19598" s="1" t="s">
        <v>8352</v>
      </c>
      <c r="C19598" s="2">
        <v>40687</v>
      </c>
      <c r="D19598" s="2">
        <v>40691</v>
      </c>
      <c r="E19598" s="1" t="s">
        <v>24503</v>
      </c>
      <c r="F19598" s="1">
        <v>101307</v>
      </c>
      <c r="G19598" s="15">
        <v>1</v>
      </c>
      <c r="H19598" s="1" t="s">
        <v>24510</v>
      </c>
      <c r="I19598" s="1">
        <v>0</v>
      </c>
      <c r="J19598" s="19">
        <v>71171</v>
      </c>
      <c r="K19598" s="1">
        <v>0</v>
      </c>
      <c r="L19598" s="1">
        <v>3</v>
      </c>
      <c r="M19598" s="1">
        <v>0</v>
      </c>
      <c r="N19598" s="1">
        <v>1</v>
      </c>
      <c r="O19598" s="7">
        <f>VLOOKUP(J19598,DIM_Products!A:G,6,FALSE) * L19598 * (1-M19598)</f>
        <v>206.76</v>
      </c>
      <c r="P19598" s="7">
        <f t="shared" si="1224"/>
        <v>338.5</v>
      </c>
      <c r="Q19598" s="13">
        <f t="shared" si="1225"/>
        <v>0.61081240768094536</v>
      </c>
      <c r="R19598" s="7">
        <f t="shared" si="1226"/>
        <v>206.76</v>
      </c>
      <c r="S19598">
        <f t="shared" si="1227"/>
        <v>4</v>
      </c>
      <c r="T19598">
        <v>1</v>
      </c>
      <c r="U19598" s="13">
        <f>1/COUNTIF(B:B,Orders[[#This Row],[Order ID]])</f>
        <v>0.5</v>
      </c>
      <c r="V19598">
        <f>IF(SUMIF(F:F,Orders[[#This Row],[DW_Customer]],U:U)&gt;1,1,0)</f>
        <v>1</v>
      </c>
    </row>
    <row r="19599" spans="1:22" x14ac:dyDescent="0.35">
      <c r="A19599">
        <v>30368</v>
      </c>
      <c r="B19599" s="1" t="s">
        <v>5313</v>
      </c>
      <c r="C19599" s="2">
        <v>40774</v>
      </c>
      <c r="D19599" s="2">
        <v>40778</v>
      </c>
      <c r="E19599" s="1" t="s">
        <v>24503</v>
      </c>
      <c r="F19599" s="1">
        <v>101390</v>
      </c>
      <c r="G19599" s="15">
        <v>0</v>
      </c>
      <c r="H19599" s="1" t="s">
        <v>24510</v>
      </c>
      <c r="I19599" s="1">
        <v>0</v>
      </c>
      <c r="J19599" s="19">
        <v>70780</v>
      </c>
      <c r="K19599" s="1">
        <v>25</v>
      </c>
      <c r="L19599" s="1">
        <v>5</v>
      </c>
      <c r="M19599" s="1">
        <v>0</v>
      </c>
      <c r="N19599" s="1">
        <v>1</v>
      </c>
      <c r="O19599" s="7">
        <f>VLOOKUP(J19599,DIM_Products!A:G,6,FALSE) * L19599 * (1-M19599)</f>
        <v>45.15</v>
      </c>
      <c r="P19599" s="7">
        <f t="shared" si="1224"/>
        <v>548.58800000000008</v>
      </c>
      <c r="Q19599" s="13">
        <f t="shared" si="1225"/>
        <v>8.2302201287669421E-2</v>
      </c>
      <c r="R19599" s="7">
        <f t="shared" si="1226"/>
        <v>47.207555032191735</v>
      </c>
      <c r="S19599">
        <f t="shared" si="1227"/>
        <v>4</v>
      </c>
      <c r="T19599">
        <v>0</v>
      </c>
      <c r="U19599" s="13">
        <f>1/COUNTIF(B:B,Orders[[#This Row],[Order ID]])</f>
        <v>0.16666666666666666</v>
      </c>
      <c r="V19599">
        <f>IF(SUMIF(F:F,Orders[[#This Row],[DW_Customer]],U:U)&gt;1,1,0)</f>
        <v>1</v>
      </c>
    </row>
    <row r="19600" spans="1:22" x14ac:dyDescent="0.35">
      <c r="A19600">
        <v>30574</v>
      </c>
      <c r="B19600" s="1" t="s">
        <v>5313</v>
      </c>
      <c r="C19600" s="2">
        <v>40774</v>
      </c>
      <c r="D19600" s="2">
        <v>40778</v>
      </c>
      <c r="E19600" s="1" t="s">
        <v>24503</v>
      </c>
      <c r="F19600" s="1">
        <v>101390</v>
      </c>
      <c r="G19600" s="15">
        <v>0</v>
      </c>
      <c r="H19600" s="1" t="s">
        <v>24510</v>
      </c>
      <c r="I19600" s="1">
        <v>0</v>
      </c>
      <c r="J19600" s="19">
        <v>70300</v>
      </c>
      <c r="K19600" s="1">
        <v>25</v>
      </c>
      <c r="L19600" s="1">
        <v>5</v>
      </c>
      <c r="M19600" s="1">
        <v>0</v>
      </c>
      <c r="N19600" s="1">
        <v>1</v>
      </c>
      <c r="O19600" s="7">
        <f>VLOOKUP(J19600,DIM_Products!A:G,6,FALSE) * L19600 * (1-M19600)</f>
        <v>216.3</v>
      </c>
      <c r="P19600" s="7">
        <f t="shared" si="1224"/>
        <v>548.58800000000008</v>
      </c>
      <c r="Q19600" s="13">
        <f t="shared" si="1225"/>
        <v>0.39428496430836979</v>
      </c>
      <c r="R19600" s="7">
        <f t="shared" si="1226"/>
        <v>226.15712410770925</v>
      </c>
      <c r="S19600">
        <f t="shared" si="1227"/>
        <v>4</v>
      </c>
      <c r="T19600">
        <v>0</v>
      </c>
      <c r="U19600" s="13">
        <f>1/COUNTIF(B:B,Orders[[#This Row],[Order ID]])</f>
        <v>0.16666666666666666</v>
      </c>
      <c r="V19600">
        <f>IF(SUMIF(F:F,Orders[[#This Row],[DW_Customer]],U:U)&gt;1,1,0)</f>
        <v>1</v>
      </c>
    </row>
    <row r="19601" spans="1:22" x14ac:dyDescent="0.35">
      <c r="A19601">
        <v>30657</v>
      </c>
      <c r="B19601" s="1" t="s">
        <v>5313</v>
      </c>
      <c r="C19601" s="2">
        <v>40774</v>
      </c>
      <c r="D19601" s="2">
        <v>40778</v>
      </c>
      <c r="E19601" s="1" t="s">
        <v>24503</v>
      </c>
      <c r="F19601" s="1">
        <v>101390</v>
      </c>
      <c r="G19601" s="15">
        <v>0</v>
      </c>
      <c r="H19601" s="1" t="s">
        <v>24510</v>
      </c>
      <c r="I19601" s="1">
        <v>0</v>
      </c>
      <c r="J19601" s="19">
        <v>70825</v>
      </c>
      <c r="K19601" s="1">
        <v>25</v>
      </c>
      <c r="L19601" s="1">
        <v>4</v>
      </c>
      <c r="M19601" s="1">
        <v>0</v>
      </c>
      <c r="N19601" s="1">
        <v>1</v>
      </c>
      <c r="O19601" s="7">
        <f>VLOOKUP(J19601,DIM_Products!A:G,6,FALSE) * L19601 * (1-M19601)</f>
        <v>43.679999999999993</v>
      </c>
      <c r="P19601" s="7">
        <f t="shared" si="1224"/>
        <v>548.58800000000008</v>
      </c>
      <c r="Q19601" s="13">
        <f t="shared" si="1225"/>
        <v>7.9622594734117383E-2</v>
      </c>
      <c r="R19601" s="7">
        <f t="shared" si="1226"/>
        <v>45.670564868352926</v>
      </c>
      <c r="S19601">
        <f t="shared" si="1227"/>
        <v>4</v>
      </c>
      <c r="T19601">
        <v>0</v>
      </c>
      <c r="U19601" s="13">
        <f>1/COUNTIF(B:B,Orders[[#This Row],[Order ID]])</f>
        <v>0.16666666666666666</v>
      </c>
      <c r="V19601">
        <f>IF(SUMIF(F:F,Orders[[#This Row],[DW_Customer]],U:U)&gt;1,1,0)</f>
        <v>1</v>
      </c>
    </row>
    <row r="19602" spans="1:22" x14ac:dyDescent="0.35">
      <c r="A19602">
        <v>40493</v>
      </c>
      <c r="B19602" s="1" t="s">
        <v>5313</v>
      </c>
      <c r="C19602" s="2">
        <v>40774</v>
      </c>
      <c r="D19602" s="2">
        <v>40778</v>
      </c>
      <c r="E19602" s="1" t="s">
        <v>24503</v>
      </c>
      <c r="F19602" s="1">
        <v>101390</v>
      </c>
      <c r="G19602" s="15">
        <v>0</v>
      </c>
      <c r="H19602" s="1" t="s">
        <v>24510</v>
      </c>
      <c r="I19602" s="1">
        <v>0</v>
      </c>
      <c r="J19602" s="19">
        <v>70614</v>
      </c>
      <c r="K19602" s="1">
        <v>25</v>
      </c>
      <c r="L19602" s="1">
        <v>7</v>
      </c>
      <c r="M19602" s="1">
        <v>0</v>
      </c>
      <c r="N19602" s="1">
        <v>1</v>
      </c>
      <c r="O19602" s="7">
        <f>VLOOKUP(J19602,DIM_Products!A:G,6,FALSE) * L19602 * (1-M19602)</f>
        <v>25.088000000000005</v>
      </c>
      <c r="P19602" s="7">
        <f t="shared" si="1224"/>
        <v>548.58800000000008</v>
      </c>
      <c r="Q19602" s="13">
        <f t="shared" si="1225"/>
        <v>4.5731951847287948E-2</v>
      </c>
      <c r="R19602" s="7">
        <f t="shared" si="1226"/>
        <v>26.231298796182202</v>
      </c>
      <c r="S19602">
        <f t="shared" si="1227"/>
        <v>4</v>
      </c>
      <c r="T19602">
        <v>0</v>
      </c>
      <c r="U19602" s="13">
        <f>1/COUNTIF(B:B,Orders[[#This Row],[Order ID]])</f>
        <v>0.16666666666666666</v>
      </c>
      <c r="V19602">
        <f>IF(SUMIF(F:F,Orders[[#This Row],[DW_Customer]],U:U)&gt;1,1,0)</f>
        <v>1</v>
      </c>
    </row>
    <row r="19603" spans="1:22" x14ac:dyDescent="0.35">
      <c r="A19603">
        <v>45909</v>
      </c>
      <c r="B19603" s="1" t="s">
        <v>5313</v>
      </c>
      <c r="C19603" s="2">
        <v>40774</v>
      </c>
      <c r="D19603" s="2">
        <v>40778</v>
      </c>
      <c r="E19603" s="1" t="s">
        <v>24503</v>
      </c>
      <c r="F19603" s="1">
        <v>101390</v>
      </c>
      <c r="G19603" s="15">
        <v>0</v>
      </c>
      <c r="H19603" s="1" t="s">
        <v>24510</v>
      </c>
      <c r="I19603" s="1">
        <v>0</v>
      </c>
      <c r="J19603" s="19">
        <v>70042</v>
      </c>
      <c r="K19603" s="1">
        <v>25</v>
      </c>
      <c r="L19603" s="1">
        <v>1</v>
      </c>
      <c r="M19603" s="1">
        <v>0</v>
      </c>
      <c r="N19603" s="1">
        <v>1</v>
      </c>
      <c r="O19603" s="7">
        <f>VLOOKUP(J19603,DIM_Products!A:G,6,FALSE) * L19603 * (1-M19603)</f>
        <v>123.42</v>
      </c>
      <c r="P19603" s="7">
        <f t="shared" si="1224"/>
        <v>548.58800000000008</v>
      </c>
      <c r="Q19603" s="13">
        <f t="shared" si="1225"/>
        <v>0.22497757880230698</v>
      </c>
      <c r="R19603" s="7">
        <f t="shared" si="1226"/>
        <v>129.04443947005768</v>
      </c>
      <c r="S19603">
        <f t="shared" si="1227"/>
        <v>4</v>
      </c>
      <c r="T19603">
        <v>0</v>
      </c>
      <c r="U19603" s="13">
        <f>1/COUNTIF(B:B,Orders[[#This Row],[Order ID]])</f>
        <v>0.16666666666666666</v>
      </c>
      <c r="V19603">
        <f>IF(SUMIF(F:F,Orders[[#This Row],[DW_Customer]],U:U)&gt;1,1,0)</f>
        <v>1</v>
      </c>
    </row>
    <row r="19604" spans="1:22" x14ac:dyDescent="0.35">
      <c r="A19604">
        <v>51438</v>
      </c>
      <c r="B19604" s="1" t="s">
        <v>5313</v>
      </c>
      <c r="C19604" s="2">
        <v>40774</v>
      </c>
      <c r="D19604" s="2">
        <v>40778</v>
      </c>
      <c r="E19604" s="1" t="s">
        <v>24503</v>
      </c>
      <c r="F19604" s="1">
        <v>101390</v>
      </c>
      <c r="G19604" s="15">
        <v>0</v>
      </c>
      <c r="H19604" s="1" t="s">
        <v>24510</v>
      </c>
      <c r="I19604" s="1">
        <v>0</v>
      </c>
      <c r="J19604" s="19">
        <v>71001</v>
      </c>
      <c r="K19604" s="1">
        <v>25</v>
      </c>
      <c r="L19604" s="1">
        <v>5</v>
      </c>
      <c r="M19604" s="1">
        <v>0</v>
      </c>
      <c r="N19604" s="1">
        <v>1</v>
      </c>
      <c r="O19604" s="7">
        <f>VLOOKUP(J19604,DIM_Products!A:G,6,FALSE) * L19604 * (1-M19604)</f>
        <v>94.950000000000017</v>
      </c>
      <c r="P19604" s="7">
        <f t="shared" si="1224"/>
        <v>548.58800000000008</v>
      </c>
      <c r="Q19604" s="13">
        <f t="shared" si="1225"/>
        <v>0.17308070902024836</v>
      </c>
      <c r="R19604" s="7">
        <f t="shared" si="1226"/>
        <v>99.277017725506226</v>
      </c>
      <c r="S19604">
        <f t="shared" si="1227"/>
        <v>4</v>
      </c>
      <c r="T19604">
        <v>0</v>
      </c>
      <c r="U19604" s="13">
        <f>1/COUNTIF(B:B,Orders[[#This Row],[Order ID]])</f>
        <v>0.16666666666666666</v>
      </c>
      <c r="V19604">
        <f>IF(SUMIF(F:F,Orders[[#This Row],[DW_Customer]],U:U)&gt;1,1,0)</f>
        <v>1</v>
      </c>
    </row>
    <row r="19605" spans="1:22" x14ac:dyDescent="0.35">
      <c r="A19605">
        <v>51882</v>
      </c>
      <c r="B19605" s="1" t="s">
        <v>17666</v>
      </c>
      <c r="C19605" s="2">
        <v>40872</v>
      </c>
      <c r="D19605" s="2">
        <v>40872</v>
      </c>
      <c r="E19605" s="1" t="s">
        <v>26364</v>
      </c>
      <c r="F19605" s="1">
        <v>100217</v>
      </c>
      <c r="G19605" s="15">
        <v>0</v>
      </c>
      <c r="H19605" s="1" t="s">
        <v>24511</v>
      </c>
      <c r="I19605" s="1">
        <v>519</v>
      </c>
      <c r="J19605" s="19">
        <v>71254</v>
      </c>
      <c r="K19605" s="1">
        <v>0</v>
      </c>
      <c r="L19605" s="1">
        <v>2</v>
      </c>
      <c r="M19605" s="1">
        <v>0.1</v>
      </c>
      <c r="N19605" s="1">
        <v>1</v>
      </c>
      <c r="O19605" s="7">
        <f>VLOOKUP(J19605,DIM_Products!A:G,6,FALSE) * L19605 * (1-M19605)</f>
        <v>684.45</v>
      </c>
      <c r="P19605" s="7">
        <f t="shared" si="1224"/>
        <v>684.45</v>
      </c>
      <c r="Q19605" s="13">
        <f t="shared" si="1225"/>
        <v>1</v>
      </c>
      <c r="R19605" s="7">
        <f t="shared" si="1226"/>
        <v>684.45</v>
      </c>
      <c r="S19605">
        <f t="shared" si="1227"/>
        <v>0</v>
      </c>
      <c r="T19605">
        <v>0</v>
      </c>
      <c r="U19605" s="13">
        <f>1/COUNTIF(B:B,Orders[[#This Row],[Order ID]])</f>
        <v>1</v>
      </c>
      <c r="V19605">
        <f>IF(SUMIF(F:F,Orders[[#This Row],[DW_Customer]],U:U)&gt;1,1,0)</f>
        <v>1</v>
      </c>
    </row>
    <row r="19606" spans="1:22" x14ac:dyDescent="0.35">
      <c r="A19606">
        <v>32191</v>
      </c>
      <c r="B19606" s="1" t="s">
        <v>7289</v>
      </c>
      <c r="C19606" s="2">
        <v>40693</v>
      </c>
      <c r="D19606" s="2">
        <v>40693</v>
      </c>
      <c r="E19606" s="1" t="s">
        <v>26364</v>
      </c>
      <c r="F19606" s="1">
        <v>101114</v>
      </c>
      <c r="G19606" s="15">
        <v>0</v>
      </c>
      <c r="H19606" s="1" t="s">
        <v>24511</v>
      </c>
      <c r="I19606" s="1">
        <v>818</v>
      </c>
      <c r="J19606" s="19">
        <v>70106</v>
      </c>
      <c r="K19606" s="1">
        <v>0</v>
      </c>
      <c r="L19606" s="1">
        <v>7</v>
      </c>
      <c r="M19606" s="1">
        <v>0</v>
      </c>
      <c r="N19606" s="1">
        <v>1</v>
      </c>
      <c r="O19606" s="7">
        <f>VLOOKUP(J19606,DIM_Products!A:G,6,FALSE) * L19606 * (1-M19606)</f>
        <v>1013.04</v>
      </c>
      <c r="P19606" s="7">
        <f t="shared" si="1224"/>
        <v>1167.93</v>
      </c>
      <c r="Q19606" s="13">
        <f t="shared" si="1225"/>
        <v>0.86738075055868069</v>
      </c>
      <c r="R19606" s="7">
        <f t="shared" si="1226"/>
        <v>1013.04</v>
      </c>
      <c r="S19606">
        <f t="shared" si="1227"/>
        <v>0</v>
      </c>
      <c r="T19606">
        <v>1</v>
      </c>
      <c r="U19606" s="13">
        <f>1/COUNTIF(B:B,Orders[[#This Row],[Order ID]])</f>
        <v>0.5</v>
      </c>
      <c r="V19606">
        <f>IF(SUMIF(F:F,Orders[[#This Row],[DW_Customer]],U:U)&gt;1,1,0)</f>
        <v>1</v>
      </c>
    </row>
    <row r="19607" spans="1:22" x14ac:dyDescent="0.35">
      <c r="A19607">
        <v>40327</v>
      </c>
      <c r="B19607" s="1" t="s">
        <v>7289</v>
      </c>
      <c r="C19607" s="2">
        <v>40693</v>
      </c>
      <c r="D19607" s="2">
        <v>40693</v>
      </c>
      <c r="E19607" s="1" t="s">
        <v>26364</v>
      </c>
      <c r="F19607" s="1">
        <v>101114</v>
      </c>
      <c r="G19607" s="15">
        <v>0</v>
      </c>
      <c r="H19607" s="1" t="s">
        <v>24511</v>
      </c>
      <c r="I19607" s="1">
        <v>818</v>
      </c>
      <c r="J19607" s="19">
        <v>71394</v>
      </c>
      <c r="K19607" s="1">
        <v>0</v>
      </c>
      <c r="L19607" s="1">
        <v>3</v>
      </c>
      <c r="M19607" s="1">
        <v>0</v>
      </c>
      <c r="N19607" s="1">
        <v>1</v>
      </c>
      <c r="O19607" s="7">
        <f>VLOOKUP(J19607,DIM_Products!A:G,6,FALSE) * L19607 * (1-M19607)</f>
        <v>154.89000000000001</v>
      </c>
      <c r="P19607" s="7">
        <f t="shared" si="1224"/>
        <v>1167.93</v>
      </c>
      <c r="Q19607" s="13">
        <f t="shared" si="1225"/>
        <v>0.13261924944131925</v>
      </c>
      <c r="R19607" s="7">
        <f t="shared" si="1226"/>
        <v>154.89000000000001</v>
      </c>
      <c r="S19607">
        <f t="shared" si="1227"/>
        <v>0</v>
      </c>
      <c r="T19607">
        <v>1</v>
      </c>
      <c r="U19607" s="13">
        <f>1/COUNTIF(B:B,Orders[[#This Row],[Order ID]])</f>
        <v>0.5</v>
      </c>
      <c r="V19607">
        <f>IF(SUMIF(F:F,Orders[[#This Row],[DW_Customer]],U:U)&gt;1,1,0)</f>
        <v>1</v>
      </c>
    </row>
    <row r="19608" spans="1:22" x14ac:dyDescent="0.35">
      <c r="A19608">
        <v>30304</v>
      </c>
      <c r="B19608" s="1" t="s">
        <v>9287</v>
      </c>
      <c r="C19608" s="2">
        <v>40697</v>
      </c>
      <c r="D19608" s="2">
        <v>40697</v>
      </c>
      <c r="E19608" s="1" t="s">
        <v>26364</v>
      </c>
      <c r="F19608" s="1">
        <v>101270</v>
      </c>
      <c r="G19608" s="15">
        <v>0</v>
      </c>
      <c r="H19608" s="1" t="s">
        <v>24511</v>
      </c>
      <c r="I19608" s="1">
        <v>119</v>
      </c>
      <c r="J19608" s="19">
        <v>70865</v>
      </c>
      <c r="K19608" s="1">
        <v>0</v>
      </c>
      <c r="L19608" s="1">
        <v>4</v>
      </c>
      <c r="M19608" s="1">
        <v>0</v>
      </c>
      <c r="N19608" s="1">
        <v>1</v>
      </c>
      <c r="O19608" s="7">
        <f>VLOOKUP(J19608,DIM_Products!A:G,6,FALSE) * L19608 * (1-M19608)</f>
        <v>13.696000000000002</v>
      </c>
      <c r="P19608" s="7">
        <f t="shared" si="1224"/>
        <v>13.696000000000002</v>
      </c>
      <c r="Q19608" s="13">
        <f t="shared" si="1225"/>
        <v>1</v>
      </c>
      <c r="R19608" s="7">
        <f t="shared" si="1226"/>
        <v>13.696000000000002</v>
      </c>
      <c r="S19608">
        <f t="shared" si="1227"/>
        <v>0</v>
      </c>
      <c r="T19608">
        <v>0</v>
      </c>
      <c r="U19608" s="13">
        <f>1/COUNTIF(B:B,Orders[[#This Row],[Order ID]])</f>
        <v>1</v>
      </c>
      <c r="V19608">
        <f>IF(SUMIF(F:F,Orders[[#This Row],[DW_Customer]],U:U)&gt;1,1,0)</f>
        <v>1</v>
      </c>
    </row>
    <row r="19609" spans="1:22" x14ac:dyDescent="0.35">
      <c r="A19609">
        <v>31921</v>
      </c>
      <c r="B19609" s="1" t="s">
        <v>5225</v>
      </c>
      <c r="C19609" s="2">
        <v>40716</v>
      </c>
      <c r="D19609" s="2">
        <v>40721</v>
      </c>
      <c r="E19609" s="1" t="s">
        <v>24503</v>
      </c>
      <c r="F19609" s="1">
        <v>101422</v>
      </c>
      <c r="G19609" s="15">
        <v>0</v>
      </c>
      <c r="H19609" s="1" t="s">
        <v>24510</v>
      </c>
      <c r="I19609" s="1">
        <v>0</v>
      </c>
      <c r="J19609" s="19">
        <v>70422</v>
      </c>
      <c r="K19609" s="1">
        <v>25</v>
      </c>
      <c r="L19609" s="1">
        <v>6</v>
      </c>
      <c r="M19609" s="1">
        <v>0.1</v>
      </c>
      <c r="N19609" s="1">
        <v>1</v>
      </c>
      <c r="O19609" s="7">
        <f>VLOOKUP(J19609,DIM_Products!A:G,6,FALSE) * L19609 * (1-M19609)</f>
        <v>2881.4939999999997</v>
      </c>
      <c r="P19609" s="7">
        <f t="shared" si="1224"/>
        <v>4687.7579999999998</v>
      </c>
      <c r="Q19609" s="13">
        <f t="shared" si="1225"/>
        <v>0.6146848877437785</v>
      </c>
      <c r="R19609" s="7">
        <f t="shared" si="1226"/>
        <v>2896.8611221935939</v>
      </c>
      <c r="S19609">
        <f t="shared" si="1227"/>
        <v>5</v>
      </c>
      <c r="T19609">
        <v>1</v>
      </c>
      <c r="U19609" s="13">
        <f>1/COUNTIF(B:B,Orders[[#This Row],[Order ID]])</f>
        <v>0.16666666666666666</v>
      </c>
      <c r="V19609">
        <f>IF(SUMIF(F:F,Orders[[#This Row],[DW_Customer]],U:U)&gt;1,1,0)</f>
        <v>1</v>
      </c>
    </row>
    <row r="19610" spans="1:22" x14ac:dyDescent="0.35">
      <c r="A19610">
        <v>33142</v>
      </c>
      <c r="B19610" s="1" t="s">
        <v>5225</v>
      </c>
      <c r="C19610" s="2">
        <v>40716</v>
      </c>
      <c r="D19610" s="2">
        <v>40721</v>
      </c>
      <c r="E19610" s="1" t="s">
        <v>24503</v>
      </c>
      <c r="F19610" s="1">
        <v>101422</v>
      </c>
      <c r="G19610" s="15">
        <v>0</v>
      </c>
      <c r="H19610" s="1" t="s">
        <v>24510</v>
      </c>
      <c r="I19610" s="1">
        <v>0</v>
      </c>
      <c r="J19610" s="19">
        <v>70732</v>
      </c>
      <c r="K19610" s="1">
        <v>25</v>
      </c>
      <c r="L19610" s="1">
        <v>3</v>
      </c>
      <c r="M19610" s="1">
        <v>0.1</v>
      </c>
      <c r="N19610" s="1">
        <v>1</v>
      </c>
      <c r="O19610" s="7">
        <f>VLOOKUP(J19610,DIM_Products!A:G,6,FALSE) * L19610 * (1-M19610)</f>
        <v>63.584999999999994</v>
      </c>
      <c r="P19610" s="7">
        <f t="shared" si="1224"/>
        <v>4687.7579999999998</v>
      </c>
      <c r="Q19610" s="13">
        <f t="shared" si="1225"/>
        <v>1.3564053434498964E-2</v>
      </c>
      <c r="R19610" s="7">
        <f t="shared" si="1226"/>
        <v>63.924101335862467</v>
      </c>
      <c r="S19610">
        <f t="shared" si="1227"/>
        <v>5</v>
      </c>
      <c r="T19610">
        <v>1</v>
      </c>
      <c r="U19610" s="13">
        <f>1/COUNTIF(B:B,Orders[[#This Row],[Order ID]])</f>
        <v>0.16666666666666666</v>
      </c>
      <c r="V19610">
        <f>IF(SUMIF(F:F,Orders[[#This Row],[DW_Customer]],U:U)&gt;1,1,0)</f>
        <v>1</v>
      </c>
    </row>
    <row r="19611" spans="1:22" x14ac:dyDescent="0.35">
      <c r="A19611">
        <v>37588</v>
      </c>
      <c r="B19611" s="1" t="s">
        <v>5225</v>
      </c>
      <c r="C19611" s="2">
        <v>40716</v>
      </c>
      <c r="D19611" s="2">
        <v>40721</v>
      </c>
      <c r="E19611" s="1" t="s">
        <v>24503</v>
      </c>
      <c r="F19611" s="1">
        <v>101422</v>
      </c>
      <c r="G19611" s="15">
        <v>0</v>
      </c>
      <c r="H19611" s="1" t="s">
        <v>24510</v>
      </c>
      <c r="I19611" s="1">
        <v>0</v>
      </c>
      <c r="J19611" s="19">
        <v>70083</v>
      </c>
      <c r="K19611" s="1">
        <v>25</v>
      </c>
      <c r="L19611" s="1">
        <v>5</v>
      </c>
      <c r="M19611" s="1">
        <v>0.1</v>
      </c>
      <c r="N19611" s="1">
        <v>1</v>
      </c>
      <c r="O19611" s="7">
        <f>VLOOKUP(J19611,DIM_Products!A:G,6,FALSE) * L19611 * (1-M19611)</f>
        <v>374.58</v>
      </c>
      <c r="P19611" s="7">
        <f t="shared" si="1224"/>
        <v>4687.7579999999998</v>
      </c>
      <c r="Q19611" s="13">
        <f t="shared" si="1225"/>
        <v>7.9906001973651372E-2</v>
      </c>
      <c r="R19611" s="7">
        <f t="shared" si="1226"/>
        <v>376.57765004934129</v>
      </c>
      <c r="S19611">
        <f t="shared" si="1227"/>
        <v>5</v>
      </c>
      <c r="T19611">
        <v>1</v>
      </c>
      <c r="U19611" s="13">
        <f>1/COUNTIF(B:B,Orders[[#This Row],[Order ID]])</f>
        <v>0.16666666666666666</v>
      </c>
      <c r="V19611">
        <f>IF(SUMIF(F:F,Orders[[#This Row],[DW_Customer]],U:U)&gt;1,1,0)</f>
        <v>1</v>
      </c>
    </row>
    <row r="19612" spans="1:22" x14ac:dyDescent="0.35">
      <c r="A19612">
        <v>40581</v>
      </c>
      <c r="B19612" s="1" t="s">
        <v>5225</v>
      </c>
      <c r="C19612" s="2">
        <v>40716</v>
      </c>
      <c r="D19612" s="2">
        <v>40721</v>
      </c>
      <c r="E19612" s="1" t="s">
        <v>24503</v>
      </c>
      <c r="F19612" s="1">
        <v>101422</v>
      </c>
      <c r="G19612" s="15">
        <v>0</v>
      </c>
      <c r="H19612" s="1" t="s">
        <v>24510</v>
      </c>
      <c r="I19612" s="1">
        <v>0</v>
      </c>
      <c r="J19612" s="19">
        <v>71026</v>
      </c>
      <c r="K19612" s="1">
        <v>25</v>
      </c>
      <c r="L19612" s="1">
        <v>4</v>
      </c>
      <c r="M19612" s="1">
        <v>0.1</v>
      </c>
      <c r="N19612" s="1">
        <v>1</v>
      </c>
      <c r="O19612" s="7">
        <f>VLOOKUP(J19612,DIM_Products!A:G,6,FALSE) * L19612 * (1-M19612)</f>
        <v>7.4880000000000004</v>
      </c>
      <c r="P19612" s="7">
        <f t="shared" si="1224"/>
        <v>4687.7579999999998</v>
      </c>
      <c r="Q19612" s="13">
        <f t="shared" si="1225"/>
        <v>1.5973520817414212E-3</v>
      </c>
      <c r="R19612" s="7">
        <f t="shared" si="1226"/>
        <v>7.5279338020435356</v>
      </c>
      <c r="S19612">
        <f t="shared" si="1227"/>
        <v>5</v>
      </c>
      <c r="T19612">
        <v>1</v>
      </c>
      <c r="U19612" s="13">
        <f>1/COUNTIF(B:B,Orders[[#This Row],[Order ID]])</f>
        <v>0.16666666666666666</v>
      </c>
      <c r="V19612">
        <f>IF(SUMIF(F:F,Orders[[#This Row],[DW_Customer]],U:U)&gt;1,1,0)</f>
        <v>1</v>
      </c>
    </row>
    <row r="19613" spans="1:22" x14ac:dyDescent="0.35">
      <c r="A19613">
        <v>40679</v>
      </c>
      <c r="B19613" s="1" t="s">
        <v>5225</v>
      </c>
      <c r="C19613" s="2">
        <v>40716</v>
      </c>
      <c r="D19613" s="2">
        <v>40721</v>
      </c>
      <c r="E19613" s="1" t="s">
        <v>24503</v>
      </c>
      <c r="F19613" s="1">
        <v>101422</v>
      </c>
      <c r="G19613" s="15">
        <v>0</v>
      </c>
      <c r="H19613" s="1" t="s">
        <v>24510</v>
      </c>
      <c r="I19613" s="1">
        <v>0</v>
      </c>
      <c r="J19613" s="19">
        <v>70428</v>
      </c>
      <c r="K19613" s="1">
        <v>25</v>
      </c>
      <c r="L19613" s="1">
        <v>3</v>
      </c>
      <c r="M19613" s="1">
        <v>0.1</v>
      </c>
      <c r="N19613" s="1">
        <v>1</v>
      </c>
      <c r="O19613" s="7">
        <f>VLOOKUP(J19613,DIM_Products!A:G,6,FALSE) * L19613 * (1-M19613)</f>
        <v>1306.7730000000001</v>
      </c>
      <c r="P19613" s="7">
        <f t="shared" si="1224"/>
        <v>4687.7579999999998</v>
      </c>
      <c r="Q19613" s="13">
        <f t="shared" si="1225"/>
        <v>0.27876289689015521</v>
      </c>
      <c r="R19613" s="7">
        <f t="shared" si="1226"/>
        <v>1313.7420724222541</v>
      </c>
      <c r="S19613">
        <f t="shared" si="1227"/>
        <v>5</v>
      </c>
      <c r="T19613">
        <v>1</v>
      </c>
      <c r="U19613" s="13">
        <f>1/COUNTIF(B:B,Orders[[#This Row],[Order ID]])</f>
        <v>0.16666666666666666</v>
      </c>
      <c r="V19613">
        <f>IF(SUMIF(F:F,Orders[[#This Row],[DW_Customer]],U:U)&gt;1,1,0)</f>
        <v>1</v>
      </c>
    </row>
    <row r="19614" spans="1:22" x14ac:dyDescent="0.35">
      <c r="A19614">
        <v>49062</v>
      </c>
      <c r="B19614" s="1" t="s">
        <v>5225</v>
      </c>
      <c r="C19614" s="2">
        <v>40716</v>
      </c>
      <c r="D19614" s="2">
        <v>40721</v>
      </c>
      <c r="E19614" s="1" t="s">
        <v>24503</v>
      </c>
      <c r="F19614" s="1">
        <v>101422</v>
      </c>
      <c r="G19614" s="15">
        <v>0</v>
      </c>
      <c r="H19614" s="1" t="s">
        <v>24510</v>
      </c>
      <c r="I19614" s="1">
        <v>0</v>
      </c>
      <c r="J19614" s="19">
        <v>70396</v>
      </c>
      <c r="K19614" s="1">
        <v>25</v>
      </c>
      <c r="L19614" s="1">
        <v>3</v>
      </c>
      <c r="M19614" s="1">
        <v>0.1</v>
      </c>
      <c r="N19614" s="1">
        <v>1</v>
      </c>
      <c r="O19614" s="7">
        <f>VLOOKUP(J19614,DIM_Products!A:G,6,FALSE) * L19614 * (1-M19614)</f>
        <v>53.838000000000008</v>
      </c>
      <c r="P19614" s="7">
        <f t="shared" si="1224"/>
        <v>4687.7579999999998</v>
      </c>
      <c r="Q19614" s="13">
        <f t="shared" si="1225"/>
        <v>1.1484807876174497E-2</v>
      </c>
      <c r="R19614" s="7">
        <f t="shared" si="1226"/>
        <v>54.125120196904369</v>
      </c>
      <c r="S19614">
        <f t="shared" si="1227"/>
        <v>5</v>
      </c>
      <c r="T19614">
        <v>1</v>
      </c>
      <c r="U19614" s="13">
        <f>1/COUNTIF(B:B,Orders[[#This Row],[Order ID]])</f>
        <v>0.16666666666666666</v>
      </c>
      <c r="V19614">
        <f>IF(SUMIF(F:F,Orders[[#This Row],[DW_Customer]],U:U)&gt;1,1,0)</f>
        <v>1</v>
      </c>
    </row>
    <row r="19615" spans="1:22" x14ac:dyDescent="0.35">
      <c r="A19615">
        <v>32904</v>
      </c>
      <c r="B19615" s="1" t="s">
        <v>9502</v>
      </c>
      <c r="C19615" s="2">
        <v>40907</v>
      </c>
      <c r="D19615" s="2">
        <v>40907</v>
      </c>
      <c r="E19615" s="1" t="s">
        <v>26364</v>
      </c>
      <c r="F19615" s="1">
        <v>101541</v>
      </c>
      <c r="G19615" s="15">
        <v>0</v>
      </c>
      <c r="H19615" s="1" t="s">
        <v>24511</v>
      </c>
      <c r="I19615" s="1">
        <v>136</v>
      </c>
      <c r="J19615" s="19">
        <v>71159</v>
      </c>
      <c r="K19615" s="1">
        <v>0</v>
      </c>
      <c r="L19615" s="1">
        <v>4</v>
      </c>
      <c r="M19615" s="1">
        <v>0</v>
      </c>
      <c r="N19615" s="1">
        <v>1</v>
      </c>
      <c r="O19615" s="7">
        <f>VLOOKUP(J19615,DIM_Products!A:G,6,FALSE) * L19615 * (1-M19615)</f>
        <v>235.32000000000002</v>
      </c>
      <c r="P19615" s="7">
        <f t="shared" si="1224"/>
        <v>389.625</v>
      </c>
      <c r="Q19615" s="13">
        <f t="shared" si="1225"/>
        <v>0.60396535129932638</v>
      </c>
      <c r="R19615" s="7">
        <f t="shared" si="1226"/>
        <v>235.32000000000002</v>
      </c>
      <c r="S19615">
        <f t="shared" si="1227"/>
        <v>0</v>
      </c>
      <c r="T19615">
        <v>1</v>
      </c>
      <c r="U19615" s="13">
        <f>1/COUNTIF(B:B,Orders[[#This Row],[Order ID]])</f>
        <v>0.5</v>
      </c>
      <c r="V19615">
        <f>IF(SUMIF(F:F,Orders[[#This Row],[DW_Customer]],U:U)&gt;1,1,0)</f>
        <v>1</v>
      </c>
    </row>
    <row r="19616" spans="1:22" x14ac:dyDescent="0.35">
      <c r="A19616">
        <v>33162</v>
      </c>
      <c r="B19616" s="1" t="s">
        <v>9502</v>
      </c>
      <c r="C19616" s="2">
        <v>40907</v>
      </c>
      <c r="D19616" s="2">
        <v>40907</v>
      </c>
      <c r="E19616" s="1" t="s">
        <v>26364</v>
      </c>
      <c r="F19616" s="1">
        <v>101541</v>
      </c>
      <c r="G19616" s="15">
        <v>0</v>
      </c>
      <c r="H19616" s="1" t="s">
        <v>24511</v>
      </c>
      <c r="I19616" s="1">
        <v>136</v>
      </c>
      <c r="J19616" s="19">
        <v>70998</v>
      </c>
      <c r="K19616" s="1">
        <v>0</v>
      </c>
      <c r="L19616" s="1">
        <v>5</v>
      </c>
      <c r="M19616" s="1">
        <v>0</v>
      </c>
      <c r="N19616" s="1">
        <v>1</v>
      </c>
      <c r="O19616" s="7">
        <f>VLOOKUP(J19616,DIM_Products!A:G,6,FALSE) * L19616 * (1-M19616)</f>
        <v>154.30500000000001</v>
      </c>
      <c r="P19616" s="7">
        <f t="shared" si="1224"/>
        <v>389.625</v>
      </c>
      <c r="Q19616" s="13">
        <f t="shared" si="1225"/>
        <v>0.39603464870067373</v>
      </c>
      <c r="R19616" s="7">
        <f t="shared" si="1226"/>
        <v>154.30500000000001</v>
      </c>
      <c r="S19616">
        <f t="shared" si="1227"/>
        <v>0</v>
      </c>
      <c r="T19616">
        <v>1</v>
      </c>
      <c r="U19616" s="13">
        <f>1/COUNTIF(B:B,Orders[[#This Row],[Order ID]])</f>
        <v>0.5</v>
      </c>
      <c r="V19616">
        <f>IF(SUMIF(F:F,Orders[[#This Row],[DW_Customer]],U:U)&gt;1,1,0)</f>
        <v>1</v>
      </c>
    </row>
    <row r="19617" spans="1:22" x14ac:dyDescent="0.35">
      <c r="A19617">
        <v>40399</v>
      </c>
      <c r="B19617" s="1" t="s">
        <v>13314</v>
      </c>
      <c r="C19617" s="2">
        <v>40883</v>
      </c>
      <c r="D19617" s="2">
        <v>40888</v>
      </c>
      <c r="E19617" s="1" t="s">
        <v>24503</v>
      </c>
      <c r="F19617" s="1">
        <v>100832</v>
      </c>
      <c r="G19617" s="15">
        <v>0</v>
      </c>
      <c r="H19617" s="1" t="s">
        <v>24510</v>
      </c>
      <c r="I19617" s="1">
        <v>0</v>
      </c>
      <c r="J19617" s="19">
        <v>71477</v>
      </c>
      <c r="K19617" s="1">
        <v>0</v>
      </c>
      <c r="L19617" s="1">
        <v>8</v>
      </c>
      <c r="M19617" s="1">
        <v>0</v>
      </c>
      <c r="N19617" s="1">
        <v>1</v>
      </c>
      <c r="O19617" s="7">
        <f>VLOOKUP(J19617,DIM_Products!A:G,6,FALSE) * L19617 * (1-M19617)</f>
        <v>1214.6399999999999</v>
      </c>
      <c r="P19617" s="7">
        <f t="shared" si="1224"/>
        <v>2146.41</v>
      </c>
      <c r="Q19617" s="13">
        <f t="shared" si="1225"/>
        <v>0.5658937481655415</v>
      </c>
      <c r="R19617" s="7">
        <f t="shared" si="1226"/>
        <v>1214.6399999999999</v>
      </c>
      <c r="S19617">
        <f t="shared" si="1227"/>
        <v>5</v>
      </c>
      <c r="T19617">
        <v>0</v>
      </c>
      <c r="U19617" s="13">
        <f>1/COUNTIF(B:B,Orders[[#This Row],[Order ID]])</f>
        <v>0.5</v>
      </c>
      <c r="V19617">
        <f>IF(SUMIF(F:F,Orders[[#This Row],[DW_Customer]],U:U)&gt;1,1,0)</f>
        <v>1</v>
      </c>
    </row>
    <row r="19618" spans="1:22" x14ac:dyDescent="0.35">
      <c r="A19618">
        <v>56895</v>
      </c>
      <c r="B19618" s="1" t="s">
        <v>13314</v>
      </c>
      <c r="C19618" s="2">
        <v>40883</v>
      </c>
      <c r="D19618" s="2">
        <v>40888</v>
      </c>
      <c r="E19618" s="1" t="s">
        <v>24503</v>
      </c>
      <c r="F19618" s="1">
        <v>100832</v>
      </c>
      <c r="G19618" s="15">
        <v>0</v>
      </c>
      <c r="H19618" s="1" t="s">
        <v>24510</v>
      </c>
      <c r="I19618" s="1">
        <v>0</v>
      </c>
      <c r="J19618" s="19">
        <v>71396</v>
      </c>
      <c r="K19618" s="1">
        <v>0</v>
      </c>
      <c r="L19618" s="1">
        <v>3</v>
      </c>
      <c r="M19618" s="1">
        <v>0</v>
      </c>
      <c r="N19618" s="1">
        <v>1</v>
      </c>
      <c r="O19618" s="7">
        <f>VLOOKUP(J19618,DIM_Products!A:G,6,FALSE) * L19618 * (1-M19618)</f>
        <v>931.7700000000001</v>
      </c>
      <c r="P19618" s="7">
        <f t="shared" si="1224"/>
        <v>2146.41</v>
      </c>
      <c r="Q19618" s="13">
        <f t="shared" si="1225"/>
        <v>0.43410625183445856</v>
      </c>
      <c r="R19618" s="7">
        <f t="shared" si="1226"/>
        <v>931.7700000000001</v>
      </c>
      <c r="S19618">
        <f t="shared" si="1227"/>
        <v>5</v>
      </c>
      <c r="T19618">
        <v>0</v>
      </c>
      <c r="U19618" s="13">
        <f>1/COUNTIF(B:B,Orders[[#This Row],[Order ID]])</f>
        <v>0.5</v>
      </c>
      <c r="V19618">
        <f>IF(SUMIF(F:F,Orders[[#This Row],[DW_Customer]],U:U)&gt;1,1,0)</f>
        <v>1</v>
      </c>
    </row>
    <row r="19619" spans="1:22" x14ac:dyDescent="0.35">
      <c r="A19619">
        <v>40646</v>
      </c>
      <c r="B19619" s="1" t="s">
        <v>11238</v>
      </c>
      <c r="C19619" s="2">
        <v>40655</v>
      </c>
      <c r="D19619" s="2">
        <v>40655</v>
      </c>
      <c r="E19619" s="1" t="s">
        <v>26364</v>
      </c>
      <c r="F19619" s="1">
        <v>100491</v>
      </c>
      <c r="G19619" s="15">
        <v>1</v>
      </c>
      <c r="H19619" s="1" t="s">
        <v>24511</v>
      </c>
      <c r="I19619" s="1">
        <v>774</v>
      </c>
      <c r="J19619" s="19">
        <v>70107</v>
      </c>
      <c r="K19619" s="1">
        <v>0</v>
      </c>
      <c r="L19619" s="1">
        <v>5</v>
      </c>
      <c r="M19619" s="1">
        <v>0</v>
      </c>
      <c r="N19619" s="1">
        <v>1</v>
      </c>
      <c r="O19619" s="7">
        <f>VLOOKUP(J19619,DIM_Products!A:G,6,FALSE) * L19619 * (1-M19619)</f>
        <v>514.16500000000008</v>
      </c>
      <c r="P19619" s="7">
        <f t="shared" si="1224"/>
        <v>2765.4169999999999</v>
      </c>
      <c r="Q19619" s="13">
        <f t="shared" si="1225"/>
        <v>0.18592675173400616</v>
      </c>
      <c r="R19619" s="7">
        <f t="shared" si="1226"/>
        <v>514.16500000000008</v>
      </c>
      <c r="S19619">
        <f t="shared" si="1227"/>
        <v>0</v>
      </c>
      <c r="T19619">
        <v>0</v>
      </c>
      <c r="U19619" s="13">
        <f>1/COUNTIF(B:B,Orders[[#This Row],[Order ID]])</f>
        <v>0.125</v>
      </c>
      <c r="V19619">
        <f>IF(SUMIF(F:F,Orders[[#This Row],[DW_Customer]],U:U)&gt;1,1,0)</f>
        <v>1</v>
      </c>
    </row>
    <row r="19620" spans="1:22" x14ac:dyDescent="0.35">
      <c r="A19620">
        <v>41653</v>
      </c>
      <c r="B19620" s="1" t="s">
        <v>11238</v>
      </c>
      <c r="C19620" s="2">
        <v>40655</v>
      </c>
      <c r="D19620" s="2">
        <v>40655</v>
      </c>
      <c r="E19620" s="1" t="s">
        <v>26364</v>
      </c>
      <c r="F19620" s="1">
        <v>100491</v>
      </c>
      <c r="G19620" s="15">
        <v>1</v>
      </c>
      <c r="H19620" s="1" t="s">
        <v>24511</v>
      </c>
      <c r="I19620" s="1">
        <v>774</v>
      </c>
      <c r="J19620" s="19">
        <v>70115</v>
      </c>
      <c r="K19620" s="1">
        <v>0</v>
      </c>
      <c r="L19620" s="1">
        <v>11</v>
      </c>
      <c r="M19620" s="1">
        <v>0</v>
      </c>
      <c r="N19620" s="1">
        <v>1</v>
      </c>
      <c r="O19620" s="7">
        <f>VLOOKUP(J19620,DIM_Products!A:G,6,FALSE) * L19620 * (1-M19620)</f>
        <v>1452.924</v>
      </c>
      <c r="P19620" s="7">
        <f t="shared" si="1224"/>
        <v>2765.4169999999999</v>
      </c>
      <c r="Q19620" s="13">
        <f t="shared" si="1225"/>
        <v>0.52539056496723646</v>
      </c>
      <c r="R19620" s="7">
        <f t="shared" si="1226"/>
        <v>1452.924</v>
      </c>
      <c r="S19620">
        <f t="shared" si="1227"/>
        <v>0</v>
      </c>
      <c r="T19620">
        <v>0</v>
      </c>
      <c r="U19620" s="13">
        <f>1/COUNTIF(B:B,Orders[[#This Row],[Order ID]])</f>
        <v>0.125</v>
      </c>
      <c r="V19620">
        <f>IF(SUMIF(F:F,Orders[[#This Row],[DW_Customer]],U:U)&gt;1,1,0)</f>
        <v>1</v>
      </c>
    </row>
    <row r="19621" spans="1:22" x14ac:dyDescent="0.35">
      <c r="A19621">
        <v>42359</v>
      </c>
      <c r="B19621" s="1" t="s">
        <v>11238</v>
      </c>
      <c r="C19621" s="2">
        <v>40655</v>
      </c>
      <c r="D19621" s="2">
        <v>40655</v>
      </c>
      <c r="E19621" s="1" t="s">
        <v>26364</v>
      </c>
      <c r="F19621" s="1">
        <v>100491</v>
      </c>
      <c r="G19621" s="15">
        <v>1</v>
      </c>
      <c r="H19621" s="1" t="s">
        <v>24511</v>
      </c>
      <c r="I19621" s="1">
        <v>774</v>
      </c>
      <c r="J19621" s="19">
        <v>71039</v>
      </c>
      <c r="K19621" s="1">
        <v>0</v>
      </c>
      <c r="L19621" s="1">
        <v>5</v>
      </c>
      <c r="M19621" s="1">
        <v>0</v>
      </c>
      <c r="N19621" s="1">
        <v>1</v>
      </c>
      <c r="O19621" s="7">
        <f>VLOOKUP(J19621,DIM_Products!A:G,6,FALSE) * L19621 * (1-M19621)</f>
        <v>182.268</v>
      </c>
      <c r="P19621" s="7">
        <f t="shared" si="1224"/>
        <v>2765.4169999999999</v>
      </c>
      <c r="Q19621" s="13">
        <f t="shared" si="1225"/>
        <v>6.5909770569863427E-2</v>
      </c>
      <c r="R19621" s="7">
        <f t="shared" si="1226"/>
        <v>182.268</v>
      </c>
      <c r="S19621">
        <f t="shared" si="1227"/>
        <v>0</v>
      </c>
      <c r="T19621">
        <v>0</v>
      </c>
      <c r="U19621" s="13">
        <f>1/COUNTIF(B:B,Orders[[#This Row],[Order ID]])</f>
        <v>0.125</v>
      </c>
      <c r="V19621">
        <f>IF(SUMIF(F:F,Orders[[#This Row],[DW_Customer]],U:U)&gt;1,1,0)</f>
        <v>1</v>
      </c>
    </row>
    <row r="19622" spans="1:22" x14ac:dyDescent="0.35">
      <c r="A19622">
        <v>45177</v>
      </c>
      <c r="B19622" s="1" t="s">
        <v>11238</v>
      </c>
      <c r="C19622" s="2">
        <v>40655</v>
      </c>
      <c r="D19622" s="2">
        <v>40655</v>
      </c>
      <c r="E19622" s="1" t="s">
        <v>26364</v>
      </c>
      <c r="F19622" s="1">
        <v>100491</v>
      </c>
      <c r="G19622" s="15">
        <v>1</v>
      </c>
      <c r="H19622" s="1" t="s">
        <v>24511</v>
      </c>
      <c r="I19622" s="1">
        <v>774</v>
      </c>
      <c r="J19622" s="19">
        <v>71099</v>
      </c>
      <c r="K19622" s="1">
        <v>0</v>
      </c>
      <c r="L19622" s="1">
        <v>2</v>
      </c>
      <c r="M19622" s="1">
        <v>0</v>
      </c>
      <c r="N19622" s="1">
        <v>1</v>
      </c>
      <c r="O19622" s="7">
        <f>VLOOKUP(J19622,DIM_Products!A:G,6,FALSE) * L19622 * (1-M19622)</f>
        <v>115.92</v>
      </c>
      <c r="P19622" s="7">
        <f t="shared" si="1224"/>
        <v>2765.4169999999999</v>
      </c>
      <c r="Q19622" s="13">
        <f t="shared" si="1225"/>
        <v>4.1917728863314289E-2</v>
      </c>
      <c r="R19622" s="7">
        <f t="shared" si="1226"/>
        <v>115.92</v>
      </c>
      <c r="S19622">
        <f t="shared" si="1227"/>
        <v>0</v>
      </c>
      <c r="T19622">
        <v>0</v>
      </c>
      <c r="U19622" s="13">
        <f>1/COUNTIF(B:B,Orders[[#This Row],[Order ID]])</f>
        <v>0.125</v>
      </c>
      <c r="V19622">
        <f>IF(SUMIF(F:F,Orders[[#This Row],[DW_Customer]],U:U)&gt;1,1,0)</f>
        <v>1</v>
      </c>
    </row>
    <row r="19623" spans="1:22" x14ac:dyDescent="0.35">
      <c r="A19623">
        <v>50433</v>
      </c>
      <c r="B19623" s="1" t="s">
        <v>11238</v>
      </c>
      <c r="C19623" s="2">
        <v>40655</v>
      </c>
      <c r="D19623" s="2">
        <v>40655</v>
      </c>
      <c r="E19623" s="1" t="s">
        <v>26364</v>
      </c>
      <c r="F19623" s="1">
        <v>100491</v>
      </c>
      <c r="G19623" s="15">
        <v>1</v>
      </c>
      <c r="H19623" s="1" t="s">
        <v>24511</v>
      </c>
      <c r="I19623" s="1">
        <v>774</v>
      </c>
      <c r="J19623" s="19">
        <v>70766</v>
      </c>
      <c r="K19623" s="1">
        <v>0</v>
      </c>
      <c r="L19623" s="1">
        <v>3</v>
      </c>
      <c r="M19623" s="1">
        <v>0</v>
      </c>
      <c r="N19623" s="1">
        <v>1</v>
      </c>
      <c r="O19623" s="7">
        <f>VLOOKUP(J19623,DIM_Products!A:G,6,FALSE) * L19623 * (1-M19623)</f>
        <v>32.58</v>
      </c>
      <c r="P19623" s="7">
        <f t="shared" si="1224"/>
        <v>2765.4169999999999</v>
      </c>
      <c r="Q19623" s="13">
        <f t="shared" si="1225"/>
        <v>1.178122503767063E-2</v>
      </c>
      <c r="R19623" s="7">
        <f t="shared" si="1226"/>
        <v>32.58</v>
      </c>
      <c r="S19623">
        <f t="shared" si="1227"/>
        <v>0</v>
      </c>
      <c r="T19623">
        <v>0</v>
      </c>
      <c r="U19623" s="13">
        <f>1/COUNTIF(B:B,Orders[[#This Row],[Order ID]])</f>
        <v>0.125</v>
      </c>
      <c r="V19623">
        <f>IF(SUMIF(F:F,Orders[[#This Row],[DW_Customer]],U:U)&gt;1,1,0)</f>
        <v>1</v>
      </c>
    </row>
    <row r="19624" spans="1:22" x14ac:dyDescent="0.35">
      <c r="A19624">
        <v>52157</v>
      </c>
      <c r="B19624" s="1" t="s">
        <v>11238</v>
      </c>
      <c r="C19624" s="2">
        <v>40655</v>
      </c>
      <c r="D19624" s="2">
        <v>40655</v>
      </c>
      <c r="E19624" s="1" t="s">
        <v>26364</v>
      </c>
      <c r="F19624" s="1">
        <v>100491</v>
      </c>
      <c r="G19624" s="15">
        <v>1</v>
      </c>
      <c r="H19624" s="1" t="s">
        <v>24511</v>
      </c>
      <c r="I19624" s="1">
        <v>774</v>
      </c>
      <c r="J19624" s="19">
        <v>70282</v>
      </c>
      <c r="K19624" s="1">
        <v>0</v>
      </c>
      <c r="L19624" s="1">
        <v>3</v>
      </c>
      <c r="M19624" s="1">
        <v>0</v>
      </c>
      <c r="N19624" s="1">
        <v>1</v>
      </c>
      <c r="O19624" s="7">
        <f>VLOOKUP(J19624,DIM_Products!A:G,6,FALSE) * L19624 * (1-M19624)</f>
        <v>392.93999999999994</v>
      </c>
      <c r="P19624" s="7">
        <f t="shared" si="1224"/>
        <v>2765.4169999999999</v>
      </c>
      <c r="Q19624" s="13">
        <f t="shared" si="1225"/>
        <v>0.14209068650406068</v>
      </c>
      <c r="R19624" s="7">
        <f t="shared" si="1226"/>
        <v>392.93999999999994</v>
      </c>
      <c r="S19624">
        <f t="shared" si="1227"/>
        <v>0</v>
      </c>
      <c r="T19624">
        <v>0</v>
      </c>
      <c r="U19624" s="13">
        <f>1/COUNTIF(B:B,Orders[[#This Row],[Order ID]])</f>
        <v>0.125</v>
      </c>
      <c r="V19624">
        <f>IF(SUMIF(F:F,Orders[[#This Row],[DW_Customer]],U:U)&gt;1,1,0)</f>
        <v>1</v>
      </c>
    </row>
    <row r="19625" spans="1:22" x14ac:dyDescent="0.35">
      <c r="A19625">
        <v>54006</v>
      </c>
      <c r="B19625" s="1" t="s">
        <v>11238</v>
      </c>
      <c r="C19625" s="2">
        <v>40655</v>
      </c>
      <c r="D19625" s="2">
        <v>40655</v>
      </c>
      <c r="E19625" s="1" t="s">
        <v>26364</v>
      </c>
      <c r="F19625" s="1">
        <v>100491</v>
      </c>
      <c r="G19625" s="15">
        <v>1</v>
      </c>
      <c r="H19625" s="1" t="s">
        <v>24511</v>
      </c>
      <c r="I19625" s="1">
        <v>774</v>
      </c>
      <c r="J19625" s="19">
        <v>70903</v>
      </c>
      <c r="K19625" s="1">
        <v>0</v>
      </c>
      <c r="L19625" s="1">
        <v>2</v>
      </c>
      <c r="M19625" s="1">
        <v>0</v>
      </c>
      <c r="N19625" s="1">
        <v>1</v>
      </c>
      <c r="O19625" s="7">
        <f>VLOOKUP(J19625,DIM_Products!A:G,6,FALSE) * L19625 * (1-M19625)</f>
        <v>62.400000000000006</v>
      </c>
      <c r="P19625" s="7">
        <f t="shared" si="1224"/>
        <v>2765.4169999999999</v>
      </c>
      <c r="Q19625" s="13">
        <f t="shared" si="1225"/>
        <v>2.2564408911929016E-2</v>
      </c>
      <c r="R19625" s="7">
        <f t="shared" si="1226"/>
        <v>62.400000000000006</v>
      </c>
      <c r="S19625">
        <f t="shared" si="1227"/>
        <v>0</v>
      </c>
      <c r="T19625">
        <v>0</v>
      </c>
      <c r="U19625" s="13">
        <f>1/COUNTIF(B:B,Orders[[#This Row],[Order ID]])</f>
        <v>0.125</v>
      </c>
      <c r="V19625">
        <f>IF(SUMIF(F:F,Orders[[#This Row],[DW_Customer]],U:U)&gt;1,1,0)</f>
        <v>1</v>
      </c>
    </row>
    <row r="19626" spans="1:22" x14ac:dyDescent="0.35">
      <c r="A19626">
        <v>67403</v>
      </c>
      <c r="B19626" s="1" t="s">
        <v>11238</v>
      </c>
      <c r="C19626" s="2">
        <v>40655</v>
      </c>
      <c r="D19626" s="2">
        <v>40655</v>
      </c>
      <c r="E19626" s="1" t="s">
        <v>26364</v>
      </c>
      <c r="F19626" s="1">
        <v>100491</v>
      </c>
      <c r="G19626" s="15">
        <v>1</v>
      </c>
      <c r="H19626" s="1" t="s">
        <v>24511</v>
      </c>
      <c r="I19626" s="1">
        <v>774</v>
      </c>
      <c r="J19626" s="19">
        <v>70374</v>
      </c>
      <c r="K19626" s="1">
        <v>0</v>
      </c>
      <c r="L19626" s="1">
        <v>1</v>
      </c>
      <c r="M19626" s="1">
        <v>0</v>
      </c>
      <c r="N19626" s="1">
        <v>1</v>
      </c>
      <c r="O19626" s="7">
        <f>VLOOKUP(J19626,DIM_Products!A:G,6,FALSE) * L19626 * (1-M19626)</f>
        <v>12.22</v>
      </c>
      <c r="P19626" s="7">
        <f t="shared" si="1224"/>
        <v>2765.4169999999999</v>
      </c>
      <c r="Q19626" s="13">
        <f t="shared" si="1225"/>
        <v>4.418863411919432E-3</v>
      </c>
      <c r="R19626" s="7">
        <f t="shared" si="1226"/>
        <v>12.22</v>
      </c>
      <c r="S19626">
        <f t="shared" si="1227"/>
        <v>0</v>
      </c>
      <c r="T19626">
        <v>0</v>
      </c>
      <c r="U19626" s="13">
        <f>1/COUNTIF(B:B,Orders[[#This Row],[Order ID]])</f>
        <v>0.125</v>
      </c>
      <c r="V19626">
        <f>IF(SUMIF(F:F,Orders[[#This Row],[DW_Customer]],U:U)&gt;1,1,0)</f>
        <v>1</v>
      </c>
    </row>
    <row r="19627" spans="1:22" x14ac:dyDescent="0.35">
      <c r="A19627">
        <v>55751</v>
      </c>
      <c r="B19627" s="1" t="s">
        <v>20997</v>
      </c>
      <c r="C19627" s="2">
        <v>40715</v>
      </c>
      <c r="D19627" s="2">
        <v>40715</v>
      </c>
      <c r="E19627" s="1" t="s">
        <v>26364</v>
      </c>
      <c r="F19627" s="1">
        <v>100090</v>
      </c>
      <c r="G19627" s="15">
        <v>0</v>
      </c>
      <c r="H19627" s="1" t="s">
        <v>24511</v>
      </c>
      <c r="I19627" s="1">
        <v>220</v>
      </c>
      <c r="J19627" s="19">
        <v>71059</v>
      </c>
      <c r="K19627" s="1">
        <v>0</v>
      </c>
      <c r="L19627" s="1">
        <v>3</v>
      </c>
      <c r="M19627" s="1">
        <v>0</v>
      </c>
      <c r="N19627" s="1">
        <v>1</v>
      </c>
      <c r="O19627" s="7">
        <f>VLOOKUP(J19627,DIM_Products!A:G,6,FALSE) * L19627 * (1-M19627)</f>
        <v>34.776000000000003</v>
      </c>
      <c r="P19627" s="7">
        <f t="shared" si="1224"/>
        <v>213.654</v>
      </c>
      <c r="Q19627" s="13">
        <f t="shared" si="1225"/>
        <v>0.16276783959111463</v>
      </c>
      <c r="R19627" s="7">
        <f t="shared" si="1226"/>
        <v>34.776000000000003</v>
      </c>
      <c r="S19627">
        <f t="shared" si="1227"/>
        <v>0</v>
      </c>
      <c r="T19627">
        <v>0</v>
      </c>
      <c r="U19627" s="13">
        <f>1/COUNTIF(B:B,Orders[[#This Row],[Order ID]])</f>
        <v>0.33333333333333331</v>
      </c>
      <c r="V19627">
        <f>IF(SUMIF(F:F,Orders[[#This Row],[DW_Customer]],U:U)&gt;1,1,0)</f>
        <v>1</v>
      </c>
    </row>
    <row r="19628" spans="1:22" x14ac:dyDescent="0.35">
      <c r="A19628">
        <v>63581</v>
      </c>
      <c r="B19628" s="1" t="s">
        <v>20997</v>
      </c>
      <c r="C19628" s="2">
        <v>40715</v>
      </c>
      <c r="D19628" s="2">
        <v>40715</v>
      </c>
      <c r="E19628" s="1" t="s">
        <v>26364</v>
      </c>
      <c r="F19628" s="1">
        <v>100090</v>
      </c>
      <c r="G19628" s="15">
        <v>0</v>
      </c>
      <c r="H19628" s="1" t="s">
        <v>24511</v>
      </c>
      <c r="I19628" s="1">
        <v>220</v>
      </c>
      <c r="J19628" s="19">
        <v>71009</v>
      </c>
      <c r="K19628" s="1">
        <v>0</v>
      </c>
      <c r="L19628" s="1">
        <v>2</v>
      </c>
      <c r="M19628" s="1">
        <v>0</v>
      </c>
      <c r="N19628" s="1">
        <v>1</v>
      </c>
      <c r="O19628" s="7">
        <f>VLOOKUP(J19628,DIM_Products!A:G,6,FALSE) * L19628 * (1-M19628)</f>
        <v>65.717999999999989</v>
      </c>
      <c r="P19628" s="7">
        <f t="shared" si="1224"/>
        <v>213.654</v>
      </c>
      <c r="Q19628" s="13">
        <f t="shared" si="1225"/>
        <v>0.30759077761240133</v>
      </c>
      <c r="R19628" s="7">
        <f t="shared" si="1226"/>
        <v>65.717999999999989</v>
      </c>
      <c r="S19628">
        <f t="shared" si="1227"/>
        <v>0</v>
      </c>
      <c r="T19628">
        <v>0</v>
      </c>
      <c r="U19628" s="13">
        <f>1/COUNTIF(B:B,Orders[[#This Row],[Order ID]])</f>
        <v>0.33333333333333331</v>
      </c>
      <c r="V19628">
        <f>IF(SUMIF(F:F,Orders[[#This Row],[DW_Customer]],U:U)&gt;1,1,0)</f>
        <v>1</v>
      </c>
    </row>
    <row r="19629" spans="1:22" x14ac:dyDescent="0.35">
      <c r="A19629">
        <v>67996</v>
      </c>
      <c r="B19629" s="1" t="s">
        <v>20997</v>
      </c>
      <c r="C19629" s="2">
        <v>40715</v>
      </c>
      <c r="D19629" s="2">
        <v>40715</v>
      </c>
      <c r="E19629" s="1" t="s">
        <v>26364</v>
      </c>
      <c r="F19629" s="1">
        <v>100090</v>
      </c>
      <c r="G19629" s="15">
        <v>0</v>
      </c>
      <c r="H19629" s="1" t="s">
        <v>24511</v>
      </c>
      <c r="I19629" s="1">
        <v>220</v>
      </c>
      <c r="J19629" s="19">
        <v>70345</v>
      </c>
      <c r="K19629" s="1">
        <v>0</v>
      </c>
      <c r="L19629" s="1">
        <v>2</v>
      </c>
      <c r="M19629" s="1">
        <v>0</v>
      </c>
      <c r="N19629" s="1">
        <v>1</v>
      </c>
      <c r="O19629" s="7">
        <f>VLOOKUP(J19629,DIM_Products!A:G,6,FALSE) * L19629 * (1-M19629)</f>
        <v>113.16</v>
      </c>
      <c r="P19629" s="7">
        <f t="shared" si="1224"/>
        <v>213.654</v>
      </c>
      <c r="Q19629" s="13">
        <f t="shared" si="1225"/>
        <v>0.52964138279648398</v>
      </c>
      <c r="R19629" s="7">
        <f t="shared" si="1226"/>
        <v>113.16</v>
      </c>
      <c r="S19629">
        <f t="shared" si="1227"/>
        <v>0</v>
      </c>
      <c r="T19629">
        <v>0</v>
      </c>
      <c r="U19629" s="13">
        <f>1/COUNTIF(B:B,Orders[[#This Row],[Order ID]])</f>
        <v>0.33333333333333331</v>
      </c>
      <c r="V19629">
        <f>IF(SUMIF(F:F,Orders[[#This Row],[DW_Customer]],U:U)&gt;1,1,0)</f>
        <v>1</v>
      </c>
    </row>
    <row r="19630" spans="1:22" x14ac:dyDescent="0.35">
      <c r="A19630">
        <v>44405</v>
      </c>
      <c r="B19630" s="1" t="s">
        <v>15401</v>
      </c>
      <c r="C19630" s="2">
        <v>40673</v>
      </c>
      <c r="D19630" s="2">
        <v>40673</v>
      </c>
      <c r="E19630" s="1" t="s">
        <v>26364</v>
      </c>
      <c r="F19630" s="1">
        <v>100009</v>
      </c>
      <c r="G19630" s="15">
        <v>0</v>
      </c>
      <c r="H19630" s="1" t="s">
        <v>24511</v>
      </c>
      <c r="I19630" s="1">
        <v>294</v>
      </c>
      <c r="J19630" s="19">
        <v>70906</v>
      </c>
      <c r="K19630" s="1">
        <v>0</v>
      </c>
      <c r="L19630" s="1">
        <v>3</v>
      </c>
      <c r="M19630" s="1">
        <v>0.4</v>
      </c>
      <c r="N19630" s="1">
        <v>1</v>
      </c>
      <c r="O19630" s="7">
        <f>VLOOKUP(J19630,DIM_Products!A:G,6,FALSE) * L19630 * (1-M19630)</f>
        <v>188.72999999999996</v>
      </c>
      <c r="P19630" s="7">
        <f t="shared" si="1224"/>
        <v>195.18119999999996</v>
      </c>
      <c r="Q19630" s="13">
        <f t="shared" si="1225"/>
        <v>0.96694763635022229</v>
      </c>
      <c r="R19630" s="7">
        <f t="shared" si="1226"/>
        <v>188.72999999999996</v>
      </c>
      <c r="S19630">
        <f t="shared" si="1227"/>
        <v>0</v>
      </c>
      <c r="T19630">
        <v>0</v>
      </c>
      <c r="U19630" s="13">
        <f>1/COUNTIF(B:B,Orders[[#This Row],[Order ID]])</f>
        <v>0.5</v>
      </c>
      <c r="V19630">
        <f>IF(SUMIF(F:F,Orders[[#This Row],[DW_Customer]],U:U)&gt;1,1,0)</f>
        <v>1</v>
      </c>
    </row>
    <row r="19631" spans="1:22" x14ac:dyDescent="0.35">
      <c r="A19631">
        <v>62230</v>
      </c>
      <c r="B19631" s="1" t="s">
        <v>15401</v>
      </c>
      <c r="C19631" s="2">
        <v>40673</v>
      </c>
      <c r="D19631" s="2">
        <v>40673</v>
      </c>
      <c r="E19631" s="1" t="s">
        <v>26364</v>
      </c>
      <c r="F19631" s="1">
        <v>100009</v>
      </c>
      <c r="G19631" s="15">
        <v>0</v>
      </c>
      <c r="H19631" s="1" t="s">
        <v>24511</v>
      </c>
      <c r="I19631" s="1">
        <v>294</v>
      </c>
      <c r="J19631" s="19">
        <v>70614</v>
      </c>
      <c r="K19631" s="1">
        <v>0</v>
      </c>
      <c r="L19631" s="1">
        <v>3</v>
      </c>
      <c r="M19631" s="1">
        <v>0.4</v>
      </c>
      <c r="N19631" s="1">
        <v>1</v>
      </c>
      <c r="O19631" s="7">
        <f>VLOOKUP(J19631,DIM_Products!A:G,6,FALSE) * L19631 * (1-M19631)</f>
        <v>6.4512000000000009</v>
      </c>
      <c r="P19631" s="7">
        <f t="shared" si="1224"/>
        <v>195.18119999999996</v>
      </c>
      <c r="Q19631" s="13">
        <f t="shared" si="1225"/>
        <v>3.3052363649777754E-2</v>
      </c>
      <c r="R19631" s="7">
        <f t="shared" si="1226"/>
        <v>6.4512000000000009</v>
      </c>
      <c r="S19631">
        <f t="shared" si="1227"/>
        <v>0</v>
      </c>
      <c r="T19631">
        <v>0</v>
      </c>
      <c r="U19631" s="13">
        <f>1/COUNTIF(B:B,Orders[[#This Row],[Order ID]])</f>
        <v>0.5</v>
      </c>
      <c r="V19631">
        <f>IF(SUMIF(F:F,Orders[[#This Row],[DW_Customer]],U:U)&gt;1,1,0)</f>
        <v>1</v>
      </c>
    </row>
    <row r="19632" spans="1:22" x14ac:dyDescent="0.35">
      <c r="A19632">
        <v>30278</v>
      </c>
      <c r="B19632" s="1" t="s">
        <v>5808</v>
      </c>
      <c r="C19632" s="2">
        <v>40811</v>
      </c>
      <c r="D19632" s="2">
        <v>40811</v>
      </c>
      <c r="E19632" s="1" t="s">
        <v>26364</v>
      </c>
      <c r="F19632" s="1">
        <v>100191</v>
      </c>
      <c r="G19632" s="15">
        <v>0</v>
      </c>
      <c r="H19632" s="1" t="s">
        <v>24511</v>
      </c>
      <c r="I19632" s="1">
        <v>440</v>
      </c>
      <c r="J19632" s="19">
        <v>70113</v>
      </c>
      <c r="K19632" s="1">
        <v>0</v>
      </c>
      <c r="L19632" s="1">
        <v>7</v>
      </c>
      <c r="M19632" s="1">
        <v>0.1</v>
      </c>
      <c r="N19632" s="1">
        <v>1</v>
      </c>
      <c r="O19632" s="7">
        <f>VLOOKUP(J19632,DIM_Products!A:G,6,FALSE) * L19632 * (1-M19632)</f>
        <v>2762.6129999999998</v>
      </c>
      <c r="P19632" s="7">
        <f t="shared" si="1224"/>
        <v>4957.2</v>
      </c>
      <c r="Q19632" s="13">
        <f t="shared" si="1225"/>
        <v>0.5572930283224401</v>
      </c>
      <c r="R19632" s="7">
        <f t="shared" si="1226"/>
        <v>2762.6129999999998</v>
      </c>
      <c r="S19632">
        <f t="shared" si="1227"/>
        <v>0</v>
      </c>
      <c r="T19632">
        <v>1</v>
      </c>
      <c r="U19632" s="13">
        <f>1/COUNTIF(B:B,Orders[[#This Row],[Order ID]])</f>
        <v>0.2</v>
      </c>
      <c r="V19632">
        <f>IF(SUMIF(F:F,Orders[[#This Row],[DW_Customer]],U:U)&gt;1,1,0)</f>
        <v>1</v>
      </c>
    </row>
    <row r="19633" spans="1:22" x14ac:dyDescent="0.35">
      <c r="A19633">
        <v>31843</v>
      </c>
      <c r="B19633" s="1" t="s">
        <v>5808</v>
      </c>
      <c r="C19633" s="2">
        <v>40811</v>
      </c>
      <c r="D19633" s="2">
        <v>40811</v>
      </c>
      <c r="E19633" s="1" t="s">
        <v>26364</v>
      </c>
      <c r="F19633" s="1">
        <v>100191</v>
      </c>
      <c r="G19633" s="15">
        <v>0</v>
      </c>
      <c r="H19633" s="1" t="s">
        <v>24511</v>
      </c>
      <c r="I19633" s="1">
        <v>440</v>
      </c>
      <c r="J19633" s="19">
        <v>70139</v>
      </c>
      <c r="K19633" s="1">
        <v>0</v>
      </c>
      <c r="L19633" s="1">
        <v>7</v>
      </c>
      <c r="M19633" s="1">
        <v>0.1</v>
      </c>
      <c r="N19633" s="1">
        <v>1</v>
      </c>
      <c r="O19633" s="7">
        <f>VLOOKUP(J19633,DIM_Products!A:G,6,FALSE) * L19633 * (1-M19633)</f>
        <v>1091.664</v>
      </c>
      <c r="P19633" s="7">
        <f t="shared" si="1224"/>
        <v>4957.2</v>
      </c>
      <c r="Q19633" s="13">
        <f t="shared" si="1225"/>
        <v>0.22021786492374729</v>
      </c>
      <c r="R19633" s="7">
        <f t="shared" si="1226"/>
        <v>1091.664</v>
      </c>
      <c r="S19633">
        <f t="shared" si="1227"/>
        <v>0</v>
      </c>
      <c r="T19633">
        <v>1</v>
      </c>
      <c r="U19633" s="13">
        <f>1/COUNTIF(B:B,Orders[[#This Row],[Order ID]])</f>
        <v>0.2</v>
      </c>
      <c r="V19633">
        <f>IF(SUMIF(F:F,Orders[[#This Row],[DW_Customer]],U:U)&gt;1,1,0)</f>
        <v>1</v>
      </c>
    </row>
    <row r="19634" spans="1:22" x14ac:dyDescent="0.35">
      <c r="A19634">
        <v>32312</v>
      </c>
      <c r="B19634" s="1" t="s">
        <v>5808</v>
      </c>
      <c r="C19634" s="2">
        <v>40811</v>
      </c>
      <c r="D19634" s="2">
        <v>40811</v>
      </c>
      <c r="E19634" s="1" t="s">
        <v>26364</v>
      </c>
      <c r="F19634" s="1">
        <v>100191</v>
      </c>
      <c r="G19634" s="15">
        <v>0</v>
      </c>
      <c r="H19634" s="1" t="s">
        <v>24511</v>
      </c>
      <c r="I19634" s="1">
        <v>440</v>
      </c>
      <c r="J19634" s="19">
        <v>70521</v>
      </c>
      <c r="K19634" s="1">
        <v>0</v>
      </c>
      <c r="L19634" s="1">
        <v>3</v>
      </c>
      <c r="M19634" s="1">
        <v>0.1</v>
      </c>
      <c r="N19634" s="1">
        <v>1</v>
      </c>
      <c r="O19634" s="7">
        <f>VLOOKUP(J19634,DIM_Products!A:G,6,FALSE) * L19634 * (1-M19634)</f>
        <v>731.67299999999989</v>
      </c>
      <c r="P19634" s="7">
        <f t="shared" si="1224"/>
        <v>4957.2</v>
      </c>
      <c r="Q19634" s="13">
        <f t="shared" si="1225"/>
        <v>0.14759803921568626</v>
      </c>
      <c r="R19634" s="7">
        <f t="shared" si="1226"/>
        <v>731.67299999999989</v>
      </c>
      <c r="S19634">
        <f t="shared" si="1227"/>
        <v>0</v>
      </c>
      <c r="T19634">
        <v>1</v>
      </c>
      <c r="U19634" s="13">
        <f>1/COUNTIF(B:B,Orders[[#This Row],[Order ID]])</f>
        <v>0.2</v>
      </c>
      <c r="V19634">
        <f>IF(SUMIF(F:F,Orders[[#This Row],[DW_Customer]],U:U)&gt;1,1,0)</f>
        <v>1</v>
      </c>
    </row>
    <row r="19635" spans="1:22" x14ac:dyDescent="0.35">
      <c r="A19635">
        <v>44677</v>
      </c>
      <c r="B19635" s="1" t="s">
        <v>5808</v>
      </c>
      <c r="C19635" s="2">
        <v>40811</v>
      </c>
      <c r="D19635" s="2">
        <v>40811</v>
      </c>
      <c r="E19635" s="1" t="s">
        <v>26364</v>
      </c>
      <c r="F19635" s="1">
        <v>100191</v>
      </c>
      <c r="G19635" s="15">
        <v>0</v>
      </c>
      <c r="H19635" s="1" t="s">
        <v>24511</v>
      </c>
      <c r="I19635" s="1">
        <v>440</v>
      </c>
      <c r="J19635" s="19">
        <v>71227</v>
      </c>
      <c r="K19635" s="1">
        <v>0</v>
      </c>
      <c r="L19635" s="1">
        <v>1</v>
      </c>
      <c r="M19635" s="1">
        <v>0.1</v>
      </c>
      <c r="N19635" s="1">
        <v>1</v>
      </c>
      <c r="O19635" s="7">
        <f>VLOOKUP(J19635,DIM_Products!A:G,6,FALSE) * L19635 * (1-M19635)</f>
        <v>340.79400000000004</v>
      </c>
      <c r="P19635" s="7">
        <f t="shared" si="1224"/>
        <v>4957.2</v>
      </c>
      <c r="Q19635" s="13">
        <f t="shared" si="1225"/>
        <v>6.8747276688453166E-2</v>
      </c>
      <c r="R19635" s="7">
        <f t="shared" si="1226"/>
        <v>340.79400000000004</v>
      </c>
      <c r="S19635">
        <f t="shared" si="1227"/>
        <v>0</v>
      </c>
      <c r="T19635">
        <v>1</v>
      </c>
      <c r="U19635" s="13">
        <f>1/COUNTIF(B:B,Orders[[#This Row],[Order ID]])</f>
        <v>0.2</v>
      </c>
      <c r="V19635">
        <f>IF(SUMIF(F:F,Orders[[#This Row],[DW_Customer]],U:U)&gt;1,1,0)</f>
        <v>1</v>
      </c>
    </row>
    <row r="19636" spans="1:22" x14ac:dyDescent="0.35">
      <c r="A19636">
        <v>55607</v>
      </c>
      <c r="B19636" s="1" t="s">
        <v>5808</v>
      </c>
      <c r="C19636" s="2">
        <v>40811</v>
      </c>
      <c r="D19636" s="2">
        <v>40811</v>
      </c>
      <c r="E19636" s="1" t="s">
        <v>26364</v>
      </c>
      <c r="F19636" s="1">
        <v>100191</v>
      </c>
      <c r="G19636" s="15">
        <v>0</v>
      </c>
      <c r="H19636" s="1" t="s">
        <v>24511</v>
      </c>
      <c r="I19636" s="1">
        <v>440</v>
      </c>
      <c r="J19636" s="19">
        <v>70761</v>
      </c>
      <c r="K19636" s="1">
        <v>0</v>
      </c>
      <c r="L19636" s="1">
        <v>3</v>
      </c>
      <c r="M19636" s="1">
        <v>0.1</v>
      </c>
      <c r="N19636" s="1">
        <v>1</v>
      </c>
      <c r="O19636" s="7">
        <f>VLOOKUP(J19636,DIM_Products!A:G,6,FALSE) * L19636 * (1-M19636)</f>
        <v>30.455999999999996</v>
      </c>
      <c r="P19636" s="7">
        <f t="shared" si="1224"/>
        <v>4957.2</v>
      </c>
      <c r="Q19636" s="13">
        <f t="shared" si="1225"/>
        <v>6.1437908496732021E-3</v>
      </c>
      <c r="R19636" s="7">
        <f t="shared" si="1226"/>
        <v>30.455999999999996</v>
      </c>
      <c r="S19636">
        <f t="shared" si="1227"/>
        <v>0</v>
      </c>
      <c r="T19636">
        <v>1</v>
      </c>
      <c r="U19636" s="13">
        <f>1/COUNTIF(B:B,Orders[[#This Row],[Order ID]])</f>
        <v>0.2</v>
      </c>
      <c r="V19636">
        <f>IF(SUMIF(F:F,Orders[[#This Row],[DW_Customer]],U:U)&gt;1,1,0)</f>
        <v>1</v>
      </c>
    </row>
    <row r="19637" spans="1:22" x14ac:dyDescent="0.35">
      <c r="A19637">
        <v>60553</v>
      </c>
      <c r="B19637" s="1" t="s">
        <v>19112</v>
      </c>
      <c r="C19637" s="2">
        <v>40553</v>
      </c>
      <c r="D19637" s="2">
        <v>40553</v>
      </c>
      <c r="E19637" s="1" t="s">
        <v>26364</v>
      </c>
      <c r="F19637" s="1">
        <v>101152</v>
      </c>
      <c r="G19637" s="15">
        <v>0</v>
      </c>
      <c r="H19637" s="1" t="s">
        <v>24511</v>
      </c>
      <c r="I19637" s="1">
        <v>311</v>
      </c>
      <c r="J19637" s="19">
        <v>70049</v>
      </c>
      <c r="K19637" s="1">
        <v>0</v>
      </c>
      <c r="L19637" s="1">
        <v>3</v>
      </c>
      <c r="M19637" s="1">
        <v>0</v>
      </c>
      <c r="N19637" s="1">
        <v>1</v>
      </c>
      <c r="O19637" s="7">
        <f>VLOOKUP(J19637,DIM_Products!A:G,6,FALSE) * L19637 * (1-M19637)</f>
        <v>270.09600000000006</v>
      </c>
      <c r="P19637" s="7">
        <f t="shared" si="1224"/>
        <v>296.98800000000006</v>
      </c>
      <c r="Q19637" s="13">
        <f t="shared" si="1225"/>
        <v>0.90945088690452147</v>
      </c>
      <c r="R19637" s="7">
        <f t="shared" si="1226"/>
        <v>270.09600000000006</v>
      </c>
      <c r="S19637">
        <f t="shared" si="1227"/>
        <v>0</v>
      </c>
      <c r="T19637">
        <v>0</v>
      </c>
      <c r="U19637" s="13">
        <f>1/COUNTIF(B:B,Orders[[#This Row],[Order ID]])</f>
        <v>0.5</v>
      </c>
      <c r="V19637">
        <f>IF(SUMIF(F:F,Orders[[#This Row],[DW_Customer]],U:U)&gt;1,1,0)</f>
        <v>1</v>
      </c>
    </row>
    <row r="19638" spans="1:22" x14ac:dyDescent="0.35">
      <c r="A19638">
        <v>63021</v>
      </c>
      <c r="B19638" s="1" t="s">
        <v>19112</v>
      </c>
      <c r="C19638" s="2">
        <v>40553</v>
      </c>
      <c r="D19638" s="2">
        <v>40553</v>
      </c>
      <c r="E19638" s="1" t="s">
        <v>26364</v>
      </c>
      <c r="F19638" s="1">
        <v>101152</v>
      </c>
      <c r="G19638" s="15">
        <v>0</v>
      </c>
      <c r="H19638" s="1" t="s">
        <v>24511</v>
      </c>
      <c r="I19638" s="1">
        <v>311</v>
      </c>
      <c r="J19638" s="19">
        <v>70697</v>
      </c>
      <c r="K19638" s="1">
        <v>0</v>
      </c>
      <c r="L19638" s="1">
        <v>2</v>
      </c>
      <c r="M19638" s="1">
        <v>0</v>
      </c>
      <c r="N19638" s="1">
        <v>1</v>
      </c>
      <c r="O19638" s="7">
        <f>VLOOKUP(J19638,DIM_Products!A:G,6,FALSE) * L19638 * (1-M19638)</f>
        <v>26.891999999999999</v>
      </c>
      <c r="P19638" s="7">
        <f t="shared" si="1224"/>
        <v>296.98800000000006</v>
      </c>
      <c r="Q19638" s="13">
        <f t="shared" si="1225"/>
        <v>9.0549113095478584E-2</v>
      </c>
      <c r="R19638" s="7">
        <f t="shared" si="1226"/>
        <v>26.891999999999999</v>
      </c>
      <c r="S19638">
        <f t="shared" si="1227"/>
        <v>0</v>
      </c>
      <c r="T19638">
        <v>0</v>
      </c>
      <c r="U19638" s="13">
        <f>1/COUNTIF(B:B,Orders[[#This Row],[Order ID]])</f>
        <v>0.5</v>
      </c>
      <c r="V19638">
        <f>IF(SUMIF(F:F,Orders[[#This Row],[DW_Customer]],U:U)&gt;1,1,0)</f>
        <v>1</v>
      </c>
    </row>
    <row r="19639" spans="1:22" x14ac:dyDescent="0.35">
      <c r="A19639">
        <v>49870</v>
      </c>
      <c r="B19639" s="1" t="s">
        <v>13932</v>
      </c>
      <c r="C19639" s="2">
        <v>40842</v>
      </c>
      <c r="D19639" s="2">
        <v>40842</v>
      </c>
      <c r="E19639" s="1" t="s">
        <v>26364</v>
      </c>
      <c r="F19639" s="1">
        <v>100143</v>
      </c>
      <c r="G19639" s="15">
        <v>1</v>
      </c>
      <c r="H19639" s="1" t="s">
        <v>24511</v>
      </c>
      <c r="I19639" s="1">
        <v>113</v>
      </c>
      <c r="J19639" s="19">
        <v>70938</v>
      </c>
      <c r="K19639" s="1">
        <v>0</v>
      </c>
      <c r="L19639" s="1">
        <v>4</v>
      </c>
      <c r="M19639" s="1">
        <v>0.5</v>
      </c>
      <c r="N19639" s="1">
        <v>1</v>
      </c>
      <c r="O19639" s="7">
        <f>VLOOKUP(J19639,DIM_Products!A:G,6,FALSE) * L19639 * (1-M19639)</f>
        <v>33.599999999999994</v>
      </c>
      <c r="P19639" s="7">
        <f t="shared" si="1224"/>
        <v>488.77499999999998</v>
      </c>
      <c r="Q19639" s="13">
        <f t="shared" si="1225"/>
        <v>6.8743286788399569E-2</v>
      </c>
      <c r="R19639" s="7">
        <f t="shared" si="1226"/>
        <v>33.599999999999994</v>
      </c>
      <c r="S19639">
        <f t="shared" si="1227"/>
        <v>0</v>
      </c>
      <c r="T19639">
        <v>1</v>
      </c>
      <c r="U19639" s="13">
        <f>1/COUNTIF(B:B,Orders[[#This Row],[Order ID]])</f>
        <v>0.5</v>
      </c>
      <c r="V19639">
        <f>IF(SUMIF(F:F,Orders[[#This Row],[DW_Customer]],U:U)&gt;1,1,0)</f>
        <v>1</v>
      </c>
    </row>
    <row r="19640" spans="1:22" x14ac:dyDescent="0.35">
      <c r="A19640">
        <v>67342</v>
      </c>
      <c r="B19640" s="1" t="s">
        <v>13932</v>
      </c>
      <c r="C19640" s="2">
        <v>40842</v>
      </c>
      <c r="D19640" s="2">
        <v>40842</v>
      </c>
      <c r="E19640" s="1" t="s">
        <v>26364</v>
      </c>
      <c r="F19640" s="1">
        <v>100143</v>
      </c>
      <c r="G19640" s="15">
        <v>1</v>
      </c>
      <c r="H19640" s="1" t="s">
        <v>24511</v>
      </c>
      <c r="I19640" s="1">
        <v>113</v>
      </c>
      <c r="J19640" s="19">
        <v>71474</v>
      </c>
      <c r="K19640" s="1">
        <v>0</v>
      </c>
      <c r="L19640" s="1">
        <v>5</v>
      </c>
      <c r="M19640" s="1">
        <v>0.5</v>
      </c>
      <c r="N19640" s="1">
        <v>1</v>
      </c>
      <c r="O19640" s="7">
        <f>VLOOKUP(J19640,DIM_Products!A:G,6,FALSE) * L19640 * (1-M19640)</f>
        <v>455.17499999999995</v>
      </c>
      <c r="P19640" s="7">
        <f t="shared" si="1224"/>
        <v>488.77499999999998</v>
      </c>
      <c r="Q19640" s="13">
        <f t="shared" si="1225"/>
        <v>0.93125671321160042</v>
      </c>
      <c r="R19640" s="7">
        <f t="shared" si="1226"/>
        <v>455.17499999999995</v>
      </c>
      <c r="S19640">
        <f t="shared" si="1227"/>
        <v>0</v>
      </c>
      <c r="T19640">
        <v>1</v>
      </c>
      <c r="U19640" s="13">
        <f>1/COUNTIF(B:B,Orders[[#This Row],[Order ID]])</f>
        <v>0.5</v>
      </c>
      <c r="V19640">
        <f>IF(SUMIF(F:F,Orders[[#This Row],[DW_Customer]],U:U)&gt;1,1,0)</f>
        <v>1</v>
      </c>
    </row>
    <row r="19641" spans="1:22" x14ac:dyDescent="0.35">
      <c r="A19641">
        <v>61335</v>
      </c>
      <c r="B19641" s="1" t="s">
        <v>20838</v>
      </c>
      <c r="C19641" s="2">
        <v>40631</v>
      </c>
      <c r="D19641" s="2">
        <v>40635</v>
      </c>
      <c r="E19641" s="1" t="s">
        <v>24503</v>
      </c>
      <c r="F19641" s="1">
        <v>101450</v>
      </c>
      <c r="G19641" s="15">
        <v>0</v>
      </c>
      <c r="H19641" s="1" t="s">
        <v>24510</v>
      </c>
      <c r="I19641" s="1">
        <v>0</v>
      </c>
      <c r="J19641" s="19">
        <v>70954</v>
      </c>
      <c r="K19641" s="1">
        <v>0</v>
      </c>
      <c r="L19641" s="1">
        <v>1</v>
      </c>
      <c r="M19641" s="1">
        <v>0</v>
      </c>
      <c r="N19641" s="1">
        <v>1</v>
      </c>
      <c r="O19641" s="7">
        <f>VLOOKUP(J19641,DIM_Products!A:G,6,FALSE) * L19641 * (1-M19641)</f>
        <v>28.47</v>
      </c>
      <c r="P19641" s="7">
        <f t="shared" si="1224"/>
        <v>28.47</v>
      </c>
      <c r="Q19641" s="13">
        <f t="shared" si="1225"/>
        <v>1</v>
      </c>
      <c r="R19641" s="7">
        <f t="shared" si="1226"/>
        <v>28.47</v>
      </c>
      <c r="S19641">
        <f t="shared" si="1227"/>
        <v>4</v>
      </c>
      <c r="T19641">
        <v>0</v>
      </c>
      <c r="U19641" s="13">
        <f>1/COUNTIF(B:B,Orders[[#This Row],[Order ID]])</f>
        <v>1</v>
      </c>
      <c r="V19641">
        <f>IF(SUMIF(F:F,Orders[[#This Row],[DW_Customer]],U:U)&gt;1,1,0)</f>
        <v>1</v>
      </c>
    </row>
    <row r="19642" spans="1:22" x14ac:dyDescent="0.35">
      <c r="A19642">
        <v>56239</v>
      </c>
      <c r="B19642" s="1" t="s">
        <v>20528</v>
      </c>
      <c r="C19642" s="2">
        <v>40704</v>
      </c>
      <c r="D19642" s="2">
        <v>40704</v>
      </c>
      <c r="E19642" s="1" t="s">
        <v>26364</v>
      </c>
      <c r="F19642" s="1">
        <v>100925</v>
      </c>
      <c r="G19642" s="15">
        <v>0</v>
      </c>
      <c r="H19642" s="1" t="s">
        <v>24511</v>
      </c>
      <c r="I19642" s="1">
        <v>989</v>
      </c>
      <c r="J19642" s="19">
        <v>70048</v>
      </c>
      <c r="K19642" s="1">
        <v>0</v>
      </c>
      <c r="L19642" s="1">
        <v>2</v>
      </c>
      <c r="M19642" s="1">
        <v>0</v>
      </c>
      <c r="N19642" s="1">
        <v>1</v>
      </c>
      <c r="O19642" s="7">
        <f>VLOOKUP(J19642,DIM_Products!A:G,6,FALSE) * L19642 * (1-M19642)</f>
        <v>583.48</v>
      </c>
      <c r="P19642" s="7">
        <f t="shared" si="1224"/>
        <v>583.48</v>
      </c>
      <c r="Q19642" s="13">
        <f t="shared" si="1225"/>
        <v>1</v>
      </c>
      <c r="R19642" s="7">
        <f t="shared" si="1226"/>
        <v>583.48</v>
      </c>
      <c r="S19642">
        <f t="shared" si="1227"/>
        <v>0</v>
      </c>
      <c r="T19642">
        <v>1</v>
      </c>
      <c r="U19642" s="13">
        <f>1/COUNTIF(B:B,Orders[[#This Row],[Order ID]])</f>
        <v>1</v>
      </c>
      <c r="V19642">
        <f>IF(SUMIF(F:F,Orders[[#This Row],[DW_Customer]],U:U)&gt;1,1,0)</f>
        <v>1</v>
      </c>
    </row>
    <row r="19643" spans="1:22" x14ac:dyDescent="0.35">
      <c r="A19643">
        <v>47786</v>
      </c>
      <c r="B19643" s="1" t="s">
        <v>12451</v>
      </c>
      <c r="C19643" s="2">
        <v>40626</v>
      </c>
      <c r="D19643" s="2">
        <v>40628</v>
      </c>
      <c r="E19643" s="1" t="s">
        <v>24501</v>
      </c>
      <c r="F19643" s="1">
        <v>100536</v>
      </c>
      <c r="G19643" s="15">
        <v>0</v>
      </c>
      <c r="H19643" s="1" t="s">
        <v>24510</v>
      </c>
      <c r="I19643" s="1">
        <v>0</v>
      </c>
      <c r="J19643" s="19">
        <v>70245</v>
      </c>
      <c r="K19643" s="1">
        <v>0</v>
      </c>
      <c r="L19643" s="1">
        <v>2</v>
      </c>
      <c r="M19643" s="1">
        <v>0</v>
      </c>
      <c r="N19643" s="1">
        <v>1</v>
      </c>
      <c r="O19643" s="7">
        <f>VLOOKUP(J19643,DIM_Products!A:G,6,FALSE) * L19643 * (1-M19643)</f>
        <v>243.16</v>
      </c>
      <c r="P19643" s="7">
        <f t="shared" si="1224"/>
        <v>886.2</v>
      </c>
      <c r="Q19643" s="13">
        <f t="shared" si="1225"/>
        <v>0.27438501466937482</v>
      </c>
      <c r="R19643" s="7">
        <f t="shared" si="1226"/>
        <v>243.16</v>
      </c>
      <c r="S19643">
        <f t="shared" si="1227"/>
        <v>2</v>
      </c>
      <c r="T19643">
        <v>0</v>
      </c>
      <c r="U19643" s="13">
        <f>1/COUNTIF(B:B,Orders[[#This Row],[Order ID]])</f>
        <v>0.33333333333333331</v>
      </c>
      <c r="V19643">
        <f>IF(SUMIF(F:F,Orders[[#This Row],[DW_Customer]],U:U)&gt;1,1,0)</f>
        <v>1</v>
      </c>
    </row>
    <row r="19644" spans="1:22" x14ac:dyDescent="0.35">
      <c r="A19644">
        <v>59909</v>
      </c>
      <c r="B19644" s="1" t="s">
        <v>12451</v>
      </c>
      <c r="C19644" s="2">
        <v>40626</v>
      </c>
      <c r="D19644" s="2">
        <v>40628</v>
      </c>
      <c r="E19644" s="1" t="s">
        <v>24501</v>
      </c>
      <c r="F19644" s="1">
        <v>100536</v>
      </c>
      <c r="G19644" s="15">
        <v>0</v>
      </c>
      <c r="H19644" s="1" t="s">
        <v>24510</v>
      </c>
      <c r="I19644" s="1">
        <v>0</v>
      </c>
      <c r="J19644" s="19">
        <v>70795</v>
      </c>
      <c r="K19644" s="1">
        <v>0</v>
      </c>
      <c r="L19644" s="1">
        <v>5</v>
      </c>
      <c r="M19644" s="1">
        <v>0</v>
      </c>
      <c r="N19644" s="1">
        <v>1</v>
      </c>
      <c r="O19644" s="7">
        <f>VLOOKUP(J19644,DIM_Products!A:G,6,FALSE) * L19644 * (1-M19644)</f>
        <v>20.9</v>
      </c>
      <c r="P19644" s="7">
        <f t="shared" si="1224"/>
        <v>886.2</v>
      </c>
      <c r="Q19644" s="13">
        <f t="shared" si="1225"/>
        <v>2.3583841119386141E-2</v>
      </c>
      <c r="R19644" s="7">
        <f t="shared" si="1226"/>
        <v>20.9</v>
      </c>
      <c r="S19644">
        <f t="shared" si="1227"/>
        <v>2</v>
      </c>
      <c r="T19644">
        <v>0</v>
      </c>
      <c r="U19644" s="13">
        <f>1/COUNTIF(B:B,Orders[[#This Row],[Order ID]])</f>
        <v>0.33333333333333331</v>
      </c>
      <c r="V19644">
        <f>IF(SUMIF(F:F,Orders[[#This Row],[DW_Customer]],U:U)&gt;1,1,0)</f>
        <v>1</v>
      </c>
    </row>
    <row r="19645" spans="1:22" x14ac:dyDescent="0.35">
      <c r="A19645">
        <v>60563</v>
      </c>
      <c r="B19645" s="1" t="s">
        <v>12451</v>
      </c>
      <c r="C19645" s="2">
        <v>40626</v>
      </c>
      <c r="D19645" s="2">
        <v>40628</v>
      </c>
      <c r="E19645" s="1" t="s">
        <v>24501</v>
      </c>
      <c r="F19645" s="1">
        <v>100536</v>
      </c>
      <c r="G19645" s="15">
        <v>0</v>
      </c>
      <c r="H19645" s="1" t="s">
        <v>24510</v>
      </c>
      <c r="I19645" s="1">
        <v>0</v>
      </c>
      <c r="J19645" s="19">
        <v>70564</v>
      </c>
      <c r="K19645" s="1">
        <v>0</v>
      </c>
      <c r="L19645" s="1">
        <v>2</v>
      </c>
      <c r="M19645" s="1">
        <v>0</v>
      </c>
      <c r="N19645" s="1">
        <v>1</v>
      </c>
      <c r="O19645" s="7">
        <f>VLOOKUP(J19645,DIM_Products!A:G,6,FALSE) * L19645 * (1-M19645)</f>
        <v>622.14</v>
      </c>
      <c r="P19645" s="7">
        <f t="shared" si="1224"/>
        <v>886.2</v>
      </c>
      <c r="Q19645" s="13">
        <f t="shared" si="1225"/>
        <v>0.70203114421123891</v>
      </c>
      <c r="R19645" s="7">
        <f t="shared" si="1226"/>
        <v>622.14</v>
      </c>
      <c r="S19645">
        <f t="shared" si="1227"/>
        <v>2</v>
      </c>
      <c r="T19645">
        <v>0</v>
      </c>
      <c r="U19645" s="13">
        <f>1/COUNTIF(B:B,Orders[[#This Row],[Order ID]])</f>
        <v>0.33333333333333331</v>
      </c>
      <c r="V19645">
        <f>IF(SUMIF(F:F,Orders[[#This Row],[DW_Customer]],U:U)&gt;1,1,0)</f>
        <v>1</v>
      </c>
    </row>
    <row r="19646" spans="1:22" x14ac:dyDescent="0.35">
      <c r="A19646">
        <v>31852</v>
      </c>
      <c r="B19646" s="1" t="s">
        <v>6073</v>
      </c>
      <c r="C19646" s="2">
        <v>40701</v>
      </c>
      <c r="D19646" s="2">
        <v>40701</v>
      </c>
      <c r="E19646" s="1" t="s">
        <v>26364</v>
      </c>
      <c r="F19646" s="1">
        <v>101493</v>
      </c>
      <c r="G19646" s="15">
        <v>1</v>
      </c>
      <c r="H19646" s="1" t="s">
        <v>24511</v>
      </c>
      <c r="I19646" s="1">
        <v>706</v>
      </c>
      <c r="J19646" s="19">
        <v>70191</v>
      </c>
      <c r="K19646" s="1">
        <v>0</v>
      </c>
      <c r="L19646" s="1">
        <v>7</v>
      </c>
      <c r="M19646" s="1">
        <v>0.1</v>
      </c>
      <c r="N19646" s="1">
        <v>1</v>
      </c>
      <c r="O19646" s="7">
        <f>VLOOKUP(J19646,DIM_Products!A:G,6,FALSE) * L19646 * (1-M19646)</f>
        <v>1351.7280000000001</v>
      </c>
      <c r="P19646" s="7">
        <f t="shared" si="1224"/>
        <v>1807.5510000000002</v>
      </c>
      <c r="Q19646" s="13">
        <f t="shared" si="1225"/>
        <v>0.7478228830057907</v>
      </c>
      <c r="R19646" s="7">
        <f t="shared" si="1226"/>
        <v>1351.7280000000001</v>
      </c>
      <c r="S19646">
        <f t="shared" si="1227"/>
        <v>0</v>
      </c>
      <c r="T19646">
        <v>0</v>
      </c>
      <c r="U19646" s="13">
        <f>1/COUNTIF(B:B,Orders[[#This Row],[Order ID]])</f>
        <v>0.25</v>
      </c>
      <c r="V19646">
        <f>IF(SUMIF(F:F,Orders[[#This Row],[DW_Customer]],U:U)&gt;1,1,0)</f>
        <v>1</v>
      </c>
    </row>
    <row r="19647" spans="1:22" x14ac:dyDescent="0.35">
      <c r="A19647">
        <v>41685</v>
      </c>
      <c r="B19647" s="1" t="s">
        <v>6073</v>
      </c>
      <c r="C19647" s="2">
        <v>40701</v>
      </c>
      <c r="D19647" s="2">
        <v>40701</v>
      </c>
      <c r="E19647" s="1" t="s">
        <v>26364</v>
      </c>
      <c r="F19647" s="1">
        <v>101493</v>
      </c>
      <c r="G19647" s="15">
        <v>1</v>
      </c>
      <c r="H19647" s="1" t="s">
        <v>24511</v>
      </c>
      <c r="I19647" s="1">
        <v>706</v>
      </c>
      <c r="J19647" s="19">
        <v>71431</v>
      </c>
      <c r="K19647" s="1">
        <v>0</v>
      </c>
      <c r="L19647" s="1">
        <v>1</v>
      </c>
      <c r="M19647" s="1">
        <v>0.1</v>
      </c>
      <c r="N19647" s="1">
        <v>1</v>
      </c>
      <c r="O19647" s="7">
        <f>VLOOKUP(J19647,DIM_Products!A:G,6,FALSE) * L19647 * (1-M19647)</f>
        <v>75.006</v>
      </c>
      <c r="P19647" s="7">
        <f t="shared" si="1224"/>
        <v>1807.5510000000002</v>
      </c>
      <c r="Q19647" s="13">
        <f t="shared" si="1225"/>
        <v>4.1495924596318443E-2</v>
      </c>
      <c r="R19647" s="7">
        <f t="shared" si="1226"/>
        <v>75.006</v>
      </c>
      <c r="S19647">
        <f t="shared" si="1227"/>
        <v>0</v>
      </c>
      <c r="T19647">
        <v>0</v>
      </c>
      <c r="U19647" s="13">
        <f>1/COUNTIF(B:B,Orders[[#This Row],[Order ID]])</f>
        <v>0.25</v>
      </c>
      <c r="V19647">
        <f>IF(SUMIF(F:F,Orders[[#This Row],[DW_Customer]],U:U)&gt;1,1,0)</f>
        <v>1</v>
      </c>
    </row>
    <row r="19648" spans="1:22" x14ac:dyDescent="0.35">
      <c r="A19648">
        <v>42567</v>
      </c>
      <c r="B19648" s="1" t="s">
        <v>6073</v>
      </c>
      <c r="C19648" s="2">
        <v>40701</v>
      </c>
      <c r="D19648" s="2">
        <v>40701</v>
      </c>
      <c r="E19648" s="1" t="s">
        <v>26364</v>
      </c>
      <c r="F19648" s="1">
        <v>101493</v>
      </c>
      <c r="G19648" s="15">
        <v>1</v>
      </c>
      <c r="H19648" s="1" t="s">
        <v>24511</v>
      </c>
      <c r="I19648" s="1">
        <v>706</v>
      </c>
      <c r="J19648" s="19">
        <v>71151</v>
      </c>
      <c r="K19648" s="1">
        <v>0</v>
      </c>
      <c r="L19648" s="1">
        <v>5</v>
      </c>
      <c r="M19648" s="1">
        <v>0.1</v>
      </c>
      <c r="N19648" s="1">
        <v>1</v>
      </c>
      <c r="O19648" s="7">
        <f>VLOOKUP(J19648,DIM_Products!A:G,6,FALSE) * L19648 * (1-M19648)</f>
        <v>337.85999999999996</v>
      </c>
      <c r="P19648" s="7">
        <f t="shared" si="1224"/>
        <v>1807.5510000000002</v>
      </c>
      <c r="Q19648" s="13">
        <f t="shared" si="1225"/>
        <v>0.18691588785046725</v>
      </c>
      <c r="R19648" s="7">
        <f t="shared" si="1226"/>
        <v>337.85999999999996</v>
      </c>
      <c r="S19648">
        <f t="shared" si="1227"/>
        <v>0</v>
      </c>
      <c r="T19648">
        <v>0</v>
      </c>
      <c r="U19648" s="13">
        <f>1/COUNTIF(B:B,Orders[[#This Row],[Order ID]])</f>
        <v>0.25</v>
      </c>
      <c r="V19648">
        <f>IF(SUMIF(F:F,Orders[[#This Row],[DW_Customer]],U:U)&gt;1,1,0)</f>
        <v>1</v>
      </c>
    </row>
    <row r="19649" spans="1:22" x14ac:dyDescent="0.35">
      <c r="A19649">
        <v>69499</v>
      </c>
      <c r="B19649" s="1" t="s">
        <v>6073</v>
      </c>
      <c r="C19649" s="2">
        <v>40701</v>
      </c>
      <c r="D19649" s="2">
        <v>40701</v>
      </c>
      <c r="E19649" s="1" t="s">
        <v>26364</v>
      </c>
      <c r="F19649" s="1">
        <v>101493</v>
      </c>
      <c r="G19649" s="15">
        <v>1</v>
      </c>
      <c r="H19649" s="1" t="s">
        <v>24511</v>
      </c>
      <c r="I19649" s="1">
        <v>706</v>
      </c>
      <c r="J19649" s="19">
        <v>70150</v>
      </c>
      <c r="K19649" s="1">
        <v>0</v>
      </c>
      <c r="L19649" s="1">
        <v>1</v>
      </c>
      <c r="M19649" s="1">
        <v>0.1</v>
      </c>
      <c r="N19649" s="1">
        <v>1</v>
      </c>
      <c r="O19649" s="7">
        <f>VLOOKUP(J19649,DIM_Products!A:G,6,FALSE) * L19649 * (1-M19649)</f>
        <v>42.957000000000008</v>
      </c>
      <c r="P19649" s="7">
        <f t="shared" si="1224"/>
        <v>1807.5510000000002</v>
      </c>
      <c r="Q19649" s="13">
        <f t="shared" si="1225"/>
        <v>2.3765304547423559E-2</v>
      </c>
      <c r="R19649" s="7">
        <f t="shared" si="1226"/>
        <v>42.957000000000008</v>
      </c>
      <c r="S19649">
        <f t="shared" si="1227"/>
        <v>0</v>
      </c>
      <c r="T19649">
        <v>0</v>
      </c>
      <c r="U19649" s="13">
        <f>1/COUNTIF(B:B,Orders[[#This Row],[Order ID]])</f>
        <v>0.25</v>
      </c>
      <c r="V19649">
        <f>IF(SUMIF(F:F,Orders[[#This Row],[DW_Customer]],U:U)&gt;1,1,0)</f>
        <v>1</v>
      </c>
    </row>
    <row r="19650" spans="1:22" x14ac:dyDescent="0.35">
      <c r="A19650">
        <v>34223</v>
      </c>
      <c r="B19650" s="1" t="s">
        <v>18449</v>
      </c>
      <c r="C19650" s="2">
        <v>40884</v>
      </c>
      <c r="D19650" s="2">
        <v>40884</v>
      </c>
      <c r="E19650" s="1" t="s">
        <v>26364</v>
      </c>
      <c r="F19650" s="1">
        <v>100414</v>
      </c>
      <c r="G19650" s="15">
        <v>0</v>
      </c>
      <c r="H19650" s="1" t="s">
        <v>24511</v>
      </c>
      <c r="I19650" s="1">
        <v>551</v>
      </c>
      <c r="J19650" s="19">
        <v>70958</v>
      </c>
      <c r="K19650" s="1">
        <v>0</v>
      </c>
      <c r="L19650" s="1">
        <v>5</v>
      </c>
      <c r="M19650" s="1">
        <v>0</v>
      </c>
      <c r="N19650" s="1">
        <v>1</v>
      </c>
      <c r="O19650" s="7">
        <f>VLOOKUP(J19650,DIM_Products!A:G,6,FALSE) * L19650 * (1-M19650)</f>
        <v>75.900000000000006</v>
      </c>
      <c r="P19650" s="7">
        <f t="shared" ref="P19650:P19713" si="1228">SUMIF(B:B,B:B,O:O)</f>
        <v>75.900000000000006</v>
      </c>
      <c r="Q19650" s="13">
        <f t="shared" ref="Q19650:Q19713" si="1229">O19650/P19650</f>
        <v>1</v>
      </c>
      <c r="R19650" s="7">
        <f t="shared" ref="R19650:R19713" si="1230">O19650+Q19650*K19650</f>
        <v>75.900000000000006</v>
      </c>
      <c r="S19650">
        <f t="shared" ref="S19650:S19713" si="1231">D19650-C19650</f>
        <v>0</v>
      </c>
      <c r="T19650">
        <v>1</v>
      </c>
      <c r="U19650" s="13">
        <f>1/COUNTIF(B:B,Orders[[#This Row],[Order ID]])</f>
        <v>1</v>
      </c>
      <c r="V19650">
        <f>IF(SUMIF(F:F,Orders[[#This Row],[DW_Customer]],U:U)&gt;1,1,0)</f>
        <v>1</v>
      </c>
    </row>
    <row r="19651" spans="1:22" x14ac:dyDescent="0.35">
      <c r="A19651">
        <v>51306</v>
      </c>
      <c r="B19651" s="1" t="s">
        <v>16816</v>
      </c>
      <c r="C19651" s="2">
        <v>40906</v>
      </c>
      <c r="D19651" s="2">
        <v>40906</v>
      </c>
      <c r="E19651" s="1" t="s">
        <v>26364</v>
      </c>
      <c r="F19651" s="1">
        <v>100624</v>
      </c>
      <c r="G19651" s="15">
        <v>0</v>
      </c>
      <c r="H19651" s="1" t="s">
        <v>24511</v>
      </c>
      <c r="I19651" s="1">
        <v>867</v>
      </c>
      <c r="J19651" s="19">
        <v>71118</v>
      </c>
      <c r="K19651" s="1">
        <v>0</v>
      </c>
      <c r="L19651" s="1">
        <v>3</v>
      </c>
      <c r="M19651" s="1">
        <v>0.1</v>
      </c>
      <c r="N19651" s="1">
        <v>1</v>
      </c>
      <c r="O19651" s="7">
        <f>VLOOKUP(J19651,DIM_Products!A:G,6,FALSE) * L19651 * (1-M19651)</f>
        <v>307.55700000000002</v>
      </c>
      <c r="P19651" s="7">
        <f t="shared" si="1228"/>
        <v>307.55700000000002</v>
      </c>
      <c r="Q19651" s="13">
        <f t="shared" si="1229"/>
        <v>1</v>
      </c>
      <c r="R19651" s="7">
        <f t="shared" si="1230"/>
        <v>307.55700000000002</v>
      </c>
      <c r="S19651">
        <f t="shared" si="1231"/>
        <v>0</v>
      </c>
      <c r="T19651">
        <v>0</v>
      </c>
      <c r="U19651" s="13">
        <f>1/COUNTIF(B:B,Orders[[#This Row],[Order ID]])</f>
        <v>1</v>
      </c>
      <c r="V19651">
        <f>IF(SUMIF(F:F,Orders[[#This Row],[DW_Customer]],U:U)&gt;1,1,0)</f>
        <v>1</v>
      </c>
    </row>
    <row r="19652" spans="1:22" x14ac:dyDescent="0.35">
      <c r="A19652">
        <v>31947</v>
      </c>
      <c r="B19652" s="1" t="s">
        <v>7473</v>
      </c>
      <c r="C19652" s="2">
        <v>40899</v>
      </c>
      <c r="D19652" s="2">
        <v>40899</v>
      </c>
      <c r="E19652" s="1" t="s">
        <v>26364</v>
      </c>
      <c r="F19652" s="1">
        <v>101530</v>
      </c>
      <c r="G19652" s="15">
        <v>0</v>
      </c>
      <c r="H19652" s="1" t="s">
        <v>24511</v>
      </c>
      <c r="I19652" s="1">
        <v>469</v>
      </c>
      <c r="J19652" s="19">
        <v>71286</v>
      </c>
      <c r="K19652" s="1">
        <v>0</v>
      </c>
      <c r="L19652" s="1">
        <v>9</v>
      </c>
      <c r="M19652" s="1">
        <v>0</v>
      </c>
      <c r="N19652" s="1">
        <v>1</v>
      </c>
      <c r="O19652" s="7">
        <f>VLOOKUP(J19652,DIM_Products!A:G,6,FALSE) * L19652 * (1-M19652)</f>
        <v>795.42000000000007</v>
      </c>
      <c r="P19652" s="7">
        <f t="shared" si="1228"/>
        <v>1433.2760000000001</v>
      </c>
      <c r="Q19652" s="13">
        <f t="shared" si="1229"/>
        <v>0.55496638470189974</v>
      </c>
      <c r="R19652" s="7">
        <f t="shared" si="1230"/>
        <v>795.42000000000007</v>
      </c>
      <c r="S19652">
        <f t="shared" si="1231"/>
        <v>0</v>
      </c>
      <c r="T19652">
        <v>1</v>
      </c>
      <c r="U19652" s="13">
        <f>1/COUNTIF(B:B,Orders[[#This Row],[Order ID]])</f>
        <v>0.25</v>
      </c>
      <c r="V19652">
        <f>IF(SUMIF(F:F,Orders[[#This Row],[DW_Customer]],U:U)&gt;1,1,0)</f>
        <v>1</v>
      </c>
    </row>
    <row r="19653" spans="1:22" x14ac:dyDescent="0.35">
      <c r="A19653">
        <v>31977</v>
      </c>
      <c r="B19653" s="1" t="s">
        <v>7473</v>
      </c>
      <c r="C19653" s="2">
        <v>40899</v>
      </c>
      <c r="D19653" s="2">
        <v>40899</v>
      </c>
      <c r="E19653" s="1" t="s">
        <v>26364</v>
      </c>
      <c r="F19653" s="1">
        <v>101530</v>
      </c>
      <c r="G19653" s="15">
        <v>0</v>
      </c>
      <c r="H19653" s="1" t="s">
        <v>24511</v>
      </c>
      <c r="I19653" s="1">
        <v>469</v>
      </c>
      <c r="J19653" s="19">
        <v>70579</v>
      </c>
      <c r="K19653" s="1">
        <v>0</v>
      </c>
      <c r="L19653" s="1">
        <v>2</v>
      </c>
      <c r="M19653" s="1">
        <v>0</v>
      </c>
      <c r="N19653" s="1">
        <v>1</v>
      </c>
      <c r="O19653" s="7">
        <f>VLOOKUP(J19653,DIM_Products!A:G,6,FALSE) * L19653 * (1-M19653)</f>
        <v>153.57600000000002</v>
      </c>
      <c r="P19653" s="7">
        <f t="shared" si="1228"/>
        <v>1433.2760000000001</v>
      </c>
      <c r="Q19653" s="13">
        <f t="shared" si="1229"/>
        <v>0.10715033252492892</v>
      </c>
      <c r="R19653" s="7">
        <f t="shared" si="1230"/>
        <v>153.57600000000002</v>
      </c>
      <c r="S19653">
        <f t="shared" si="1231"/>
        <v>0</v>
      </c>
      <c r="T19653">
        <v>1</v>
      </c>
      <c r="U19653" s="13">
        <f>1/COUNTIF(B:B,Orders[[#This Row],[Order ID]])</f>
        <v>0.25</v>
      </c>
      <c r="V19653">
        <f>IF(SUMIF(F:F,Orders[[#This Row],[DW_Customer]],U:U)&gt;1,1,0)</f>
        <v>1</v>
      </c>
    </row>
    <row r="19654" spans="1:22" x14ac:dyDescent="0.35">
      <c r="A19654">
        <v>48554</v>
      </c>
      <c r="B19654" s="1" t="s">
        <v>7473</v>
      </c>
      <c r="C19654" s="2">
        <v>40899</v>
      </c>
      <c r="D19654" s="2">
        <v>40899</v>
      </c>
      <c r="E19654" s="1" t="s">
        <v>26364</v>
      </c>
      <c r="F19654" s="1">
        <v>101530</v>
      </c>
      <c r="G19654" s="15">
        <v>0</v>
      </c>
      <c r="H19654" s="1" t="s">
        <v>24511</v>
      </c>
      <c r="I19654" s="1">
        <v>469</v>
      </c>
      <c r="J19654" s="19">
        <v>70959</v>
      </c>
      <c r="K19654" s="1">
        <v>0</v>
      </c>
      <c r="L19654" s="1">
        <v>4</v>
      </c>
      <c r="M19654" s="1">
        <v>0</v>
      </c>
      <c r="N19654" s="1">
        <v>1</v>
      </c>
      <c r="O19654" s="7">
        <f>VLOOKUP(J19654,DIM_Products!A:G,6,FALSE) * L19654 * (1-M19654)</f>
        <v>102.32000000000002</v>
      </c>
      <c r="P19654" s="7">
        <f t="shared" si="1228"/>
        <v>1433.2760000000001</v>
      </c>
      <c r="Q19654" s="13">
        <f t="shared" si="1229"/>
        <v>7.1388902067710633E-2</v>
      </c>
      <c r="R19654" s="7">
        <f t="shared" si="1230"/>
        <v>102.32000000000002</v>
      </c>
      <c r="S19654">
        <f t="shared" si="1231"/>
        <v>0</v>
      </c>
      <c r="T19654">
        <v>1</v>
      </c>
      <c r="U19654" s="13">
        <f>1/COUNTIF(B:B,Orders[[#This Row],[Order ID]])</f>
        <v>0.25</v>
      </c>
      <c r="V19654">
        <f>IF(SUMIF(F:F,Orders[[#This Row],[DW_Customer]],U:U)&gt;1,1,0)</f>
        <v>1</v>
      </c>
    </row>
    <row r="19655" spans="1:22" x14ac:dyDescent="0.35">
      <c r="A19655">
        <v>58234</v>
      </c>
      <c r="B19655" s="1" t="s">
        <v>7473</v>
      </c>
      <c r="C19655" s="2">
        <v>40899</v>
      </c>
      <c r="D19655" s="2">
        <v>40899</v>
      </c>
      <c r="E19655" s="1" t="s">
        <v>26364</v>
      </c>
      <c r="F19655" s="1">
        <v>101530</v>
      </c>
      <c r="G19655" s="15">
        <v>0</v>
      </c>
      <c r="H19655" s="1" t="s">
        <v>24511</v>
      </c>
      <c r="I19655" s="1">
        <v>469</v>
      </c>
      <c r="J19655" s="19">
        <v>71247</v>
      </c>
      <c r="K19655" s="1">
        <v>0</v>
      </c>
      <c r="L19655" s="1">
        <v>2</v>
      </c>
      <c r="M19655" s="1">
        <v>0</v>
      </c>
      <c r="N19655" s="1">
        <v>1</v>
      </c>
      <c r="O19655" s="7">
        <f>VLOOKUP(J19655,DIM_Products!A:G,6,FALSE) * L19655 * (1-M19655)</f>
        <v>381.96</v>
      </c>
      <c r="P19655" s="7">
        <f t="shared" si="1228"/>
        <v>1433.2760000000001</v>
      </c>
      <c r="Q19655" s="13">
        <f t="shared" si="1229"/>
        <v>0.26649438070546078</v>
      </c>
      <c r="R19655" s="7">
        <f t="shared" si="1230"/>
        <v>381.96</v>
      </c>
      <c r="S19655">
        <f t="shared" si="1231"/>
        <v>0</v>
      </c>
      <c r="T19655">
        <v>1</v>
      </c>
      <c r="U19655" s="13">
        <f>1/COUNTIF(B:B,Orders[[#This Row],[Order ID]])</f>
        <v>0.25</v>
      </c>
      <c r="V19655">
        <f>IF(SUMIF(F:F,Orders[[#This Row],[DW_Customer]],U:U)&gt;1,1,0)</f>
        <v>1</v>
      </c>
    </row>
    <row r="19656" spans="1:22" x14ac:dyDescent="0.35">
      <c r="A19656">
        <v>31894</v>
      </c>
      <c r="B19656" s="1" t="s">
        <v>8638</v>
      </c>
      <c r="C19656" s="2">
        <v>40826</v>
      </c>
      <c r="D19656" s="2">
        <v>40826</v>
      </c>
      <c r="E19656" s="1" t="s">
        <v>26364</v>
      </c>
      <c r="F19656" s="1">
        <v>100581</v>
      </c>
      <c r="G19656" s="15">
        <v>0</v>
      </c>
      <c r="H19656" s="1" t="s">
        <v>24511</v>
      </c>
      <c r="I19656" s="1">
        <v>485</v>
      </c>
      <c r="J19656" s="19">
        <v>71364</v>
      </c>
      <c r="K19656" s="1">
        <v>0</v>
      </c>
      <c r="L19656" s="1">
        <v>4</v>
      </c>
      <c r="M19656" s="1">
        <v>0</v>
      </c>
      <c r="N19656" s="1">
        <v>1</v>
      </c>
      <c r="O19656" s="7">
        <f>VLOOKUP(J19656,DIM_Products!A:G,6,FALSE) * L19656 * (1-M19656)</f>
        <v>74.448000000000008</v>
      </c>
      <c r="P19656" s="7">
        <f t="shared" si="1228"/>
        <v>1518.6704999999999</v>
      </c>
      <c r="Q19656" s="13">
        <f t="shared" si="1229"/>
        <v>4.9021825339993115E-2</v>
      </c>
      <c r="R19656" s="7">
        <f t="shared" si="1230"/>
        <v>74.448000000000008</v>
      </c>
      <c r="S19656">
        <f t="shared" si="1231"/>
        <v>0</v>
      </c>
      <c r="T19656">
        <v>1</v>
      </c>
      <c r="U19656" s="13">
        <f>1/COUNTIF(B:B,Orders[[#This Row],[Order ID]])</f>
        <v>0.2</v>
      </c>
      <c r="V19656">
        <f>IF(SUMIF(F:F,Orders[[#This Row],[DW_Customer]],U:U)&gt;1,1,0)</f>
        <v>1</v>
      </c>
    </row>
    <row r="19657" spans="1:22" x14ac:dyDescent="0.35">
      <c r="A19657">
        <v>38986</v>
      </c>
      <c r="B19657" s="1" t="s">
        <v>8638</v>
      </c>
      <c r="C19657" s="2">
        <v>40826</v>
      </c>
      <c r="D19657" s="2">
        <v>40826</v>
      </c>
      <c r="E19657" s="1" t="s">
        <v>26364</v>
      </c>
      <c r="F19657" s="1">
        <v>100581</v>
      </c>
      <c r="G19657" s="15">
        <v>0</v>
      </c>
      <c r="H19657" s="1" t="s">
        <v>24511</v>
      </c>
      <c r="I19657" s="1">
        <v>485</v>
      </c>
      <c r="J19657" s="19">
        <v>70335</v>
      </c>
      <c r="K19657" s="1">
        <v>0</v>
      </c>
      <c r="L19657" s="1">
        <v>6</v>
      </c>
      <c r="M19657" s="1">
        <v>0</v>
      </c>
      <c r="N19657" s="1">
        <v>1</v>
      </c>
      <c r="O19657" s="7">
        <f>VLOOKUP(J19657,DIM_Products!A:G,6,FALSE) * L19657 * (1-M19657)</f>
        <v>321.29999999999995</v>
      </c>
      <c r="P19657" s="7">
        <f t="shared" si="1228"/>
        <v>1518.6704999999999</v>
      </c>
      <c r="Q19657" s="13">
        <f t="shared" si="1229"/>
        <v>0.21156663015446733</v>
      </c>
      <c r="R19657" s="7">
        <f t="shared" si="1230"/>
        <v>321.29999999999995</v>
      </c>
      <c r="S19657">
        <f t="shared" si="1231"/>
        <v>0</v>
      </c>
      <c r="T19657">
        <v>1</v>
      </c>
      <c r="U19657" s="13">
        <f>1/COUNTIF(B:B,Orders[[#This Row],[Order ID]])</f>
        <v>0.2</v>
      </c>
      <c r="V19657">
        <f>IF(SUMIF(F:F,Orders[[#This Row],[DW_Customer]],U:U)&gt;1,1,0)</f>
        <v>1</v>
      </c>
    </row>
    <row r="19658" spans="1:22" x14ac:dyDescent="0.35">
      <c r="A19658">
        <v>44735</v>
      </c>
      <c r="B19658" s="1" t="s">
        <v>8638</v>
      </c>
      <c r="C19658" s="2">
        <v>40826</v>
      </c>
      <c r="D19658" s="2">
        <v>40826</v>
      </c>
      <c r="E19658" s="1" t="s">
        <v>26364</v>
      </c>
      <c r="F19658" s="1">
        <v>100581</v>
      </c>
      <c r="G19658" s="15">
        <v>0</v>
      </c>
      <c r="H19658" s="1" t="s">
        <v>24511</v>
      </c>
      <c r="I19658" s="1">
        <v>485</v>
      </c>
      <c r="J19658" s="19">
        <v>70419</v>
      </c>
      <c r="K19658" s="1">
        <v>0</v>
      </c>
      <c r="L19658" s="1">
        <v>3</v>
      </c>
      <c r="M19658" s="1">
        <v>0</v>
      </c>
      <c r="N19658" s="1">
        <v>1</v>
      </c>
      <c r="O19658" s="7">
        <f>VLOOKUP(J19658,DIM_Products!A:G,6,FALSE) * L19658 * (1-M19658)</f>
        <v>1009.3499999999999</v>
      </c>
      <c r="P19658" s="7">
        <f t="shared" si="1228"/>
        <v>1518.6704999999999</v>
      </c>
      <c r="Q19658" s="13">
        <f t="shared" si="1229"/>
        <v>0.66462738296424406</v>
      </c>
      <c r="R19658" s="7">
        <f t="shared" si="1230"/>
        <v>1009.3499999999999</v>
      </c>
      <c r="S19658">
        <f t="shared" si="1231"/>
        <v>0</v>
      </c>
      <c r="T19658">
        <v>1</v>
      </c>
      <c r="U19658" s="13">
        <f>1/COUNTIF(B:B,Orders[[#This Row],[Order ID]])</f>
        <v>0.2</v>
      </c>
      <c r="V19658">
        <f>IF(SUMIF(F:F,Orders[[#This Row],[DW_Customer]],U:U)&gt;1,1,0)</f>
        <v>1</v>
      </c>
    </row>
    <row r="19659" spans="1:22" x14ac:dyDescent="0.35">
      <c r="A19659">
        <v>50204</v>
      </c>
      <c r="B19659" s="1" t="s">
        <v>8638</v>
      </c>
      <c r="C19659" s="2">
        <v>40826</v>
      </c>
      <c r="D19659" s="2">
        <v>40826</v>
      </c>
      <c r="E19659" s="1" t="s">
        <v>26364</v>
      </c>
      <c r="F19659" s="1">
        <v>100581</v>
      </c>
      <c r="G19659" s="15">
        <v>0</v>
      </c>
      <c r="H19659" s="1" t="s">
        <v>24511</v>
      </c>
      <c r="I19659" s="1">
        <v>485</v>
      </c>
      <c r="J19659" s="19">
        <v>70847</v>
      </c>
      <c r="K19659" s="1">
        <v>0</v>
      </c>
      <c r="L19659" s="1">
        <v>5</v>
      </c>
      <c r="M19659" s="1">
        <v>0</v>
      </c>
      <c r="N19659" s="1">
        <v>1</v>
      </c>
      <c r="O19659" s="7">
        <f>VLOOKUP(J19659,DIM_Products!A:G,6,FALSE) * L19659 * (1-M19659)</f>
        <v>24.8325</v>
      </c>
      <c r="P19659" s="7">
        <f t="shared" si="1228"/>
        <v>1518.6704999999999</v>
      </c>
      <c r="Q19659" s="13">
        <f t="shared" si="1229"/>
        <v>1.6351473212918799E-2</v>
      </c>
      <c r="R19659" s="7">
        <f t="shared" si="1230"/>
        <v>24.8325</v>
      </c>
      <c r="S19659">
        <f t="shared" si="1231"/>
        <v>0</v>
      </c>
      <c r="T19659">
        <v>1</v>
      </c>
      <c r="U19659" s="13">
        <f>1/COUNTIF(B:B,Orders[[#This Row],[Order ID]])</f>
        <v>0.2</v>
      </c>
      <c r="V19659">
        <f>IF(SUMIF(F:F,Orders[[#This Row],[DW_Customer]],U:U)&gt;1,1,0)</f>
        <v>1</v>
      </c>
    </row>
    <row r="19660" spans="1:22" x14ac:dyDescent="0.35">
      <c r="A19660">
        <v>56153</v>
      </c>
      <c r="B19660" s="1" t="s">
        <v>8638</v>
      </c>
      <c r="C19660" s="2">
        <v>40826</v>
      </c>
      <c r="D19660" s="2">
        <v>40826</v>
      </c>
      <c r="E19660" s="1" t="s">
        <v>26364</v>
      </c>
      <c r="F19660" s="1">
        <v>100581</v>
      </c>
      <c r="G19660" s="15">
        <v>0</v>
      </c>
      <c r="H19660" s="1" t="s">
        <v>24511</v>
      </c>
      <c r="I19660" s="1">
        <v>485</v>
      </c>
      <c r="J19660" s="19">
        <v>71136</v>
      </c>
      <c r="K19660" s="1">
        <v>0</v>
      </c>
      <c r="L19660" s="1">
        <v>3</v>
      </c>
      <c r="M19660" s="1">
        <v>0</v>
      </c>
      <c r="N19660" s="1">
        <v>1</v>
      </c>
      <c r="O19660" s="7">
        <f>VLOOKUP(J19660,DIM_Products!A:G,6,FALSE) * L19660 * (1-M19660)</f>
        <v>88.740000000000009</v>
      </c>
      <c r="P19660" s="7">
        <f t="shared" si="1228"/>
        <v>1518.6704999999999</v>
      </c>
      <c r="Q19660" s="13">
        <f t="shared" si="1229"/>
        <v>5.8432688328376704E-2</v>
      </c>
      <c r="R19660" s="7">
        <f t="shared" si="1230"/>
        <v>88.740000000000009</v>
      </c>
      <c r="S19660">
        <f t="shared" si="1231"/>
        <v>0</v>
      </c>
      <c r="T19660">
        <v>1</v>
      </c>
      <c r="U19660" s="13">
        <f>1/COUNTIF(B:B,Orders[[#This Row],[Order ID]])</f>
        <v>0.2</v>
      </c>
      <c r="V19660">
        <f>IF(SUMIF(F:F,Orders[[#This Row],[DW_Customer]],U:U)&gt;1,1,0)</f>
        <v>1</v>
      </c>
    </row>
    <row r="19661" spans="1:22" x14ac:dyDescent="0.35">
      <c r="A19661">
        <v>44881</v>
      </c>
      <c r="B19661" s="1" t="s">
        <v>14720</v>
      </c>
      <c r="C19661" s="2">
        <v>40784</v>
      </c>
      <c r="D19661" s="2">
        <v>40789</v>
      </c>
      <c r="E19661" s="1" t="s">
        <v>24503</v>
      </c>
      <c r="F19661" s="1">
        <v>100350</v>
      </c>
      <c r="G19661" s="15">
        <v>0</v>
      </c>
      <c r="H19661" s="1" t="s">
        <v>24510</v>
      </c>
      <c r="I19661" s="1">
        <v>0</v>
      </c>
      <c r="J19661" s="19">
        <v>70448</v>
      </c>
      <c r="K19661" s="1">
        <v>0</v>
      </c>
      <c r="L19661" s="1">
        <v>3</v>
      </c>
      <c r="M19661" s="1">
        <v>0</v>
      </c>
      <c r="N19661" s="1">
        <v>1</v>
      </c>
      <c r="O19661" s="7">
        <f>VLOOKUP(J19661,DIM_Products!A:G,6,FALSE) * L19661 * (1-M19661)</f>
        <v>383.58</v>
      </c>
      <c r="P19661" s="7">
        <f t="shared" si="1228"/>
        <v>528.75</v>
      </c>
      <c r="Q19661" s="13">
        <f t="shared" si="1229"/>
        <v>0.72544680851063825</v>
      </c>
      <c r="R19661" s="7">
        <f t="shared" si="1230"/>
        <v>383.58</v>
      </c>
      <c r="S19661">
        <f t="shared" si="1231"/>
        <v>5</v>
      </c>
      <c r="T19661">
        <v>0</v>
      </c>
      <c r="U19661" s="13">
        <f>1/COUNTIF(B:B,Orders[[#This Row],[Order ID]])</f>
        <v>0.33333333333333331</v>
      </c>
      <c r="V19661">
        <f>IF(SUMIF(F:F,Orders[[#This Row],[DW_Customer]],U:U)&gt;1,1,0)</f>
        <v>1</v>
      </c>
    </row>
    <row r="19662" spans="1:22" x14ac:dyDescent="0.35">
      <c r="A19662">
        <v>57425</v>
      </c>
      <c r="B19662" s="1" t="s">
        <v>14720</v>
      </c>
      <c r="C19662" s="2">
        <v>40784</v>
      </c>
      <c r="D19662" s="2">
        <v>40789</v>
      </c>
      <c r="E19662" s="1" t="s">
        <v>24503</v>
      </c>
      <c r="F19662" s="1">
        <v>100350</v>
      </c>
      <c r="G19662" s="15">
        <v>0</v>
      </c>
      <c r="H19662" s="1" t="s">
        <v>24510</v>
      </c>
      <c r="I19662" s="1">
        <v>0</v>
      </c>
      <c r="J19662" s="19">
        <v>70744</v>
      </c>
      <c r="K19662" s="1">
        <v>0</v>
      </c>
      <c r="L19662" s="1">
        <v>3</v>
      </c>
      <c r="M19662" s="1">
        <v>0</v>
      </c>
      <c r="N19662" s="1">
        <v>1</v>
      </c>
      <c r="O19662" s="7">
        <f>VLOOKUP(J19662,DIM_Products!A:G,6,FALSE) * L19662 * (1-M19662)</f>
        <v>82.170000000000016</v>
      </c>
      <c r="P19662" s="7">
        <f t="shared" si="1228"/>
        <v>528.75</v>
      </c>
      <c r="Q19662" s="13">
        <f t="shared" si="1229"/>
        <v>0.15540425531914898</v>
      </c>
      <c r="R19662" s="7">
        <f t="shared" si="1230"/>
        <v>82.170000000000016</v>
      </c>
      <c r="S19662">
        <f t="shared" si="1231"/>
        <v>5</v>
      </c>
      <c r="T19662">
        <v>0</v>
      </c>
      <c r="U19662" s="13">
        <f>1/COUNTIF(B:B,Orders[[#This Row],[Order ID]])</f>
        <v>0.33333333333333331</v>
      </c>
      <c r="V19662">
        <f>IF(SUMIF(F:F,Orders[[#This Row],[DW_Customer]],U:U)&gt;1,1,0)</f>
        <v>1</v>
      </c>
    </row>
    <row r="19663" spans="1:22" x14ac:dyDescent="0.35">
      <c r="A19663">
        <v>60496</v>
      </c>
      <c r="B19663" s="1" t="s">
        <v>14720</v>
      </c>
      <c r="C19663" s="2">
        <v>40784</v>
      </c>
      <c r="D19663" s="2">
        <v>40789</v>
      </c>
      <c r="E19663" s="1" t="s">
        <v>24503</v>
      </c>
      <c r="F19663" s="1">
        <v>100350</v>
      </c>
      <c r="G19663" s="15">
        <v>0</v>
      </c>
      <c r="H19663" s="1" t="s">
        <v>24510</v>
      </c>
      <c r="I19663" s="1">
        <v>0</v>
      </c>
      <c r="J19663" s="19">
        <v>70343</v>
      </c>
      <c r="K19663" s="1">
        <v>0</v>
      </c>
      <c r="L19663" s="1">
        <v>2</v>
      </c>
      <c r="M19663" s="1">
        <v>0</v>
      </c>
      <c r="N19663" s="1">
        <v>1</v>
      </c>
      <c r="O19663" s="7">
        <f>VLOOKUP(J19663,DIM_Products!A:G,6,FALSE) * L19663 * (1-M19663)</f>
        <v>63</v>
      </c>
      <c r="P19663" s="7">
        <f t="shared" si="1228"/>
        <v>528.75</v>
      </c>
      <c r="Q19663" s="13">
        <f t="shared" si="1229"/>
        <v>0.11914893617021277</v>
      </c>
      <c r="R19663" s="7">
        <f t="shared" si="1230"/>
        <v>63</v>
      </c>
      <c r="S19663">
        <f t="shared" si="1231"/>
        <v>5</v>
      </c>
      <c r="T19663">
        <v>0</v>
      </c>
      <c r="U19663" s="13">
        <f>1/COUNTIF(B:B,Orders[[#This Row],[Order ID]])</f>
        <v>0.33333333333333331</v>
      </c>
      <c r="V19663">
        <f>IF(SUMIF(F:F,Orders[[#This Row],[DW_Customer]],U:U)&gt;1,1,0)</f>
        <v>1</v>
      </c>
    </row>
    <row r="19664" spans="1:22" x14ac:dyDescent="0.35">
      <c r="A19664">
        <v>34408</v>
      </c>
      <c r="B19664" s="1" t="s">
        <v>11479</v>
      </c>
      <c r="C19664" s="2">
        <v>40829</v>
      </c>
      <c r="D19664" s="2">
        <v>40833</v>
      </c>
      <c r="E19664" s="1" t="s">
        <v>24503</v>
      </c>
      <c r="F19664" s="1">
        <v>101199</v>
      </c>
      <c r="G19664" s="15">
        <v>0</v>
      </c>
      <c r="H19664" s="1" t="s">
        <v>24510</v>
      </c>
      <c r="I19664" s="1">
        <v>0</v>
      </c>
      <c r="J19664" s="19">
        <v>70372</v>
      </c>
      <c r="K19664" s="1">
        <v>15</v>
      </c>
      <c r="L19664" s="1">
        <v>3</v>
      </c>
      <c r="M19664" s="1">
        <v>0</v>
      </c>
      <c r="N19664" s="1">
        <v>1</v>
      </c>
      <c r="O19664" s="7">
        <f>VLOOKUP(J19664,DIM_Products!A:G,6,FALSE) * L19664 * (1-M19664)</f>
        <v>146.33999999999997</v>
      </c>
      <c r="P19664" s="7">
        <f t="shared" si="1228"/>
        <v>265.05</v>
      </c>
      <c r="Q19664" s="13">
        <f t="shared" si="1229"/>
        <v>0.55212224108658736</v>
      </c>
      <c r="R19664" s="7">
        <f t="shared" si="1230"/>
        <v>154.62183361629877</v>
      </c>
      <c r="S19664">
        <f t="shared" si="1231"/>
        <v>4</v>
      </c>
      <c r="T19664">
        <v>0</v>
      </c>
      <c r="U19664" s="13">
        <f>1/COUNTIF(B:B,Orders[[#This Row],[Order ID]])</f>
        <v>0.5</v>
      </c>
      <c r="V19664">
        <f>IF(SUMIF(F:F,Orders[[#This Row],[DW_Customer]],U:U)&gt;1,1,0)</f>
        <v>1</v>
      </c>
    </row>
    <row r="19665" spans="1:22" x14ac:dyDescent="0.35">
      <c r="A19665">
        <v>44766</v>
      </c>
      <c r="B19665" s="1" t="s">
        <v>11479</v>
      </c>
      <c r="C19665" s="2">
        <v>40829</v>
      </c>
      <c r="D19665" s="2">
        <v>40833</v>
      </c>
      <c r="E19665" s="1" t="s">
        <v>24503</v>
      </c>
      <c r="F19665" s="1">
        <v>101199</v>
      </c>
      <c r="G19665" s="15">
        <v>0</v>
      </c>
      <c r="H19665" s="1" t="s">
        <v>24510</v>
      </c>
      <c r="I19665" s="1">
        <v>0</v>
      </c>
      <c r="J19665" s="19">
        <v>70728</v>
      </c>
      <c r="K19665" s="1">
        <v>15</v>
      </c>
      <c r="L19665" s="1">
        <v>3</v>
      </c>
      <c r="M19665" s="1">
        <v>0</v>
      </c>
      <c r="N19665" s="1">
        <v>1</v>
      </c>
      <c r="O19665" s="7">
        <f>VLOOKUP(J19665,DIM_Products!A:G,6,FALSE) * L19665 * (1-M19665)</f>
        <v>118.71000000000002</v>
      </c>
      <c r="P19665" s="7">
        <f t="shared" si="1228"/>
        <v>265.05</v>
      </c>
      <c r="Q19665" s="13">
        <f t="shared" si="1229"/>
        <v>0.44787775891341264</v>
      </c>
      <c r="R19665" s="7">
        <f t="shared" si="1230"/>
        <v>125.42816638370121</v>
      </c>
      <c r="S19665">
        <f t="shared" si="1231"/>
        <v>4</v>
      </c>
      <c r="T19665">
        <v>0</v>
      </c>
      <c r="U19665" s="13">
        <f>1/COUNTIF(B:B,Orders[[#This Row],[Order ID]])</f>
        <v>0.5</v>
      </c>
      <c r="V19665">
        <f>IF(SUMIF(F:F,Orders[[#This Row],[DW_Customer]],U:U)&gt;1,1,0)</f>
        <v>1</v>
      </c>
    </row>
    <row r="19666" spans="1:22" x14ac:dyDescent="0.35">
      <c r="A19666">
        <v>45186</v>
      </c>
      <c r="B19666" s="1" t="s">
        <v>12485</v>
      </c>
      <c r="C19666" s="2">
        <v>40833</v>
      </c>
      <c r="D19666" s="2">
        <v>40835</v>
      </c>
      <c r="E19666" s="1" t="s">
        <v>24501</v>
      </c>
      <c r="F19666" s="1">
        <v>101039</v>
      </c>
      <c r="G19666" s="15">
        <v>0</v>
      </c>
      <c r="H19666" s="1" t="s">
        <v>24510</v>
      </c>
      <c r="I19666" s="1">
        <v>0</v>
      </c>
      <c r="J19666" s="19">
        <v>70263</v>
      </c>
      <c r="K19666" s="1">
        <v>0</v>
      </c>
      <c r="L19666" s="1">
        <v>5</v>
      </c>
      <c r="M19666" s="1">
        <v>0</v>
      </c>
      <c r="N19666" s="1">
        <v>1</v>
      </c>
      <c r="O19666" s="7">
        <f>VLOOKUP(J19666,DIM_Products!A:G,6,FALSE) * L19666 * (1-M19666)</f>
        <v>286.95</v>
      </c>
      <c r="P19666" s="7">
        <f t="shared" si="1228"/>
        <v>286.95</v>
      </c>
      <c r="Q19666" s="13">
        <f t="shared" si="1229"/>
        <v>1</v>
      </c>
      <c r="R19666" s="7">
        <f t="shared" si="1230"/>
        <v>286.95</v>
      </c>
      <c r="S19666">
        <f t="shared" si="1231"/>
        <v>2</v>
      </c>
      <c r="T19666">
        <v>0</v>
      </c>
      <c r="U19666" s="13">
        <f>1/COUNTIF(B:B,Orders[[#This Row],[Order ID]])</f>
        <v>1</v>
      </c>
      <c r="V19666">
        <f>IF(SUMIF(F:F,Orders[[#This Row],[DW_Customer]],U:U)&gt;1,1,0)</f>
        <v>1</v>
      </c>
    </row>
    <row r="19667" spans="1:22" x14ac:dyDescent="0.35">
      <c r="A19667">
        <v>54495</v>
      </c>
      <c r="B19667" s="1" t="s">
        <v>18457</v>
      </c>
      <c r="C19667" s="2">
        <v>40729</v>
      </c>
      <c r="D19667" s="2">
        <v>40733</v>
      </c>
      <c r="E19667" s="1" t="s">
        <v>24503</v>
      </c>
      <c r="F19667" s="1">
        <v>100088</v>
      </c>
      <c r="G19667" s="15">
        <v>0</v>
      </c>
      <c r="H19667" s="1" t="s">
        <v>24510</v>
      </c>
      <c r="I19667" s="1">
        <v>0</v>
      </c>
      <c r="J19667" s="19">
        <v>70682</v>
      </c>
      <c r="K19667" s="1">
        <v>0</v>
      </c>
      <c r="L19667" s="1">
        <v>5</v>
      </c>
      <c r="M19667" s="1">
        <v>0.4</v>
      </c>
      <c r="N19667" s="1">
        <v>1</v>
      </c>
      <c r="O19667" s="7">
        <f>VLOOKUP(J19667,DIM_Products!A:G,6,FALSE) * L19667 * (1-M19667)</f>
        <v>92.79</v>
      </c>
      <c r="P19667" s="7">
        <f t="shared" si="1228"/>
        <v>92.79</v>
      </c>
      <c r="Q19667" s="13">
        <f t="shared" si="1229"/>
        <v>1</v>
      </c>
      <c r="R19667" s="7">
        <f t="shared" si="1230"/>
        <v>92.79</v>
      </c>
      <c r="S19667">
        <f t="shared" si="1231"/>
        <v>4</v>
      </c>
      <c r="T19667">
        <v>0</v>
      </c>
      <c r="U19667" s="13">
        <f>1/COUNTIF(B:B,Orders[[#This Row],[Order ID]])</f>
        <v>1</v>
      </c>
      <c r="V19667">
        <f>IF(SUMIF(F:F,Orders[[#This Row],[DW_Customer]],U:U)&gt;1,1,0)</f>
        <v>1</v>
      </c>
    </row>
    <row r="19668" spans="1:22" x14ac:dyDescent="0.35">
      <c r="A19668">
        <v>38796</v>
      </c>
      <c r="B19668" s="1" t="s">
        <v>12692</v>
      </c>
      <c r="C19668" s="2">
        <v>40865</v>
      </c>
      <c r="D19668" s="2">
        <v>40871</v>
      </c>
      <c r="E19668" s="1" t="s">
        <v>24503</v>
      </c>
      <c r="F19668" s="1">
        <v>101486</v>
      </c>
      <c r="G19668" s="15">
        <v>0</v>
      </c>
      <c r="H19668" s="1" t="s">
        <v>24510</v>
      </c>
      <c r="I19668" s="1">
        <v>0</v>
      </c>
      <c r="J19668" s="19">
        <v>70264</v>
      </c>
      <c r="K19668" s="1">
        <v>0</v>
      </c>
      <c r="L19668" s="1">
        <v>7</v>
      </c>
      <c r="M19668" s="1">
        <v>0</v>
      </c>
      <c r="N19668" s="1">
        <v>1</v>
      </c>
      <c r="O19668" s="7">
        <f>VLOOKUP(J19668,DIM_Products!A:G,6,FALSE) * L19668 * (1-M19668)</f>
        <v>133.392</v>
      </c>
      <c r="P19668" s="7">
        <f t="shared" si="1228"/>
        <v>133.392</v>
      </c>
      <c r="Q19668" s="13">
        <f t="shared" si="1229"/>
        <v>1</v>
      </c>
      <c r="R19668" s="7">
        <f t="shared" si="1230"/>
        <v>133.392</v>
      </c>
      <c r="S19668">
        <f t="shared" si="1231"/>
        <v>6</v>
      </c>
      <c r="T19668">
        <v>1</v>
      </c>
      <c r="U19668" s="13">
        <f>1/COUNTIF(B:B,Orders[[#This Row],[Order ID]])</f>
        <v>1</v>
      </c>
      <c r="V19668">
        <f>IF(SUMIF(F:F,Orders[[#This Row],[DW_Customer]],U:U)&gt;1,1,0)</f>
        <v>1</v>
      </c>
    </row>
    <row r="19669" spans="1:22" x14ac:dyDescent="0.35">
      <c r="A19669">
        <v>38661</v>
      </c>
      <c r="B19669" s="1" t="s">
        <v>7986</v>
      </c>
      <c r="C19669" s="2">
        <v>40863</v>
      </c>
      <c r="D19669" s="2">
        <v>40863</v>
      </c>
      <c r="E19669" s="1" t="s">
        <v>26364</v>
      </c>
      <c r="F19669" s="1">
        <v>100304</v>
      </c>
      <c r="G19669" s="15">
        <v>0</v>
      </c>
      <c r="H19669" s="1" t="s">
        <v>24511</v>
      </c>
      <c r="I19669" s="1">
        <v>256</v>
      </c>
      <c r="J19669" s="19">
        <v>70929</v>
      </c>
      <c r="K19669" s="1">
        <v>0</v>
      </c>
      <c r="L19669" s="1">
        <v>2</v>
      </c>
      <c r="M19669" s="1">
        <v>0</v>
      </c>
      <c r="N19669" s="1">
        <v>1</v>
      </c>
      <c r="O19669" s="7">
        <f>VLOOKUP(J19669,DIM_Products!A:G,6,FALSE) * L19669 * (1-M19669)</f>
        <v>13.38</v>
      </c>
      <c r="P19669" s="7">
        <f t="shared" si="1228"/>
        <v>13.38</v>
      </c>
      <c r="Q19669" s="13">
        <f t="shared" si="1229"/>
        <v>1</v>
      </c>
      <c r="R19669" s="7">
        <f t="shared" si="1230"/>
        <v>13.38</v>
      </c>
      <c r="S19669">
        <f t="shared" si="1231"/>
        <v>0</v>
      </c>
      <c r="T19669">
        <v>1</v>
      </c>
      <c r="U19669" s="13">
        <f>1/COUNTIF(B:B,Orders[[#This Row],[Order ID]])</f>
        <v>1</v>
      </c>
      <c r="V19669">
        <f>IF(SUMIF(F:F,Orders[[#This Row],[DW_Customer]],U:U)&gt;1,1,0)</f>
        <v>1</v>
      </c>
    </row>
    <row r="19670" spans="1:22" x14ac:dyDescent="0.35">
      <c r="A19670">
        <v>55152</v>
      </c>
      <c r="B19670" s="1" t="s">
        <v>18290</v>
      </c>
      <c r="C19670" s="2">
        <v>40600</v>
      </c>
      <c r="D19670" s="2">
        <v>40604</v>
      </c>
      <c r="E19670" s="1" t="s">
        <v>24503</v>
      </c>
      <c r="F19670" s="1">
        <v>101159</v>
      </c>
      <c r="G19670" s="15">
        <v>0</v>
      </c>
      <c r="H19670" s="1" t="s">
        <v>24510</v>
      </c>
      <c r="I19670" s="1">
        <v>0</v>
      </c>
      <c r="J19670" s="19">
        <v>70324</v>
      </c>
      <c r="K19670" s="1">
        <v>0</v>
      </c>
      <c r="L19670" s="1">
        <v>1</v>
      </c>
      <c r="M19670" s="1">
        <v>0</v>
      </c>
      <c r="N19670" s="1">
        <v>1</v>
      </c>
      <c r="O19670" s="7">
        <f>VLOOKUP(J19670,DIM_Products!A:G,6,FALSE) * L19670 * (1-M19670)</f>
        <v>16.019999999999996</v>
      </c>
      <c r="P19670" s="7">
        <f t="shared" si="1228"/>
        <v>16.019999999999996</v>
      </c>
      <c r="Q19670" s="13">
        <f t="shared" si="1229"/>
        <v>1</v>
      </c>
      <c r="R19670" s="7">
        <f t="shared" si="1230"/>
        <v>16.019999999999996</v>
      </c>
      <c r="S19670">
        <f t="shared" si="1231"/>
        <v>4</v>
      </c>
      <c r="T19670">
        <v>0</v>
      </c>
      <c r="U19670" s="13">
        <f>1/COUNTIF(B:B,Orders[[#This Row],[Order ID]])</f>
        <v>1</v>
      </c>
      <c r="V19670">
        <f>IF(SUMIF(F:F,Orders[[#This Row],[DW_Customer]],U:U)&gt;1,1,0)</f>
        <v>1</v>
      </c>
    </row>
    <row r="19671" spans="1:22" x14ac:dyDescent="0.35">
      <c r="A19671">
        <v>34998</v>
      </c>
      <c r="B19671" s="1" t="s">
        <v>8448</v>
      </c>
      <c r="C19671" s="2">
        <v>40854</v>
      </c>
      <c r="D19671" s="2">
        <v>40854</v>
      </c>
      <c r="E19671" s="1" t="s">
        <v>26364</v>
      </c>
      <c r="F19671" s="1">
        <v>100316</v>
      </c>
      <c r="G19671" s="15">
        <v>0</v>
      </c>
      <c r="H19671" s="1" t="s">
        <v>24511</v>
      </c>
      <c r="I19671" s="1">
        <v>277</v>
      </c>
      <c r="J19671" s="19">
        <v>70834</v>
      </c>
      <c r="K19671" s="1">
        <v>0</v>
      </c>
      <c r="L19671" s="1">
        <v>5</v>
      </c>
      <c r="M19671" s="1">
        <v>0</v>
      </c>
      <c r="N19671" s="1">
        <v>1</v>
      </c>
      <c r="O19671" s="7">
        <f>VLOOKUP(J19671,DIM_Products!A:G,6,FALSE) * L19671 * (1-M19671)</f>
        <v>33.600000000000009</v>
      </c>
      <c r="P19671" s="7">
        <f t="shared" si="1228"/>
        <v>177</v>
      </c>
      <c r="Q19671" s="13">
        <f t="shared" si="1229"/>
        <v>0.18983050847457633</v>
      </c>
      <c r="R19671" s="7">
        <f t="shared" si="1230"/>
        <v>33.600000000000009</v>
      </c>
      <c r="S19671">
        <f t="shared" si="1231"/>
        <v>0</v>
      </c>
      <c r="T19671">
        <v>0</v>
      </c>
      <c r="U19671" s="13">
        <f>1/COUNTIF(B:B,Orders[[#This Row],[Order ID]])</f>
        <v>0.5</v>
      </c>
      <c r="V19671">
        <f>IF(SUMIF(F:F,Orders[[#This Row],[DW_Customer]],U:U)&gt;1,1,0)</f>
        <v>1</v>
      </c>
    </row>
    <row r="19672" spans="1:22" x14ac:dyDescent="0.35">
      <c r="A19672">
        <v>49278</v>
      </c>
      <c r="B19672" s="1" t="s">
        <v>8448</v>
      </c>
      <c r="C19672" s="2">
        <v>40854</v>
      </c>
      <c r="D19672" s="2">
        <v>40854</v>
      </c>
      <c r="E19672" s="1" t="s">
        <v>26364</v>
      </c>
      <c r="F19672" s="1">
        <v>100316</v>
      </c>
      <c r="G19672" s="15">
        <v>0</v>
      </c>
      <c r="H19672" s="1" t="s">
        <v>24511</v>
      </c>
      <c r="I19672" s="1">
        <v>277</v>
      </c>
      <c r="J19672" s="19">
        <v>70645</v>
      </c>
      <c r="K19672" s="1">
        <v>0</v>
      </c>
      <c r="L19672" s="1">
        <v>4</v>
      </c>
      <c r="M19672" s="1">
        <v>0</v>
      </c>
      <c r="N19672" s="1">
        <v>1</v>
      </c>
      <c r="O19672" s="7">
        <f>VLOOKUP(J19672,DIM_Products!A:G,6,FALSE) * L19672 * (1-M19672)</f>
        <v>143.39999999999998</v>
      </c>
      <c r="P19672" s="7">
        <f t="shared" si="1228"/>
        <v>177</v>
      </c>
      <c r="Q19672" s="13">
        <f t="shared" si="1229"/>
        <v>0.81016949152542361</v>
      </c>
      <c r="R19672" s="7">
        <f t="shared" si="1230"/>
        <v>143.39999999999998</v>
      </c>
      <c r="S19672">
        <f t="shared" si="1231"/>
        <v>0</v>
      </c>
      <c r="T19672">
        <v>0</v>
      </c>
      <c r="U19672" s="13">
        <f>1/COUNTIF(B:B,Orders[[#This Row],[Order ID]])</f>
        <v>0.5</v>
      </c>
      <c r="V19672">
        <f>IF(SUMIF(F:F,Orders[[#This Row],[DW_Customer]],U:U)&gt;1,1,0)</f>
        <v>1</v>
      </c>
    </row>
    <row r="19673" spans="1:22" x14ac:dyDescent="0.35">
      <c r="A19673">
        <v>37590</v>
      </c>
      <c r="B19673" s="1" t="s">
        <v>10602</v>
      </c>
      <c r="C19673" s="2">
        <v>40861</v>
      </c>
      <c r="D19673" s="2">
        <v>40861</v>
      </c>
      <c r="E19673" s="1" t="s">
        <v>26364</v>
      </c>
      <c r="F19673" s="1">
        <v>101497</v>
      </c>
      <c r="G19673" s="15">
        <v>0</v>
      </c>
      <c r="H19673" s="1" t="s">
        <v>24511</v>
      </c>
      <c r="I19673" s="1">
        <v>112</v>
      </c>
      <c r="J19673" s="19">
        <v>70718</v>
      </c>
      <c r="K19673" s="1">
        <v>0</v>
      </c>
      <c r="L19673" s="1">
        <v>3</v>
      </c>
      <c r="M19673" s="1">
        <v>0</v>
      </c>
      <c r="N19673" s="1">
        <v>1</v>
      </c>
      <c r="O19673" s="7">
        <f>VLOOKUP(J19673,DIM_Products!A:G,6,FALSE) * L19673 * (1-M19673)</f>
        <v>26.22</v>
      </c>
      <c r="P19673" s="7">
        <f t="shared" si="1228"/>
        <v>1347.17</v>
      </c>
      <c r="Q19673" s="13">
        <f t="shared" si="1229"/>
        <v>1.946302248417052E-2</v>
      </c>
      <c r="R19673" s="7">
        <f t="shared" si="1230"/>
        <v>26.22</v>
      </c>
      <c r="S19673">
        <f t="shared" si="1231"/>
        <v>0</v>
      </c>
      <c r="T19673">
        <v>0</v>
      </c>
      <c r="U19673" s="13">
        <f>1/COUNTIF(B:B,Orders[[#This Row],[Order ID]])</f>
        <v>0.25</v>
      </c>
      <c r="V19673">
        <f>IF(SUMIF(F:F,Orders[[#This Row],[DW_Customer]],U:U)&gt;1,1,0)</f>
        <v>1</v>
      </c>
    </row>
    <row r="19674" spans="1:22" x14ac:dyDescent="0.35">
      <c r="A19674">
        <v>38082</v>
      </c>
      <c r="B19674" s="1" t="s">
        <v>10602</v>
      </c>
      <c r="C19674" s="2">
        <v>40861</v>
      </c>
      <c r="D19674" s="2">
        <v>40861</v>
      </c>
      <c r="E19674" s="1" t="s">
        <v>26364</v>
      </c>
      <c r="F19674" s="1">
        <v>101497</v>
      </c>
      <c r="G19674" s="15">
        <v>0</v>
      </c>
      <c r="H19674" s="1" t="s">
        <v>24511</v>
      </c>
      <c r="I19674" s="1">
        <v>112</v>
      </c>
      <c r="J19674" s="19">
        <v>70832</v>
      </c>
      <c r="K19674" s="1">
        <v>0</v>
      </c>
      <c r="L19674" s="1">
        <v>1</v>
      </c>
      <c r="M19674" s="1">
        <v>0</v>
      </c>
      <c r="N19674" s="1">
        <v>1</v>
      </c>
      <c r="O19674" s="7">
        <f>VLOOKUP(J19674,DIM_Products!A:G,6,FALSE) * L19674 * (1-M19674)</f>
        <v>8.5500000000000007</v>
      </c>
      <c r="P19674" s="7">
        <f t="shared" si="1228"/>
        <v>1347.17</v>
      </c>
      <c r="Q19674" s="13">
        <f t="shared" si="1229"/>
        <v>6.3466377665773437E-3</v>
      </c>
      <c r="R19674" s="7">
        <f t="shared" si="1230"/>
        <v>8.5500000000000007</v>
      </c>
      <c r="S19674">
        <f t="shared" si="1231"/>
        <v>0</v>
      </c>
      <c r="T19674">
        <v>0</v>
      </c>
      <c r="U19674" s="13">
        <f>1/COUNTIF(B:B,Orders[[#This Row],[Order ID]])</f>
        <v>0.25</v>
      </c>
      <c r="V19674">
        <f>IF(SUMIF(F:F,Orders[[#This Row],[DW_Customer]],U:U)&gt;1,1,0)</f>
        <v>1</v>
      </c>
    </row>
    <row r="19675" spans="1:22" x14ac:dyDescent="0.35">
      <c r="A19675">
        <v>45530</v>
      </c>
      <c r="B19675" s="1" t="s">
        <v>10602</v>
      </c>
      <c r="C19675" s="2">
        <v>40861</v>
      </c>
      <c r="D19675" s="2">
        <v>40861</v>
      </c>
      <c r="E19675" s="1" t="s">
        <v>26364</v>
      </c>
      <c r="F19675" s="1">
        <v>101497</v>
      </c>
      <c r="G19675" s="15">
        <v>0</v>
      </c>
      <c r="H19675" s="1" t="s">
        <v>24511</v>
      </c>
      <c r="I19675" s="1">
        <v>112</v>
      </c>
      <c r="J19675" s="19">
        <v>71396</v>
      </c>
      <c r="K19675" s="1">
        <v>0</v>
      </c>
      <c r="L19675" s="1">
        <v>4</v>
      </c>
      <c r="M19675" s="1">
        <v>0</v>
      </c>
      <c r="N19675" s="1">
        <v>1</v>
      </c>
      <c r="O19675" s="7">
        <f>VLOOKUP(J19675,DIM_Products!A:G,6,FALSE) * L19675 * (1-M19675)</f>
        <v>1242.3600000000001</v>
      </c>
      <c r="P19675" s="7">
        <f t="shared" si="1228"/>
        <v>1347.17</v>
      </c>
      <c r="Q19675" s="13">
        <f t="shared" si="1229"/>
        <v>0.92219987084035426</v>
      </c>
      <c r="R19675" s="7">
        <f t="shared" si="1230"/>
        <v>1242.3600000000001</v>
      </c>
      <c r="S19675">
        <f t="shared" si="1231"/>
        <v>0</v>
      </c>
      <c r="T19675">
        <v>0</v>
      </c>
      <c r="U19675" s="13">
        <f>1/COUNTIF(B:B,Orders[[#This Row],[Order ID]])</f>
        <v>0.25</v>
      </c>
      <c r="V19675">
        <f>IF(SUMIF(F:F,Orders[[#This Row],[DW_Customer]],U:U)&gt;1,1,0)</f>
        <v>1</v>
      </c>
    </row>
    <row r="19676" spans="1:22" x14ac:dyDescent="0.35">
      <c r="A19676">
        <v>57990</v>
      </c>
      <c r="B19676" s="1" t="s">
        <v>10602</v>
      </c>
      <c r="C19676" s="2">
        <v>40861</v>
      </c>
      <c r="D19676" s="2">
        <v>40861</v>
      </c>
      <c r="E19676" s="1" t="s">
        <v>26364</v>
      </c>
      <c r="F19676" s="1">
        <v>101497</v>
      </c>
      <c r="G19676" s="15">
        <v>0</v>
      </c>
      <c r="H19676" s="1" t="s">
        <v>24511</v>
      </c>
      <c r="I19676" s="1">
        <v>112</v>
      </c>
      <c r="J19676" s="19">
        <v>70907</v>
      </c>
      <c r="K19676" s="1">
        <v>0</v>
      </c>
      <c r="L19676" s="1">
        <v>5</v>
      </c>
      <c r="M19676" s="1">
        <v>0</v>
      </c>
      <c r="N19676" s="1">
        <v>1</v>
      </c>
      <c r="O19676" s="7">
        <f>VLOOKUP(J19676,DIM_Products!A:G,6,FALSE) * L19676 * (1-M19676)</f>
        <v>70.040000000000006</v>
      </c>
      <c r="P19676" s="7">
        <f t="shared" si="1228"/>
        <v>1347.17</v>
      </c>
      <c r="Q19676" s="13">
        <f t="shared" si="1229"/>
        <v>5.1990468908897913E-2</v>
      </c>
      <c r="R19676" s="7">
        <f t="shared" si="1230"/>
        <v>70.040000000000006</v>
      </c>
      <c r="S19676">
        <f t="shared" si="1231"/>
        <v>0</v>
      </c>
      <c r="T19676">
        <v>0</v>
      </c>
      <c r="U19676" s="13">
        <f>1/COUNTIF(B:B,Orders[[#This Row],[Order ID]])</f>
        <v>0.25</v>
      </c>
      <c r="V19676">
        <f>IF(SUMIF(F:F,Orders[[#This Row],[DW_Customer]],U:U)&gt;1,1,0)</f>
        <v>1</v>
      </c>
    </row>
    <row r="19677" spans="1:22" x14ac:dyDescent="0.35">
      <c r="A19677">
        <v>39321</v>
      </c>
      <c r="B19677" s="1" t="s">
        <v>17608</v>
      </c>
      <c r="C19677" s="2">
        <v>40889</v>
      </c>
      <c r="D19677" s="2">
        <v>40889</v>
      </c>
      <c r="E19677" s="1" t="s">
        <v>26364</v>
      </c>
      <c r="F19677" s="1">
        <v>100828</v>
      </c>
      <c r="G19677" s="15">
        <v>0</v>
      </c>
      <c r="H19677" s="1" t="s">
        <v>24511</v>
      </c>
      <c r="I19677" s="1">
        <v>592</v>
      </c>
      <c r="J19677" s="19">
        <v>71284</v>
      </c>
      <c r="K19677" s="1">
        <v>0</v>
      </c>
      <c r="L19677" s="1">
        <v>2</v>
      </c>
      <c r="M19677" s="1">
        <v>0.1</v>
      </c>
      <c r="N19677" s="1">
        <v>1</v>
      </c>
      <c r="O19677" s="7">
        <f>VLOOKUP(J19677,DIM_Products!A:G,6,FALSE) * L19677 * (1-M19677)</f>
        <v>347.00399999999996</v>
      </c>
      <c r="P19677" s="7">
        <f t="shared" si="1228"/>
        <v>347.00399999999996</v>
      </c>
      <c r="Q19677" s="13">
        <f t="shared" si="1229"/>
        <v>1</v>
      </c>
      <c r="R19677" s="7">
        <f t="shared" si="1230"/>
        <v>347.00399999999996</v>
      </c>
      <c r="S19677">
        <f t="shared" si="1231"/>
        <v>0</v>
      </c>
      <c r="T19677">
        <v>1</v>
      </c>
      <c r="U19677" s="13">
        <f>1/COUNTIF(B:B,Orders[[#This Row],[Order ID]])</f>
        <v>1</v>
      </c>
      <c r="V19677">
        <f>IF(SUMIF(F:F,Orders[[#This Row],[DW_Customer]],U:U)&gt;1,1,0)</f>
        <v>1</v>
      </c>
    </row>
    <row r="19678" spans="1:22" x14ac:dyDescent="0.35">
      <c r="A19678">
        <v>36509</v>
      </c>
      <c r="B19678" s="1" t="s">
        <v>9805</v>
      </c>
      <c r="C19678" s="2">
        <v>40679</v>
      </c>
      <c r="D19678" s="2">
        <v>40683</v>
      </c>
      <c r="E19678" s="1" t="s">
        <v>24503</v>
      </c>
      <c r="F19678" s="1">
        <v>100751</v>
      </c>
      <c r="G19678" s="15">
        <v>0</v>
      </c>
      <c r="H19678" s="1" t="s">
        <v>24510</v>
      </c>
      <c r="I19678" s="1">
        <v>0</v>
      </c>
      <c r="J19678" s="19">
        <v>70290</v>
      </c>
      <c r="K19678" s="1">
        <v>0</v>
      </c>
      <c r="L19678" s="1">
        <v>2</v>
      </c>
      <c r="M19678" s="1">
        <v>0</v>
      </c>
      <c r="N19678" s="1">
        <v>1</v>
      </c>
      <c r="O19678" s="7">
        <f>VLOOKUP(J19678,DIM_Products!A:G,6,FALSE) * L19678 * (1-M19678)</f>
        <v>490.01599999999996</v>
      </c>
      <c r="P19678" s="7">
        <f t="shared" si="1228"/>
        <v>490.01599999999996</v>
      </c>
      <c r="Q19678" s="13">
        <f t="shared" si="1229"/>
        <v>1</v>
      </c>
      <c r="R19678" s="7">
        <f t="shared" si="1230"/>
        <v>490.01599999999996</v>
      </c>
      <c r="S19678">
        <f t="shared" si="1231"/>
        <v>4</v>
      </c>
      <c r="T19678">
        <v>0</v>
      </c>
      <c r="U19678" s="13">
        <f>1/COUNTIF(B:B,Orders[[#This Row],[Order ID]])</f>
        <v>1</v>
      </c>
      <c r="V19678">
        <f>IF(SUMIF(F:F,Orders[[#This Row],[DW_Customer]],U:U)&gt;1,1,0)</f>
        <v>1</v>
      </c>
    </row>
    <row r="19679" spans="1:22" x14ac:dyDescent="0.35">
      <c r="A19679">
        <v>42227</v>
      </c>
      <c r="B19679" s="1" t="s">
        <v>16196</v>
      </c>
      <c r="C19679" s="2">
        <v>40906</v>
      </c>
      <c r="D19679" s="2">
        <v>40906</v>
      </c>
      <c r="E19679" s="1" t="s">
        <v>26364</v>
      </c>
      <c r="F19679" s="1">
        <v>100059</v>
      </c>
      <c r="G19679" s="15">
        <v>0</v>
      </c>
      <c r="H19679" s="1" t="s">
        <v>24511</v>
      </c>
      <c r="I19679" s="1">
        <v>291</v>
      </c>
      <c r="J19679" s="19">
        <v>71215</v>
      </c>
      <c r="K19679" s="1">
        <v>0</v>
      </c>
      <c r="L19679" s="1">
        <v>3</v>
      </c>
      <c r="M19679" s="1">
        <v>0</v>
      </c>
      <c r="N19679" s="1">
        <v>1</v>
      </c>
      <c r="O19679" s="7">
        <f>VLOOKUP(J19679,DIM_Products!A:G,6,FALSE) * L19679 * (1-M19679)</f>
        <v>314.31600000000003</v>
      </c>
      <c r="P19679" s="7">
        <f t="shared" si="1228"/>
        <v>314.31600000000003</v>
      </c>
      <c r="Q19679" s="13">
        <f t="shared" si="1229"/>
        <v>1</v>
      </c>
      <c r="R19679" s="7">
        <f t="shared" si="1230"/>
        <v>314.31600000000003</v>
      </c>
      <c r="S19679">
        <f t="shared" si="1231"/>
        <v>0</v>
      </c>
      <c r="T19679">
        <v>0</v>
      </c>
      <c r="U19679" s="13">
        <f>1/COUNTIF(B:B,Orders[[#This Row],[Order ID]])</f>
        <v>1</v>
      </c>
      <c r="V19679">
        <f>IF(SUMIF(F:F,Orders[[#This Row],[DW_Customer]],U:U)&gt;1,1,0)</f>
        <v>1</v>
      </c>
    </row>
    <row r="19680" spans="1:22" x14ac:dyDescent="0.35">
      <c r="A19680">
        <v>46513</v>
      </c>
      <c r="B19680" s="1" t="s">
        <v>19027</v>
      </c>
      <c r="C19680" s="2">
        <v>40596</v>
      </c>
      <c r="D19680" s="2">
        <v>40596</v>
      </c>
      <c r="E19680" s="1" t="s">
        <v>26364</v>
      </c>
      <c r="F19680" s="1">
        <v>100700</v>
      </c>
      <c r="G19680" s="15">
        <v>0</v>
      </c>
      <c r="H19680" s="1" t="s">
        <v>24511</v>
      </c>
      <c r="I19680" s="1">
        <v>279</v>
      </c>
      <c r="J19680" s="19">
        <v>71231</v>
      </c>
      <c r="K19680" s="1">
        <v>0</v>
      </c>
      <c r="L19680" s="1">
        <v>2</v>
      </c>
      <c r="M19680" s="1">
        <v>0</v>
      </c>
      <c r="N19680" s="1">
        <v>1</v>
      </c>
      <c r="O19680" s="7">
        <f>VLOOKUP(J19680,DIM_Products!A:G,6,FALSE) * L19680 * (1-M19680)</f>
        <v>636.06000000000006</v>
      </c>
      <c r="P19680" s="7">
        <f t="shared" si="1228"/>
        <v>636.06000000000006</v>
      </c>
      <c r="Q19680" s="13">
        <f t="shared" si="1229"/>
        <v>1</v>
      </c>
      <c r="R19680" s="7">
        <f t="shared" si="1230"/>
        <v>636.06000000000006</v>
      </c>
      <c r="S19680">
        <f t="shared" si="1231"/>
        <v>0</v>
      </c>
      <c r="T19680">
        <v>0</v>
      </c>
      <c r="U19680" s="13">
        <f>1/COUNTIF(B:B,Orders[[#This Row],[Order ID]])</f>
        <v>1</v>
      </c>
      <c r="V19680">
        <f>IF(SUMIF(F:F,Orders[[#This Row],[DW_Customer]],U:U)&gt;1,1,0)</f>
        <v>1</v>
      </c>
    </row>
    <row r="19681" spans="1:22" x14ac:dyDescent="0.35">
      <c r="A19681">
        <v>31546</v>
      </c>
      <c r="B19681" s="1" t="s">
        <v>7304</v>
      </c>
      <c r="C19681" s="2">
        <v>40850</v>
      </c>
      <c r="D19681" s="2">
        <v>40855</v>
      </c>
      <c r="E19681" s="1" t="s">
        <v>24503</v>
      </c>
      <c r="F19681" s="1">
        <v>101502</v>
      </c>
      <c r="G19681" s="15">
        <v>0</v>
      </c>
      <c r="H19681" s="1" t="s">
        <v>24510</v>
      </c>
      <c r="I19681" s="1">
        <v>0</v>
      </c>
      <c r="J19681" s="19">
        <v>71161</v>
      </c>
      <c r="K19681" s="1">
        <v>0</v>
      </c>
      <c r="L19681" s="1">
        <v>4</v>
      </c>
      <c r="M19681" s="1">
        <v>0</v>
      </c>
      <c r="N19681" s="1">
        <v>1</v>
      </c>
      <c r="O19681" s="7">
        <f>VLOOKUP(J19681,DIM_Products!A:G,6,FALSE) * L19681 * (1-M19681)</f>
        <v>1026.2400000000002</v>
      </c>
      <c r="P19681" s="7">
        <f t="shared" si="1228"/>
        <v>1289.0400000000002</v>
      </c>
      <c r="Q19681" s="13">
        <f t="shared" si="1229"/>
        <v>0.79612735058648298</v>
      </c>
      <c r="R19681" s="7">
        <f t="shared" si="1230"/>
        <v>1026.2400000000002</v>
      </c>
      <c r="S19681">
        <f t="shared" si="1231"/>
        <v>5</v>
      </c>
      <c r="T19681">
        <v>0</v>
      </c>
      <c r="U19681" s="13">
        <f>1/COUNTIF(B:B,Orders[[#This Row],[Order ID]])</f>
        <v>0.5</v>
      </c>
      <c r="V19681">
        <f>IF(SUMIF(F:F,Orders[[#This Row],[DW_Customer]],U:U)&gt;1,1,0)</f>
        <v>1</v>
      </c>
    </row>
    <row r="19682" spans="1:22" x14ac:dyDescent="0.35">
      <c r="A19682">
        <v>33770</v>
      </c>
      <c r="B19682" s="1" t="s">
        <v>7304</v>
      </c>
      <c r="C19682" s="2">
        <v>40850</v>
      </c>
      <c r="D19682" s="2">
        <v>40855</v>
      </c>
      <c r="E19682" s="1" t="s">
        <v>24503</v>
      </c>
      <c r="F19682" s="1">
        <v>101502</v>
      </c>
      <c r="G19682" s="15">
        <v>0</v>
      </c>
      <c r="H19682" s="1" t="s">
        <v>24510</v>
      </c>
      <c r="I19682" s="1">
        <v>0</v>
      </c>
      <c r="J19682" s="19">
        <v>70016</v>
      </c>
      <c r="K19682" s="1">
        <v>0</v>
      </c>
      <c r="L19682" s="1">
        <v>5</v>
      </c>
      <c r="M19682" s="1">
        <v>0</v>
      </c>
      <c r="N19682" s="1">
        <v>1</v>
      </c>
      <c r="O19682" s="7">
        <f>VLOOKUP(J19682,DIM_Products!A:G,6,FALSE) * L19682 * (1-M19682)</f>
        <v>262.8</v>
      </c>
      <c r="P19682" s="7">
        <f t="shared" si="1228"/>
        <v>1289.0400000000002</v>
      </c>
      <c r="Q19682" s="13">
        <f t="shared" si="1229"/>
        <v>0.20387264941351702</v>
      </c>
      <c r="R19682" s="7">
        <f t="shared" si="1230"/>
        <v>262.8</v>
      </c>
      <c r="S19682">
        <f t="shared" si="1231"/>
        <v>5</v>
      </c>
      <c r="T19682">
        <v>0</v>
      </c>
      <c r="U19682" s="13">
        <f>1/COUNTIF(B:B,Orders[[#This Row],[Order ID]])</f>
        <v>0.5</v>
      </c>
      <c r="V19682">
        <f>IF(SUMIF(F:F,Orders[[#This Row],[DW_Customer]],U:U)&gt;1,1,0)</f>
        <v>1</v>
      </c>
    </row>
    <row r="19683" spans="1:22" x14ac:dyDescent="0.35">
      <c r="A19683">
        <v>68257</v>
      </c>
      <c r="B19683" s="1" t="s">
        <v>24132</v>
      </c>
      <c r="C19683" s="2">
        <v>40883</v>
      </c>
      <c r="D19683" s="2">
        <v>40888</v>
      </c>
      <c r="E19683" s="1" t="s">
        <v>24503</v>
      </c>
      <c r="F19683" s="1">
        <v>101402</v>
      </c>
      <c r="G19683" s="15">
        <v>0</v>
      </c>
      <c r="H19683" s="1" t="s">
        <v>24510</v>
      </c>
      <c r="I19683" s="1">
        <v>0</v>
      </c>
      <c r="J19683" s="19">
        <v>70079</v>
      </c>
      <c r="K19683" s="1">
        <v>0</v>
      </c>
      <c r="L19683" s="1">
        <v>1</v>
      </c>
      <c r="M19683" s="1">
        <v>0</v>
      </c>
      <c r="N19683" s="1">
        <v>1</v>
      </c>
      <c r="O19683" s="7">
        <f>VLOOKUP(J19683,DIM_Products!A:G,6,FALSE) * L19683 * (1-M19683)</f>
        <v>141.44999999999999</v>
      </c>
      <c r="P19683" s="7">
        <f t="shared" si="1228"/>
        <v>141.44999999999999</v>
      </c>
      <c r="Q19683" s="13">
        <f t="shared" si="1229"/>
        <v>1</v>
      </c>
      <c r="R19683" s="7">
        <f t="shared" si="1230"/>
        <v>141.44999999999999</v>
      </c>
      <c r="S19683">
        <f t="shared" si="1231"/>
        <v>5</v>
      </c>
      <c r="T19683">
        <v>0</v>
      </c>
      <c r="U19683" s="13">
        <f>1/COUNTIF(B:B,Orders[[#This Row],[Order ID]])</f>
        <v>1</v>
      </c>
      <c r="V19683">
        <f>IF(SUMIF(F:F,Orders[[#This Row],[DW_Customer]],U:U)&gt;1,1,0)</f>
        <v>1</v>
      </c>
    </row>
    <row r="19684" spans="1:22" x14ac:dyDescent="0.35">
      <c r="A19684">
        <v>31108</v>
      </c>
      <c r="B19684" s="1" t="s">
        <v>7263</v>
      </c>
      <c r="C19684" s="2">
        <v>40819</v>
      </c>
      <c r="D19684" s="2">
        <v>40824</v>
      </c>
      <c r="E19684" s="1" t="s">
        <v>24503</v>
      </c>
      <c r="F19684" s="1">
        <v>100889</v>
      </c>
      <c r="G19684" s="15">
        <v>0</v>
      </c>
      <c r="H19684" s="1" t="s">
        <v>24510</v>
      </c>
      <c r="I19684" s="1">
        <v>0</v>
      </c>
      <c r="J19684" s="19">
        <v>71015</v>
      </c>
      <c r="K19684" s="1">
        <v>30</v>
      </c>
      <c r="L19684" s="1">
        <v>4</v>
      </c>
      <c r="M19684" s="1">
        <v>0.1</v>
      </c>
      <c r="N19684" s="1">
        <v>1</v>
      </c>
      <c r="O19684" s="7">
        <f>VLOOKUP(J19684,DIM_Products!A:G,6,FALSE) * L19684 * (1-M19684)</f>
        <v>72.504000000000005</v>
      </c>
      <c r="P19684" s="7">
        <f t="shared" si="1228"/>
        <v>682.37999999999988</v>
      </c>
      <c r="Q19684" s="13">
        <f t="shared" si="1229"/>
        <v>0.10625164864151941</v>
      </c>
      <c r="R19684" s="7">
        <f t="shared" si="1230"/>
        <v>75.691549459245593</v>
      </c>
      <c r="S19684">
        <f t="shared" si="1231"/>
        <v>5</v>
      </c>
      <c r="T19684">
        <v>1</v>
      </c>
      <c r="U19684" s="13">
        <f>1/COUNTIF(B:B,Orders[[#This Row],[Order ID]])</f>
        <v>0.33333333333333331</v>
      </c>
      <c r="V19684">
        <f>IF(SUMIF(F:F,Orders[[#This Row],[DW_Customer]],U:U)&gt;1,1,0)</f>
        <v>1</v>
      </c>
    </row>
    <row r="19685" spans="1:22" x14ac:dyDescent="0.35">
      <c r="A19685">
        <v>51690</v>
      </c>
      <c r="B19685" s="1" t="s">
        <v>7263</v>
      </c>
      <c r="C19685" s="2">
        <v>40819</v>
      </c>
      <c r="D19685" s="2">
        <v>40824</v>
      </c>
      <c r="E19685" s="1" t="s">
        <v>24503</v>
      </c>
      <c r="F19685" s="1">
        <v>100889</v>
      </c>
      <c r="G19685" s="15">
        <v>0</v>
      </c>
      <c r="H19685" s="1" t="s">
        <v>24510</v>
      </c>
      <c r="I19685" s="1">
        <v>0</v>
      </c>
      <c r="J19685" s="19">
        <v>70594</v>
      </c>
      <c r="K19685" s="1">
        <v>30</v>
      </c>
      <c r="L19685" s="1">
        <v>1</v>
      </c>
      <c r="M19685" s="1">
        <v>0.1</v>
      </c>
      <c r="N19685" s="1">
        <v>1</v>
      </c>
      <c r="O19685" s="7">
        <f>VLOOKUP(J19685,DIM_Products!A:G,6,FALSE) * L19685 * (1-M19685)</f>
        <v>468.07199999999995</v>
      </c>
      <c r="P19685" s="7">
        <f t="shared" si="1228"/>
        <v>682.37999999999988</v>
      </c>
      <c r="Q19685" s="13">
        <f t="shared" si="1229"/>
        <v>0.68594038512265898</v>
      </c>
      <c r="R19685" s="7">
        <f t="shared" si="1230"/>
        <v>488.6502115536797</v>
      </c>
      <c r="S19685">
        <f t="shared" si="1231"/>
        <v>5</v>
      </c>
      <c r="T19685">
        <v>1</v>
      </c>
      <c r="U19685" s="13">
        <f>1/COUNTIF(B:B,Orders[[#This Row],[Order ID]])</f>
        <v>0.33333333333333331</v>
      </c>
      <c r="V19685">
        <f>IF(SUMIF(F:F,Orders[[#This Row],[DW_Customer]],U:U)&gt;1,1,0)</f>
        <v>1</v>
      </c>
    </row>
    <row r="19686" spans="1:22" x14ac:dyDescent="0.35">
      <c r="A19686">
        <v>62660</v>
      </c>
      <c r="B19686" s="1" t="s">
        <v>7263</v>
      </c>
      <c r="C19686" s="2">
        <v>40819</v>
      </c>
      <c r="D19686" s="2">
        <v>40824</v>
      </c>
      <c r="E19686" s="1" t="s">
        <v>24503</v>
      </c>
      <c r="F19686" s="1">
        <v>100889</v>
      </c>
      <c r="G19686" s="15">
        <v>0</v>
      </c>
      <c r="H19686" s="1" t="s">
        <v>24510</v>
      </c>
      <c r="I19686" s="1">
        <v>0</v>
      </c>
      <c r="J19686" s="19">
        <v>70642</v>
      </c>
      <c r="K19686" s="1">
        <v>30</v>
      </c>
      <c r="L19686" s="1">
        <v>4</v>
      </c>
      <c r="M19686" s="1">
        <v>0.1</v>
      </c>
      <c r="N19686" s="1">
        <v>1</v>
      </c>
      <c r="O19686" s="7">
        <f>VLOOKUP(J19686,DIM_Products!A:G,6,FALSE) * L19686 * (1-M19686)</f>
        <v>141.804</v>
      </c>
      <c r="P19686" s="7">
        <f t="shared" si="1228"/>
        <v>682.37999999999988</v>
      </c>
      <c r="Q19686" s="13">
        <f t="shared" si="1229"/>
        <v>0.20780796623582173</v>
      </c>
      <c r="R19686" s="7">
        <f t="shared" si="1230"/>
        <v>148.03823898707466</v>
      </c>
      <c r="S19686">
        <f t="shared" si="1231"/>
        <v>5</v>
      </c>
      <c r="T19686">
        <v>1</v>
      </c>
      <c r="U19686" s="13">
        <f>1/COUNTIF(B:B,Orders[[#This Row],[Order ID]])</f>
        <v>0.33333333333333331</v>
      </c>
      <c r="V19686">
        <f>IF(SUMIF(F:F,Orders[[#This Row],[DW_Customer]],U:U)&gt;1,1,0)</f>
        <v>1</v>
      </c>
    </row>
    <row r="19687" spans="1:22" x14ac:dyDescent="0.35">
      <c r="A19687">
        <v>49692</v>
      </c>
      <c r="B19687" s="1" t="s">
        <v>15710</v>
      </c>
      <c r="C19687" s="2">
        <v>40805</v>
      </c>
      <c r="D19687" s="2">
        <v>40805</v>
      </c>
      <c r="E19687" s="1" t="s">
        <v>26364</v>
      </c>
      <c r="F19687" s="1">
        <v>100388</v>
      </c>
      <c r="G19687" s="15">
        <v>0</v>
      </c>
      <c r="H19687" s="1" t="s">
        <v>24511</v>
      </c>
      <c r="I19687" s="1">
        <v>822</v>
      </c>
      <c r="J19687" s="19">
        <v>70719</v>
      </c>
      <c r="K19687" s="1">
        <v>0</v>
      </c>
      <c r="L19687" s="1">
        <v>2</v>
      </c>
      <c r="M19687" s="1">
        <v>0.25</v>
      </c>
      <c r="N19687" s="1">
        <v>1</v>
      </c>
      <c r="O19687" s="7">
        <f>VLOOKUP(J19687,DIM_Products!A:G,6,FALSE) * L19687 * (1-M19687)</f>
        <v>11.7</v>
      </c>
      <c r="P19687" s="7">
        <f t="shared" si="1228"/>
        <v>11.7</v>
      </c>
      <c r="Q19687" s="13">
        <f t="shared" si="1229"/>
        <v>1</v>
      </c>
      <c r="R19687" s="7">
        <f t="shared" si="1230"/>
        <v>11.7</v>
      </c>
      <c r="S19687">
        <f t="shared" si="1231"/>
        <v>0</v>
      </c>
      <c r="T19687">
        <v>1</v>
      </c>
      <c r="U19687" s="13">
        <f>1/COUNTIF(B:B,Orders[[#This Row],[Order ID]])</f>
        <v>1</v>
      </c>
      <c r="V19687">
        <f>IF(SUMIF(F:F,Orders[[#This Row],[DW_Customer]],U:U)&gt;1,1,0)</f>
        <v>1</v>
      </c>
    </row>
    <row r="19688" spans="1:22" x14ac:dyDescent="0.35">
      <c r="A19688">
        <v>33167</v>
      </c>
      <c r="B19688" s="1" t="s">
        <v>5857</v>
      </c>
      <c r="C19688" s="2">
        <v>40592</v>
      </c>
      <c r="D19688" s="2">
        <v>40595</v>
      </c>
      <c r="E19688" s="1" t="s">
        <v>24501</v>
      </c>
      <c r="F19688" s="1">
        <v>100478</v>
      </c>
      <c r="G19688" s="15">
        <v>0</v>
      </c>
      <c r="H19688" s="1" t="s">
        <v>24510</v>
      </c>
      <c r="I19688" s="1">
        <v>0</v>
      </c>
      <c r="J19688" s="19">
        <v>70871</v>
      </c>
      <c r="K19688" s="1">
        <v>0</v>
      </c>
      <c r="L19688" s="1">
        <v>5</v>
      </c>
      <c r="M19688" s="1">
        <v>0.1</v>
      </c>
      <c r="N19688" s="1">
        <v>1</v>
      </c>
      <c r="O19688" s="7">
        <f>VLOOKUP(J19688,DIM_Products!A:G,6,FALSE) * L19688 * (1-M19688)</f>
        <v>85.364999999999995</v>
      </c>
      <c r="P19688" s="7">
        <f t="shared" si="1228"/>
        <v>136.5282</v>
      </c>
      <c r="Q19688" s="13">
        <f t="shared" si="1229"/>
        <v>0.62525544173291669</v>
      </c>
      <c r="R19688" s="7">
        <f t="shared" si="1230"/>
        <v>85.364999999999995</v>
      </c>
      <c r="S19688">
        <f t="shared" si="1231"/>
        <v>3</v>
      </c>
      <c r="T19688">
        <v>0</v>
      </c>
      <c r="U19688" s="13">
        <f>1/COUNTIF(B:B,Orders[[#This Row],[Order ID]])</f>
        <v>0.33333333333333331</v>
      </c>
      <c r="V19688">
        <f>IF(SUMIF(F:F,Orders[[#This Row],[DW_Customer]],U:U)&gt;1,1,0)</f>
        <v>1</v>
      </c>
    </row>
    <row r="19689" spans="1:22" x14ac:dyDescent="0.35">
      <c r="A19689">
        <v>62686</v>
      </c>
      <c r="B19689" s="1" t="s">
        <v>5857</v>
      </c>
      <c r="C19689" s="2">
        <v>40592</v>
      </c>
      <c r="D19689" s="2">
        <v>40595</v>
      </c>
      <c r="E19689" s="1" t="s">
        <v>24501</v>
      </c>
      <c r="F19689" s="1">
        <v>100478</v>
      </c>
      <c r="G19689" s="15">
        <v>0</v>
      </c>
      <c r="H19689" s="1" t="s">
        <v>24510</v>
      </c>
      <c r="I19689" s="1">
        <v>0</v>
      </c>
      <c r="J19689" s="19">
        <v>70864</v>
      </c>
      <c r="K19689" s="1">
        <v>0</v>
      </c>
      <c r="L19689" s="1">
        <v>1</v>
      </c>
      <c r="M19689" s="1">
        <v>0.1</v>
      </c>
      <c r="N19689" s="1">
        <v>1</v>
      </c>
      <c r="O19689" s="7">
        <f>VLOOKUP(J19689,DIM_Products!A:G,6,FALSE) * L19689 * (1-M19689)</f>
        <v>14.677200000000001</v>
      </c>
      <c r="P19689" s="7">
        <f t="shared" si="1228"/>
        <v>136.5282</v>
      </c>
      <c r="Q19689" s="13">
        <f t="shared" si="1229"/>
        <v>0.10750306530079501</v>
      </c>
      <c r="R19689" s="7">
        <f t="shared" si="1230"/>
        <v>14.677200000000001</v>
      </c>
      <c r="S19689">
        <f t="shared" si="1231"/>
        <v>3</v>
      </c>
      <c r="T19689">
        <v>0</v>
      </c>
      <c r="U19689" s="13">
        <f>1/COUNTIF(B:B,Orders[[#This Row],[Order ID]])</f>
        <v>0.33333333333333331</v>
      </c>
      <c r="V19689">
        <f>IF(SUMIF(F:F,Orders[[#This Row],[DW_Customer]],U:U)&gt;1,1,0)</f>
        <v>1</v>
      </c>
    </row>
    <row r="19690" spans="1:22" x14ac:dyDescent="0.35">
      <c r="A19690">
        <v>66932</v>
      </c>
      <c r="B19690" s="1" t="s">
        <v>5857</v>
      </c>
      <c r="C19690" s="2">
        <v>40592</v>
      </c>
      <c r="D19690" s="2">
        <v>40595</v>
      </c>
      <c r="E19690" s="1" t="s">
        <v>24501</v>
      </c>
      <c r="F19690" s="1">
        <v>100478</v>
      </c>
      <c r="G19690" s="15">
        <v>0</v>
      </c>
      <c r="H19690" s="1" t="s">
        <v>24510</v>
      </c>
      <c r="I19690" s="1">
        <v>0</v>
      </c>
      <c r="J19690" s="19">
        <v>70606</v>
      </c>
      <c r="K19690" s="1">
        <v>0</v>
      </c>
      <c r="L19690" s="1">
        <v>2</v>
      </c>
      <c r="M19690" s="1">
        <v>0.1</v>
      </c>
      <c r="N19690" s="1">
        <v>1</v>
      </c>
      <c r="O19690" s="7">
        <f>VLOOKUP(J19690,DIM_Products!A:G,6,FALSE) * L19690 * (1-M19690)</f>
        <v>36.485999999999997</v>
      </c>
      <c r="P19690" s="7">
        <f t="shared" si="1228"/>
        <v>136.5282</v>
      </c>
      <c r="Q19690" s="13">
        <f t="shared" si="1229"/>
        <v>0.26724149296628824</v>
      </c>
      <c r="R19690" s="7">
        <f t="shared" si="1230"/>
        <v>36.485999999999997</v>
      </c>
      <c r="S19690">
        <f t="shared" si="1231"/>
        <v>3</v>
      </c>
      <c r="T19690">
        <v>0</v>
      </c>
      <c r="U19690" s="13">
        <f>1/COUNTIF(B:B,Orders[[#This Row],[Order ID]])</f>
        <v>0.33333333333333331</v>
      </c>
      <c r="V19690">
        <f>IF(SUMIF(F:F,Orders[[#This Row],[DW_Customer]],U:U)&gt;1,1,0)</f>
        <v>1</v>
      </c>
    </row>
    <row r="19691" spans="1:22" x14ac:dyDescent="0.35">
      <c r="A19691">
        <v>30878</v>
      </c>
      <c r="B19691" s="1" t="s">
        <v>5164</v>
      </c>
      <c r="C19691" s="2">
        <v>40808</v>
      </c>
      <c r="D19691" s="2">
        <v>40813</v>
      </c>
      <c r="E19691" s="1" t="s">
        <v>24501</v>
      </c>
      <c r="F19691" s="1">
        <v>100828</v>
      </c>
      <c r="G19691" s="15">
        <v>1</v>
      </c>
      <c r="H19691" s="1" t="s">
        <v>24510</v>
      </c>
      <c r="I19691" s="1">
        <v>0</v>
      </c>
      <c r="J19691" s="19">
        <v>71122</v>
      </c>
      <c r="K19691" s="1">
        <v>25</v>
      </c>
      <c r="L19691" s="1">
        <v>3</v>
      </c>
      <c r="M19691" s="1">
        <v>0</v>
      </c>
      <c r="N19691" s="1">
        <v>1</v>
      </c>
      <c r="O19691" s="7">
        <f>VLOOKUP(J19691,DIM_Products!A:G,6,FALSE) * L19691 * (1-M19691)</f>
        <v>225.90899999999999</v>
      </c>
      <c r="P19691" s="7">
        <f t="shared" si="1228"/>
        <v>488.05900000000003</v>
      </c>
      <c r="Q19691" s="13">
        <f t="shared" si="1229"/>
        <v>0.46287231666663248</v>
      </c>
      <c r="R19691" s="7">
        <f t="shared" si="1230"/>
        <v>237.48080791666581</v>
      </c>
      <c r="S19691">
        <f t="shared" si="1231"/>
        <v>5</v>
      </c>
      <c r="T19691">
        <v>1</v>
      </c>
      <c r="U19691" s="13">
        <f>1/COUNTIF(B:B,Orders[[#This Row],[Order ID]])</f>
        <v>0.25</v>
      </c>
      <c r="V19691">
        <f>IF(SUMIF(F:F,Orders[[#This Row],[DW_Customer]],U:U)&gt;1,1,0)</f>
        <v>1</v>
      </c>
    </row>
    <row r="19692" spans="1:22" x14ac:dyDescent="0.35">
      <c r="A19692">
        <v>33500</v>
      </c>
      <c r="B19692" s="1" t="s">
        <v>5164</v>
      </c>
      <c r="C19692" s="2">
        <v>40808</v>
      </c>
      <c r="D19692" s="2">
        <v>40813</v>
      </c>
      <c r="E19692" s="1" t="s">
        <v>24501</v>
      </c>
      <c r="F19692" s="1">
        <v>100828</v>
      </c>
      <c r="G19692" s="15">
        <v>1</v>
      </c>
      <c r="H19692" s="1" t="s">
        <v>24510</v>
      </c>
      <c r="I19692" s="1">
        <v>0</v>
      </c>
      <c r="J19692" s="19">
        <v>70328</v>
      </c>
      <c r="K19692" s="1">
        <v>25</v>
      </c>
      <c r="L19692" s="1">
        <v>4</v>
      </c>
      <c r="M19692" s="1">
        <v>0</v>
      </c>
      <c r="N19692" s="1">
        <v>1</v>
      </c>
      <c r="O19692" s="7">
        <f>VLOOKUP(J19692,DIM_Products!A:G,6,FALSE) * L19692 * (1-M19692)</f>
        <v>126.24</v>
      </c>
      <c r="P19692" s="7">
        <f t="shared" si="1228"/>
        <v>488.05900000000003</v>
      </c>
      <c r="Q19692" s="13">
        <f t="shared" si="1229"/>
        <v>0.25865725250430788</v>
      </c>
      <c r="R19692" s="7">
        <f t="shared" si="1230"/>
        <v>132.70643131260769</v>
      </c>
      <c r="S19692">
        <f t="shared" si="1231"/>
        <v>5</v>
      </c>
      <c r="T19692">
        <v>1</v>
      </c>
      <c r="U19692" s="13">
        <f>1/COUNTIF(B:B,Orders[[#This Row],[Order ID]])</f>
        <v>0.25</v>
      </c>
      <c r="V19692">
        <f>IF(SUMIF(F:F,Orders[[#This Row],[DW_Customer]],U:U)&gt;1,1,0)</f>
        <v>1</v>
      </c>
    </row>
    <row r="19693" spans="1:22" x14ac:dyDescent="0.35">
      <c r="A19693">
        <v>34806</v>
      </c>
      <c r="B19693" s="1" t="s">
        <v>5164</v>
      </c>
      <c r="C19693" s="2">
        <v>40808</v>
      </c>
      <c r="D19693" s="2">
        <v>40813</v>
      </c>
      <c r="E19693" s="1" t="s">
        <v>24501</v>
      </c>
      <c r="F19693" s="1">
        <v>100828</v>
      </c>
      <c r="G19693" s="15">
        <v>1</v>
      </c>
      <c r="H19693" s="1" t="s">
        <v>24510</v>
      </c>
      <c r="I19693" s="1">
        <v>0</v>
      </c>
      <c r="J19693" s="19">
        <v>71528</v>
      </c>
      <c r="K19693" s="1">
        <v>25</v>
      </c>
      <c r="L19693" s="1">
        <v>1</v>
      </c>
      <c r="M19693" s="1">
        <v>0</v>
      </c>
      <c r="N19693" s="1">
        <v>1</v>
      </c>
      <c r="O19693" s="7">
        <f>VLOOKUP(J19693,DIM_Products!A:G,6,FALSE) * L19693 * (1-M19693)</f>
        <v>19.989999999999998</v>
      </c>
      <c r="P19693" s="7">
        <f t="shared" si="1228"/>
        <v>488.05900000000003</v>
      </c>
      <c r="Q19693" s="13">
        <f t="shared" si="1229"/>
        <v>4.0958162845065857E-2</v>
      </c>
      <c r="R19693" s="7">
        <f t="shared" si="1230"/>
        <v>21.013954071126644</v>
      </c>
      <c r="S19693">
        <f t="shared" si="1231"/>
        <v>5</v>
      </c>
      <c r="T19693">
        <v>1</v>
      </c>
      <c r="U19693" s="13">
        <f>1/COUNTIF(B:B,Orders[[#This Row],[Order ID]])</f>
        <v>0.25</v>
      </c>
      <c r="V19693">
        <f>IF(SUMIF(F:F,Orders[[#This Row],[DW_Customer]],U:U)&gt;1,1,0)</f>
        <v>1</v>
      </c>
    </row>
    <row r="19694" spans="1:22" x14ac:dyDescent="0.35">
      <c r="A19694">
        <v>60175</v>
      </c>
      <c r="B19694" s="1" t="s">
        <v>5164</v>
      </c>
      <c r="C19694" s="2">
        <v>40808</v>
      </c>
      <c r="D19694" s="2">
        <v>40813</v>
      </c>
      <c r="E19694" s="1" t="s">
        <v>24501</v>
      </c>
      <c r="F19694" s="1">
        <v>100828</v>
      </c>
      <c r="G19694" s="15">
        <v>1</v>
      </c>
      <c r="H19694" s="1" t="s">
        <v>24510</v>
      </c>
      <c r="I19694" s="1">
        <v>0</v>
      </c>
      <c r="J19694" s="19">
        <v>71099</v>
      </c>
      <c r="K19694" s="1">
        <v>25</v>
      </c>
      <c r="L19694" s="1">
        <v>2</v>
      </c>
      <c r="M19694" s="1">
        <v>0</v>
      </c>
      <c r="N19694" s="1">
        <v>1</v>
      </c>
      <c r="O19694" s="7">
        <f>VLOOKUP(J19694,DIM_Products!A:G,6,FALSE) * L19694 * (1-M19694)</f>
        <v>115.92</v>
      </c>
      <c r="P19694" s="7">
        <f t="shared" si="1228"/>
        <v>488.05900000000003</v>
      </c>
      <c r="Q19694" s="13">
        <f t="shared" si="1229"/>
        <v>0.23751226798399372</v>
      </c>
      <c r="R19694" s="7">
        <f t="shared" si="1230"/>
        <v>121.85780669959985</v>
      </c>
      <c r="S19694">
        <f t="shared" si="1231"/>
        <v>5</v>
      </c>
      <c r="T19694">
        <v>1</v>
      </c>
      <c r="U19694" s="13">
        <f>1/COUNTIF(B:B,Orders[[#This Row],[Order ID]])</f>
        <v>0.25</v>
      </c>
      <c r="V19694">
        <f>IF(SUMIF(F:F,Orders[[#This Row],[DW_Customer]],U:U)&gt;1,1,0)</f>
        <v>1</v>
      </c>
    </row>
    <row r="19695" spans="1:22" x14ac:dyDescent="0.35">
      <c r="A19695">
        <v>52892</v>
      </c>
      <c r="B19695" s="1" t="s">
        <v>18312</v>
      </c>
      <c r="C19695" s="2">
        <v>40815</v>
      </c>
      <c r="D19695" s="2">
        <v>40820</v>
      </c>
      <c r="E19695" s="1" t="s">
        <v>24501</v>
      </c>
      <c r="F19695" s="1">
        <v>100078</v>
      </c>
      <c r="G19695" s="15">
        <v>0</v>
      </c>
      <c r="H19695" s="1" t="s">
        <v>24510</v>
      </c>
      <c r="I19695" s="1">
        <v>0</v>
      </c>
      <c r="J19695" s="19">
        <v>70441</v>
      </c>
      <c r="K19695" s="1">
        <v>0</v>
      </c>
      <c r="L19695" s="1">
        <v>5</v>
      </c>
      <c r="M19695" s="1">
        <v>0</v>
      </c>
      <c r="N19695" s="1">
        <v>1</v>
      </c>
      <c r="O19695" s="7">
        <f>VLOOKUP(J19695,DIM_Products!A:G,6,FALSE) * L19695 * (1-M19695)</f>
        <v>4287.8999999999996</v>
      </c>
      <c r="P19695" s="7">
        <f t="shared" si="1228"/>
        <v>4287.8999999999996</v>
      </c>
      <c r="Q19695" s="13">
        <f t="shared" si="1229"/>
        <v>1</v>
      </c>
      <c r="R19695" s="7">
        <f t="shared" si="1230"/>
        <v>4287.8999999999996</v>
      </c>
      <c r="S19695">
        <f t="shared" si="1231"/>
        <v>5</v>
      </c>
      <c r="T19695">
        <v>0</v>
      </c>
      <c r="U19695" s="13">
        <f>1/COUNTIF(B:B,Orders[[#This Row],[Order ID]])</f>
        <v>1</v>
      </c>
      <c r="V19695">
        <f>IF(SUMIF(F:F,Orders[[#This Row],[DW_Customer]],U:U)&gt;1,1,0)</f>
        <v>1</v>
      </c>
    </row>
    <row r="19696" spans="1:22" x14ac:dyDescent="0.35">
      <c r="A19696">
        <v>48494</v>
      </c>
      <c r="B19696" s="1" t="s">
        <v>12516</v>
      </c>
      <c r="C19696" s="2">
        <v>40758</v>
      </c>
      <c r="D19696" s="2">
        <v>40762</v>
      </c>
      <c r="E19696" s="1" t="s">
        <v>24503</v>
      </c>
      <c r="F19696" s="1">
        <v>100447</v>
      </c>
      <c r="G19696" s="15">
        <v>0</v>
      </c>
      <c r="H19696" s="1" t="s">
        <v>24510</v>
      </c>
      <c r="I19696" s="1">
        <v>0</v>
      </c>
      <c r="J19696" s="19">
        <v>70929</v>
      </c>
      <c r="K19696" s="1">
        <v>0</v>
      </c>
      <c r="L19696" s="1">
        <v>2</v>
      </c>
      <c r="M19696" s="1">
        <v>0.17</v>
      </c>
      <c r="N19696" s="1">
        <v>1</v>
      </c>
      <c r="O19696" s="7">
        <f>VLOOKUP(J19696,DIM_Products!A:G,6,FALSE) * L19696 * (1-M19696)</f>
        <v>11.105399999999999</v>
      </c>
      <c r="P19696" s="7">
        <f t="shared" si="1228"/>
        <v>11.105399999999999</v>
      </c>
      <c r="Q19696" s="13">
        <f t="shared" si="1229"/>
        <v>1</v>
      </c>
      <c r="R19696" s="7">
        <f t="shared" si="1230"/>
        <v>11.105399999999999</v>
      </c>
      <c r="S19696">
        <f t="shared" si="1231"/>
        <v>4</v>
      </c>
      <c r="T19696">
        <v>0</v>
      </c>
      <c r="U19696" s="13">
        <f>1/COUNTIF(B:B,Orders[[#This Row],[Order ID]])</f>
        <v>1</v>
      </c>
      <c r="V19696">
        <f>IF(SUMIF(F:F,Orders[[#This Row],[DW_Customer]],U:U)&gt;1,1,0)</f>
        <v>1</v>
      </c>
    </row>
    <row r="19697" spans="1:22" x14ac:dyDescent="0.35">
      <c r="A19697">
        <v>47418</v>
      </c>
      <c r="B19697" s="1" t="s">
        <v>20054</v>
      </c>
      <c r="C19697" s="2">
        <v>40574</v>
      </c>
      <c r="D19697" s="2">
        <v>40574</v>
      </c>
      <c r="E19697" s="1" t="s">
        <v>26364</v>
      </c>
      <c r="F19697" s="1">
        <v>100082</v>
      </c>
      <c r="G19697" s="15">
        <v>0</v>
      </c>
      <c r="H19697" s="1" t="s">
        <v>24511</v>
      </c>
      <c r="I19697" s="1">
        <v>86</v>
      </c>
      <c r="J19697" s="19">
        <v>70174</v>
      </c>
      <c r="K19697" s="1">
        <v>0</v>
      </c>
      <c r="L19697" s="1">
        <v>4</v>
      </c>
      <c r="M19697" s="1">
        <v>0</v>
      </c>
      <c r="N19697" s="1">
        <v>1</v>
      </c>
      <c r="O19697" s="7">
        <f>VLOOKUP(J19697,DIM_Products!A:G,6,FALSE) * L19697 * (1-M19697)</f>
        <v>115.00799999999997</v>
      </c>
      <c r="P19697" s="7">
        <f t="shared" si="1228"/>
        <v>115.00799999999997</v>
      </c>
      <c r="Q19697" s="13">
        <f t="shared" si="1229"/>
        <v>1</v>
      </c>
      <c r="R19697" s="7">
        <f t="shared" si="1230"/>
        <v>115.00799999999997</v>
      </c>
      <c r="S19697">
        <f t="shared" si="1231"/>
        <v>0</v>
      </c>
      <c r="T19697">
        <v>1</v>
      </c>
      <c r="U19697" s="13">
        <f>1/COUNTIF(B:B,Orders[[#This Row],[Order ID]])</f>
        <v>1</v>
      </c>
      <c r="V19697">
        <f>IF(SUMIF(F:F,Orders[[#This Row],[DW_Customer]],U:U)&gt;1,1,0)</f>
        <v>1</v>
      </c>
    </row>
    <row r="19698" spans="1:22" x14ac:dyDescent="0.35">
      <c r="A19698">
        <v>55674</v>
      </c>
      <c r="B19698" s="1" t="s">
        <v>17796</v>
      </c>
      <c r="C19698" s="2">
        <v>40732</v>
      </c>
      <c r="D19698" s="2">
        <v>40732</v>
      </c>
      <c r="E19698" s="1" t="s">
        <v>26364</v>
      </c>
      <c r="F19698" s="1">
        <v>100408</v>
      </c>
      <c r="G19698" s="15">
        <v>0</v>
      </c>
      <c r="H19698" s="1" t="s">
        <v>24511</v>
      </c>
      <c r="I19698" s="1">
        <v>195</v>
      </c>
      <c r="J19698" s="19">
        <v>70043</v>
      </c>
      <c r="K19698" s="1">
        <v>0</v>
      </c>
      <c r="L19698" s="1">
        <v>3</v>
      </c>
      <c r="M19698" s="1">
        <v>0.1</v>
      </c>
      <c r="N19698" s="1">
        <v>1</v>
      </c>
      <c r="O19698" s="7">
        <f>VLOOKUP(J19698,DIM_Products!A:G,6,FALSE) * L19698 * (1-M19698)</f>
        <v>627.82560000000001</v>
      </c>
      <c r="P19698" s="7">
        <f t="shared" si="1228"/>
        <v>627.82560000000001</v>
      </c>
      <c r="Q19698" s="13">
        <f t="shared" si="1229"/>
        <v>1</v>
      </c>
      <c r="R19698" s="7">
        <f t="shared" si="1230"/>
        <v>627.82560000000001</v>
      </c>
      <c r="S19698">
        <f t="shared" si="1231"/>
        <v>0</v>
      </c>
      <c r="T19698">
        <v>0</v>
      </c>
      <c r="U19698" s="13">
        <f>1/COUNTIF(B:B,Orders[[#This Row],[Order ID]])</f>
        <v>1</v>
      </c>
      <c r="V19698">
        <f>IF(SUMIF(F:F,Orders[[#This Row],[DW_Customer]],U:U)&gt;1,1,0)</f>
        <v>1</v>
      </c>
    </row>
    <row r="19699" spans="1:22" x14ac:dyDescent="0.35">
      <c r="A19699">
        <v>57902</v>
      </c>
      <c r="B19699" s="1" t="s">
        <v>21388</v>
      </c>
      <c r="C19699" s="2">
        <v>40749</v>
      </c>
      <c r="D19699" s="2">
        <v>40749</v>
      </c>
      <c r="E19699" s="1" t="s">
        <v>26364</v>
      </c>
      <c r="F19699" s="1">
        <v>100659</v>
      </c>
      <c r="G19699" s="15">
        <v>0</v>
      </c>
      <c r="H19699" s="1" t="s">
        <v>24511</v>
      </c>
      <c r="I19699" s="1">
        <v>841</v>
      </c>
      <c r="J19699" s="19">
        <v>70141</v>
      </c>
      <c r="K19699" s="1">
        <v>0</v>
      </c>
      <c r="L19699" s="1">
        <v>4</v>
      </c>
      <c r="M19699" s="1">
        <v>0.1</v>
      </c>
      <c r="N19699" s="1">
        <v>1</v>
      </c>
      <c r="O19699" s="7">
        <f>VLOOKUP(J19699,DIM_Products!A:G,6,FALSE) * L19699 * (1-M19699)</f>
        <v>429.23520000000008</v>
      </c>
      <c r="P19699" s="7">
        <f t="shared" si="1228"/>
        <v>429.23520000000008</v>
      </c>
      <c r="Q19699" s="13">
        <f t="shared" si="1229"/>
        <v>1</v>
      </c>
      <c r="R19699" s="7">
        <f t="shared" si="1230"/>
        <v>429.23520000000008</v>
      </c>
      <c r="S19699">
        <f t="shared" si="1231"/>
        <v>0</v>
      </c>
      <c r="T19699">
        <v>0</v>
      </c>
      <c r="U19699" s="13">
        <f>1/COUNTIF(B:B,Orders[[#This Row],[Order ID]])</f>
        <v>1</v>
      </c>
      <c r="V19699">
        <f>IF(SUMIF(F:F,Orders[[#This Row],[DW_Customer]],U:U)&gt;1,1,0)</f>
        <v>1</v>
      </c>
    </row>
    <row r="19700" spans="1:22" x14ac:dyDescent="0.35">
      <c r="A19700">
        <v>30092</v>
      </c>
      <c r="B19700" s="1" t="s">
        <v>4759</v>
      </c>
      <c r="C19700" s="2">
        <v>40687</v>
      </c>
      <c r="D19700" s="2">
        <v>40687</v>
      </c>
      <c r="E19700" s="1" t="s">
        <v>26364</v>
      </c>
      <c r="F19700" s="1">
        <v>100301</v>
      </c>
      <c r="G19700" s="15">
        <v>0</v>
      </c>
      <c r="H19700" s="1" t="s">
        <v>24511</v>
      </c>
      <c r="I19700" s="1">
        <v>944</v>
      </c>
      <c r="J19700" s="19">
        <v>71232</v>
      </c>
      <c r="K19700" s="1">
        <v>0</v>
      </c>
      <c r="L19700" s="1">
        <v>7</v>
      </c>
      <c r="M19700" s="1">
        <v>0</v>
      </c>
      <c r="N19700" s="1">
        <v>1</v>
      </c>
      <c r="O19700" s="7">
        <f>VLOOKUP(J19700,DIM_Products!A:G,6,FALSE) * L19700 * (1-M19700)</f>
        <v>1027.53</v>
      </c>
      <c r="P19700" s="7">
        <f t="shared" si="1228"/>
        <v>2673.5</v>
      </c>
      <c r="Q19700" s="13">
        <f t="shared" si="1229"/>
        <v>0.38433888161585933</v>
      </c>
      <c r="R19700" s="7">
        <f t="shared" si="1230"/>
        <v>1027.53</v>
      </c>
      <c r="S19700">
        <f t="shared" si="1231"/>
        <v>0</v>
      </c>
      <c r="T19700">
        <v>1</v>
      </c>
      <c r="U19700" s="13">
        <f>1/COUNTIF(B:B,Orders[[#This Row],[Order ID]])</f>
        <v>0.25</v>
      </c>
      <c r="V19700">
        <f>IF(SUMIF(F:F,Orders[[#This Row],[DW_Customer]],U:U)&gt;1,1,0)</f>
        <v>1</v>
      </c>
    </row>
    <row r="19701" spans="1:22" x14ac:dyDescent="0.35">
      <c r="A19701">
        <v>31094</v>
      </c>
      <c r="B19701" s="1" t="s">
        <v>4759</v>
      </c>
      <c r="C19701" s="2">
        <v>40687</v>
      </c>
      <c r="D19701" s="2">
        <v>40687</v>
      </c>
      <c r="E19701" s="1" t="s">
        <v>26364</v>
      </c>
      <c r="F19701" s="1">
        <v>100301</v>
      </c>
      <c r="G19701" s="15">
        <v>0</v>
      </c>
      <c r="H19701" s="1" t="s">
        <v>24511</v>
      </c>
      <c r="I19701" s="1">
        <v>944</v>
      </c>
      <c r="J19701" s="19">
        <v>70536</v>
      </c>
      <c r="K19701" s="1">
        <v>0</v>
      </c>
      <c r="L19701" s="1">
        <v>4</v>
      </c>
      <c r="M19701" s="1">
        <v>0.3</v>
      </c>
      <c r="N19701" s="1">
        <v>1</v>
      </c>
      <c r="O19701" s="7">
        <f>VLOOKUP(J19701,DIM_Products!A:G,6,FALSE) * L19701 * (1-M19701)</f>
        <v>595.28</v>
      </c>
      <c r="P19701" s="7">
        <f t="shared" si="1228"/>
        <v>2673.5</v>
      </c>
      <c r="Q19701" s="13">
        <f t="shared" si="1229"/>
        <v>0.22265943519730688</v>
      </c>
      <c r="R19701" s="7">
        <f t="shared" si="1230"/>
        <v>595.28</v>
      </c>
      <c r="S19701">
        <f t="shared" si="1231"/>
        <v>0</v>
      </c>
      <c r="T19701">
        <v>1</v>
      </c>
      <c r="U19701" s="13">
        <f>1/COUNTIF(B:B,Orders[[#This Row],[Order ID]])</f>
        <v>0.25</v>
      </c>
      <c r="V19701">
        <f>IF(SUMIF(F:F,Orders[[#This Row],[DW_Customer]],U:U)&gt;1,1,0)</f>
        <v>1</v>
      </c>
    </row>
    <row r="19702" spans="1:22" x14ac:dyDescent="0.35">
      <c r="A19702">
        <v>43489</v>
      </c>
      <c r="B19702" s="1" t="s">
        <v>4759</v>
      </c>
      <c r="C19702" s="2">
        <v>40687</v>
      </c>
      <c r="D19702" s="2">
        <v>40687</v>
      </c>
      <c r="E19702" s="1" t="s">
        <v>26364</v>
      </c>
      <c r="F19702" s="1">
        <v>100301</v>
      </c>
      <c r="G19702" s="15">
        <v>0</v>
      </c>
      <c r="H19702" s="1" t="s">
        <v>24511</v>
      </c>
      <c r="I19702" s="1">
        <v>944</v>
      </c>
      <c r="J19702" s="19">
        <v>70415</v>
      </c>
      <c r="K19702" s="1">
        <v>0</v>
      </c>
      <c r="L19702" s="1">
        <v>1</v>
      </c>
      <c r="M19702" s="1">
        <v>0</v>
      </c>
      <c r="N19702" s="1">
        <v>1</v>
      </c>
      <c r="O19702" s="7">
        <f>VLOOKUP(J19702,DIM_Products!A:G,6,FALSE) * L19702 * (1-M19702)</f>
        <v>315.75</v>
      </c>
      <c r="P19702" s="7">
        <f t="shared" si="1228"/>
        <v>2673.5</v>
      </c>
      <c r="Q19702" s="13">
        <f t="shared" si="1229"/>
        <v>0.11810360950065457</v>
      </c>
      <c r="R19702" s="7">
        <f t="shared" si="1230"/>
        <v>315.75</v>
      </c>
      <c r="S19702">
        <f t="shared" si="1231"/>
        <v>0</v>
      </c>
      <c r="T19702">
        <v>1</v>
      </c>
      <c r="U19702" s="13">
        <f>1/COUNTIF(B:B,Orders[[#This Row],[Order ID]])</f>
        <v>0.25</v>
      </c>
      <c r="V19702">
        <f>IF(SUMIF(F:F,Orders[[#This Row],[DW_Customer]],U:U)&gt;1,1,0)</f>
        <v>1</v>
      </c>
    </row>
    <row r="19703" spans="1:22" x14ac:dyDescent="0.35">
      <c r="A19703">
        <v>50761</v>
      </c>
      <c r="B19703" s="1" t="s">
        <v>4759</v>
      </c>
      <c r="C19703" s="2">
        <v>40687</v>
      </c>
      <c r="D19703" s="2">
        <v>40687</v>
      </c>
      <c r="E19703" s="1" t="s">
        <v>26364</v>
      </c>
      <c r="F19703" s="1">
        <v>100301</v>
      </c>
      <c r="G19703" s="15">
        <v>0</v>
      </c>
      <c r="H19703" s="1" t="s">
        <v>24511</v>
      </c>
      <c r="I19703" s="1">
        <v>944</v>
      </c>
      <c r="J19703" s="19">
        <v>71242</v>
      </c>
      <c r="K19703" s="1">
        <v>0</v>
      </c>
      <c r="L19703" s="1">
        <v>6</v>
      </c>
      <c r="M19703" s="1">
        <v>0</v>
      </c>
      <c r="N19703" s="1">
        <v>1</v>
      </c>
      <c r="O19703" s="7">
        <f>VLOOKUP(J19703,DIM_Products!A:G,6,FALSE) * L19703 * (1-M19703)</f>
        <v>734.93999999999983</v>
      </c>
      <c r="P19703" s="7">
        <f t="shared" si="1228"/>
        <v>2673.5</v>
      </c>
      <c r="Q19703" s="13">
        <f t="shared" si="1229"/>
        <v>0.27489807368617908</v>
      </c>
      <c r="R19703" s="7">
        <f t="shared" si="1230"/>
        <v>734.93999999999983</v>
      </c>
      <c r="S19703">
        <f t="shared" si="1231"/>
        <v>0</v>
      </c>
      <c r="T19703">
        <v>1</v>
      </c>
      <c r="U19703" s="13">
        <f>1/COUNTIF(B:B,Orders[[#This Row],[Order ID]])</f>
        <v>0.25</v>
      </c>
      <c r="V19703">
        <f>IF(SUMIF(F:F,Orders[[#This Row],[DW_Customer]],U:U)&gt;1,1,0)</f>
        <v>1</v>
      </c>
    </row>
    <row r="19704" spans="1:22" x14ac:dyDescent="0.35">
      <c r="A19704">
        <v>48492</v>
      </c>
      <c r="B19704" s="1" t="s">
        <v>14906</v>
      </c>
      <c r="C19704" s="2">
        <v>40877</v>
      </c>
      <c r="D19704" s="2">
        <v>40880</v>
      </c>
      <c r="E19704" s="1" t="s">
        <v>24502</v>
      </c>
      <c r="F19704" s="1">
        <v>100365</v>
      </c>
      <c r="G19704" s="15">
        <v>0</v>
      </c>
      <c r="H19704" s="1" t="s">
        <v>24510</v>
      </c>
      <c r="I19704" s="1">
        <v>0</v>
      </c>
      <c r="J19704" s="19">
        <v>70614</v>
      </c>
      <c r="K19704" s="1">
        <v>15</v>
      </c>
      <c r="L19704" s="1">
        <v>4</v>
      </c>
      <c r="M19704" s="1">
        <v>0.1</v>
      </c>
      <c r="N19704" s="1">
        <v>1</v>
      </c>
      <c r="O19704" s="7">
        <f>VLOOKUP(J19704,DIM_Products!A:G,6,FALSE) * L19704 * (1-M19704)</f>
        <v>12.902400000000002</v>
      </c>
      <c r="P19704" s="7">
        <f t="shared" si="1228"/>
        <v>12.902400000000002</v>
      </c>
      <c r="Q19704" s="13">
        <f t="shared" si="1229"/>
        <v>1</v>
      </c>
      <c r="R19704" s="7">
        <f t="shared" si="1230"/>
        <v>27.9024</v>
      </c>
      <c r="S19704">
        <f t="shared" si="1231"/>
        <v>3</v>
      </c>
      <c r="T19704">
        <v>1</v>
      </c>
      <c r="U19704" s="13">
        <f>1/COUNTIF(B:B,Orders[[#This Row],[Order ID]])</f>
        <v>1</v>
      </c>
      <c r="V19704">
        <f>IF(SUMIF(F:F,Orders[[#This Row],[DW_Customer]],U:U)&gt;1,1,0)</f>
        <v>1</v>
      </c>
    </row>
    <row r="19705" spans="1:22" x14ac:dyDescent="0.35">
      <c r="A19705">
        <v>46482</v>
      </c>
      <c r="B19705" s="1" t="s">
        <v>17981</v>
      </c>
      <c r="C19705" s="2">
        <v>40894</v>
      </c>
      <c r="D19705" s="2">
        <v>40898</v>
      </c>
      <c r="E19705" s="1" t="s">
        <v>24503</v>
      </c>
      <c r="F19705" s="1">
        <v>101342</v>
      </c>
      <c r="G19705" s="15">
        <v>0</v>
      </c>
      <c r="H19705" s="1" t="s">
        <v>24510</v>
      </c>
      <c r="I19705" s="1">
        <v>0</v>
      </c>
      <c r="J19705" s="19">
        <v>71123</v>
      </c>
      <c r="K19705" s="1">
        <v>0</v>
      </c>
      <c r="L19705" s="1">
        <v>3</v>
      </c>
      <c r="M19705" s="1">
        <v>0.1</v>
      </c>
      <c r="N19705" s="1">
        <v>1</v>
      </c>
      <c r="O19705" s="7">
        <f>VLOOKUP(J19705,DIM_Products!A:G,6,FALSE) * L19705 * (1-M19705)</f>
        <v>199.66500000000002</v>
      </c>
      <c r="P19705" s="7">
        <f t="shared" si="1228"/>
        <v>452.601</v>
      </c>
      <c r="Q19705" s="13">
        <f t="shared" si="1229"/>
        <v>0.44115015212074216</v>
      </c>
      <c r="R19705" s="7">
        <f t="shared" si="1230"/>
        <v>199.66500000000002</v>
      </c>
      <c r="S19705">
        <f t="shared" si="1231"/>
        <v>4</v>
      </c>
      <c r="T19705">
        <v>1</v>
      </c>
      <c r="U19705" s="13">
        <f>1/COUNTIF(B:B,Orders[[#This Row],[Order ID]])</f>
        <v>0.5</v>
      </c>
      <c r="V19705">
        <f>IF(SUMIF(F:F,Orders[[#This Row],[DW_Customer]],U:U)&gt;1,1,0)</f>
        <v>1</v>
      </c>
    </row>
    <row r="19706" spans="1:22" x14ac:dyDescent="0.35">
      <c r="A19706">
        <v>46875</v>
      </c>
      <c r="B19706" s="1" t="s">
        <v>17981</v>
      </c>
      <c r="C19706" s="2">
        <v>40894</v>
      </c>
      <c r="D19706" s="2">
        <v>40898</v>
      </c>
      <c r="E19706" s="1" t="s">
        <v>24503</v>
      </c>
      <c r="F19706" s="1">
        <v>101342</v>
      </c>
      <c r="G19706" s="15">
        <v>0</v>
      </c>
      <c r="H19706" s="1" t="s">
        <v>24510</v>
      </c>
      <c r="I19706" s="1">
        <v>0</v>
      </c>
      <c r="J19706" s="19">
        <v>71146</v>
      </c>
      <c r="K19706" s="1">
        <v>0</v>
      </c>
      <c r="L19706" s="1">
        <v>6</v>
      </c>
      <c r="M19706" s="1">
        <v>0.1</v>
      </c>
      <c r="N19706" s="1">
        <v>1</v>
      </c>
      <c r="O19706" s="7">
        <f>VLOOKUP(J19706,DIM_Products!A:G,6,FALSE) * L19706 * (1-M19706)</f>
        <v>252.93599999999998</v>
      </c>
      <c r="P19706" s="7">
        <f t="shared" si="1228"/>
        <v>452.601</v>
      </c>
      <c r="Q19706" s="13">
        <f t="shared" si="1229"/>
        <v>0.55884984787925784</v>
      </c>
      <c r="R19706" s="7">
        <f t="shared" si="1230"/>
        <v>252.93599999999998</v>
      </c>
      <c r="S19706">
        <f t="shared" si="1231"/>
        <v>4</v>
      </c>
      <c r="T19706">
        <v>1</v>
      </c>
      <c r="U19706" s="13">
        <f>1/COUNTIF(B:B,Orders[[#This Row],[Order ID]])</f>
        <v>0.5</v>
      </c>
      <c r="V19706">
        <f>IF(SUMIF(F:F,Orders[[#This Row],[DW_Customer]],U:U)&gt;1,1,0)</f>
        <v>1</v>
      </c>
    </row>
    <row r="19707" spans="1:22" x14ac:dyDescent="0.35">
      <c r="A19707">
        <v>35219</v>
      </c>
      <c r="B19707" s="1" t="s">
        <v>11247</v>
      </c>
      <c r="C19707" s="2">
        <v>40849</v>
      </c>
      <c r="D19707" s="2">
        <v>40849</v>
      </c>
      <c r="E19707" s="1" t="s">
        <v>26364</v>
      </c>
      <c r="F19707" s="1">
        <v>100795</v>
      </c>
      <c r="G19707" s="15">
        <v>0</v>
      </c>
      <c r="H19707" s="1" t="s">
        <v>24511</v>
      </c>
      <c r="I19707" s="1">
        <v>809</v>
      </c>
      <c r="J19707" s="19">
        <v>70693</v>
      </c>
      <c r="K19707" s="1">
        <v>0</v>
      </c>
      <c r="L19707" s="1">
        <v>3</v>
      </c>
      <c r="M19707" s="1">
        <v>0</v>
      </c>
      <c r="N19707" s="1">
        <v>1</v>
      </c>
      <c r="O19707" s="7">
        <f>VLOOKUP(J19707,DIM_Products!A:G,6,FALSE) * L19707 * (1-M19707)</f>
        <v>21.479999999999997</v>
      </c>
      <c r="P19707" s="7">
        <f t="shared" si="1228"/>
        <v>1720.3450000000003</v>
      </c>
      <c r="Q19707" s="13">
        <f t="shared" si="1229"/>
        <v>1.2485867660265815E-2</v>
      </c>
      <c r="R19707" s="7">
        <f t="shared" si="1230"/>
        <v>21.479999999999997</v>
      </c>
      <c r="S19707">
        <f t="shared" si="1231"/>
        <v>0</v>
      </c>
      <c r="T19707">
        <v>0</v>
      </c>
      <c r="U19707" s="13">
        <f>1/COUNTIF(B:B,Orders[[#This Row],[Order ID]])</f>
        <v>0.25</v>
      </c>
      <c r="V19707">
        <f>IF(SUMIF(F:F,Orders[[#This Row],[DW_Customer]],U:U)&gt;1,1,0)</f>
        <v>1</v>
      </c>
    </row>
    <row r="19708" spans="1:22" x14ac:dyDescent="0.35">
      <c r="A19708">
        <v>41033</v>
      </c>
      <c r="B19708" s="1" t="s">
        <v>11247</v>
      </c>
      <c r="C19708" s="2">
        <v>40849</v>
      </c>
      <c r="D19708" s="2">
        <v>40849</v>
      </c>
      <c r="E19708" s="1" t="s">
        <v>26364</v>
      </c>
      <c r="F19708" s="1">
        <v>100795</v>
      </c>
      <c r="G19708" s="15">
        <v>0</v>
      </c>
      <c r="H19708" s="1" t="s">
        <v>24511</v>
      </c>
      <c r="I19708" s="1">
        <v>809</v>
      </c>
      <c r="J19708" s="19">
        <v>71449</v>
      </c>
      <c r="K19708" s="1">
        <v>0</v>
      </c>
      <c r="L19708" s="1">
        <v>2</v>
      </c>
      <c r="M19708" s="1">
        <v>0</v>
      </c>
      <c r="N19708" s="1">
        <v>1</v>
      </c>
      <c r="O19708" s="7">
        <f>VLOOKUP(J19708,DIM_Products!A:G,6,FALSE) * L19708 * (1-M19708)</f>
        <v>336.36</v>
      </c>
      <c r="P19708" s="7">
        <f t="shared" si="1228"/>
        <v>1720.3450000000003</v>
      </c>
      <c r="Q19708" s="13">
        <f t="shared" si="1229"/>
        <v>0.19551892207667645</v>
      </c>
      <c r="R19708" s="7">
        <f t="shared" si="1230"/>
        <v>336.36</v>
      </c>
      <c r="S19708">
        <f t="shared" si="1231"/>
        <v>0</v>
      </c>
      <c r="T19708">
        <v>0</v>
      </c>
      <c r="U19708" s="13">
        <f>1/COUNTIF(B:B,Orders[[#This Row],[Order ID]])</f>
        <v>0.25</v>
      </c>
      <c r="V19708">
        <f>IF(SUMIF(F:F,Orders[[#This Row],[DW_Customer]],U:U)&gt;1,1,0)</f>
        <v>1</v>
      </c>
    </row>
    <row r="19709" spans="1:22" x14ac:dyDescent="0.35">
      <c r="A19709">
        <v>52889</v>
      </c>
      <c r="B19709" s="1" t="s">
        <v>11247</v>
      </c>
      <c r="C19709" s="2">
        <v>40849</v>
      </c>
      <c r="D19709" s="2">
        <v>40849</v>
      </c>
      <c r="E19709" s="1" t="s">
        <v>26364</v>
      </c>
      <c r="F19709" s="1">
        <v>100795</v>
      </c>
      <c r="G19709" s="15">
        <v>0</v>
      </c>
      <c r="H19709" s="1" t="s">
        <v>24511</v>
      </c>
      <c r="I19709" s="1">
        <v>809</v>
      </c>
      <c r="J19709" s="19">
        <v>70986</v>
      </c>
      <c r="K19709" s="1">
        <v>0</v>
      </c>
      <c r="L19709" s="1">
        <v>5</v>
      </c>
      <c r="M19709" s="1">
        <v>0</v>
      </c>
      <c r="N19709" s="1">
        <v>1</v>
      </c>
      <c r="O19709" s="7">
        <f>VLOOKUP(J19709,DIM_Products!A:G,6,FALSE) * L19709 * (1-M19709)</f>
        <v>201.55500000000004</v>
      </c>
      <c r="P19709" s="7">
        <f t="shared" si="1228"/>
        <v>1720.3450000000003</v>
      </c>
      <c r="Q19709" s="13">
        <f t="shared" si="1229"/>
        <v>0.11715963949091607</v>
      </c>
      <c r="R19709" s="7">
        <f t="shared" si="1230"/>
        <v>201.55500000000004</v>
      </c>
      <c r="S19709">
        <f t="shared" si="1231"/>
        <v>0</v>
      </c>
      <c r="T19709">
        <v>0</v>
      </c>
      <c r="U19709" s="13">
        <f>1/COUNTIF(B:B,Orders[[#This Row],[Order ID]])</f>
        <v>0.25</v>
      </c>
      <c r="V19709">
        <f>IF(SUMIF(F:F,Orders[[#This Row],[DW_Customer]],U:U)&gt;1,1,0)</f>
        <v>1</v>
      </c>
    </row>
    <row r="19710" spans="1:22" x14ac:dyDescent="0.35">
      <c r="A19710">
        <v>64126</v>
      </c>
      <c r="B19710" s="1" t="s">
        <v>11247</v>
      </c>
      <c r="C19710" s="2">
        <v>40849</v>
      </c>
      <c r="D19710" s="2">
        <v>40849</v>
      </c>
      <c r="E19710" s="1" t="s">
        <v>26364</v>
      </c>
      <c r="F19710" s="1">
        <v>100795</v>
      </c>
      <c r="G19710" s="15">
        <v>0</v>
      </c>
      <c r="H19710" s="1" t="s">
        <v>24511</v>
      </c>
      <c r="I19710" s="1">
        <v>809</v>
      </c>
      <c r="J19710" s="19">
        <v>71405</v>
      </c>
      <c r="K19710" s="1">
        <v>0</v>
      </c>
      <c r="L19710" s="1">
        <v>1</v>
      </c>
      <c r="M19710" s="1">
        <v>0</v>
      </c>
      <c r="N19710" s="1">
        <v>1</v>
      </c>
      <c r="O19710" s="7">
        <f>VLOOKUP(J19710,DIM_Products!A:G,6,FALSE) * L19710 * (1-M19710)</f>
        <v>1160.95</v>
      </c>
      <c r="P19710" s="7">
        <f t="shared" si="1228"/>
        <v>1720.3450000000003</v>
      </c>
      <c r="Q19710" s="13">
        <f t="shared" si="1229"/>
        <v>0.67483557077214151</v>
      </c>
      <c r="R19710" s="7">
        <f t="shared" si="1230"/>
        <v>1160.95</v>
      </c>
      <c r="S19710">
        <f t="shared" si="1231"/>
        <v>0</v>
      </c>
      <c r="T19710">
        <v>0</v>
      </c>
      <c r="U19710" s="13">
        <f>1/COUNTIF(B:B,Orders[[#This Row],[Order ID]])</f>
        <v>0.25</v>
      </c>
      <c r="V19710">
        <f>IF(SUMIF(F:F,Orders[[#This Row],[DW_Customer]],U:U)&gt;1,1,0)</f>
        <v>1</v>
      </c>
    </row>
    <row r="19711" spans="1:22" x14ac:dyDescent="0.35">
      <c r="A19711">
        <v>35424</v>
      </c>
      <c r="B19711" s="1" t="s">
        <v>18025</v>
      </c>
      <c r="C19711" s="2">
        <v>40770</v>
      </c>
      <c r="D19711" s="2">
        <v>40772</v>
      </c>
      <c r="E19711" s="1" t="s">
        <v>24502</v>
      </c>
      <c r="F19711" s="1">
        <v>100694</v>
      </c>
      <c r="G19711" s="15">
        <v>0</v>
      </c>
      <c r="H19711" s="1" t="s">
        <v>24510</v>
      </c>
      <c r="I19711" s="1">
        <v>0</v>
      </c>
      <c r="J19711" s="19">
        <v>71527</v>
      </c>
      <c r="K19711" s="1">
        <v>25</v>
      </c>
      <c r="L19711" s="1">
        <v>3</v>
      </c>
      <c r="M19711" s="1">
        <v>0.35</v>
      </c>
      <c r="N19711" s="1">
        <v>1</v>
      </c>
      <c r="O19711" s="7">
        <f>VLOOKUP(J19711,DIM_Products!A:G,6,FALSE) * L19711 * (1-M19711)</f>
        <v>172.458</v>
      </c>
      <c r="P19711" s="7">
        <f t="shared" si="1228"/>
        <v>227.0796</v>
      </c>
      <c r="Q19711" s="13">
        <f t="shared" si="1229"/>
        <v>0.75946055920478983</v>
      </c>
      <c r="R19711" s="7">
        <f t="shared" si="1230"/>
        <v>191.44451398011975</v>
      </c>
      <c r="S19711">
        <f t="shared" si="1231"/>
        <v>2</v>
      </c>
      <c r="T19711">
        <v>0</v>
      </c>
      <c r="U19711" s="13">
        <f>1/COUNTIF(B:B,Orders[[#This Row],[Order ID]])</f>
        <v>0.5</v>
      </c>
      <c r="V19711">
        <f>IF(SUMIF(F:F,Orders[[#This Row],[DW_Customer]],U:U)&gt;1,1,0)</f>
        <v>1</v>
      </c>
    </row>
    <row r="19712" spans="1:22" x14ac:dyDescent="0.35">
      <c r="A19712">
        <v>64534</v>
      </c>
      <c r="B19712" s="1" t="s">
        <v>18025</v>
      </c>
      <c r="C19712" s="2">
        <v>40770</v>
      </c>
      <c r="D19712" s="2">
        <v>40772</v>
      </c>
      <c r="E19712" s="1" t="s">
        <v>24502</v>
      </c>
      <c r="F19712" s="1">
        <v>100694</v>
      </c>
      <c r="G19712" s="15">
        <v>0</v>
      </c>
      <c r="H19712" s="1" t="s">
        <v>24510</v>
      </c>
      <c r="I19712" s="1">
        <v>0</v>
      </c>
      <c r="J19712" s="19">
        <v>70168</v>
      </c>
      <c r="K19712" s="1">
        <v>25</v>
      </c>
      <c r="L19712" s="1">
        <v>4</v>
      </c>
      <c r="M19712" s="1">
        <v>0.45</v>
      </c>
      <c r="N19712" s="1">
        <v>1</v>
      </c>
      <c r="O19712" s="7">
        <f>VLOOKUP(J19712,DIM_Products!A:G,6,FALSE) * L19712 * (1-M19712)</f>
        <v>54.621600000000001</v>
      </c>
      <c r="P19712" s="7">
        <f t="shared" si="1228"/>
        <v>227.0796</v>
      </c>
      <c r="Q19712" s="13">
        <f t="shared" si="1229"/>
        <v>0.24053944079521014</v>
      </c>
      <c r="R19712" s="7">
        <f t="shared" si="1230"/>
        <v>60.635086019880255</v>
      </c>
      <c r="S19712">
        <f t="shared" si="1231"/>
        <v>2</v>
      </c>
      <c r="T19712">
        <v>0</v>
      </c>
      <c r="U19712" s="13">
        <f>1/COUNTIF(B:B,Orders[[#This Row],[Order ID]])</f>
        <v>0.5</v>
      </c>
      <c r="V19712">
        <f>IF(SUMIF(F:F,Orders[[#This Row],[DW_Customer]],U:U)&gt;1,1,0)</f>
        <v>1</v>
      </c>
    </row>
    <row r="19713" spans="1:22" x14ac:dyDescent="0.35">
      <c r="A19713">
        <v>31295</v>
      </c>
      <c r="B19713" s="1" t="s">
        <v>6800</v>
      </c>
      <c r="C19713" s="2">
        <v>40837</v>
      </c>
      <c r="D19713" s="2">
        <v>40841</v>
      </c>
      <c r="E19713" s="1" t="s">
        <v>24503</v>
      </c>
      <c r="F19713" s="1">
        <v>100690</v>
      </c>
      <c r="G19713" s="15">
        <v>0</v>
      </c>
      <c r="H19713" s="1" t="s">
        <v>24510</v>
      </c>
      <c r="I19713" s="1">
        <v>0</v>
      </c>
      <c r="J19713" s="19">
        <v>70197</v>
      </c>
      <c r="K19713" s="1">
        <v>0</v>
      </c>
      <c r="L19713" s="1">
        <v>4</v>
      </c>
      <c r="M19713" s="1">
        <v>0.1</v>
      </c>
      <c r="N19713" s="1">
        <v>1</v>
      </c>
      <c r="O19713" s="7">
        <f>VLOOKUP(J19713,DIM_Products!A:G,6,FALSE) * L19713 * (1-M19713)</f>
        <v>1475.8847999999998</v>
      </c>
      <c r="P19713" s="7">
        <f t="shared" si="1228"/>
        <v>1982.7071999999998</v>
      </c>
      <c r="Q19713" s="13">
        <f t="shared" si="1229"/>
        <v>0.74437859508453896</v>
      </c>
      <c r="R19713" s="7">
        <f t="shared" si="1230"/>
        <v>1475.8847999999998</v>
      </c>
      <c r="S19713">
        <f t="shared" si="1231"/>
        <v>4</v>
      </c>
      <c r="T19713">
        <v>0</v>
      </c>
      <c r="U19713" s="13">
        <f>1/COUNTIF(B:B,Orders[[#This Row],[Order ID]])</f>
        <v>0.25</v>
      </c>
      <c r="V19713">
        <f>IF(SUMIF(F:F,Orders[[#This Row],[DW_Customer]],U:U)&gt;1,1,0)</f>
        <v>1</v>
      </c>
    </row>
    <row r="19714" spans="1:22" x14ac:dyDescent="0.35">
      <c r="A19714">
        <v>35082</v>
      </c>
      <c r="B19714" s="1" t="s">
        <v>6800</v>
      </c>
      <c r="C19714" s="2">
        <v>40837</v>
      </c>
      <c r="D19714" s="2">
        <v>40841</v>
      </c>
      <c r="E19714" s="1" t="s">
        <v>24503</v>
      </c>
      <c r="F19714" s="1">
        <v>100690</v>
      </c>
      <c r="G19714" s="15">
        <v>0</v>
      </c>
      <c r="H19714" s="1" t="s">
        <v>24510</v>
      </c>
      <c r="I19714" s="1">
        <v>0</v>
      </c>
      <c r="J19714" s="19">
        <v>70883</v>
      </c>
      <c r="K19714" s="1">
        <v>0</v>
      </c>
      <c r="L19714" s="1">
        <v>3</v>
      </c>
      <c r="M19714" s="1">
        <v>0.1</v>
      </c>
      <c r="N19714" s="1">
        <v>1</v>
      </c>
      <c r="O19714" s="7">
        <f>VLOOKUP(J19714,DIM_Products!A:G,6,FALSE) * L19714 * (1-M19714)</f>
        <v>17.496000000000006</v>
      </c>
      <c r="P19714" s="7">
        <f t="shared" ref="P19714:P19777" si="1232">SUMIF(B:B,B:B,O:O)</f>
        <v>1982.7071999999998</v>
      </c>
      <c r="Q19714" s="13">
        <f t="shared" ref="Q19714:Q19777" si="1233">O19714/P19714</f>
        <v>8.8242984138051286E-3</v>
      </c>
      <c r="R19714" s="7">
        <f t="shared" ref="R19714:R19777" si="1234">O19714+Q19714*K19714</f>
        <v>17.496000000000006</v>
      </c>
      <c r="S19714">
        <f t="shared" ref="S19714:S19777" si="1235">D19714-C19714</f>
        <v>4</v>
      </c>
      <c r="T19714">
        <v>0</v>
      </c>
      <c r="U19714" s="13">
        <f>1/COUNTIF(B:B,Orders[[#This Row],[Order ID]])</f>
        <v>0.25</v>
      </c>
      <c r="V19714">
        <f>IF(SUMIF(F:F,Orders[[#This Row],[DW_Customer]],U:U)&gt;1,1,0)</f>
        <v>1</v>
      </c>
    </row>
    <row r="19715" spans="1:22" x14ac:dyDescent="0.35">
      <c r="A19715">
        <v>39808</v>
      </c>
      <c r="B19715" s="1" t="s">
        <v>6800</v>
      </c>
      <c r="C19715" s="2">
        <v>40837</v>
      </c>
      <c r="D19715" s="2">
        <v>40841</v>
      </c>
      <c r="E19715" s="1" t="s">
        <v>24503</v>
      </c>
      <c r="F19715" s="1">
        <v>100690</v>
      </c>
      <c r="G19715" s="15">
        <v>0</v>
      </c>
      <c r="H19715" s="1" t="s">
        <v>24510</v>
      </c>
      <c r="I19715" s="1">
        <v>0</v>
      </c>
      <c r="J19715" s="19">
        <v>70358</v>
      </c>
      <c r="K19715" s="1">
        <v>0</v>
      </c>
      <c r="L19715" s="1">
        <v>6</v>
      </c>
      <c r="M19715" s="1">
        <v>0.1</v>
      </c>
      <c r="N19715" s="1">
        <v>1</v>
      </c>
      <c r="O19715" s="7">
        <f>VLOOKUP(J19715,DIM_Products!A:G,6,FALSE) * L19715 * (1-M19715)</f>
        <v>98.150399999999991</v>
      </c>
      <c r="P19715" s="7">
        <f t="shared" si="1232"/>
        <v>1982.7071999999998</v>
      </c>
      <c r="Q19715" s="13">
        <f t="shared" si="1233"/>
        <v>4.9503224681889488E-2</v>
      </c>
      <c r="R19715" s="7">
        <f t="shared" si="1234"/>
        <v>98.150399999999991</v>
      </c>
      <c r="S19715">
        <f t="shared" si="1235"/>
        <v>4</v>
      </c>
      <c r="T19715">
        <v>0</v>
      </c>
      <c r="U19715" s="13">
        <f>1/COUNTIF(B:B,Orders[[#This Row],[Order ID]])</f>
        <v>0.25</v>
      </c>
      <c r="V19715">
        <f>IF(SUMIF(F:F,Orders[[#This Row],[DW_Customer]],U:U)&gt;1,1,0)</f>
        <v>1</v>
      </c>
    </row>
    <row r="19716" spans="1:22" x14ac:dyDescent="0.35">
      <c r="A19716">
        <v>53974</v>
      </c>
      <c r="B19716" s="1" t="s">
        <v>6800</v>
      </c>
      <c r="C19716" s="2">
        <v>40837</v>
      </c>
      <c r="D19716" s="2">
        <v>40841</v>
      </c>
      <c r="E19716" s="1" t="s">
        <v>24503</v>
      </c>
      <c r="F19716" s="1">
        <v>100690</v>
      </c>
      <c r="G19716" s="15">
        <v>0</v>
      </c>
      <c r="H19716" s="1" t="s">
        <v>24510</v>
      </c>
      <c r="I19716" s="1">
        <v>0</v>
      </c>
      <c r="J19716" s="19">
        <v>70314</v>
      </c>
      <c r="K19716" s="1">
        <v>0</v>
      </c>
      <c r="L19716" s="1">
        <v>4</v>
      </c>
      <c r="M19716" s="1">
        <v>0.1</v>
      </c>
      <c r="N19716" s="1">
        <v>1</v>
      </c>
      <c r="O19716" s="7">
        <f>VLOOKUP(J19716,DIM_Products!A:G,6,FALSE) * L19716 * (1-M19716)</f>
        <v>391.17599999999999</v>
      </c>
      <c r="P19716" s="7">
        <f t="shared" si="1232"/>
        <v>1982.7071999999998</v>
      </c>
      <c r="Q19716" s="13">
        <f t="shared" si="1233"/>
        <v>0.19729388181976643</v>
      </c>
      <c r="R19716" s="7">
        <f t="shared" si="1234"/>
        <v>391.17599999999999</v>
      </c>
      <c r="S19716">
        <f t="shared" si="1235"/>
        <v>4</v>
      </c>
      <c r="T19716">
        <v>0</v>
      </c>
      <c r="U19716" s="13">
        <f>1/COUNTIF(B:B,Orders[[#This Row],[Order ID]])</f>
        <v>0.25</v>
      </c>
      <c r="V19716">
        <f>IF(SUMIF(F:F,Orders[[#This Row],[DW_Customer]],U:U)&gt;1,1,0)</f>
        <v>1</v>
      </c>
    </row>
    <row r="19717" spans="1:22" x14ac:dyDescent="0.35">
      <c r="A19717">
        <v>56459</v>
      </c>
      <c r="B19717" s="1" t="s">
        <v>21863</v>
      </c>
      <c r="C19717" s="2">
        <v>40778</v>
      </c>
      <c r="D19717" s="2">
        <v>40782</v>
      </c>
      <c r="E19717" s="1" t="s">
        <v>24503</v>
      </c>
      <c r="F19717" s="1">
        <v>101325</v>
      </c>
      <c r="G19717" s="15">
        <v>0</v>
      </c>
      <c r="H19717" s="1" t="s">
        <v>24510</v>
      </c>
      <c r="I19717" s="1">
        <v>0</v>
      </c>
      <c r="J19717" s="19">
        <v>70925</v>
      </c>
      <c r="K19717" s="1">
        <v>0</v>
      </c>
      <c r="L19717" s="1">
        <v>4</v>
      </c>
      <c r="M19717" s="1">
        <v>0</v>
      </c>
      <c r="N19717" s="1">
        <v>1</v>
      </c>
      <c r="O19717" s="7">
        <f>VLOOKUP(J19717,DIM_Products!A:G,6,FALSE) * L19717 * (1-M19717)</f>
        <v>20.736000000000004</v>
      </c>
      <c r="P19717" s="7">
        <f t="shared" si="1232"/>
        <v>20.736000000000004</v>
      </c>
      <c r="Q19717" s="13">
        <f t="shared" si="1233"/>
        <v>1</v>
      </c>
      <c r="R19717" s="7">
        <f t="shared" si="1234"/>
        <v>20.736000000000004</v>
      </c>
      <c r="S19717">
        <f t="shared" si="1235"/>
        <v>4</v>
      </c>
      <c r="T19717">
        <v>0</v>
      </c>
      <c r="U19717" s="13">
        <f>1/COUNTIF(B:B,Orders[[#This Row],[Order ID]])</f>
        <v>1</v>
      </c>
      <c r="V19717">
        <f>IF(SUMIF(F:F,Orders[[#This Row],[DW_Customer]],U:U)&gt;1,1,0)</f>
        <v>1</v>
      </c>
    </row>
    <row r="19718" spans="1:22" x14ac:dyDescent="0.35">
      <c r="A19718">
        <v>30440</v>
      </c>
      <c r="B19718" s="1" t="s">
        <v>5124</v>
      </c>
      <c r="C19718" s="2">
        <v>40551</v>
      </c>
      <c r="D19718" s="2">
        <v>40555</v>
      </c>
      <c r="E19718" s="1" t="s">
        <v>24501</v>
      </c>
      <c r="F19718" s="1">
        <v>100965</v>
      </c>
      <c r="G19718" s="15">
        <v>0</v>
      </c>
      <c r="H19718" s="1" t="s">
        <v>24510</v>
      </c>
      <c r="I19718" s="1">
        <v>0</v>
      </c>
      <c r="J19718" s="19">
        <v>71124</v>
      </c>
      <c r="K19718" s="1">
        <v>0</v>
      </c>
      <c r="L19718" s="1">
        <v>7</v>
      </c>
      <c r="M19718" s="1">
        <v>0</v>
      </c>
      <c r="N19718" s="1">
        <v>1</v>
      </c>
      <c r="O19718" s="7">
        <f>VLOOKUP(J19718,DIM_Products!A:G,6,FALSE) * L19718 * (1-M19718)</f>
        <v>664.93</v>
      </c>
      <c r="P19718" s="7">
        <f t="shared" si="1232"/>
        <v>664.93</v>
      </c>
      <c r="Q19718" s="13">
        <f t="shared" si="1233"/>
        <v>1</v>
      </c>
      <c r="R19718" s="7">
        <f t="shared" si="1234"/>
        <v>664.93</v>
      </c>
      <c r="S19718">
        <f t="shared" si="1235"/>
        <v>4</v>
      </c>
      <c r="T19718">
        <v>0</v>
      </c>
      <c r="U19718" s="13">
        <f>1/COUNTIF(B:B,Orders[[#This Row],[Order ID]])</f>
        <v>1</v>
      </c>
      <c r="V19718">
        <f>IF(SUMIF(F:F,Orders[[#This Row],[DW_Customer]],U:U)&gt;1,1,0)</f>
        <v>1</v>
      </c>
    </row>
    <row r="19719" spans="1:22" x14ac:dyDescent="0.35">
      <c r="A19719">
        <v>30402</v>
      </c>
      <c r="B19719" s="1" t="s">
        <v>4808</v>
      </c>
      <c r="C19719" s="2">
        <v>40711</v>
      </c>
      <c r="D19719" s="2">
        <v>40713</v>
      </c>
      <c r="E19719" s="1" t="s">
        <v>24502</v>
      </c>
      <c r="F19719" s="1">
        <v>101087</v>
      </c>
      <c r="G19719" s="15">
        <v>0</v>
      </c>
      <c r="H19719" s="1" t="s">
        <v>24510</v>
      </c>
      <c r="I19719" s="1">
        <v>0</v>
      </c>
      <c r="J19719" s="19">
        <v>70031</v>
      </c>
      <c r="K19719" s="1">
        <v>0</v>
      </c>
      <c r="L19719" s="1">
        <v>5</v>
      </c>
      <c r="M19719" s="1">
        <v>0.3</v>
      </c>
      <c r="N19719" s="1">
        <v>1</v>
      </c>
      <c r="O19719" s="7">
        <f>VLOOKUP(J19719,DIM_Products!A:G,6,FALSE) * L19719 * (1-M19719)</f>
        <v>359.91549999999995</v>
      </c>
      <c r="P19719" s="7">
        <f t="shared" si="1232"/>
        <v>906.87549999999999</v>
      </c>
      <c r="Q19719" s="13">
        <f t="shared" si="1233"/>
        <v>0.39687421261242578</v>
      </c>
      <c r="R19719" s="7">
        <f t="shared" si="1234"/>
        <v>359.91549999999995</v>
      </c>
      <c r="S19719">
        <f t="shared" si="1235"/>
        <v>2</v>
      </c>
      <c r="T19719">
        <v>1</v>
      </c>
      <c r="U19719" s="13">
        <f>1/COUNTIF(B:B,Orders[[#This Row],[Order ID]])</f>
        <v>0.5</v>
      </c>
      <c r="V19719">
        <f>IF(SUMIF(F:F,Orders[[#This Row],[DW_Customer]],U:U)&gt;1,1,0)</f>
        <v>1</v>
      </c>
    </row>
    <row r="19720" spans="1:22" x14ac:dyDescent="0.35">
      <c r="A19720">
        <v>57361</v>
      </c>
      <c r="B19720" s="1" t="s">
        <v>4808</v>
      </c>
      <c r="C19720" s="2">
        <v>40711</v>
      </c>
      <c r="D19720" s="2">
        <v>40713</v>
      </c>
      <c r="E19720" s="1" t="s">
        <v>24502</v>
      </c>
      <c r="F19720" s="1">
        <v>101087</v>
      </c>
      <c r="G19720" s="15">
        <v>0</v>
      </c>
      <c r="H19720" s="1" t="s">
        <v>24510</v>
      </c>
      <c r="I19720" s="1">
        <v>0</v>
      </c>
      <c r="J19720" s="19">
        <v>71545</v>
      </c>
      <c r="K19720" s="1">
        <v>0</v>
      </c>
      <c r="L19720" s="1">
        <v>4</v>
      </c>
      <c r="M19720" s="1">
        <v>0</v>
      </c>
      <c r="N19720" s="1">
        <v>1</v>
      </c>
      <c r="O19720" s="7">
        <f>VLOOKUP(J19720,DIM_Products!A:G,6,FALSE) * L19720 * (1-M19720)</f>
        <v>546.96</v>
      </c>
      <c r="P19720" s="7">
        <f t="shared" si="1232"/>
        <v>906.87549999999999</v>
      </c>
      <c r="Q19720" s="13">
        <f t="shared" si="1233"/>
        <v>0.60312578738757416</v>
      </c>
      <c r="R19720" s="7">
        <f t="shared" si="1234"/>
        <v>546.96</v>
      </c>
      <c r="S19720">
        <f t="shared" si="1235"/>
        <v>2</v>
      </c>
      <c r="T19720">
        <v>1</v>
      </c>
      <c r="U19720" s="13">
        <f>1/COUNTIF(B:B,Orders[[#This Row],[Order ID]])</f>
        <v>0.5</v>
      </c>
      <c r="V19720">
        <f>IF(SUMIF(F:F,Orders[[#This Row],[DW_Customer]],U:U)&gt;1,1,0)</f>
        <v>1</v>
      </c>
    </row>
    <row r="19721" spans="1:22" x14ac:dyDescent="0.35">
      <c r="A19721">
        <v>33254</v>
      </c>
      <c r="B19721" s="1" t="s">
        <v>8474</v>
      </c>
      <c r="C19721" s="2">
        <v>40785</v>
      </c>
      <c r="D19721" s="2">
        <v>40785</v>
      </c>
      <c r="E19721" s="1" t="s">
        <v>26364</v>
      </c>
      <c r="F19721" s="1">
        <v>101068</v>
      </c>
      <c r="G19721" s="15">
        <v>0</v>
      </c>
      <c r="H19721" s="1" t="s">
        <v>24511</v>
      </c>
      <c r="I19721" s="1">
        <v>953</v>
      </c>
      <c r="J19721" s="19">
        <v>70643</v>
      </c>
      <c r="K19721" s="1">
        <v>0</v>
      </c>
      <c r="L19721" s="1">
        <v>4</v>
      </c>
      <c r="M19721" s="1">
        <v>0</v>
      </c>
      <c r="N19721" s="1">
        <v>1</v>
      </c>
      <c r="O19721" s="7">
        <f>VLOOKUP(J19721,DIM_Products!A:G,6,FALSE) * L19721 * (1-M19721)</f>
        <v>69.960000000000008</v>
      </c>
      <c r="P19721" s="7">
        <f t="shared" si="1232"/>
        <v>69.960000000000008</v>
      </c>
      <c r="Q19721" s="13">
        <f t="shared" si="1233"/>
        <v>1</v>
      </c>
      <c r="R19721" s="7">
        <f t="shared" si="1234"/>
        <v>69.960000000000008</v>
      </c>
      <c r="S19721">
        <f t="shared" si="1235"/>
        <v>0</v>
      </c>
      <c r="T19721">
        <v>0</v>
      </c>
      <c r="U19721" s="13">
        <f>1/COUNTIF(B:B,Orders[[#This Row],[Order ID]])</f>
        <v>1</v>
      </c>
      <c r="V19721">
        <f>IF(SUMIF(F:F,Orders[[#This Row],[DW_Customer]],U:U)&gt;1,1,0)</f>
        <v>1</v>
      </c>
    </row>
    <row r="19722" spans="1:22" x14ac:dyDescent="0.35">
      <c r="A19722">
        <v>56670</v>
      </c>
      <c r="B19722" s="1" t="s">
        <v>19833</v>
      </c>
      <c r="C19722" s="2">
        <v>40682</v>
      </c>
      <c r="D19722" s="2">
        <v>40682</v>
      </c>
      <c r="E19722" s="1" t="s">
        <v>24500</v>
      </c>
      <c r="F19722" s="1">
        <v>100817</v>
      </c>
      <c r="G19722" s="15">
        <v>0</v>
      </c>
      <c r="H19722" s="1" t="s">
        <v>24510</v>
      </c>
      <c r="I19722" s="1">
        <v>0</v>
      </c>
      <c r="J19722" s="19">
        <v>70766</v>
      </c>
      <c r="K19722" s="1">
        <v>15</v>
      </c>
      <c r="L19722" s="1">
        <v>3</v>
      </c>
      <c r="M19722" s="1">
        <v>0</v>
      </c>
      <c r="N19722" s="1">
        <v>1</v>
      </c>
      <c r="O19722" s="7">
        <f>VLOOKUP(J19722,DIM_Products!A:G,6,FALSE) * L19722 * (1-M19722)</f>
        <v>32.58</v>
      </c>
      <c r="P19722" s="7">
        <f t="shared" si="1232"/>
        <v>32.58</v>
      </c>
      <c r="Q19722" s="13">
        <f t="shared" si="1233"/>
        <v>1</v>
      </c>
      <c r="R19722" s="7">
        <f t="shared" si="1234"/>
        <v>47.58</v>
      </c>
      <c r="S19722">
        <f t="shared" si="1235"/>
        <v>0</v>
      </c>
      <c r="T19722">
        <v>0</v>
      </c>
      <c r="U19722" s="13">
        <f>1/COUNTIF(B:B,Orders[[#This Row],[Order ID]])</f>
        <v>1</v>
      </c>
      <c r="V19722">
        <f>IF(SUMIF(F:F,Orders[[#This Row],[DW_Customer]],U:U)&gt;1,1,0)</f>
        <v>1</v>
      </c>
    </row>
    <row r="19723" spans="1:22" x14ac:dyDescent="0.35">
      <c r="A19723">
        <v>33944</v>
      </c>
      <c r="B19723" s="1" t="s">
        <v>7371</v>
      </c>
      <c r="C19723" s="2">
        <v>40883</v>
      </c>
      <c r="D19723" s="2">
        <v>40886</v>
      </c>
      <c r="E19723" s="1" t="s">
        <v>24502</v>
      </c>
      <c r="F19723" s="1">
        <v>100943</v>
      </c>
      <c r="G19723" s="15">
        <v>0</v>
      </c>
      <c r="H19723" s="1" t="s">
        <v>24510</v>
      </c>
      <c r="I19723" s="1">
        <v>0</v>
      </c>
      <c r="J19723" s="19">
        <v>70885</v>
      </c>
      <c r="K19723" s="1">
        <v>0</v>
      </c>
      <c r="L19723" s="1">
        <v>5</v>
      </c>
      <c r="M19723" s="1">
        <v>0</v>
      </c>
      <c r="N19723" s="1">
        <v>1</v>
      </c>
      <c r="O19723" s="7">
        <f>VLOOKUP(J19723,DIM_Products!A:G,6,FALSE) * L19723 * (1-M19723)</f>
        <v>241.95000000000005</v>
      </c>
      <c r="P19723" s="7">
        <f t="shared" si="1232"/>
        <v>241.95000000000005</v>
      </c>
      <c r="Q19723" s="13">
        <f t="shared" si="1233"/>
        <v>1</v>
      </c>
      <c r="R19723" s="7">
        <f t="shared" si="1234"/>
        <v>241.95000000000005</v>
      </c>
      <c r="S19723">
        <f t="shared" si="1235"/>
        <v>3</v>
      </c>
      <c r="T19723">
        <v>0</v>
      </c>
      <c r="U19723" s="13">
        <f>1/COUNTIF(B:B,Orders[[#This Row],[Order ID]])</f>
        <v>1</v>
      </c>
      <c r="V19723">
        <f>IF(SUMIF(F:F,Orders[[#This Row],[DW_Customer]],U:U)&gt;1,1,0)</f>
        <v>1</v>
      </c>
    </row>
    <row r="19724" spans="1:22" x14ac:dyDescent="0.35">
      <c r="A19724">
        <v>31129</v>
      </c>
      <c r="B19724" s="1" t="s">
        <v>7701</v>
      </c>
      <c r="C19724" s="2">
        <v>40840</v>
      </c>
      <c r="D19724" s="2">
        <v>40840</v>
      </c>
      <c r="E19724" s="1" t="s">
        <v>26364</v>
      </c>
      <c r="F19724" s="1">
        <v>101170</v>
      </c>
      <c r="G19724" s="15">
        <v>0</v>
      </c>
      <c r="H19724" s="1" t="s">
        <v>24511</v>
      </c>
      <c r="I19724" s="1">
        <v>984</v>
      </c>
      <c r="J19724" s="19">
        <v>70837</v>
      </c>
      <c r="K19724" s="1">
        <v>0</v>
      </c>
      <c r="L19724" s="1">
        <v>4</v>
      </c>
      <c r="M19724" s="1">
        <v>0</v>
      </c>
      <c r="N19724" s="1">
        <v>1</v>
      </c>
      <c r="O19724" s="7">
        <f>VLOOKUP(J19724,DIM_Products!A:G,6,FALSE) * L19724 * (1-M19724)</f>
        <v>43.8</v>
      </c>
      <c r="P19724" s="7">
        <f t="shared" si="1232"/>
        <v>43.8</v>
      </c>
      <c r="Q19724" s="13">
        <f t="shared" si="1233"/>
        <v>1</v>
      </c>
      <c r="R19724" s="7">
        <f t="shared" si="1234"/>
        <v>43.8</v>
      </c>
      <c r="S19724">
        <f t="shared" si="1235"/>
        <v>0</v>
      </c>
      <c r="T19724">
        <v>1</v>
      </c>
      <c r="U19724" s="13">
        <f>1/COUNTIF(B:B,Orders[[#This Row],[Order ID]])</f>
        <v>1</v>
      </c>
      <c r="V19724">
        <f>IF(SUMIF(F:F,Orders[[#This Row],[DW_Customer]],U:U)&gt;1,1,0)</f>
        <v>1</v>
      </c>
    </row>
    <row r="19725" spans="1:22" x14ac:dyDescent="0.35">
      <c r="A19725">
        <v>65222</v>
      </c>
      <c r="B19725" s="1" t="s">
        <v>22294</v>
      </c>
      <c r="C19725" s="2">
        <v>40753</v>
      </c>
      <c r="D19725" s="2">
        <v>40753</v>
      </c>
      <c r="E19725" s="1" t="s">
        <v>26364</v>
      </c>
      <c r="F19725" s="1">
        <v>100723</v>
      </c>
      <c r="G19725" s="15">
        <v>0</v>
      </c>
      <c r="H19725" s="1" t="s">
        <v>24511</v>
      </c>
      <c r="I19725" s="1">
        <v>596</v>
      </c>
      <c r="J19725" s="19">
        <v>71530</v>
      </c>
      <c r="K19725" s="1">
        <v>0</v>
      </c>
      <c r="L19725" s="1">
        <v>1</v>
      </c>
      <c r="M19725" s="1">
        <v>0</v>
      </c>
      <c r="N19725" s="1">
        <v>1</v>
      </c>
      <c r="O19725" s="7">
        <f>VLOOKUP(J19725,DIM_Products!A:G,6,FALSE) * L19725 * (1-M19725)</f>
        <v>424.90000000000009</v>
      </c>
      <c r="P19725" s="7">
        <f t="shared" si="1232"/>
        <v>424.90000000000009</v>
      </c>
      <c r="Q19725" s="13">
        <f t="shared" si="1233"/>
        <v>1</v>
      </c>
      <c r="R19725" s="7">
        <f t="shared" si="1234"/>
        <v>424.90000000000009</v>
      </c>
      <c r="S19725">
        <f t="shared" si="1235"/>
        <v>0</v>
      </c>
      <c r="T19725">
        <v>0</v>
      </c>
      <c r="U19725" s="13">
        <f>1/COUNTIF(B:B,Orders[[#This Row],[Order ID]])</f>
        <v>1</v>
      </c>
      <c r="V19725">
        <f>IF(SUMIF(F:F,Orders[[#This Row],[DW_Customer]],U:U)&gt;1,1,0)</f>
        <v>1</v>
      </c>
    </row>
    <row r="19726" spans="1:22" x14ac:dyDescent="0.35">
      <c r="A19726">
        <v>50860</v>
      </c>
      <c r="B19726" s="1" t="s">
        <v>15038</v>
      </c>
      <c r="C19726" s="2">
        <v>40828</v>
      </c>
      <c r="D19726" s="2">
        <v>40828</v>
      </c>
      <c r="E19726" s="1" t="s">
        <v>26364</v>
      </c>
      <c r="F19726" s="1">
        <v>100684</v>
      </c>
      <c r="G19726" s="15">
        <v>0</v>
      </c>
      <c r="H19726" s="1" t="s">
        <v>24511</v>
      </c>
      <c r="I19726" s="1">
        <v>239</v>
      </c>
      <c r="J19726" s="19">
        <v>70104</v>
      </c>
      <c r="K19726" s="1">
        <v>0</v>
      </c>
      <c r="L19726" s="1">
        <v>5</v>
      </c>
      <c r="M19726" s="1">
        <v>0.1</v>
      </c>
      <c r="N19726" s="1">
        <v>1</v>
      </c>
      <c r="O19726" s="7">
        <f>VLOOKUP(J19726,DIM_Products!A:G,6,FALSE) * L19726 * (1-M19726)</f>
        <v>470.77199999999993</v>
      </c>
      <c r="P19726" s="7">
        <f t="shared" si="1232"/>
        <v>1627.5392999999999</v>
      </c>
      <c r="Q19726" s="13">
        <f t="shared" si="1233"/>
        <v>0.28925384474586879</v>
      </c>
      <c r="R19726" s="7">
        <f t="shared" si="1234"/>
        <v>470.77199999999993</v>
      </c>
      <c r="S19726">
        <f t="shared" si="1235"/>
        <v>0</v>
      </c>
      <c r="T19726">
        <v>0</v>
      </c>
      <c r="U19726" s="13">
        <f>1/COUNTIF(B:B,Orders[[#This Row],[Order ID]])</f>
        <v>0.25</v>
      </c>
      <c r="V19726">
        <f>IF(SUMIF(F:F,Orders[[#This Row],[DW_Customer]],U:U)&gt;1,1,0)</f>
        <v>1</v>
      </c>
    </row>
    <row r="19727" spans="1:22" x14ac:dyDescent="0.35">
      <c r="A19727">
        <v>52159</v>
      </c>
      <c r="B19727" s="1" t="s">
        <v>15038</v>
      </c>
      <c r="C19727" s="2">
        <v>40828</v>
      </c>
      <c r="D19727" s="2">
        <v>40828</v>
      </c>
      <c r="E19727" s="1" t="s">
        <v>26364</v>
      </c>
      <c r="F19727" s="1">
        <v>100684</v>
      </c>
      <c r="G19727" s="15">
        <v>0</v>
      </c>
      <c r="H19727" s="1" t="s">
        <v>24511</v>
      </c>
      <c r="I19727" s="1">
        <v>239</v>
      </c>
      <c r="J19727" s="19">
        <v>70458</v>
      </c>
      <c r="K19727" s="1">
        <v>0</v>
      </c>
      <c r="L19727" s="1">
        <v>4</v>
      </c>
      <c r="M19727" s="1">
        <v>0.1</v>
      </c>
      <c r="N19727" s="1">
        <v>1</v>
      </c>
      <c r="O19727" s="7">
        <f>VLOOKUP(J19727,DIM_Products!A:G,6,FALSE) * L19727 * (1-M19727)</f>
        <v>855.59040000000005</v>
      </c>
      <c r="P19727" s="7">
        <f t="shared" si="1232"/>
        <v>1627.5392999999999</v>
      </c>
      <c r="Q19727" s="13">
        <f t="shared" si="1233"/>
        <v>0.52569569287819973</v>
      </c>
      <c r="R19727" s="7">
        <f t="shared" si="1234"/>
        <v>855.59040000000005</v>
      </c>
      <c r="S19727">
        <f t="shared" si="1235"/>
        <v>0</v>
      </c>
      <c r="T19727">
        <v>0</v>
      </c>
      <c r="U19727" s="13">
        <f>1/COUNTIF(B:B,Orders[[#This Row],[Order ID]])</f>
        <v>0.25</v>
      </c>
      <c r="V19727">
        <f>IF(SUMIF(F:F,Orders[[#This Row],[DW_Customer]],U:U)&gt;1,1,0)</f>
        <v>1</v>
      </c>
    </row>
    <row r="19728" spans="1:22" x14ac:dyDescent="0.35">
      <c r="A19728">
        <v>54944</v>
      </c>
      <c r="B19728" s="1" t="s">
        <v>15038</v>
      </c>
      <c r="C19728" s="2">
        <v>40828</v>
      </c>
      <c r="D19728" s="2">
        <v>40828</v>
      </c>
      <c r="E19728" s="1" t="s">
        <v>26364</v>
      </c>
      <c r="F19728" s="1">
        <v>100684</v>
      </c>
      <c r="G19728" s="15">
        <v>0</v>
      </c>
      <c r="H19728" s="1" t="s">
        <v>24511</v>
      </c>
      <c r="I19728" s="1">
        <v>239</v>
      </c>
      <c r="J19728" s="19">
        <v>71174</v>
      </c>
      <c r="K19728" s="1">
        <v>0</v>
      </c>
      <c r="L19728" s="1">
        <v>2</v>
      </c>
      <c r="M19728" s="1">
        <v>0.1</v>
      </c>
      <c r="N19728" s="1">
        <v>1</v>
      </c>
      <c r="O19728" s="7">
        <f>VLOOKUP(J19728,DIM_Products!A:G,6,FALSE) * L19728 * (1-M19728)</f>
        <v>101.358</v>
      </c>
      <c r="P19728" s="7">
        <f t="shared" si="1232"/>
        <v>1627.5392999999999</v>
      </c>
      <c r="Q19728" s="13">
        <f t="shared" si="1233"/>
        <v>6.2276837186051363E-2</v>
      </c>
      <c r="R19728" s="7">
        <f t="shared" si="1234"/>
        <v>101.358</v>
      </c>
      <c r="S19728">
        <f t="shared" si="1235"/>
        <v>0</v>
      </c>
      <c r="T19728">
        <v>0</v>
      </c>
      <c r="U19728" s="13">
        <f>1/COUNTIF(B:B,Orders[[#This Row],[Order ID]])</f>
        <v>0.25</v>
      </c>
      <c r="V19728">
        <f>IF(SUMIF(F:F,Orders[[#This Row],[DW_Customer]],U:U)&gt;1,1,0)</f>
        <v>1</v>
      </c>
    </row>
    <row r="19729" spans="1:22" x14ac:dyDescent="0.35">
      <c r="A19729">
        <v>62958</v>
      </c>
      <c r="B19729" s="1" t="s">
        <v>15038</v>
      </c>
      <c r="C19729" s="2">
        <v>40828</v>
      </c>
      <c r="D19729" s="2">
        <v>40828</v>
      </c>
      <c r="E19729" s="1" t="s">
        <v>26364</v>
      </c>
      <c r="F19729" s="1">
        <v>100684</v>
      </c>
      <c r="G19729" s="15">
        <v>0</v>
      </c>
      <c r="H19729" s="1" t="s">
        <v>24511</v>
      </c>
      <c r="I19729" s="1">
        <v>239</v>
      </c>
      <c r="J19729" s="19">
        <v>70206</v>
      </c>
      <c r="K19729" s="1">
        <v>0</v>
      </c>
      <c r="L19729" s="1">
        <v>3</v>
      </c>
      <c r="M19729" s="1">
        <v>0.1</v>
      </c>
      <c r="N19729" s="1">
        <v>1</v>
      </c>
      <c r="O19729" s="7">
        <f>VLOOKUP(J19729,DIM_Products!A:G,6,FALSE) * L19729 * (1-M19729)</f>
        <v>199.81890000000001</v>
      </c>
      <c r="P19729" s="7">
        <f t="shared" si="1232"/>
        <v>1627.5392999999999</v>
      </c>
      <c r="Q19729" s="13">
        <f t="shared" si="1233"/>
        <v>0.12277362518988022</v>
      </c>
      <c r="R19729" s="7">
        <f t="shared" si="1234"/>
        <v>199.81890000000001</v>
      </c>
      <c r="S19729">
        <f t="shared" si="1235"/>
        <v>0</v>
      </c>
      <c r="T19729">
        <v>0</v>
      </c>
      <c r="U19729" s="13">
        <f>1/COUNTIF(B:B,Orders[[#This Row],[Order ID]])</f>
        <v>0.25</v>
      </c>
      <c r="V19729">
        <f>IF(SUMIF(F:F,Orders[[#This Row],[DW_Customer]],U:U)&gt;1,1,0)</f>
        <v>1</v>
      </c>
    </row>
    <row r="19730" spans="1:22" x14ac:dyDescent="0.35">
      <c r="A19730">
        <v>37948</v>
      </c>
      <c r="B19730" s="1" t="s">
        <v>12711</v>
      </c>
      <c r="C19730" s="2">
        <v>40764</v>
      </c>
      <c r="D19730" s="2">
        <v>40764</v>
      </c>
      <c r="E19730" s="1" t="s">
        <v>26364</v>
      </c>
      <c r="F19730" s="1">
        <v>100677</v>
      </c>
      <c r="G19730" s="15">
        <v>0</v>
      </c>
      <c r="H19730" s="1" t="s">
        <v>24511</v>
      </c>
      <c r="I19730" s="1">
        <v>616</v>
      </c>
      <c r="J19730" s="19">
        <v>70982</v>
      </c>
      <c r="K19730" s="1">
        <v>0</v>
      </c>
      <c r="L19730" s="1">
        <v>4</v>
      </c>
      <c r="M19730" s="1">
        <v>0</v>
      </c>
      <c r="N19730" s="1">
        <v>1</v>
      </c>
      <c r="O19730" s="7">
        <f>VLOOKUP(J19730,DIM_Products!A:G,6,FALSE) * L19730 * (1-M19730)</f>
        <v>152.52000000000001</v>
      </c>
      <c r="P19730" s="7">
        <f t="shared" si="1232"/>
        <v>152.52000000000001</v>
      </c>
      <c r="Q19730" s="13">
        <f t="shared" si="1233"/>
        <v>1</v>
      </c>
      <c r="R19730" s="7">
        <f t="shared" si="1234"/>
        <v>152.52000000000001</v>
      </c>
      <c r="S19730">
        <f t="shared" si="1235"/>
        <v>0</v>
      </c>
      <c r="T19730">
        <v>0</v>
      </c>
      <c r="U19730" s="13">
        <f>1/COUNTIF(B:B,Orders[[#This Row],[Order ID]])</f>
        <v>1</v>
      </c>
      <c r="V19730">
        <f>IF(SUMIF(F:F,Orders[[#This Row],[DW_Customer]],U:U)&gt;1,1,0)</f>
        <v>1</v>
      </c>
    </row>
    <row r="19731" spans="1:22" x14ac:dyDescent="0.35">
      <c r="A19731">
        <v>47644</v>
      </c>
      <c r="B19731" s="1" t="s">
        <v>16885</v>
      </c>
      <c r="C19731" s="2">
        <v>40567</v>
      </c>
      <c r="D19731" s="2">
        <v>40567</v>
      </c>
      <c r="E19731" s="1" t="s">
        <v>26364</v>
      </c>
      <c r="F19731" s="1">
        <v>101260</v>
      </c>
      <c r="G19731" s="15">
        <v>0</v>
      </c>
      <c r="H19731" s="1" t="s">
        <v>24511</v>
      </c>
      <c r="I19731" s="1">
        <v>804</v>
      </c>
      <c r="J19731" s="19">
        <v>70335</v>
      </c>
      <c r="K19731" s="1">
        <v>0</v>
      </c>
      <c r="L19731" s="1">
        <v>3</v>
      </c>
      <c r="M19731" s="1">
        <v>0.1</v>
      </c>
      <c r="N19731" s="1">
        <v>1</v>
      </c>
      <c r="O19731" s="7">
        <f>VLOOKUP(J19731,DIM_Products!A:G,6,FALSE) * L19731 * (1-M19731)</f>
        <v>144.58499999999998</v>
      </c>
      <c r="P19731" s="7">
        <f t="shared" si="1232"/>
        <v>144.58499999999998</v>
      </c>
      <c r="Q19731" s="13">
        <f t="shared" si="1233"/>
        <v>1</v>
      </c>
      <c r="R19731" s="7">
        <f t="shared" si="1234"/>
        <v>144.58499999999998</v>
      </c>
      <c r="S19731">
        <f t="shared" si="1235"/>
        <v>0</v>
      </c>
      <c r="T19731">
        <v>0</v>
      </c>
      <c r="U19731" s="13">
        <f>1/COUNTIF(B:B,Orders[[#This Row],[Order ID]])</f>
        <v>1</v>
      </c>
      <c r="V19731">
        <f>IF(SUMIF(F:F,Orders[[#This Row],[DW_Customer]],U:U)&gt;1,1,0)</f>
        <v>1</v>
      </c>
    </row>
    <row r="19732" spans="1:22" x14ac:dyDescent="0.35">
      <c r="A19732">
        <v>45544</v>
      </c>
      <c r="B19732" s="1" t="s">
        <v>15723</v>
      </c>
      <c r="C19732" s="2">
        <v>40620</v>
      </c>
      <c r="D19732" s="2">
        <v>40620</v>
      </c>
      <c r="E19732" s="1" t="s">
        <v>26364</v>
      </c>
      <c r="F19732" s="1">
        <v>101547</v>
      </c>
      <c r="G19732" s="15">
        <v>0</v>
      </c>
      <c r="H19732" s="1" t="s">
        <v>24511</v>
      </c>
      <c r="I19732" s="1">
        <v>246</v>
      </c>
      <c r="J19732" s="19">
        <v>70932</v>
      </c>
      <c r="K19732" s="1">
        <v>0</v>
      </c>
      <c r="L19732" s="1">
        <v>1</v>
      </c>
      <c r="M19732" s="1">
        <v>0.17</v>
      </c>
      <c r="N19732" s="1">
        <v>1</v>
      </c>
      <c r="O19732" s="7">
        <f>VLOOKUP(J19732,DIM_Products!A:G,6,FALSE) * L19732 * (1-M19732)</f>
        <v>26.174879999999998</v>
      </c>
      <c r="P19732" s="7">
        <f t="shared" si="1232"/>
        <v>26.174879999999998</v>
      </c>
      <c r="Q19732" s="13">
        <f t="shared" si="1233"/>
        <v>1</v>
      </c>
      <c r="R19732" s="7">
        <f t="shared" si="1234"/>
        <v>26.174879999999998</v>
      </c>
      <c r="S19732">
        <f t="shared" si="1235"/>
        <v>0</v>
      </c>
      <c r="T19732">
        <v>1</v>
      </c>
      <c r="U19732" s="13">
        <f>1/COUNTIF(B:B,Orders[[#This Row],[Order ID]])</f>
        <v>1</v>
      </c>
      <c r="V19732">
        <f>IF(SUMIF(F:F,Orders[[#This Row],[DW_Customer]],U:U)&gt;1,1,0)</f>
        <v>1</v>
      </c>
    </row>
    <row r="19733" spans="1:22" x14ac:dyDescent="0.35">
      <c r="A19733">
        <v>60831</v>
      </c>
      <c r="B19733" s="1" t="s">
        <v>18540</v>
      </c>
      <c r="C19733" s="2">
        <v>40823</v>
      </c>
      <c r="D19733" s="2">
        <v>40826</v>
      </c>
      <c r="E19733" s="1" t="s">
        <v>24502</v>
      </c>
      <c r="F19733" s="1">
        <v>100781</v>
      </c>
      <c r="G19733" s="15">
        <v>0</v>
      </c>
      <c r="H19733" s="1" t="s">
        <v>24510</v>
      </c>
      <c r="I19733" s="1">
        <v>0</v>
      </c>
      <c r="J19733" s="19">
        <v>71452</v>
      </c>
      <c r="K19733" s="1">
        <v>0</v>
      </c>
      <c r="L19733" s="1">
        <v>4</v>
      </c>
      <c r="M19733" s="1">
        <v>0</v>
      </c>
      <c r="N19733" s="1">
        <v>1</v>
      </c>
      <c r="O19733" s="7">
        <f>VLOOKUP(J19733,DIM_Products!A:G,6,FALSE) * L19733 * (1-M19733)</f>
        <v>546.6</v>
      </c>
      <c r="P19733" s="7">
        <f t="shared" si="1232"/>
        <v>546.6</v>
      </c>
      <c r="Q19733" s="13">
        <f t="shared" si="1233"/>
        <v>1</v>
      </c>
      <c r="R19733" s="7">
        <f t="shared" si="1234"/>
        <v>546.6</v>
      </c>
      <c r="S19733">
        <f t="shared" si="1235"/>
        <v>3</v>
      </c>
      <c r="T19733">
        <v>1</v>
      </c>
      <c r="U19733" s="13">
        <f>1/COUNTIF(B:B,Orders[[#This Row],[Order ID]])</f>
        <v>1</v>
      </c>
      <c r="V19733">
        <f>IF(SUMIF(F:F,Orders[[#This Row],[DW_Customer]],U:U)&gt;1,1,0)</f>
        <v>1</v>
      </c>
    </row>
    <row r="19734" spans="1:22" x14ac:dyDescent="0.35">
      <c r="A19734">
        <v>40160</v>
      </c>
      <c r="B19734" s="1" t="s">
        <v>11985</v>
      </c>
      <c r="C19734" s="2">
        <v>40816</v>
      </c>
      <c r="D19734" s="2">
        <v>40816</v>
      </c>
      <c r="E19734" s="1" t="s">
        <v>26364</v>
      </c>
      <c r="F19734" s="1">
        <v>101022</v>
      </c>
      <c r="G19734" s="15">
        <v>0</v>
      </c>
      <c r="H19734" s="1" t="s">
        <v>24511</v>
      </c>
      <c r="I19734" s="1">
        <v>305</v>
      </c>
      <c r="J19734" s="19">
        <v>70288</v>
      </c>
      <c r="K19734" s="1">
        <v>0</v>
      </c>
      <c r="L19734" s="1">
        <v>2</v>
      </c>
      <c r="M19734" s="1">
        <v>0.1</v>
      </c>
      <c r="N19734" s="1">
        <v>1</v>
      </c>
      <c r="O19734" s="7">
        <f>VLOOKUP(J19734,DIM_Products!A:G,6,FALSE) * L19734 * (1-M19734)</f>
        <v>826.19999999999982</v>
      </c>
      <c r="P19734" s="7">
        <f t="shared" si="1232"/>
        <v>826.19999999999982</v>
      </c>
      <c r="Q19734" s="13">
        <f t="shared" si="1233"/>
        <v>1</v>
      </c>
      <c r="R19734" s="7">
        <f t="shared" si="1234"/>
        <v>826.19999999999982</v>
      </c>
      <c r="S19734">
        <f t="shared" si="1235"/>
        <v>0</v>
      </c>
      <c r="T19734">
        <v>1</v>
      </c>
      <c r="U19734" s="13">
        <f>1/COUNTIF(B:B,Orders[[#This Row],[Order ID]])</f>
        <v>1</v>
      </c>
      <c r="V19734">
        <f>IF(SUMIF(F:F,Orders[[#This Row],[DW_Customer]],U:U)&gt;1,1,0)</f>
        <v>1</v>
      </c>
    </row>
    <row r="19735" spans="1:22" x14ac:dyDescent="0.35">
      <c r="A19735">
        <v>46066</v>
      </c>
      <c r="B19735" s="1" t="s">
        <v>16692</v>
      </c>
      <c r="C19735" s="2">
        <v>40883</v>
      </c>
      <c r="D19735" s="2">
        <v>40887</v>
      </c>
      <c r="E19735" s="1" t="s">
        <v>24503</v>
      </c>
      <c r="F19735" s="1">
        <v>100806</v>
      </c>
      <c r="G19735" s="15">
        <v>0</v>
      </c>
      <c r="H19735" s="1" t="s">
        <v>24510</v>
      </c>
      <c r="I19735" s="1">
        <v>0</v>
      </c>
      <c r="J19735" s="19">
        <v>70584</v>
      </c>
      <c r="K19735" s="1">
        <v>15</v>
      </c>
      <c r="L19735" s="1">
        <v>4</v>
      </c>
      <c r="M19735" s="1">
        <v>0</v>
      </c>
      <c r="N19735" s="1">
        <v>1</v>
      </c>
      <c r="O19735" s="7">
        <f>VLOOKUP(J19735,DIM_Products!A:G,6,FALSE) * L19735 * (1-M19735)</f>
        <v>173.64</v>
      </c>
      <c r="P19735" s="7">
        <f t="shared" si="1232"/>
        <v>173.64</v>
      </c>
      <c r="Q19735" s="13">
        <f t="shared" si="1233"/>
        <v>1</v>
      </c>
      <c r="R19735" s="7">
        <f t="shared" si="1234"/>
        <v>188.64</v>
      </c>
      <c r="S19735">
        <f t="shared" si="1235"/>
        <v>4</v>
      </c>
      <c r="T19735">
        <v>0</v>
      </c>
      <c r="U19735" s="13">
        <f>1/COUNTIF(B:B,Orders[[#This Row],[Order ID]])</f>
        <v>1</v>
      </c>
      <c r="V19735">
        <f>IF(SUMIF(F:F,Orders[[#This Row],[DW_Customer]],U:U)&gt;1,1,0)</f>
        <v>1</v>
      </c>
    </row>
    <row r="19736" spans="1:22" x14ac:dyDescent="0.35">
      <c r="A19736">
        <v>46270</v>
      </c>
      <c r="B19736" s="1" t="s">
        <v>17412</v>
      </c>
      <c r="C19736" s="2">
        <v>40767</v>
      </c>
      <c r="D19736" s="2">
        <v>40771</v>
      </c>
      <c r="E19736" s="1" t="s">
        <v>24503</v>
      </c>
      <c r="F19736" s="1">
        <v>101244</v>
      </c>
      <c r="G19736" s="15">
        <v>0</v>
      </c>
      <c r="H19736" s="1" t="s">
        <v>24510</v>
      </c>
      <c r="I19736" s="1">
        <v>0</v>
      </c>
      <c r="J19736" s="19">
        <v>71448</v>
      </c>
      <c r="K19736" s="1">
        <v>0</v>
      </c>
      <c r="L19736" s="1">
        <v>3</v>
      </c>
      <c r="M19736" s="1">
        <v>0</v>
      </c>
      <c r="N19736" s="1">
        <v>1</v>
      </c>
      <c r="O19736" s="7">
        <f>VLOOKUP(J19736,DIM_Products!A:G,6,FALSE) * L19736 * (1-M19736)</f>
        <v>165.52800000000002</v>
      </c>
      <c r="P19736" s="7">
        <f t="shared" si="1232"/>
        <v>165.52800000000002</v>
      </c>
      <c r="Q19736" s="13">
        <f t="shared" si="1233"/>
        <v>1</v>
      </c>
      <c r="R19736" s="7">
        <f t="shared" si="1234"/>
        <v>165.52800000000002</v>
      </c>
      <c r="S19736">
        <f t="shared" si="1235"/>
        <v>4</v>
      </c>
      <c r="T19736">
        <v>0</v>
      </c>
      <c r="U19736" s="13">
        <f>1/COUNTIF(B:B,Orders[[#This Row],[Order ID]])</f>
        <v>1</v>
      </c>
      <c r="V19736">
        <f>IF(SUMIF(F:F,Orders[[#This Row],[DW_Customer]],U:U)&gt;1,1,0)</f>
        <v>1</v>
      </c>
    </row>
    <row r="19737" spans="1:22" x14ac:dyDescent="0.35">
      <c r="A19737">
        <v>40817</v>
      </c>
      <c r="B19737" s="1" t="s">
        <v>12162</v>
      </c>
      <c r="C19737" s="2">
        <v>40613</v>
      </c>
      <c r="D19737" s="2">
        <v>40613</v>
      </c>
      <c r="E19737" s="1" t="s">
        <v>26364</v>
      </c>
      <c r="F19737" s="1">
        <v>101259</v>
      </c>
      <c r="G19737" s="15">
        <v>0</v>
      </c>
      <c r="H19737" s="1" t="s">
        <v>24511</v>
      </c>
      <c r="I19737" s="1">
        <v>790</v>
      </c>
      <c r="J19737" s="19">
        <v>71090</v>
      </c>
      <c r="K19737" s="1">
        <v>0</v>
      </c>
      <c r="L19737" s="1">
        <v>9</v>
      </c>
      <c r="M19737" s="1">
        <v>0.1</v>
      </c>
      <c r="N19737" s="1">
        <v>1</v>
      </c>
      <c r="O19737" s="7">
        <f>VLOOKUP(J19737,DIM_Products!A:G,6,FALSE) * L19737 * (1-M19737)</f>
        <v>186.21899999999999</v>
      </c>
      <c r="P19737" s="7">
        <f t="shared" si="1232"/>
        <v>186.21899999999999</v>
      </c>
      <c r="Q19737" s="13">
        <f t="shared" si="1233"/>
        <v>1</v>
      </c>
      <c r="R19737" s="7">
        <f t="shared" si="1234"/>
        <v>186.21899999999999</v>
      </c>
      <c r="S19737">
        <f t="shared" si="1235"/>
        <v>0</v>
      </c>
      <c r="T19737">
        <v>0</v>
      </c>
      <c r="U19737" s="13">
        <f>1/COUNTIF(B:B,Orders[[#This Row],[Order ID]])</f>
        <v>1</v>
      </c>
      <c r="V19737">
        <f>IF(SUMIF(F:F,Orders[[#This Row],[DW_Customer]],U:U)&gt;1,1,0)</f>
        <v>1</v>
      </c>
    </row>
    <row r="19738" spans="1:22" x14ac:dyDescent="0.35">
      <c r="A19738">
        <v>54429</v>
      </c>
      <c r="B19738" s="1" t="s">
        <v>18630</v>
      </c>
      <c r="C19738" s="2">
        <v>40766</v>
      </c>
      <c r="D19738" s="2">
        <v>40766</v>
      </c>
      <c r="E19738" s="1" t="s">
        <v>26364</v>
      </c>
      <c r="F19738" s="1">
        <v>101253</v>
      </c>
      <c r="G19738" s="15">
        <v>0</v>
      </c>
      <c r="H19738" s="1" t="s">
        <v>24511</v>
      </c>
      <c r="I19738" s="1">
        <v>468</v>
      </c>
      <c r="J19738" s="19">
        <v>70658</v>
      </c>
      <c r="K19738" s="1">
        <v>0</v>
      </c>
      <c r="L19738" s="1">
        <v>5</v>
      </c>
      <c r="M19738" s="1">
        <v>0</v>
      </c>
      <c r="N19738" s="1">
        <v>1</v>
      </c>
      <c r="O19738" s="7">
        <f>VLOOKUP(J19738,DIM_Products!A:G,6,FALSE) * L19738 * (1-M19738)</f>
        <v>173.25</v>
      </c>
      <c r="P19738" s="7">
        <f t="shared" si="1232"/>
        <v>546.77699999999993</v>
      </c>
      <c r="Q19738" s="13">
        <f t="shared" si="1233"/>
        <v>0.31685678073510776</v>
      </c>
      <c r="R19738" s="7">
        <f t="shared" si="1234"/>
        <v>173.25</v>
      </c>
      <c r="S19738">
        <f t="shared" si="1235"/>
        <v>0</v>
      </c>
      <c r="T19738">
        <v>0</v>
      </c>
      <c r="U19738" s="13">
        <f>1/COUNTIF(B:B,Orders[[#This Row],[Order ID]])</f>
        <v>0.5</v>
      </c>
      <c r="V19738">
        <f>IF(SUMIF(F:F,Orders[[#This Row],[DW_Customer]],U:U)&gt;1,1,0)</f>
        <v>1</v>
      </c>
    </row>
    <row r="19739" spans="1:22" x14ac:dyDescent="0.35">
      <c r="A19739">
        <v>68410</v>
      </c>
      <c r="B19739" s="1" t="s">
        <v>18630</v>
      </c>
      <c r="C19739" s="2">
        <v>40766</v>
      </c>
      <c r="D19739" s="2">
        <v>40766</v>
      </c>
      <c r="E19739" s="1" t="s">
        <v>26364</v>
      </c>
      <c r="F19739" s="1">
        <v>101253</v>
      </c>
      <c r="G19739" s="15">
        <v>0</v>
      </c>
      <c r="H19739" s="1" t="s">
        <v>24511</v>
      </c>
      <c r="I19739" s="1">
        <v>468</v>
      </c>
      <c r="J19739" s="19">
        <v>70530</v>
      </c>
      <c r="K19739" s="1">
        <v>0</v>
      </c>
      <c r="L19739" s="1">
        <v>1</v>
      </c>
      <c r="M19739" s="1">
        <v>0</v>
      </c>
      <c r="N19739" s="1">
        <v>1</v>
      </c>
      <c r="O19739" s="7">
        <f>VLOOKUP(J19739,DIM_Products!A:G,6,FALSE) * L19739 * (1-M19739)</f>
        <v>373.52699999999993</v>
      </c>
      <c r="P19739" s="7">
        <f t="shared" si="1232"/>
        <v>546.77699999999993</v>
      </c>
      <c r="Q19739" s="13">
        <f t="shared" si="1233"/>
        <v>0.68314321926489219</v>
      </c>
      <c r="R19739" s="7">
        <f t="shared" si="1234"/>
        <v>373.52699999999993</v>
      </c>
      <c r="S19739">
        <f t="shared" si="1235"/>
        <v>0</v>
      </c>
      <c r="T19739">
        <v>0</v>
      </c>
      <c r="U19739" s="13">
        <f>1/COUNTIF(B:B,Orders[[#This Row],[Order ID]])</f>
        <v>0.5</v>
      </c>
      <c r="V19739">
        <f>IF(SUMIF(F:F,Orders[[#This Row],[DW_Customer]],U:U)&gt;1,1,0)</f>
        <v>1</v>
      </c>
    </row>
    <row r="19740" spans="1:22" x14ac:dyDescent="0.35">
      <c r="A19740">
        <v>52054</v>
      </c>
      <c r="B19740" s="1" t="s">
        <v>16397</v>
      </c>
      <c r="C19740" s="2">
        <v>40775</v>
      </c>
      <c r="D19740" s="2">
        <v>40775</v>
      </c>
      <c r="E19740" s="1" t="s">
        <v>26364</v>
      </c>
      <c r="F19740" s="1">
        <v>101378</v>
      </c>
      <c r="G19740" s="15">
        <v>0</v>
      </c>
      <c r="H19740" s="1" t="s">
        <v>24511</v>
      </c>
      <c r="I19740" s="1">
        <v>174</v>
      </c>
      <c r="J19740" s="19">
        <v>71507</v>
      </c>
      <c r="K19740" s="1">
        <v>0</v>
      </c>
      <c r="L19740" s="1">
        <v>3</v>
      </c>
      <c r="M19740" s="1">
        <v>0</v>
      </c>
      <c r="N19740" s="1">
        <v>1</v>
      </c>
      <c r="O19740" s="7">
        <f>VLOOKUP(J19740,DIM_Products!A:G,6,FALSE) * L19740 * (1-M19740)</f>
        <v>1916.7300000000002</v>
      </c>
      <c r="P19740" s="7">
        <f t="shared" si="1232"/>
        <v>1916.7300000000002</v>
      </c>
      <c r="Q19740" s="13">
        <f t="shared" si="1233"/>
        <v>1</v>
      </c>
      <c r="R19740" s="7">
        <f t="shared" si="1234"/>
        <v>1916.7300000000002</v>
      </c>
      <c r="S19740">
        <f t="shared" si="1235"/>
        <v>0</v>
      </c>
      <c r="T19740">
        <v>0</v>
      </c>
      <c r="U19740" s="13">
        <f>1/COUNTIF(B:B,Orders[[#This Row],[Order ID]])</f>
        <v>1</v>
      </c>
      <c r="V19740">
        <f>IF(SUMIF(F:F,Orders[[#This Row],[DW_Customer]],U:U)&gt;1,1,0)</f>
        <v>1</v>
      </c>
    </row>
    <row r="19741" spans="1:22" x14ac:dyDescent="0.35">
      <c r="A19741">
        <v>50884</v>
      </c>
      <c r="B19741" s="1" t="s">
        <v>18608</v>
      </c>
      <c r="C19741" s="2">
        <v>40588</v>
      </c>
      <c r="D19741" s="2">
        <v>40590</v>
      </c>
      <c r="E19741" s="1" t="s">
        <v>24501</v>
      </c>
      <c r="F19741" s="1">
        <v>101221</v>
      </c>
      <c r="G19741" s="15">
        <v>0</v>
      </c>
      <c r="H19741" s="1" t="s">
        <v>24510</v>
      </c>
      <c r="I19741" s="1">
        <v>0</v>
      </c>
      <c r="J19741" s="19">
        <v>70837</v>
      </c>
      <c r="K19741" s="1">
        <v>15</v>
      </c>
      <c r="L19741" s="1">
        <v>1</v>
      </c>
      <c r="M19741" s="1">
        <v>0</v>
      </c>
      <c r="N19741" s="1">
        <v>1</v>
      </c>
      <c r="O19741" s="7">
        <f>VLOOKUP(J19741,DIM_Products!A:G,6,FALSE) * L19741 * (1-M19741)</f>
        <v>10.95</v>
      </c>
      <c r="P19741" s="7">
        <f t="shared" si="1232"/>
        <v>224.22299999999996</v>
      </c>
      <c r="Q19741" s="13">
        <f t="shared" si="1233"/>
        <v>4.8835311274936122E-2</v>
      </c>
      <c r="R19741" s="7">
        <f t="shared" si="1234"/>
        <v>11.68252966912404</v>
      </c>
      <c r="S19741">
        <f t="shared" si="1235"/>
        <v>2</v>
      </c>
      <c r="T19741">
        <v>0</v>
      </c>
      <c r="U19741" s="13">
        <f>1/COUNTIF(B:B,Orders[[#This Row],[Order ID]])</f>
        <v>0.5</v>
      </c>
      <c r="V19741">
        <f>IF(SUMIF(F:F,Orders[[#This Row],[DW_Customer]],U:U)&gt;1,1,0)</f>
        <v>1</v>
      </c>
    </row>
    <row r="19742" spans="1:22" x14ac:dyDescent="0.35">
      <c r="A19742">
        <v>53211</v>
      </c>
      <c r="B19742" s="1" t="s">
        <v>18608</v>
      </c>
      <c r="C19742" s="2">
        <v>40588</v>
      </c>
      <c r="D19742" s="2">
        <v>40590</v>
      </c>
      <c r="E19742" s="1" t="s">
        <v>24501</v>
      </c>
      <c r="F19742" s="1">
        <v>101221</v>
      </c>
      <c r="G19742" s="15">
        <v>0</v>
      </c>
      <c r="H19742" s="1" t="s">
        <v>24510</v>
      </c>
      <c r="I19742" s="1">
        <v>0</v>
      </c>
      <c r="J19742" s="19">
        <v>70138</v>
      </c>
      <c r="K19742" s="1">
        <v>15</v>
      </c>
      <c r="L19742" s="1">
        <v>3</v>
      </c>
      <c r="M19742" s="1">
        <v>0</v>
      </c>
      <c r="N19742" s="1">
        <v>1</v>
      </c>
      <c r="O19742" s="7">
        <f>VLOOKUP(J19742,DIM_Products!A:G,6,FALSE) * L19742 * (1-M19742)</f>
        <v>213.27299999999997</v>
      </c>
      <c r="P19742" s="7">
        <f t="shared" si="1232"/>
        <v>224.22299999999996</v>
      </c>
      <c r="Q19742" s="13">
        <f t="shared" si="1233"/>
        <v>0.95116468872506388</v>
      </c>
      <c r="R19742" s="7">
        <f t="shared" si="1234"/>
        <v>227.54047033087593</v>
      </c>
      <c r="S19742">
        <f t="shared" si="1235"/>
        <v>2</v>
      </c>
      <c r="T19742">
        <v>0</v>
      </c>
      <c r="U19742" s="13">
        <f>1/COUNTIF(B:B,Orders[[#This Row],[Order ID]])</f>
        <v>0.5</v>
      </c>
      <c r="V19742">
        <f>IF(SUMIF(F:F,Orders[[#This Row],[DW_Customer]],U:U)&gt;1,1,0)</f>
        <v>1</v>
      </c>
    </row>
    <row r="19743" spans="1:22" x14ac:dyDescent="0.35">
      <c r="A19743">
        <v>56842</v>
      </c>
      <c r="B19743" s="1" t="s">
        <v>16505</v>
      </c>
      <c r="C19743" s="2">
        <v>40821</v>
      </c>
      <c r="D19743" s="2">
        <v>40821</v>
      </c>
      <c r="E19743" s="1" t="s">
        <v>26364</v>
      </c>
      <c r="F19743" s="1">
        <v>100048</v>
      </c>
      <c r="G19743" s="15">
        <v>0</v>
      </c>
      <c r="H19743" s="1" t="s">
        <v>24511</v>
      </c>
      <c r="I19743" s="1">
        <v>878</v>
      </c>
      <c r="J19743" s="19">
        <v>70638</v>
      </c>
      <c r="K19743" s="1">
        <v>0</v>
      </c>
      <c r="L19743" s="1">
        <v>5</v>
      </c>
      <c r="M19743" s="1">
        <v>0.15000000000000002</v>
      </c>
      <c r="N19743" s="1">
        <v>1</v>
      </c>
      <c r="O19743" s="7">
        <f>VLOOKUP(J19743,DIM_Products!A:G,6,FALSE) * L19743 * (1-M19743)</f>
        <v>181.30500000000001</v>
      </c>
      <c r="P19743" s="7">
        <f t="shared" si="1232"/>
        <v>181.30500000000001</v>
      </c>
      <c r="Q19743" s="13">
        <f t="shared" si="1233"/>
        <v>1</v>
      </c>
      <c r="R19743" s="7">
        <f t="shared" si="1234"/>
        <v>181.30500000000001</v>
      </c>
      <c r="S19743">
        <f t="shared" si="1235"/>
        <v>0</v>
      </c>
      <c r="T19743">
        <v>0</v>
      </c>
      <c r="U19743" s="13">
        <f>1/COUNTIF(B:B,Orders[[#This Row],[Order ID]])</f>
        <v>1</v>
      </c>
      <c r="V19743">
        <f>IF(SUMIF(F:F,Orders[[#This Row],[DW_Customer]],U:U)&gt;1,1,0)</f>
        <v>1</v>
      </c>
    </row>
    <row r="19744" spans="1:22" x14ac:dyDescent="0.35">
      <c r="A19744">
        <v>36216</v>
      </c>
      <c r="B19744" s="1" t="s">
        <v>12477</v>
      </c>
      <c r="C19744" s="2">
        <v>40750</v>
      </c>
      <c r="D19744" s="2">
        <v>40755</v>
      </c>
      <c r="E19744" s="1" t="s">
        <v>24503</v>
      </c>
      <c r="F19744" s="1">
        <v>100003</v>
      </c>
      <c r="G19744" s="15">
        <v>0</v>
      </c>
      <c r="H19744" s="1" t="s">
        <v>24510</v>
      </c>
      <c r="I19744" s="1">
        <v>0</v>
      </c>
      <c r="J19744" s="19">
        <v>70646</v>
      </c>
      <c r="K19744" s="1">
        <v>0</v>
      </c>
      <c r="L19744" s="1">
        <v>2</v>
      </c>
      <c r="M19744" s="1">
        <v>0.1</v>
      </c>
      <c r="N19744" s="1">
        <v>1</v>
      </c>
      <c r="O19744" s="7">
        <f>VLOOKUP(J19744,DIM_Products!A:G,6,FALSE) * L19744 * (1-M19744)</f>
        <v>44.442</v>
      </c>
      <c r="P19744" s="7">
        <f t="shared" si="1232"/>
        <v>44.442</v>
      </c>
      <c r="Q19744" s="13">
        <f t="shared" si="1233"/>
        <v>1</v>
      </c>
      <c r="R19744" s="7">
        <f t="shared" si="1234"/>
        <v>44.442</v>
      </c>
      <c r="S19744">
        <f t="shared" si="1235"/>
        <v>5</v>
      </c>
      <c r="T19744">
        <v>0</v>
      </c>
      <c r="U19744" s="13">
        <f>1/COUNTIF(B:B,Orders[[#This Row],[Order ID]])</f>
        <v>1</v>
      </c>
      <c r="V19744">
        <f>IF(SUMIF(F:F,Orders[[#This Row],[DW_Customer]],U:U)&gt;1,1,0)</f>
        <v>1</v>
      </c>
    </row>
    <row r="19745" spans="1:22" x14ac:dyDescent="0.35">
      <c r="A19745">
        <v>32438</v>
      </c>
      <c r="B19745" s="1" t="s">
        <v>10265</v>
      </c>
      <c r="C19745" s="2">
        <v>40700</v>
      </c>
      <c r="D19745" s="2">
        <v>40700</v>
      </c>
      <c r="E19745" s="1" t="s">
        <v>26364</v>
      </c>
      <c r="F19745" s="1">
        <v>100808</v>
      </c>
      <c r="G19745" s="15">
        <v>0</v>
      </c>
      <c r="H19745" s="1" t="s">
        <v>24511</v>
      </c>
      <c r="I19745" s="1">
        <v>114</v>
      </c>
      <c r="J19745" s="19">
        <v>70849</v>
      </c>
      <c r="K19745" s="1">
        <v>0</v>
      </c>
      <c r="L19745" s="1">
        <v>6</v>
      </c>
      <c r="M19745" s="1">
        <v>0.1</v>
      </c>
      <c r="N19745" s="1">
        <v>1</v>
      </c>
      <c r="O19745" s="7">
        <f>VLOOKUP(J19745,DIM_Products!A:G,6,FALSE) * L19745 * (1-M19745)</f>
        <v>14.094000000000001</v>
      </c>
      <c r="P19745" s="7">
        <f t="shared" si="1232"/>
        <v>14.094000000000001</v>
      </c>
      <c r="Q19745" s="13">
        <f t="shared" si="1233"/>
        <v>1</v>
      </c>
      <c r="R19745" s="7">
        <f t="shared" si="1234"/>
        <v>14.094000000000001</v>
      </c>
      <c r="S19745">
        <f t="shared" si="1235"/>
        <v>0</v>
      </c>
      <c r="T19745">
        <v>1</v>
      </c>
      <c r="U19745" s="13">
        <f>1/COUNTIF(B:B,Orders[[#This Row],[Order ID]])</f>
        <v>1</v>
      </c>
      <c r="V19745">
        <f>IF(SUMIF(F:F,Orders[[#This Row],[DW_Customer]],U:U)&gt;1,1,0)</f>
        <v>1</v>
      </c>
    </row>
    <row r="19746" spans="1:22" x14ac:dyDescent="0.35">
      <c r="A19746">
        <v>40505</v>
      </c>
      <c r="B19746" s="1" t="s">
        <v>12651</v>
      </c>
      <c r="C19746" s="2">
        <v>40898</v>
      </c>
      <c r="D19746" s="2">
        <v>40898</v>
      </c>
      <c r="E19746" s="1" t="s">
        <v>26364</v>
      </c>
      <c r="F19746" s="1">
        <v>100733</v>
      </c>
      <c r="G19746" s="15">
        <v>0</v>
      </c>
      <c r="H19746" s="1" t="s">
        <v>24511</v>
      </c>
      <c r="I19746" s="1">
        <v>630</v>
      </c>
      <c r="J19746" s="19">
        <v>70265</v>
      </c>
      <c r="K19746" s="1">
        <v>0</v>
      </c>
      <c r="L19746" s="1">
        <v>5</v>
      </c>
      <c r="M19746" s="1">
        <v>0</v>
      </c>
      <c r="N19746" s="1">
        <v>1</v>
      </c>
      <c r="O19746" s="7">
        <f>VLOOKUP(J19746,DIM_Products!A:G,6,FALSE) * L19746 * (1-M19746)</f>
        <v>416.4</v>
      </c>
      <c r="P19746" s="7">
        <f t="shared" si="1232"/>
        <v>537.87199999999996</v>
      </c>
      <c r="Q19746" s="13">
        <f t="shared" si="1233"/>
        <v>0.77416188238093819</v>
      </c>
      <c r="R19746" s="7">
        <f t="shared" si="1234"/>
        <v>416.4</v>
      </c>
      <c r="S19746">
        <f t="shared" si="1235"/>
        <v>0</v>
      </c>
      <c r="T19746">
        <v>1</v>
      </c>
      <c r="U19746" s="13">
        <f>1/COUNTIF(B:B,Orders[[#This Row],[Order ID]])</f>
        <v>0.5</v>
      </c>
      <c r="V19746">
        <f>IF(SUMIF(F:F,Orders[[#This Row],[DW_Customer]],U:U)&gt;1,1,0)</f>
        <v>1</v>
      </c>
    </row>
    <row r="19747" spans="1:22" x14ac:dyDescent="0.35">
      <c r="A19747">
        <v>44583</v>
      </c>
      <c r="B19747" s="1" t="s">
        <v>12651</v>
      </c>
      <c r="C19747" s="2">
        <v>40898</v>
      </c>
      <c r="D19747" s="2">
        <v>40898</v>
      </c>
      <c r="E19747" s="1" t="s">
        <v>26364</v>
      </c>
      <c r="F19747" s="1">
        <v>100733</v>
      </c>
      <c r="G19747" s="15">
        <v>0</v>
      </c>
      <c r="H19747" s="1" t="s">
        <v>24511</v>
      </c>
      <c r="I19747" s="1">
        <v>630</v>
      </c>
      <c r="J19747" s="19">
        <v>70228</v>
      </c>
      <c r="K19747" s="1">
        <v>0</v>
      </c>
      <c r="L19747" s="1">
        <v>1</v>
      </c>
      <c r="M19747" s="1">
        <v>0</v>
      </c>
      <c r="N19747" s="1">
        <v>1</v>
      </c>
      <c r="O19747" s="7">
        <f>VLOOKUP(J19747,DIM_Products!A:G,6,FALSE) * L19747 * (1-M19747)</f>
        <v>121.47199999999998</v>
      </c>
      <c r="P19747" s="7">
        <f t="shared" si="1232"/>
        <v>537.87199999999996</v>
      </c>
      <c r="Q19747" s="13">
        <f t="shared" si="1233"/>
        <v>0.22583811761906175</v>
      </c>
      <c r="R19747" s="7">
        <f t="shared" si="1234"/>
        <v>121.47199999999998</v>
      </c>
      <c r="S19747">
        <f t="shared" si="1235"/>
        <v>0</v>
      </c>
      <c r="T19747">
        <v>1</v>
      </c>
      <c r="U19747" s="13">
        <f>1/COUNTIF(B:B,Orders[[#This Row],[Order ID]])</f>
        <v>0.5</v>
      </c>
      <c r="V19747">
        <f>IF(SUMIF(F:F,Orders[[#This Row],[DW_Customer]],U:U)&gt;1,1,0)</f>
        <v>1</v>
      </c>
    </row>
    <row r="19748" spans="1:22" x14ac:dyDescent="0.35">
      <c r="A19748">
        <v>38871</v>
      </c>
      <c r="B19748" s="1" t="s">
        <v>14608</v>
      </c>
      <c r="C19748" s="2">
        <v>40875</v>
      </c>
      <c r="D19748" s="2">
        <v>40875</v>
      </c>
      <c r="E19748" s="1" t="s">
        <v>26364</v>
      </c>
      <c r="F19748" s="1">
        <v>100751</v>
      </c>
      <c r="G19748" s="15">
        <v>0</v>
      </c>
      <c r="H19748" s="1" t="s">
        <v>24511</v>
      </c>
      <c r="I19748" s="1">
        <v>112</v>
      </c>
      <c r="J19748" s="19">
        <v>70510</v>
      </c>
      <c r="K19748" s="1">
        <v>0</v>
      </c>
      <c r="L19748" s="1">
        <v>2</v>
      </c>
      <c r="M19748" s="1">
        <v>0.1</v>
      </c>
      <c r="N19748" s="1">
        <v>1</v>
      </c>
      <c r="O19748" s="7">
        <f>VLOOKUP(J19748,DIM_Products!A:G,6,FALSE) * L19748 * (1-M19748)</f>
        <v>824.68799999999999</v>
      </c>
      <c r="P19748" s="7">
        <f t="shared" si="1232"/>
        <v>1104.759</v>
      </c>
      <c r="Q19748" s="13">
        <f t="shared" si="1233"/>
        <v>0.746486790331647</v>
      </c>
      <c r="R19748" s="7">
        <f t="shared" si="1234"/>
        <v>824.68799999999999</v>
      </c>
      <c r="S19748">
        <f t="shared" si="1235"/>
        <v>0</v>
      </c>
      <c r="T19748">
        <v>0</v>
      </c>
      <c r="U19748" s="13">
        <f>1/COUNTIF(B:B,Orders[[#This Row],[Order ID]])</f>
        <v>0.33333333333333331</v>
      </c>
      <c r="V19748">
        <f>IF(SUMIF(F:F,Orders[[#This Row],[DW_Customer]],U:U)&gt;1,1,0)</f>
        <v>1</v>
      </c>
    </row>
    <row r="19749" spans="1:22" x14ac:dyDescent="0.35">
      <c r="A19749">
        <v>47131</v>
      </c>
      <c r="B19749" s="1" t="s">
        <v>14608</v>
      </c>
      <c r="C19749" s="2">
        <v>40875</v>
      </c>
      <c r="D19749" s="2">
        <v>40875</v>
      </c>
      <c r="E19749" s="1" t="s">
        <v>26364</v>
      </c>
      <c r="F19749" s="1">
        <v>100751</v>
      </c>
      <c r="G19749" s="15">
        <v>0</v>
      </c>
      <c r="H19749" s="1" t="s">
        <v>24511</v>
      </c>
      <c r="I19749" s="1">
        <v>112</v>
      </c>
      <c r="J19749" s="19">
        <v>70709</v>
      </c>
      <c r="K19749" s="1">
        <v>0</v>
      </c>
      <c r="L19749" s="1">
        <v>1</v>
      </c>
      <c r="M19749" s="1">
        <v>0.1</v>
      </c>
      <c r="N19749" s="1">
        <v>1</v>
      </c>
      <c r="O19749" s="7">
        <f>VLOOKUP(J19749,DIM_Products!A:G,6,FALSE) * L19749 * (1-M19749)</f>
        <v>18.170999999999999</v>
      </c>
      <c r="P19749" s="7">
        <f t="shared" si="1232"/>
        <v>1104.759</v>
      </c>
      <c r="Q19749" s="13">
        <f t="shared" si="1233"/>
        <v>1.6447931177750078E-2</v>
      </c>
      <c r="R19749" s="7">
        <f t="shared" si="1234"/>
        <v>18.170999999999999</v>
      </c>
      <c r="S19749">
        <f t="shared" si="1235"/>
        <v>0</v>
      </c>
      <c r="T19749">
        <v>0</v>
      </c>
      <c r="U19749" s="13">
        <f>1/COUNTIF(B:B,Orders[[#This Row],[Order ID]])</f>
        <v>0.33333333333333331</v>
      </c>
      <c r="V19749">
        <f>IF(SUMIF(F:F,Orders[[#This Row],[DW_Customer]],U:U)&gt;1,1,0)</f>
        <v>1</v>
      </c>
    </row>
    <row r="19750" spans="1:22" x14ac:dyDescent="0.35">
      <c r="A19750">
        <v>53014</v>
      </c>
      <c r="B19750" s="1" t="s">
        <v>14608</v>
      </c>
      <c r="C19750" s="2">
        <v>40875</v>
      </c>
      <c r="D19750" s="2">
        <v>40875</v>
      </c>
      <c r="E19750" s="1" t="s">
        <v>26364</v>
      </c>
      <c r="F19750" s="1">
        <v>100751</v>
      </c>
      <c r="G19750" s="15">
        <v>0</v>
      </c>
      <c r="H19750" s="1" t="s">
        <v>24511</v>
      </c>
      <c r="I19750" s="1">
        <v>112</v>
      </c>
      <c r="J19750" s="19">
        <v>71218</v>
      </c>
      <c r="K19750" s="1">
        <v>0</v>
      </c>
      <c r="L19750" s="1">
        <v>2</v>
      </c>
      <c r="M19750" s="1">
        <v>0.1</v>
      </c>
      <c r="N19750" s="1">
        <v>1</v>
      </c>
      <c r="O19750" s="7">
        <f>VLOOKUP(J19750,DIM_Products!A:G,6,FALSE) * L19750 * (1-M19750)</f>
        <v>261.90000000000003</v>
      </c>
      <c r="P19750" s="7">
        <f t="shared" si="1232"/>
        <v>1104.759</v>
      </c>
      <c r="Q19750" s="13">
        <f t="shared" si="1233"/>
        <v>0.23706527849060297</v>
      </c>
      <c r="R19750" s="7">
        <f t="shared" si="1234"/>
        <v>261.90000000000003</v>
      </c>
      <c r="S19750">
        <f t="shared" si="1235"/>
        <v>0</v>
      </c>
      <c r="T19750">
        <v>0</v>
      </c>
      <c r="U19750" s="13">
        <f>1/COUNTIF(B:B,Orders[[#This Row],[Order ID]])</f>
        <v>0.33333333333333331</v>
      </c>
      <c r="V19750">
        <f>IF(SUMIF(F:F,Orders[[#This Row],[DW_Customer]],U:U)&gt;1,1,0)</f>
        <v>1</v>
      </c>
    </row>
    <row r="19751" spans="1:22" x14ac:dyDescent="0.35">
      <c r="A19751">
        <v>36690</v>
      </c>
      <c r="B19751" s="1" t="s">
        <v>14833</v>
      </c>
      <c r="C19751" s="2">
        <v>40808</v>
      </c>
      <c r="D19751" s="2">
        <v>40808</v>
      </c>
      <c r="E19751" s="1" t="s">
        <v>26364</v>
      </c>
      <c r="F19751" s="1">
        <v>100235</v>
      </c>
      <c r="G19751" s="15">
        <v>0</v>
      </c>
      <c r="H19751" s="1" t="s">
        <v>24511</v>
      </c>
      <c r="I19751" s="1">
        <v>753</v>
      </c>
      <c r="J19751" s="19">
        <v>70235</v>
      </c>
      <c r="K19751" s="1">
        <v>0</v>
      </c>
      <c r="L19751" s="1">
        <v>7</v>
      </c>
      <c r="M19751" s="1">
        <v>0</v>
      </c>
      <c r="N19751" s="1">
        <v>1</v>
      </c>
      <c r="O19751" s="7">
        <f>VLOOKUP(J19751,DIM_Products!A:G,6,FALSE) * L19751 * (1-M19751)</f>
        <v>788.53600000000006</v>
      </c>
      <c r="P19751" s="7">
        <f t="shared" si="1232"/>
        <v>993.19600000000003</v>
      </c>
      <c r="Q19751" s="13">
        <f t="shared" si="1233"/>
        <v>0.79393795383791321</v>
      </c>
      <c r="R19751" s="7">
        <f t="shared" si="1234"/>
        <v>788.53600000000006</v>
      </c>
      <c r="S19751">
        <f t="shared" si="1235"/>
        <v>0</v>
      </c>
      <c r="T19751">
        <v>1</v>
      </c>
      <c r="U19751" s="13">
        <f>1/COUNTIF(B:B,Orders[[#This Row],[Order ID]])</f>
        <v>0.5</v>
      </c>
      <c r="V19751">
        <f>IF(SUMIF(F:F,Orders[[#This Row],[DW_Customer]],U:U)&gt;1,1,0)</f>
        <v>1</v>
      </c>
    </row>
    <row r="19752" spans="1:22" x14ac:dyDescent="0.35">
      <c r="A19752">
        <v>36908</v>
      </c>
      <c r="B19752" s="1" t="s">
        <v>14833</v>
      </c>
      <c r="C19752" s="2">
        <v>40808</v>
      </c>
      <c r="D19752" s="2">
        <v>40808</v>
      </c>
      <c r="E19752" s="1" t="s">
        <v>26364</v>
      </c>
      <c r="F19752" s="1">
        <v>100235</v>
      </c>
      <c r="G19752" s="15">
        <v>0</v>
      </c>
      <c r="H19752" s="1" t="s">
        <v>24511</v>
      </c>
      <c r="I19752" s="1">
        <v>753</v>
      </c>
      <c r="J19752" s="19">
        <v>70558</v>
      </c>
      <c r="K19752" s="1">
        <v>0</v>
      </c>
      <c r="L19752" s="1">
        <v>3</v>
      </c>
      <c r="M19752" s="1">
        <v>0</v>
      </c>
      <c r="N19752" s="1">
        <v>1</v>
      </c>
      <c r="O19752" s="7">
        <f>VLOOKUP(J19752,DIM_Products!A:G,6,FALSE) * L19752 * (1-M19752)</f>
        <v>204.66</v>
      </c>
      <c r="P19752" s="7">
        <f t="shared" si="1232"/>
        <v>993.19600000000003</v>
      </c>
      <c r="Q19752" s="13">
        <f t="shared" si="1233"/>
        <v>0.20606204616208684</v>
      </c>
      <c r="R19752" s="7">
        <f t="shared" si="1234"/>
        <v>204.66</v>
      </c>
      <c r="S19752">
        <f t="shared" si="1235"/>
        <v>0</v>
      </c>
      <c r="T19752">
        <v>1</v>
      </c>
      <c r="U19752" s="13">
        <f>1/COUNTIF(B:B,Orders[[#This Row],[Order ID]])</f>
        <v>0.5</v>
      </c>
      <c r="V19752">
        <f>IF(SUMIF(F:F,Orders[[#This Row],[DW_Customer]],U:U)&gt;1,1,0)</f>
        <v>1</v>
      </c>
    </row>
    <row r="19753" spans="1:22" x14ac:dyDescent="0.35">
      <c r="A19753">
        <v>56335</v>
      </c>
      <c r="B19753" s="1" t="s">
        <v>17121</v>
      </c>
      <c r="C19753" s="2">
        <v>40744</v>
      </c>
      <c r="D19753" s="2">
        <v>40748</v>
      </c>
      <c r="E19753" s="1" t="s">
        <v>24503</v>
      </c>
      <c r="F19753" s="1">
        <v>100312</v>
      </c>
      <c r="G19753" s="15">
        <v>0</v>
      </c>
      <c r="H19753" s="1" t="s">
        <v>24510</v>
      </c>
      <c r="I19753" s="1">
        <v>0</v>
      </c>
      <c r="J19753" s="19">
        <v>71548</v>
      </c>
      <c r="K19753" s="1">
        <v>0</v>
      </c>
      <c r="L19753" s="1">
        <v>5</v>
      </c>
      <c r="M19753" s="1">
        <v>0.17</v>
      </c>
      <c r="N19753" s="1">
        <v>1</v>
      </c>
      <c r="O19753" s="7">
        <f>VLOOKUP(J19753,DIM_Products!A:G,6,FALSE) * L19753 * (1-M19753)</f>
        <v>190.81699999999998</v>
      </c>
      <c r="P19753" s="7">
        <f t="shared" si="1232"/>
        <v>315.23731999999995</v>
      </c>
      <c r="Q19753" s="13">
        <f t="shared" si="1233"/>
        <v>0.60531221366810251</v>
      </c>
      <c r="R19753" s="7">
        <f t="shared" si="1234"/>
        <v>190.81699999999998</v>
      </c>
      <c r="S19753">
        <f t="shared" si="1235"/>
        <v>4</v>
      </c>
      <c r="T19753">
        <v>0</v>
      </c>
      <c r="U19753" s="13">
        <f>1/COUNTIF(B:B,Orders[[#This Row],[Order ID]])</f>
        <v>0.5</v>
      </c>
      <c r="V19753">
        <f>IF(SUMIF(F:F,Orders[[#This Row],[DW_Customer]],U:U)&gt;1,1,0)</f>
        <v>1</v>
      </c>
    </row>
    <row r="19754" spans="1:22" x14ac:dyDescent="0.35">
      <c r="A19754">
        <v>61909</v>
      </c>
      <c r="B19754" s="1" t="s">
        <v>17121</v>
      </c>
      <c r="C19754" s="2">
        <v>40744</v>
      </c>
      <c r="D19754" s="2">
        <v>40748</v>
      </c>
      <c r="E19754" s="1" t="s">
        <v>24503</v>
      </c>
      <c r="F19754" s="1">
        <v>100312</v>
      </c>
      <c r="G19754" s="15">
        <v>0</v>
      </c>
      <c r="H19754" s="1" t="s">
        <v>24510</v>
      </c>
      <c r="I19754" s="1">
        <v>0</v>
      </c>
      <c r="J19754" s="19">
        <v>70183</v>
      </c>
      <c r="K19754" s="1">
        <v>0</v>
      </c>
      <c r="L19754" s="1">
        <v>2</v>
      </c>
      <c r="M19754" s="1">
        <v>0.17</v>
      </c>
      <c r="N19754" s="1">
        <v>1</v>
      </c>
      <c r="O19754" s="7">
        <f>VLOOKUP(J19754,DIM_Products!A:G,6,FALSE) * L19754 * (1-M19754)</f>
        <v>124.42031999999999</v>
      </c>
      <c r="P19754" s="7">
        <f t="shared" si="1232"/>
        <v>315.23731999999995</v>
      </c>
      <c r="Q19754" s="13">
        <f t="shared" si="1233"/>
        <v>0.39468778633189755</v>
      </c>
      <c r="R19754" s="7">
        <f t="shared" si="1234"/>
        <v>124.42031999999999</v>
      </c>
      <c r="S19754">
        <f t="shared" si="1235"/>
        <v>4</v>
      </c>
      <c r="T19754">
        <v>0</v>
      </c>
      <c r="U19754" s="13">
        <f>1/COUNTIF(B:B,Orders[[#This Row],[Order ID]])</f>
        <v>0.5</v>
      </c>
      <c r="V19754">
        <f>IF(SUMIF(F:F,Orders[[#This Row],[DW_Customer]],U:U)&gt;1,1,0)</f>
        <v>1</v>
      </c>
    </row>
    <row r="19755" spans="1:22" x14ac:dyDescent="0.35">
      <c r="A19755">
        <v>34677</v>
      </c>
      <c r="B19755" s="1" t="s">
        <v>9181</v>
      </c>
      <c r="C19755" s="2">
        <v>40647</v>
      </c>
      <c r="D19755" s="2">
        <v>40647</v>
      </c>
      <c r="E19755" s="1" t="s">
        <v>26364</v>
      </c>
      <c r="F19755" s="1">
        <v>101329</v>
      </c>
      <c r="G19755" s="15">
        <v>0</v>
      </c>
      <c r="H19755" s="1" t="s">
        <v>24511</v>
      </c>
      <c r="I19755" s="1">
        <v>624</v>
      </c>
      <c r="J19755" s="19">
        <v>70233</v>
      </c>
      <c r="K19755" s="1">
        <v>0</v>
      </c>
      <c r="L19755" s="1">
        <v>9</v>
      </c>
      <c r="M19755" s="1">
        <v>0.1</v>
      </c>
      <c r="N19755" s="1">
        <v>1</v>
      </c>
      <c r="O19755" s="7">
        <f>VLOOKUP(J19755,DIM_Products!A:G,6,FALSE) * L19755 * (1-M19755)</f>
        <v>3452.6168999999991</v>
      </c>
      <c r="P19755" s="7">
        <f t="shared" si="1232"/>
        <v>3452.6168999999991</v>
      </c>
      <c r="Q19755" s="13">
        <f t="shared" si="1233"/>
        <v>1</v>
      </c>
      <c r="R19755" s="7">
        <f t="shared" si="1234"/>
        <v>3452.6168999999991</v>
      </c>
      <c r="S19755">
        <f t="shared" si="1235"/>
        <v>0</v>
      </c>
      <c r="T19755">
        <v>1</v>
      </c>
      <c r="U19755" s="13">
        <f>1/COUNTIF(B:B,Orders[[#This Row],[Order ID]])</f>
        <v>1</v>
      </c>
      <c r="V19755">
        <f>IF(SUMIF(F:F,Orders[[#This Row],[DW_Customer]],U:U)&gt;1,1,0)</f>
        <v>1</v>
      </c>
    </row>
    <row r="19756" spans="1:22" x14ac:dyDescent="0.35">
      <c r="A19756">
        <v>41511</v>
      </c>
      <c r="B19756" s="1" t="s">
        <v>13775</v>
      </c>
      <c r="C19756" s="2">
        <v>40780</v>
      </c>
      <c r="D19756" s="2">
        <v>40780</v>
      </c>
      <c r="E19756" s="1" t="s">
        <v>26364</v>
      </c>
      <c r="F19756" s="1">
        <v>101398</v>
      </c>
      <c r="G19756" s="15">
        <v>0</v>
      </c>
      <c r="H19756" s="1" t="s">
        <v>24511</v>
      </c>
      <c r="I19756" s="1">
        <v>44</v>
      </c>
      <c r="J19756" s="19">
        <v>70015</v>
      </c>
      <c r="K19756" s="1">
        <v>0</v>
      </c>
      <c r="L19756" s="1">
        <v>3</v>
      </c>
      <c r="M19756" s="1">
        <v>0</v>
      </c>
      <c r="N19756" s="1">
        <v>1</v>
      </c>
      <c r="O19756" s="7">
        <f>VLOOKUP(J19756,DIM_Products!A:G,6,FALSE) * L19756 * (1-M19756)</f>
        <v>329.50799999999998</v>
      </c>
      <c r="P19756" s="7">
        <f t="shared" si="1232"/>
        <v>329.50799999999998</v>
      </c>
      <c r="Q19756" s="13">
        <f t="shared" si="1233"/>
        <v>1</v>
      </c>
      <c r="R19756" s="7">
        <f t="shared" si="1234"/>
        <v>329.50799999999998</v>
      </c>
      <c r="S19756">
        <f t="shared" si="1235"/>
        <v>0</v>
      </c>
      <c r="T19756">
        <v>0</v>
      </c>
      <c r="U19756" s="13">
        <f>1/COUNTIF(B:B,Orders[[#This Row],[Order ID]])</f>
        <v>1</v>
      </c>
      <c r="V19756">
        <f>IF(SUMIF(F:F,Orders[[#This Row],[DW_Customer]],U:U)&gt;1,1,0)</f>
        <v>1</v>
      </c>
    </row>
    <row r="19757" spans="1:22" x14ac:dyDescent="0.35">
      <c r="A19757">
        <v>32141</v>
      </c>
      <c r="B19757" s="1" t="s">
        <v>4968</v>
      </c>
      <c r="C19757" s="2">
        <v>40856</v>
      </c>
      <c r="D19757" s="2">
        <v>40858</v>
      </c>
      <c r="E19757" s="1" t="s">
        <v>24502</v>
      </c>
      <c r="F19757" s="1">
        <v>100482</v>
      </c>
      <c r="G19757" s="15">
        <v>0</v>
      </c>
      <c r="H19757" s="1" t="s">
        <v>24510</v>
      </c>
      <c r="I19757" s="1">
        <v>0</v>
      </c>
      <c r="J19757" s="19">
        <v>71025</v>
      </c>
      <c r="K19757" s="1">
        <v>0</v>
      </c>
      <c r="L19757" s="1">
        <v>7</v>
      </c>
      <c r="M19757" s="1">
        <v>0</v>
      </c>
      <c r="N19757" s="1">
        <v>1</v>
      </c>
      <c r="O19757" s="7">
        <f>VLOOKUP(J19757,DIM_Products!A:G,6,FALSE) * L19757 * (1-M19757)</f>
        <v>55.272000000000013</v>
      </c>
      <c r="P19757" s="7">
        <f t="shared" si="1232"/>
        <v>585.03600000000006</v>
      </c>
      <c r="Q19757" s="13">
        <f t="shared" si="1233"/>
        <v>9.4476237359752233E-2</v>
      </c>
      <c r="R19757" s="7">
        <f t="shared" si="1234"/>
        <v>55.272000000000013</v>
      </c>
      <c r="S19757">
        <f t="shared" si="1235"/>
        <v>2</v>
      </c>
      <c r="T19757">
        <v>0</v>
      </c>
      <c r="U19757" s="13">
        <f>1/COUNTIF(B:B,Orders[[#This Row],[Order ID]])</f>
        <v>0.33333333333333331</v>
      </c>
      <c r="V19757">
        <f>IF(SUMIF(F:F,Orders[[#This Row],[DW_Customer]],U:U)&gt;1,1,0)</f>
        <v>1</v>
      </c>
    </row>
    <row r="19758" spans="1:22" x14ac:dyDescent="0.35">
      <c r="A19758">
        <v>40995</v>
      </c>
      <c r="B19758" s="1" t="s">
        <v>4968</v>
      </c>
      <c r="C19758" s="2">
        <v>40856</v>
      </c>
      <c r="D19758" s="2">
        <v>40858</v>
      </c>
      <c r="E19758" s="1" t="s">
        <v>24502</v>
      </c>
      <c r="F19758" s="1">
        <v>100482</v>
      </c>
      <c r="G19758" s="15">
        <v>0</v>
      </c>
      <c r="H19758" s="1" t="s">
        <v>24510</v>
      </c>
      <c r="I19758" s="1">
        <v>0</v>
      </c>
      <c r="J19758" s="19">
        <v>70121</v>
      </c>
      <c r="K19758" s="1">
        <v>0</v>
      </c>
      <c r="L19758" s="1">
        <v>2</v>
      </c>
      <c r="M19758" s="1">
        <v>0</v>
      </c>
      <c r="N19758" s="1">
        <v>1</v>
      </c>
      <c r="O19758" s="7">
        <f>VLOOKUP(J19758,DIM_Products!A:G,6,FALSE) * L19758 * (1-M19758)</f>
        <v>198.38400000000001</v>
      </c>
      <c r="P19758" s="7">
        <f t="shared" si="1232"/>
        <v>585.03600000000006</v>
      </c>
      <c r="Q19758" s="13">
        <f t="shared" si="1233"/>
        <v>0.33909708120525917</v>
      </c>
      <c r="R19758" s="7">
        <f t="shared" si="1234"/>
        <v>198.38400000000001</v>
      </c>
      <c r="S19758">
        <f t="shared" si="1235"/>
        <v>2</v>
      </c>
      <c r="T19758">
        <v>0</v>
      </c>
      <c r="U19758" s="13">
        <f>1/COUNTIF(B:B,Orders[[#This Row],[Order ID]])</f>
        <v>0.33333333333333331</v>
      </c>
      <c r="V19758">
        <f>IF(SUMIF(F:F,Orders[[#This Row],[DW_Customer]],U:U)&gt;1,1,0)</f>
        <v>1</v>
      </c>
    </row>
    <row r="19759" spans="1:22" x14ac:dyDescent="0.35">
      <c r="A19759">
        <v>42855</v>
      </c>
      <c r="B19759" s="1" t="s">
        <v>4968</v>
      </c>
      <c r="C19759" s="2">
        <v>40856</v>
      </c>
      <c r="D19759" s="2">
        <v>40858</v>
      </c>
      <c r="E19759" s="1" t="s">
        <v>24502</v>
      </c>
      <c r="F19759" s="1">
        <v>100482</v>
      </c>
      <c r="G19759" s="15">
        <v>0</v>
      </c>
      <c r="H19759" s="1" t="s">
        <v>24510</v>
      </c>
      <c r="I19759" s="1">
        <v>0</v>
      </c>
      <c r="J19759" s="19">
        <v>70315</v>
      </c>
      <c r="K19759" s="1">
        <v>0</v>
      </c>
      <c r="L19759" s="1">
        <v>7</v>
      </c>
      <c r="M19759" s="1">
        <v>0</v>
      </c>
      <c r="N19759" s="1">
        <v>1</v>
      </c>
      <c r="O19759" s="7">
        <f>VLOOKUP(J19759,DIM_Products!A:G,6,FALSE) * L19759 * (1-M19759)</f>
        <v>331.38</v>
      </c>
      <c r="P19759" s="7">
        <f t="shared" si="1232"/>
        <v>585.03600000000006</v>
      </c>
      <c r="Q19759" s="13">
        <f t="shared" si="1233"/>
        <v>0.56642668143498853</v>
      </c>
      <c r="R19759" s="7">
        <f t="shared" si="1234"/>
        <v>331.38</v>
      </c>
      <c r="S19759">
        <f t="shared" si="1235"/>
        <v>2</v>
      </c>
      <c r="T19759">
        <v>0</v>
      </c>
      <c r="U19759" s="13">
        <f>1/COUNTIF(B:B,Orders[[#This Row],[Order ID]])</f>
        <v>0.33333333333333331</v>
      </c>
      <c r="V19759">
        <f>IF(SUMIF(F:F,Orders[[#This Row],[DW_Customer]],U:U)&gt;1,1,0)</f>
        <v>1</v>
      </c>
    </row>
    <row r="19760" spans="1:22" x14ac:dyDescent="0.35">
      <c r="A19760">
        <v>40078</v>
      </c>
      <c r="B19760" s="1" t="s">
        <v>13982</v>
      </c>
      <c r="C19760" s="2">
        <v>40891</v>
      </c>
      <c r="D19760" s="2">
        <v>40894</v>
      </c>
      <c r="E19760" s="1" t="s">
        <v>24501</v>
      </c>
      <c r="F19760" s="1">
        <v>100561</v>
      </c>
      <c r="G19760" s="15">
        <v>1</v>
      </c>
      <c r="H19760" s="1" t="s">
        <v>24510</v>
      </c>
      <c r="I19760" s="1">
        <v>0</v>
      </c>
      <c r="J19760" s="19">
        <v>71157</v>
      </c>
      <c r="K19760" s="1">
        <v>0</v>
      </c>
      <c r="L19760" s="1">
        <v>9</v>
      </c>
      <c r="M19760" s="1">
        <v>0</v>
      </c>
      <c r="N19760" s="1">
        <v>1</v>
      </c>
      <c r="O19760" s="7">
        <f>VLOOKUP(J19760,DIM_Products!A:G,6,FALSE) * L19760 * (1-M19760)</f>
        <v>297.75599999999997</v>
      </c>
      <c r="P19760" s="7">
        <f t="shared" si="1232"/>
        <v>2440.134</v>
      </c>
      <c r="Q19760" s="13">
        <f t="shared" si="1233"/>
        <v>0.12202444619844646</v>
      </c>
      <c r="R19760" s="7">
        <f t="shared" si="1234"/>
        <v>297.75599999999997</v>
      </c>
      <c r="S19760">
        <f t="shared" si="1235"/>
        <v>3</v>
      </c>
      <c r="T19760">
        <v>1</v>
      </c>
      <c r="U19760" s="13">
        <f>1/COUNTIF(B:B,Orders[[#This Row],[Order ID]])</f>
        <v>0.25</v>
      </c>
      <c r="V19760">
        <f>IF(SUMIF(F:F,Orders[[#This Row],[DW_Customer]],U:U)&gt;1,1,0)</f>
        <v>1</v>
      </c>
    </row>
    <row r="19761" spans="1:22" x14ac:dyDescent="0.35">
      <c r="A19761">
        <v>53048</v>
      </c>
      <c r="B19761" s="1" t="s">
        <v>13982</v>
      </c>
      <c r="C19761" s="2">
        <v>40891</v>
      </c>
      <c r="D19761" s="2">
        <v>40894</v>
      </c>
      <c r="E19761" s="1" t="s">
        <v>24501</v>
      </c>
      <c r="F19761" s="1">
        <v>100561</v>
      </c>
      <c r="G19761" s="15">
        <v>1</v>
      </c>
      <c r="H19761" s="1" t="s">
        <v>24510</v>
      </c>
      <c r="I19761" s="1">
        <v>0</v>
      </c>
      <c r="J19761" s="19">
        <v>71520</v>
      </c>
      <c r="K19761" s="1">
        <v>0</v>
      </c>
      <c r="L19761" s="1">
        <v>9</v>
      </c>
      <c r="M19761" s="1">
        <v>0</v>
      </c>
      <c r="N19761" s="1">
        <v>1</v>
      </c>
      <c r="O19761" s="7">
        <f>VLOOKUP(J19761,DIM_Products!A:G,6,FALSE) * L19761 * (1-M19761)</f>
        <v>1119.96</v>
      </c>
      <c r="P19761" s="7">
        <f t="shared" si="1232"/>
        <v>2440.134</v>
      </c>
      <c r="Q19761" s="13">
        <f t="shared" si="1233"/>
        <v>0.45897479400721436</v>
      </c>
      <c r="R19761" s="7">
        <f t="shared" si="1234"/>
        <v>1119.96</v>
      </c>
      <c r="S19761">
        <f t="shared" si="1235"/>
        <v>3</v>
      </c>
      <c r="T19761">
        <v>1</v>
      </c>
      <c r="U19761" s="13">
        <f>1/COUNTIF(B:B,Orders[[#This Row],[Order ID]])</f>
        <v>0.25</v>
      </c>
      <c r="V19761">
        <f>IF(SUMIF(F:F,Orders[[#This Row],[DW_Customer]],U:U)&gt;1,1,0)</f>
        <v>1</v>
      </c>
    </row>
    <row r="19762" spans="1:22" x14ac:dyDescent="0.35">
      <c r="A19762">
        <v>55304</v>
      </c>
      <c r="B19762" s="1" t="s">
        <v>13982</v>
      </c>
      <c r="C19762" s="2">
        <v>40891</v>
      </c>
      <c r="D19762" s="2">
        <v>40894</v>
      </c>
      <c r="E19762" s="1" t="s">
        <v>24501</v>
      </c>
      <c r="F19762" s="1">
        <v>100561</v>
      </c>
      <c r="G19762" s="15">
        <v>1</v>
      </c>
      <c r="H19762" s="1" t="s">
        <v>24510</v>
      </c>
      <c r="I19762" s="1">
        <v>0</v>
      </c>
      <c r="J19762" s="19">
        <v>70589</v>
      </c>
      <c r="K19762" s="1">
        <v>0</v>
      </c>
      <c r="L19762" s="1">
        <v>2</v>
      </c>
      <c r="M19762" s="1">
        <v>0</v>
      </c>
      <c r="N19762" s="1">
        <v>1</v>
      </c>
      <c r="O19762" s="7">
        <f>VLOOKUP(J19762,DIM_Products!A:G,6,FALSE) * L19762 * (1-M19762)</f>
        <v>900.23399999999981</v>
      </c>
      <c r="P19762" s="7">
        <f t="shared" si="1232"/>
        <v>2440.134</v>
      </c>
      <c r="Q19762" s="13">
        <f t="shared" si="1233"/>
        <v>0.36892809985025404</v>
      </c>
      <c r="R19762" s="7">
        <f t="shared" si="1234"/>
        <v>900.23399999999981</v>
      </c>
      <c r="S19762">
        <f t="shared" si="1235"/>
        <v>3</v>
      </c>
      <c r="T19762">
        <v>1</v>
      </c>
      <c r="U19762" s="13">
        <f>1/COUNTIF(B:B,Orders[[#This Row],[Order ID]])</f>
        <v>0.25</v>
      </c>
      <c r="V19762">
        <f>IF(SUMIF(F:F,Orders[[#This Row],[DW_Customer]],U:U)&gt;1,1,0)</f>
        <v>1</v>
      </c>
    </row>
    <row r="19763" spans="1:22" x14ac:dyDescent="0.35">
      <c r="A19763">
        <v>62345</v>
      </c>
      <c r="B19763" s="1" t="s">
        <v>13982</v>
      </c>
      <c r="C19763" s="2">
        <v>40891</v>
      </c>
      <c r="D19763" s="2">
        <v>40894</v>
      </c>
      <c r="E19763" s="1" t="s">
        <v>24501</v>
      </c>
      <c r="F19763" s="1">
        <v>100561</v>
      </c>
      <c r="G19763" s="15">
        <v>1</v>
      </c>
      <c r="H19763" s="1" t="s">
        <v>24510</v>
      </c>
      <c r="I19763" s="1">
        <v>0</v>
      </c>
      <c r="J19763" s="19">
        <v>70188</v>
      </c>
      <c r="K19763" s="1">
        <v>0</v>
      </c>
      <c r="L19763" s="1">
        <v>4</v>
      </c>
      <c r="M19763" s="1">
        <v>0</v>
      </c>
      <c r="N19763" s="1">
        <v>1</v>
      </c>
      <c r="O19763" s="7">
        <f>VLOOKUP(J19763,DIM_Products!A:G,6,FALSE) * L19763 * (1-M19763)</f>
        <v>122.184</v>
      </c>
      <c r="P19763" s="7">
        <f t="shared" si="1232"/>
        <v>2440.134</v>
      </c>
      <c r="Q19763" s="13">
        <f t="shared" si="1233"/>
        <v>5.0072659944085038E-2</v>
      </c>
      <c r="R19763" s="7">
        <f t="shared" si="1234"/>
        <v>122.184</v>
      </c>
      <c r="S19763">
        <f t="shared" si="1235"/>
        <v>3</v>
      </c>
      <c r="T19763">
        <v>1</v>
      </c>
      <c r="U19763" s="13">
        <f>1/COUNTIF(B:B,Orders[[#This Row],[Order ID]])</f>
        <v>0.25</v>
      </c>
      <c r="V19763">
        <f>IF(SUMIF(F:F,Orders[[#This Row],[DW_Customer]],U:U)&gt;1,1,0)</f>
        <v>1</v>
      </c>
    </row>
    <row r="19764" spans="1:22" x14ac:dyDescent="0.35">
      <c r="A19764">
        <v>36259</v>
      </c>
      <c r="B19764" s="1" t="s">
        <v>15274</v>
      </c>
      <c r="C19764" s="2">
        <v>40822</v>
      </c>
      <c r="D19764" s="2">
        <v>40822</v>
      </c>
      <c r="E19764" s="1" t="s">
        <v>26364</v>
      </c>
      <c r="F19764" s="1">
        <v>101291</v>
      </c>
      <c r="G19764" s="15">
        <v>1</v>
      </c>
      <c r="H19764" s="1" t="s">
        <v>24511</v>
      </c>
      <c r="I19764" s="1">
        <v>579</v>
      </c>
      <c r="J19764" s="19">
        <v>71445</v>
      </c>
      <c r="K19764" s="1">
        <v>0</v>
      </c>
      <c r="L19764" s="1">
        <v>9</v>
      </c>
      <c r="M19764" s="1">
        <v>0</v>
      </c>
      <c r="N19764" s="1">
        <v>1</v>
      </c>
      <c r="O19764" s="7">
        <f>VLOOKUP(J19764,DIM_Products!A:G,6,FALSE) * L19764 * (1-M19764)</f>
        <v>670.94999999999993</v>
      </c>
      <c r="P19764" s="7">
        <f t="shared" si="1232"/>
        <v>1958.9099999999999</v>
      </c>
      <c r="Q19764" s="13">
        <f t="shared" si="1233"/>
        <v>0.3425119071320275</v>
      </c>
      <c r="R19764" s="7">
        <f t="shared" si="1234"/>
        <v>670.94999999999993</v>
      </c>
      <c r="S19764">
        <f t="shared" si="1235"/>
        <v>0</v>
      </c>
      <c r="T19764">
        <v>0</v>
      </c>
      <c r="U19764" s="13">
        <f>1/COUNTIF(B:B,Orders[[#This Row],[Order ID]])</f>
        <v>0.5</v>
      </c>
      <c r="V19764">
        <f>IF(SUMIF(F:F,Orders[[#This Row],[DW_Customer]],U:U)&gt;1,1,0)</f>
        <v>1</v>
      </c>
    </row>
    <row r="19765" spans="1:22" x14ac:dyDescent="0.35">
      <c r="A19765">
        <v>68931</v>
      </c>
      <c r="B19765" s="1" t="s">
        <v>15274</v>
      </c>
      <c r="C19765" s="2">
        <v>40822</v>
      </c>
      <c r="D19765" s="2">
        <v>40822</v>
      </c>
      <c r="E19765" s="1" t="s">
        <v>26364</v>
      </c>
      <c r="F19765" s="1">
        <v>101291</v>
      </c>
      <c r="G19765" s="15">
        <v>1</v>
      </c>
      <c r="H19765" s="1" t="s">
        <v>24511</v>
      </c>
      <c r="I19765" s="1">
        <v>579</v>
      </c>
      <c r="J19765" s="19">
        <v>71483</v>
      </c>
      <c r="K19765" s="1">
        <v>0</v>
      </c>
      <c r="L19765" s="1">
        <v>2</v>
      </c>
      <c r="M19765" s="1">
        <v>0</v>
      </c>
      <c r="N19765" s="1">
        <v>1</v>
      </c>
      <c r="O19765" s="7">
        <f>VLOOKUP(J19765,DIM_Products!A:G,6,FALSE) * L19765 * (1-M19765)</f>
        <v>1287.96</v>
      </c>
      <c r="P19765" s="7">
        <f t="shared" si="1232"/>
        <v>1958.9099999999999</v>
      </c>
      <c r="Q19765" s="13">
        <f t="shared" si="1233"/>
        <v>0.65748809286797261</v>
      </c>
      <c r="R19765" s="7">
        <f t="shared" si="1234"/>
        <v>1287.96</v>
      </c>
      <c r="S19765">
        <f t="shared" si="1235"/>
        <v>0</v>
      </c>
      <c r="T19765">
        <v>0</v>
      </c>
      <c r="U19765" s="13">
        <f>1/COUNTIF(B:B,Orders[[#This Row],[Order ID]])</f>
        <v>0.5</v>
      </c>
      <c r="V19765">
        <f>IF(SUMIF(F:F,Orders[[#This Row],[DW_Customer]],U:U)&gt;1,1,0)</f>
        <v>1</v>
      </c>
    </row>
    <row r="19766" spans="1:22" x14ac:dyDescent="0.35">
      <c r="A19766">
        <v>38693</v>
      </c>
      <c r="B19766" s="1" t="s">
        <v>14154</v>
      </c>
      <c r="C19766" s="2">
        <v>40674</v>
      </c>
      <c r="D19766" s="2">
        <v>40674</v>
      </c>
      <c r="E19766" s="1" t="s">
        <v>26364</v>
      </c>
      <c r="F19766" s="1">
        <v>100132</v>
      </c>
      <c r="G19766" s="15">
        <v>0</v>
      </c>
      <c r="H19766" s="1" t="s">
        <v>24511</v>
      </c>
      <c r="I19766" s="1">
        <v>47</v>
      </c>
      <c r="J19766" s="19">
        <v>70867</v>
      </c>
      <c r="K19766" s="1">
        <v>0</v>
      </c>
      <c r="L19766" s="1">
        <v>2</v>
      </c>
      <c r="M19766" s="1">
        <v>0.1</v>
      </c>
      <c r="N19766" s="1">
        <v>1</v>
      </c>
      <c r="O19766" s="7">
        <f>VLOOKUP(J19766,DIM_Products!A:G,6,FALSE) * L19766 * (1-M19766)</f>
        <v>9.5040000000000013</v>
      </c>
      <c r="P19766" s="7">
        <f t="shared" si="1232"/>
        <v>82.64700000000002</v>
      </c>
      <c r="Q19766" s="13">
        <f t="shared" si="1233"/>
        <v>0.11499509964064031</v>
      </c>
      <c r="R19766" s="7">
        <f t="shared" si="1234"/>
        <v>9.5040000000000013</v>
      </c>
      <c r="S19766">
        <f t="shared" si="1235"/>
        <v>0</v>
      </c>
      <c r="T19766">
        <v>1</v>
      </c>
      <c r="U19766" s="13">
        <f>1/COUNTIF(B:B,Orders[[#This Row],[Order ID]])</f>
        <v>0.5</v>
      </c>
      <c r="V19766">
        <f>IF(SUMIF(F:F,Orders[[#This Row],[DW_Customer]],U:U)&gt;1,1,0)</f>
        <v>1</v>
      </c>
    </row>
    <row r="19767" spans="1:22" x14ac:dyDescent="0.35">
      <c r="A19767">
        <v>47679</v>
      </c>
      <c r="B19767" s="1" t="s">
        <v>14154</v>
      </c>
      <c r="C19767" s="2">
        <v>40674</v>
      </c>
      <c r="D19767" s="2">
        <v>40674</v>
      </c>
      <c r="E19767" s="1" t="s">
        <v>26364</v>
      </c>
      <c r="F19767" s="1">
        <v>100132</v>
      </c>
      <c r="G19767" s="15">
        <v>0</v>
      </c>
      <c r="H19767" s="1" t="s">
        <v>24511</v>
      </c>
      <c r="I19767" s="1">
        <v>47</v>
      </c>
      <c r="J19767" s="19">
        <v>70640</v>
      </c>
      <c r="K19767" s="1">
        <v>0</v>
      </c>
      <c r="L19767" s="1">
        <v>3</v>
      </c>
      <c r="M19767" s="1">
        <v>0.1</v>
      </c>
      <c r="N19767" s="1">
        <v>1</v>
      </c>
      <c r="O19767" s="7">
        <f>VLOOKUP(J19767,DIM_Products!A:G,6,FALSE) * L19767 * (1-M19767)</f>
        <v>73.143000000000015</v>
      </c>
      <c r="P19767" s="7">
        <f t="shared" si="1232"/>
        <v>82.64700000000002</v>
      </c>
      <c r="Q19767" s="13">
        <f t="shared" si="1233"/>
        <v>0.88500490035935964</v>
      </c>
      <c r="R19767" s="7">
        <f t="shared" si="1234"/>
        <v>73.143000000000015</v>
      </c>
      <c r="S19767">
        <f t="shared" si="1235"/>
        <v>0</v>
      </c>
      <c r="T19767">
        <v>1</v>
      </c>
      <c r="U19767" s="13">
        <f>1/COUNTIF(B:B,Orders[[#This Row],[Order ID]])</f>
        <v>0.5</v>
      </c>
      <c r="V19767">
        <f>IF(SUMIF(F:F,Orders[[#This Row],[DW_Customer]],U:U)&gt;1,1,0)</f>
        <v>1</v>
      </c>
    </row>
    <row r="19768" spans="1:22" x14ac:dyDescent="0.35">
      <c r="A19768">
        <v>57921</v>
      </c>
      <c r="B19768" s="1" t="s">
        <v>21129</v>
      </c>
      <c r="C19768" s="2">
        <v>40891</v>
      </c>
      <c r="D19768" s="2">
        <v>40893</v>
      </c>
      <c r="E19768" s="1" t="s">
        <v>24501</v>
      </c>
      <c r="F19768" s="1">
        <v>100661</v>
      </c>
      <c r="G19768" s="15">
        <v>1</v>
      </c>
      <c r="H19768" s="1" t="s">
        <v>24510</v>
      </c>
      <c r="I19768" s="1">
        <v>0</v>
      </c>
      <c r="J19768" s="19">
        <v>70357</v>
      </c>
      <c r="K19768" s="1">
        <v>0</v>
      </c>
      <c r="L19768" s="1">
        <v>2</v>
      </c>
      <c r="M19768" s="1">
        <v>0.4</v>
      </c>
      <c r="N19768" s="1">
        <v>1</v>
      </c>
      <c r="O19768" s="7">
        <f>VLOOKUP(J19768,DIM_Products!A:G,6,FALSE) * L19768 * (1-M19768)</f>
        <v>19.180800000000005</v>
      </c>
      <c r="P19768" s="7">
        <f t="shared" si="1232"/>
        <v>77.1768</v>
      </c>
      <c r="Q19768" s="13">
        <f t="shared" si="1233"/>
        <v>0.24853064651553322</v>
      </c>
      <c r="R19768" s="7">
        <f t="shared" si="1234"/>
        <v>19.180800000000005</v>
      </c>
      <c r="S19768">
        <f t="shared" si="1235"/>
        <v>2</v>
      </c>
      <c r="T19768">
        <v>1</v>
      </c>
      <c r="U19768" s="13">
        <f>1/COUNTIF(B:B,Orders[[#This Row],[Order ID]])</f>
        <v>0.5</v>
      </c>
      <c r="V19768">
        <f>IF(SUMIF(F:F,Orders[[#This Row],[DW_Customer]],U:U)&gt;1,1,0)</f>
        <v>1</v>
      </c>
    </row>
    <row r="19769" spans="1:22" x14ac:dyDescent="0.35">
      <c r="A19769">
        <v>65898</v>
      </c>
      <c r="B19769" s="1" t="s">
        <v>21129</v>
      </c>
      <c r="C19769" s="2">
        <v>40891</v>
      </c>
      <c r="D19769" s="2">
        <v>40893</v>
      </c>
      <c r="E19769" s="1" t="s">
        <v>24501</v>
      </c>
      <c r="F19769" s="1">
        <v>100661</v>
      </c>
      <c r="G19769" s="15">
        <v>1</v>
      </c>
      <c r="H19769" s="1" t="s">
        <v>24510</v>
      </c>
      <c r="I19769" s="1">
        <v>0</v>
      </c>
      <c r="J19769" s="19">
        <v>71012</v>
      </c>
      <c r="K19769" s="1">
        <v>0</v>
      </c>
      <c r="L19769" s="1">
        <v>3</v>
      </c>
      <c r="M19769" s="1">
        <v>0.4</v>
      </c>
      <c r="N19769" s="1">
        <v>1</v>
      </c>
      <c r="O19769" s="7">
        <f>VLOOKUP(J19769,DIM_Products!A:G,6,FALSE) * L19769 * (1-M19769)</f>
        <v>57.995999999999995</v>
      </c>
      <c r="P19769" s="7">
        <f t="shared" si="1232"/>
        <v>77.1768</v>
      </c>
      <c r="Q19769" s="13">
        <f t="shared" si="1233"/>
        <v>0.75146935348446675</v>
      </c>
      <c r="R19769" s="7">
        <f t="shared" si="1234"/>
        <v>57.995999999999995</v>
      </c>
      <c r="S19769">
        <f t="shared" si="1235"/>
        <v>2</v>
      </c>
      <c r="T19769">
        <v>1</v>
      </c>
      <c r="U19769" s="13">
        <f>1/COUNTIF(B:B,Orders[[#This Row],[Order ID]])</f>
        <v>0.5</v>
      </c>
      <c r="V19769">
        <f>IF(SUMIF(F:F,Orders[[#This Row],[DW_Customer]],U:U)&gt;1,1,0)</f>
        <v>1</v>
      </c>
    </row>
    <row r="19770" spans="1:22" x14ac:dyDescent="0.35">
      <c r="A19770">
        <v>53851</v>
      </c>
      <c r="B19770" s="1" t="s">
        <v>18597</v>
      </c>
      <c r="C19770" s="2">
        <v>40782</v>
      </c>
      <c r="D19770" s="2">
        <v>40782</v>
      </c>
      <c r="E19770" s="1" t="s">
        <v>26364</v>
      </c>
      <c r="F19770" s="1">
        <v>100478</v>
      </c>
      <c r="G19770" s="15">
        <v>0</v>
      </c>
      <c r="H19770" s="1" t="s">
        <v>24511</v>
      </c>
      <c r="I19770" s="1">
        <v>171</v>
      </c>
      <c r="J19770" s="19">
        <v>70653</v>
      </c>
      <c r="K19770" s="1">
        <v>0</v>
      </c>
      <c r="L19770" s="1">
        <v>3</v>
      </c>
      <c r="M19770" s="1">
        <v>0.1</v>
      </c>
      <c r="N19770" s="1">
        <v>1</v>
      </c>
      <c r="O19770" s="7">
        <f>VLOOKUP(J19770,DIM_Products!A:G,6,FALSE) * L19770 * (1-M19770)</f>
        <v>28.998000000000001</v>
      </c>
      <c r="P19770" s="7">
        <f t="shared" si="1232"/>
        <v>28.998000000000001</v>
      </c>
      <c r="Q19770" s="13">
        <f t="shared" si="1233"/>
        <v>1</v>
      </c>
      <c r="R19770" s="7">
        <f t="shared" si="1234"/>
        <v>28.998000000000001</v>
      </c>
      <c r="S19770">
        <f t="shared" si="1235"/>
        <v>0</v>
      </c>
      <c r="T19770">
        <v>0</v>
      </c>
      <c r="U19770" s="13">
        <f>1/COUNTIF(B:B,Orders[[#This Row],[Order ID]])</f>
        <v>1</v>
      </c>
      <c r="V19770">
        <f>IF(SUMIF(F:F,Orders[[#This Row],[DW_Customer]],U:U)&gt;1,1,0)</f>
        <v>1</v>
      </c>
    </row>
    <row r="19771" spans="1:22" x14ac:dyDescent="0.35">
      <c r="A19771">
        <v>33715</v>
      </c>
      <c r="B19771" s="1" t="s">
        <v>11919</v>
      </c>
      <c r="C19771" s="2">
        <v>40815</v>
      </c>
      <c r="D19771" s="2">
        <v>40815</v>
      </c>
      <c r="E19771" s="1" t="s">
        <v>26364</v>
      </c>
      <c r="F19771" s="1">
        <v>100450</v>
      </c>
      <c r="G19771" s="15">
        <v>0</v>
      </c>
      <c r="H19771" s="1" t="s">
        <v>24511</v>
      </c>
      <c r="I19771" s="1">
        <v>858</v>
      </c>
      <c r="J19771" s="19">
        <v>70004</v>
      </c>
      <c r="K19771" s="1">
        <v>0</v>
      </c>
      <c r="L19771" s="1">
        <v>6</v>
      </c>
      <c r="M19771" s="1">
        <v>0</v>
      </c>
      <c r="N19771" s="1">
        <v>1</v>
      </c>
      <c r="O19771" s="7">
        <f>VLOOKUP(J19771,DIM_Products!A:G,6,FALSE) * L19771 * (1-M19771)</f>
        <v>2373.3000000000002</v>
      </c>
      <c r="P19771" s="7">
        <f t="shared" si="1232"/>
        <v>4922.7000000000007</v>
      </c>
      <c r="Q19771" s="13">
        <f t="shared" si="1233"/>
        <v>0.48211347431287704</v>
      </c>
      <c r="R19771" s="7">
        <f t="shared" si="1234"/>
        <v>2373.3000000000002</v>
      </c>
      <c r="S19771">
        <f t="shared" si="1235"/>
        <v>0</v>
      </c>
      <c r="T19771">
        <v>0</v>
      </c>
      <c r="U19771" s="13">
        <f>1/COUNTIF(B:B,Orders[[#This Row],[Order ID]])</f>
        <v>0.5</v>
      </c>
      <c r="V19771">
        <f>IF(SUMIF(F:F,Orders[[#This Row],[DW_Customer]],U:U)&gt;1,1,0)</f>
        <v>1</v>
      </c>
    </row>
    <row r="19772" spans="1:22" x14ac:dyDescent="0.35">
      <c r="A19772">
        <v>46291</v>
      </c>
      <c r="B19772" s="1" t="s">
        <v>11919</v>
      </c>
      <c r="C19772" s="2">
        <v>40815</v>
      </c>
      <c r="D19772" s="2">
        <v>40815</v>
      </c>
      <c r="E19772" s="1" t="s">
        <v>26364</v>
      </c>
      <c r="F19772" s="1">
        <v>100450</v>
      </c>
      <c r="G19772" s="15">
        <v>0</v>
      </c>
      <c r="H19772" s="1" t="s">
        <v>24511</v>
      </c>
      <c r="I19772" s="1">
        <v>858</v>
      </c>
      <c r="J19772" s="19">
        <v>71514</v>
      </c>
      <c r="K19772" s="1">
        <v>0</v>
      </c>
      <c r="L19772" s="1">
        <v>4</v>
      </c>
      <c r="M19772" s="1">
        <v>0</v>
      </c>
      <c r="N19772" s="1">
        <v>1</v>
      </c>
      <c r="O19772" s="7">
        <f>VLOOKUP(J19772,DIM_Products!A:G,6,FALSE) * L19772 * (1-M19772)</f>
        <v>2549.4</v>
      </c>
      <c r="P19772" s="7">
        <f t="shared" si="1232"/>
        <v>4922.7000000000007</v>
      </c>
      <c r="Q19772" s="13">
        <f t="shared" si="1233"/>
        <v>0.5178865256871229</v>
      </c>
      <c r="R19772" s="7">
        <f t="shared" si="1234"/>
        <v>2549.4</v>
      </c>
      <c r="S19772">
        <f t="shared" si="1235"/>
        <v>0</v>
      </c>
      <c r="T19772">
        <v>0</v>
      </c>
      <c r="U19772" s="13">
        <f>1/COUNTIF(B:B,Orders[[#This Row],[Order ID]])</f>
        <v>0.5</v>
      </c>
      <c r="V19772">
        <f>IF(SUMIF(F:F,Orders[[#This Row],[DW_Customer]],U:U)&gt;1,1,0)</f>
        <v>1</v>
      </c>
    </row>
    <row r="19773" spans="1:22" x14ac:dyDescent="0.35">
      <c r="A19773">
        <v>37355</v>
      </c>
      <c r="B19773" s="1" t="s">
        <v>7612</v>
      </c>
      <c r="C19773" s="2">
        <v>40791</v>
      </c>
      <c r="D19773" s="2">
        <v>40791</v>
      </c>
      <c r="E19773" s="1" t="s">
        <v>26364</v>
      </c>
      <c r="F19773" s="1">
        <v>100632</v>
      </c>
      <c r="G19773" s="15">
        <v>0</v>
      </c>
      <c r="H19773" s="1" t="s">
        <v>24511</v>
      </c>
      <c r="I19773" s="1">
        <v>22</v>
      </c>
      <c r="J19773" s="19">
        <v>70455</v>
      </c>
      <c r="K19773" s="1">
        <v>0</v>
      </c>
      <c r="L19773" s="1">
        <v>6</v>
      </c>
      <c r="M19773" s="1">
        <v>0.35</v>
      </c>
      <c r="N19773" s="1">
        <v>1</v>
      </c>
      <c r="O19773" s="7">
        <f>VLOOKUP(J19773,DIM_Products!A:G,6,FALSE) * L19773 * (1-M19773)</f>
        <v>1279.1961000000001</v>
      </c>
      <c r="P19773" s="7">
        <f t="shared" si="1232"/>
        <v>1279.1961000000001</v>
      </c>
      <c r="Q19773" s="13">
        <f t="shared" si="1233"/>
        <v>1</v>
      </c>
      <c r="R19773" s="7">
        <f t="shared" si="1234"/>
        <v>1279.1961000000001</v>
      </c>
      <c r="S19773">
        <f t="shared" si="1235"/>
        <v>0</v>
      </c>
      <c r="T19773">
        <v>0</v>
      </c>
      <c r="U19773" s="13">
        <f>1/COUNTIF(B:B,Orders[[#This Row],[Order ID]])</f>
        <v>1</v>
      </c>
      <c r="V19773">
        <f>IF(SUMIF(F:F,Orders[[#This Row],[DW_Customer]],U:U)&gt;1,1,0)</f>
        <v>1</v>
      </c>
    </row>
    <row r="19774" spans="1:22" x14ac:dyDescent="0.35">
      <c r="A19774">
        <v>42167</v>
      </c>
      <c r="B19774" s="1" t="s">
        <v>18099</v>
      </c>
      <c r="C19774" s="2">
        <v>40898</v>
      </c>
      <c r="D19774" s="2">
        <v>40898</v>
      </c>
      <c r="E19774" s="1" t="s">
        <v>26364</v>
      </c>
      <c r="F19774" s="1">
        <v>101496</v>
      </c>
      <c r="G19774" s="15">
        <v>0</v>
      </c>
      <c r="H19774" s="1" t="s">
        <v>24511</v>
      </c>
      <c r="I19774" s="1">
        <v>509</v>
      </c>
      <c r="J19774" s="19">
        <v>71385</v>
      </c>
      <c r="K19774" s="1">
        <v>0</v>
      </c>
      <c r="L19774" s="1">
        <v>7</v>
      </c>
      <c r="M19774" s="1">
        <v>0</v>
      </c>
      <c r="N19774" s="1">
        <v>1</v>
      </c>
      <c r="O19774" s="7">
        <f>VLOOKUP(J19774,DIM_Products!A:G,6,FALSE) * L19774 * (1-M19774)</f>
        <v>844.62000000000012</v>
      </c>
      <c r="P19774" s="7">
        <f t="shared" si="1232"/>
        <v>844.62000000000012</v>
      </c>
      <c r="Q19774" s="13">
        <f t="shared" si="1233"/>
        <v>1</v>
      </c>
      <c r="R19774" s="7">
        <f t="shared" si="1234"/>
        <v>844.62000000000012</v>
      </c>
      <c r="S19774">
        <f t="shared" si="1235"/>
        <v>0</v>
      </c>
      <c r="T19774">
        <v>1</v>
      </c>
      <c r="U19774" s="13">
        <f>1/COUNTIF(B:B,Orders[[#This Row],[Order ID]])</f>
        <v>1</v>
      </c>
      <c r="V19774">
        <f>IF(SUMIF(F:F,Orders[[#This Row],[DW_Customer]],U:U)&gt;1,1,0)</f>
        <v>1</v>
      </c>
    </row>
    <row r="19775" spans="1:22" x14ac:dyDescent="0.35">
      <c r="A19775">
        <v>37597</v>
      </c>
      <c r="B19775" s="1" t="s">
        <v>10588</v>
      </c>
      <c r="C19775" s="2">
        <v>40651</v>
      </c>
      <c r="D19775" s="2">
        <v>40651</v>
      </c>
      <c r="E19775" s="1" t="s">
        <v>26364</v>
      </c>
      <c r="F19775" s="1">
        <v>101345</v>
      </c>
      <c r="G19775" s="15">
        <v>0</v>
      </c>
      <c r="H19775" s="1" t="s">
        <v>24511</v>
      </c>
      <c r="I19775" s="1">
        <v>56</v>
      </c>
      <c r="J19775" s="19">
        <v>70993</v>
      </c>
      <c r="K19775" s="1">
        <v>0</v>
      </c>
      <c r="L19775" s="1">
        <v>7</v>
      </c>
      <c r="M19775" s="1">
        <v>0</v>
      </c>
      <c r="N19775" s="1">
        <v>1</v>
      </c>
      <c r="O19775" s="7">
        <f>VLOOKUP(J19775,DIM_Products!A:G,6,FALSE) * L19775 * (1-M19775)</f>
        <v>64.399999999999991</v>
      </c>
      <c r="P19775" s="7">
        <f t="shared" si="1232"/>
        <v>428.08400000000006</v>
      </c>
      <c r="Q19775" s="13">
        <f t="shared" si="1233"/>
        <v>0.15043776455088251</v>
      </c>
      <c r="R19775" s="7">
        <f t="shared" si="1234"/>
        <v>64.399999999999991</v>
      </c>
      <c r="S19775">
        <f t="shared" si="1235"/>
        <v>0</v>
      </c>
      <c r="T19775">
        <v>0</v>
      </c>
      <c r="U19775" s="13">
        <f>1/COUNTIF(B:B,Orders[[#This Row],[Order ID]])</f>
        <v>0.25</v>
      </c>
      <c r="V19775">
        <f>IF(SUMIF(F:F,Orders[[#This Row],[DW_Customer]],U:U)&gt;1,1,0)</f>
        <v>1</v>
      </c>
    </row>
    <row r="19776" spans="1:22" x14ac:dyDescent="0.35">
      <c r="A19776">
        <v>46441</v>
      </c>
      <c r="B19776" s="1" t="s">
        <v>10588</v>
      </c>
      <c r="C19776" s="2">
        <v>40651</v>
      </c>
      <c r="D19776" s="2">
        <v>40651</v>
      </c>
      <c r="E19776" s="1" t="s">
        <v>26364</v>
      </c>
      <c r="F19776" s="1">
        <v>101345</v>
      </c>
      <c r="G19776" s="15">
        <v>0</v>
      </c>
      <c r="H19776" s="1" t="s">
        <v>24511</v>
      </c>
      <c r="I19776" s="1">
        <v>56</v>
      </c>
      <c r="J19776" s="19">
        <v>71162</v>
      </c>
      <c r="K19776" s="1">
        <v>0</v>
      </c>
      <c r="L19776" s="1">
        <v>2</v>
      </c>
      <c r="M19776" s="1">
        <v>0</v>
      </c>
      <c r="N19776" s="1">
        <v>1</v>
      </c>
      <c r="O19776" s="7">
        <f>VLOOKUP(J19776,DIM_Products!A:G,6,FALSE) * L19776 * (1-M19776)</f>
        <v>49.103999999999992</v>
      </c>
      <c r="P19776" s="7">
        <f t="shared" si="1232"/>
        <v>428.08400000000006</v>
      </c>
      <c r="Q19776" s="13">
        <f t="shared" si="1233"/>
        <v>0.11470645947991512</v>
      </c>
      <c r="R19776" s="7">
        <f t="shared" si="1234"/>
        <v>49.103999999999992</v>
      </c>
      <c r="S19776">
        <f t="shared" si="1235"/>
        <v>0</v>
      </c>
      <c r="T19776">
        <v>0</v>
      </c>
      <c r="U19776" s="13">
        <f>1/COUNTIF(B:B,Orders[[#This Row],[Order ID]])</f>
        <v>0.25</v>
      </c>
      <c r="V19776">
        <f>IF(SUMIF(F:F,Orders[[#This Row],[DW_Customer]],U:U)&gt;1,1,0)</f>
        <v>1</v>
      </c>
    </row>
    <row r="19777" spans="1:22" x14ac:dyDescent="0.35">
      <c r="A19777">
        <v>59929</v>
      </c>
      <c r="B19777" s="1" t="s">
        <v>10588</v>
      </c>
      <c r="C19777" s="2">
        <v>40651</v>
      </c>
      <c r="D19777" s="2">
        <v>40651</v>
      </c>
      <c r="E19777" s="1" t="s">
        <v>26364</v>
      </c>
      <c r="F19777" s="1">
        <v>101345</v>
      </c>
      <c r="G19777" s="15">
        <v>0</v>
      </c>
      <c r="H19777" s="1" t="s">
        <v>24511</v>
      </c>
      <c r="I19777" s="1">
        <v>56</v>
      </c>
      <c r="J19777" s="19">
        <v>71274</v>
      </c>
      <c r="K19777" s="1">
        <v>0</v>
      </c>
      <c r="L19777" s="1">
        <v>2</v>
      </c>
      <c r="M19777" s="1">
        <v>0</v>
      </c>
      <c r="N19777" s="1">
        <v>1</v>
      </c>
      <c r="O19777" s="7">
        <f>VLOOKUP(J19777,DIM_Products!A:G,6,FALSE) * L19777 * (1-M19777)</f>
        <v>297.48</v>
      </c>
      <c r="P19777" s="7">
        <f t="shared" si="1232"/>
        <v>428.08400000000006</v>
      </c>
      <c r="Q19777" s="13">
        <f t="shared" si="1233"/>
        <v>0.69491034469870394</v>
      </c>
      <c r="R19777" s="7">
        <f t="shared" si="1234"/>
        <v>297.48</v>
      </c>
      <c r="S19777">
        <f t="shared" si="1235"/>
        <v>0</v>
      </c>
      <c r="T19777">
        <v>0</v>
      </c>
      <c r="U19777" s="13">
        <f>1/COUNTIF(B:B,Orders[[#This Row],[Order ID]])</f>
        <v>0.25</v>
      </c>
      <c r="V19777">
        <f>IF(SUMIF(F:F,Orders[[#This Row],[DW_Customer]],U:U)&gt;1,1,0)</f>
        <v>1</v>
      </c>
    </row>
    <row r="19778" spans="1:22" x14ac:dyDescent="0.35">
      <c r="A19778">
        <v>68763</v>
      </c>
      <c r="B19778" s="1" t="s">
        <v>10588</v>
      </c>
      <c r="C19778" s="2">
        <v>40651</v>
      </c>
      <c r="D19778" s="2">
        <v>40651</v>
      </c>
      <c r="E19778" s="1" t="s">
        <v>26364</v>
      </c>
      <c r="F19778" s="1">
        <v>101345</v>
      </c>
      <c r="G19778" s="15">
        <v>0</v>
      </c>
      <c r="H19778" s="1" t="s">
        <v>24511</v>
      </c>
      <c r="I19778" s="1">
        <v>56</v>
      </c>
      <c r="J19778" s="19">
        <v>70382</v>
      </c>
      <c r="K19778" s="1">
        <v>0</v>
      </c>
      <c r="L19778" s="1">
        <v>1</v>
      </c>
      <c r="M19778" s="1">
        <v>0</v>
      </c>
      <c r="N19778" s="1">
        <v>1</v>
      </c>
      <c r="O19778" s="7">
        <f>VLOOKUP(J19778,DIM_Products!A:G,6,FALSE) * L19778 * (1-M19778)</f>
        <v>17.099999999999998</v>
      </c>
      <c r="P19778" s="7">
        <f t="shared" ref="P19778:P19841" si="1236">SUMIF(B:B,B:B,O:O)</f>
        <v>428.08400000000006</v>
      </c>
      <c r="Q19778" s="13">
        <f t="shared" ref="Q19778:Q19841" si="1237">O19778/P19778</f>
        <v>3.9945431270498301E-2</v>
      </c>
      <c r="R19778" s="7">
        <f t="shared" ref="R19778:R19841" si="1238">O19778+Q19778*K19778</f>
        <v>17.099999999999998</v>
      </c>
      <c r="S19778">
        <f t="shared" ref="S19778:S19841" si="1239">D19778-C19778</f>
        <v>0</v>
      </c>
      <c r="T19778">
        <v>0</v>
      </c>
      <c r="U19778" s="13">
        <f>1/COUNTIF(B:B,Orders[[#This Row],[Order ID]])</f>
        <v>0.25</v>
      </c>
      <c r="V19778">
        <f>IF(SUMIF(F:F,Orders[[#This Row],[DW_Customer]],U:U)&gt;1,1,0)</f>
        <v>1</v>
      </c>
    </row>
    <row r="19779" spans="1:22" x14ac:dyDescent="0.35">
      <c r="A19779">
        <v>48062</v>
      </c>
      <c r="B19779" s="1" t="s">
        <v>17603</v>
      </c>
      <c r="C19779" s="2">
        <v>40791</v>
      </c>
      <c r="D19779" s="2">
        <v>40791</v>
      </c>
      <c r="E19779" s="1" t="s">
        <v>26364</v>
      </c>
      <c r="F19779" s="1">
        <v>101536</v>
      </c>
      <c r="G19779" s="15">
        <v>0</v>
      </c>
      <c r="H19779" s="1" t="s">
        <v>24511</v>
      </c>
      <c r="I19779" s="1">
        <v>986</v>
      </c>
      <c r="J19779" s="19">
        <v>71206</v>
      </c>
      <c r="K19779" s="1">
        <v>0</v>
      </c>
      <c r="L19779" s="1">
        <v>4</v>
      </c>
      <c r="M19779" s="1">
        <v>0</v>
      </c>
      <c r="N19779" s="1">
        <v>1</v>
      </c>
      <c r="O19779" s="7">
        <f>VLOOKUP(J19779,DIM_Products!A:G,6,FALSE) * L19779 * (1-M19779)</f>
        <v>771.72</v>
      </c>
      <c r="P19779" s="7">
        <f t="shared" si="1236"/>
        <v>1796.9255000000001</v>
      </c>
      <c r="Q19779" s="13">
        <f t="shared" si="1237"/>
        <v>0.42946688663497734</v>
      </c>
      <c r="R19779" s="7">
        <f t="shared" si="1238"/>
        <v>771.72</v>
      </c>
      <c r="S19779">
        <f t="shared" si="1239"/>
        <v>0</v>
      </c>
      <c r="T19779">
        <v>0</v>
      </c>
      <c r="U19779" s="13">
        <f>1/COUNTIF(B:B,Orders[[#This Row],[Order ID]])</f>
        <v>0.25</v>
      </c>
      <c r="V19779">
        <f>IF(SUMIF(F:F,Orders[[#This Row],[DW_Customer]],U:U)&gt;1,1,0)</f>
        <v>1</v>
      </c>
    </row>
    <row r="19780" spans="1:22" x14ac:dyDescent="0.35">
      <c r="A19780">
        <v>58429</v>
      </c>
      <c r="B19780" s="1" t="s">
        <v>17603</v>
      </c>
      <c r="C19780" s="2">
        <v>40791</v>
      </c>
      <c r="D19780" s="2">
        <v>40791</v>
      </c>
      <c r="E19780" s="1" t="s">
        <v>26364</v>
      </c>
      <c r="F19780" s="1">
        <v>101536</v>
      </c>
      <c r="G19780" s="15">
        <v>0</v>
      </c>
      <c r="H19780" s="1" t="s">
        <v>24511</v>
      </c>
      <c r="I19780" s="1">
        <v>986</v>
      </c>
      <c r="J19780" s="19">
        <v>70154</v>
      </c>
      <c r="K19780" s="1">
        <v>0</v>
      </c>
      <c r="L19780" s="1">
        <v>2</v>
      </c>
      <c r="M19780" s="1">
        <v>0</v>
      </c>
      <c r="N19780" s="1">
        <v>1</v>
      </c>
      <c r="O19780" s="7">
        <f>VLOOKUP(J19780,DIM_Products!A:G,6,FALSE) * L19780 * (1-M19780)</f>
        <v>30.896000000000004</v>
      </c>
      <c r="P19780" s="7">
        <f t="shared" si="1236"/>
        <v>1796.9255000000001</v>
      </c>
      <c r="Q19780" s="13">
        <f t="shared" si="1237"/>
        <v>1.7193812431288889E-2</v>
      </c>
      <c r="R19780" s="7">
        <f t="shared" si="1238"/>
        <v>30.896000000000004</v>
      </c>
      <c r="S19780">
        <f t="shared" si="1239"/>
        <v>0</v>
      </c>
      <c r="T19780">
        <v>0</v>
      </c>
      <c r="U19780" s="13">
        <f>1/COUNTIF(B:B,Orders[[#This Row],[Order ID]])</f>
        <v>0.25</v>
      </c>
      <c r="V19780">
        <f>IF(SUMIF(F:F,Orders[[#This Row],[DW_Customer]],U:U)&gt;1,1,0)</f>
        <v>1</v>
      </c>
    </row>
    <row r="19781" spans="1:22" x14ac:dyDescent="0.35">
      <c r="A19781">
        <v>60982</v>
      </c>
      <c r="B19781" s="1" t="s">
        <v>17603</v>
      </c>
      <c r="C19781" s="2">
        <v>40791</v>
      </c>
      <c r="D19781" s="2">
        <v>40791</v>
      </c>
      <c r="E19781" s="1" t="s">
        <v>26364</v>
      </c>
      <c r="F19781" s="1">
        <v>101536</v>
      </c>
      <c r="G19781" s="15">
        <v>0</v>
      </c>
      <c r="H19781" s="1" t="s">
        <v>24511</v>
      </c>
      <c r="I19781" s="1">
        <v>986</v>
      </c>
      <c r="J19781" s="19">
        <v>71206</v>
      </c>
      <c r="K19781" s="1">
        <v>0</v>
      </c>
      <c r="L19781" s="1">
        <v>4</v>
      </c>
      <c r="M19781" s="1">
        <v>0</v>
      </c>
      <c r="N19781" s="1">
        <v>1</v>
      </c>
      <c r="O19781" s="7">
        <f>VLOOKUP(J19781,DIM_Products!A:G,6,FALSE) * L19781 * (1-M19781)</f>
        <v>771.72</v>
      </c>
      <c r="P19781" s="7">
        <f t="shared" si="1236"/>
        <v>1796.9255000000001</v>
      </c>
      <c r="Q19781" s="13">
        <f t="shared" si="1237"/>
        <v>0.42946688663497734</v>
      </c>
      <c r="R19781" s="7">
        <f t="shared" si="1238"/>
        <v>771.72</v>
      </c>
      <c r="S19781">
        <f t="shared" si="1239"/>
        <v>0</v>
      </c>
      <c r="T19781">
        <v>0</v>
      </c>
      <c r="U19781" s="13">
        <f>1/COUNTIF(B:B,Orders[[#This Row],[Order ID]])</f>
        <v>0.25</v>
      </c>
      <c r="V19781">
        <f>IF(SUMIF(F:F,Orders[[#This Row],[DW_Customer]],U:U)&gt;1,1,0)</f>
        <v>1</v>
      </c>
    </row>
    <row r="19782" spans="1:22" x14ac:dyDescent="0.35">
      <c r="A19782">
        <v>69139</v>
      </c>
      <c r="B19782" s="1" t="s">
        <v>17603</v>
      </c>
      <c r="C19782" s="2">
        <v>40791</v>
      </c>
      <c r="D19782" s="2">
        <v>40791</v>
      </c>
      <c r="E19782" s="1" t="s">
        <v>26364</v>
      </c>
      <c r="F19782" s="1">
        <v>101536</v>
      </c>
      <c r="G19782" s="15">
        <v>0</v>
      </c>
      <c r="H19782" s="1" t="s">
        <v>24511</v>
      </c>
      <c r="I19782" s="1">
        <v>986</v>
      </c>
      <c r="J19782" s="19">
        <v>71288</v>
      </c>
      <c r="K19782" s="1">
        <v>0</v>
      </c>
      <c r="L19782" s="1">
        <v>1</v>
      </c>
      <c r="M19782" s="1">
        <v>0</v>
      </c>
      <c r="N19782" s="1">
        <v>1</v>
      </c>
      <c r="O19782" s="7">
        <f>VLOOKUP(J19782,DIM_Products!A:G,6,FALSE) * L19782 * (1-M19782)</f>
        <v>222.58949999999996</v>
      </c>
      <c r="P19782" s="7">
        <f t="shared" si="1236"/>
        <v>1796.9255000000001</v>
      </c>
      <c r="Q19782" s="13">
        <f t="shared" si="1237"/>
        <v>0.12387241429875638</v>
      </c>
      <c r="R19782" s="7">
        <f t="shared" si="1238"/>
        <v>222.58949999999996</v>
      </c>
      <c r="S19782">
        <f t="shared" si="1239"/>
        <v>0</v>
      </c>
      <c r="T19782">
        <v>0</v>
      </c>
      <c r="U19782" s="13">
        <f>1/COUNTIF(B:B,Orders[[#This Row],[Order ID]])</f>
        <v>0.25</v>
      </c>
      <c r="V19782">
        <f>IF(SUMIF(F:F,Orders[[#This Row],[DW_Customer]],U:U)&gt;1,1,0)</f>
        <v>1</v>
      </c>
    </row>
    <row r="19783" spans="1:22" x14ac:dyDescent="0.35">
      <c r="A19783">
        <v>30122</v>
      </c>
      <c r="B19783" s="1" t="s">
        <v>5178</v>
      </c>
      <c r="C19783" s="2">
        <v>40614</v>
      </c>
      <c r="D19783" s="2">
        <v>40614</v>
      </c>
      <c r="E19783" s="1" t="s">
        <v>26364</v>
      </c>
      <c r="F19783" s="1">
        <v>100053</v>
      </c>
      <c r="G19783" s="15">
        <v>0</v>
      </c>
      <c r="H19783" s="1" t="s">
        <v>24511</v>
      </c>
      <c r="I19783" s="1">
        <v>571</v>
      </c>
      <c r="J19783" s="19">
        <v>70337</v>
      </c>
      <c r="K19783" s="1">
        <v>0</v>
      </c>
      <c r="L19783" s="1">
        <v>7</v>
      </c>
      <c r="M19783" s="1">
        <v>0</v>
      </c>
      <c r="N19783" s="1">
        <v>1</v>
      </c>
      <c r="O19783" s="7">
        <f>VLOOKUP(J19783,DIM_Products!A:G,6,FALSE) * L19783 * (1-M19783)</f>
        <v>385.98</v>
      </c>
      <c r="P19783" s="7">
        <f t="shared" si="1236"/>
        <v>4443.0499999999993</v>
      </c>
      <c r="Q19783" s="13">
        <f t="shared" si="1237"/>
        <v>8.6872756327297712E-2</v>
      </c>
      <c r="R19783" s="7">
        <f t="shared" si="1238"/>
        <v>385.98</v>
      </c>
      <c r="S19783">
        <f t="shared" si="1239"/>
        <v>0</v>
      </c>
      <c r="T19783">
        <v>1</v>
      </c>
      <c r="U19783" s="13">
        <f>1/COUNTIF(B:B,Orders[[#This Row],[Order ID]])</f>
        <v>0.25</v>
      </c>
      <c r="V19783">
        <f>IF(SUMIF(F:F,Orders[[#This Row],[DW_Customer]],U:U)&gt;1,1,0)</f>
        <v>1</v>
      </c>
    </row>
    <row r="19784" spans="1:22" x14ac:dyDescent="0.35">
      <c r="A19784">
        <v>36645</v>
      </c>
      <c r="B19784" s="1" t="s">
        <v>5178</v>
      </c>
      <c r="C19784" s="2">
        <v>40614</v>
      </c>
      <c r="D19784" s="2">
        <v>40614</v>
      </c>
      <c r="E19784" s="1" t="s">
        <v>26364</v>
      </c>
      <c r="F19784" s="1">
        <v>100053</v>
      </c>
      <c r="G19784" s="15">
        <v>0</v>
      </c>
      <c r="H19784" s="1" t="s">
        <v>24511</v>
      </c>
      <c r="I19784" s="1">
        <v>571</v>
      </c>
      <c r="J19784" s="19">
        <v>70314</v>
      </c>
      <c r="K19784" s="1">
        <v>0</v>
      </c>
      <c r="L19784" s="1">
        <v>4</v>
      </c>
      <c r="M19784" s="1">
        <v>0</v>
      </c>
      <c r="N19784" s="1">
        <v>1</v>
      </c>
      <c r="O19784" s="7">
        <f>VLOOKUP(J19784,DIM_Products!A:G,6,FALSE) * L19784 * (1-M19784)</f>
        <v>434.64</v>
      </c>
      <c r="P19784" s="7">
        <f t="shared" si="1236"/>
        <v>4443.0499999999993</v>
      </c>
      <c r="Q19784" s="13">
        <f t="shared" si="1237"/>
        <v>9.7824692497271035E-2</v>
      </c>
      <c r="R19784" s="7">
        <f t="shared" si="1238"/>
        <v>434.64</v>
      </c>
      <c r="S19784">
        <f t="shared" si="1239"/>
        <v>0</v>
      </c>
      <c r="T19784">
        <v>1</v>
      </c>
      <c r="U19784" s="13">
        <f>1/COUNTIF(B:B,Orders[[#This Row],[Order ID]])</f>
        <v>0.25</v>
      </c>
      <c r="V19784">
        <f>IF(SUMIF(F:F,Orders[[#This Row],[DW_Customer]],U:U)&gt;1,1,0)</f>
        <v>1</v>
      </c>
    </row>
    <row r="19785" spans="1:22" x14ac:dyDescent="0.35">
      <c r="A19785">
        <v>49483</v>
      </c>
      <c r="B19785" s="1" t="s">
        <v>5178</v>
      </c>
      <c r="C19785" s="2">
        <v>40614</v>
      </c>
      <c r="D19785" s="2">
        <v>40614</v>
      </c>
      <c r="E19785" s="1" t="s">
        <v>26364</v>
      </c>
      <c r="F19785" s="1">
        <v>100053</v>
      </c>
      <c r="G19785" s="15">
        <v>0</v>
      </c>
      <c r="H19785" s="1" t="s">
        <v>24511</v>
      </c>
      <c r="I19785" s="1">
        <v>571</v>
      </c>
      <c r="J19785" s="19">
        <v>70492</v>
      </c>
      <c r="K19785" s="1">
        <v>0</v>
      </c>
      <c r="L19785" s="1">
        <v>6</v>
      </c>
      <c r="M19785" s="1">
        <v>0</v>
      </c>
      <c r="N19785" s="1">
        <v>1</v>
      </c>
      <c r="O19785" s="7">
        <f>VLOOKUP(J19785,DIM_Products!A:G,6,FALSE) * L19785 * (1-M19785)</f>
        <v>3591.6299999999992</v>
      </c>
      <c r="P19785" s="7">
        <f t="shared" si="1236"/>
        <v>4443.0499999999993</v>
      </c>
      <c r="Q19785" s="13">
        <f t="shared" si="1237"/>
        <v>0.80837037620553442</v>
      </c>
      <c r="R19785" s="7">
        <f t="shared" si="1238"/>
        <v>3591.6299999999992</v>
      </c>
      <c r="S19785">
        <f t="shared" si="1239"/>
        <v>0</v>
      </c>
      <c r="T19785">
        <v>1</v>
      </c>
      <c r="U19785" s="13">
        <f>1/COUNTIF(B:B,Orders[[#This Row],[Order ID]])</f>
        <v>0.25</v>
      </c>
      <c r="V19785">
        <f>IF(SUMIF(F:F,Orders[[#This Row],[DW_Customer]],U:U)&gt;1,1,0)</f>
        <v>1</v>
      </c>
    </row>
    <row r="19786" spans="1:22" x14ac:dyDescent="0.35">
      <c r="A19786">
        <v>58432</v>
      </c>
      <c r="B19786" s="1" t="s">
        <v>5178</v>
      </c>
      <c r="C19786" s="2">
        <v>40614</v>
      </c>
      <c r="D19786" s="2">
        <v>40614</v>
      </c>
      <c r="E19786" s="1" t="s">
        <v>26364</v>
      </c>
      <c r="F19786" s="1">
        <v>100053</v>
      </c>
      <c r="G19786" s="15">
        <v>0</v>
      </c>
      <c r="H19786" s="1" t="s">
        <v>24511</v>
      </c>
      <c r="I19786" s="1">
        <v>571</v>
      </c>
      <c r="J19786" s="19">
        <v>71003</v>
      </c>
      <c r="K19786" s="1">
        <v>0</v>
      </c>
      <c r="L19786" s="1">
        <v>1</v>
      </c>
      <c r="M19786" s="1">
        <v>0</v>
      </c>
      <c r="N19786" s="1">
        <v>1</v>
      </c>
      <c r="O19786" s="7">
        <f>VLOOKUP(J19786,DIM_Products!A:G,6,FALSE) * L19786 * (1-M19786)</f>
        <v>30.8</v>
      </c>
      <c r="P19786" s="7">
        <f t="shared" si="1236"/>
        <v>4443.0499999999993</v>
      </c>
      <c r="Q19786" s="13">
        <f t="shared" si="1237"/>
        <v>6.9321749698968062E-3</v>
      </c>
      <c r="R19786" s="7">
        <f t="shared" si="1238"/>
        <v>30.8</v>
      </c>
      <c r="S19786">
        <f t="shared" si="1239"/>
        <v>0</v>
      </c>
      <c r="T19786">
        <v>1</v>
      </c>
      <c r="U19786" s="13">
        <f>1/COUNTIF(B:B,Orders[[#This Row],[Order ID]])</f>
        <v>0.25</v>
      </c>
      <c r="V19786">
        <f>IF(SUMIF(F:F,Orders[[#This Row],[DW_Customer]],U:U)&gt;1,1,0)</f>
        <v>1</v>
      </c>
    </row>
    <row r="19787" spans="1:22" x14ac:dyDescent="0.35">
      <c r="A19787">
        <v>42675</v>
      </c>
      <c r="B19787" s="1" t="s">
        <v>17514</v>
      </c>
      <c r="C19787" s="2">
        <v>40630</v>
      </c>
      <c r="D19787" s="2">
        <v>40630</v>
      </c>
      <c r="E19787" s="1" t="s">
        <v>26364</v>
      </c>
      <c r="F19787" s="1">
        <v>100848</v>
      </c>
      <c r="G19787" s="15">
        <v>0</v>
      </c>
      <c r="H19787" s="1" t="s">
        <v>24511</v>
      </c>
      <c r="I19787" s="1">
        <v>472</v>
      </c>
      <c r="J19787" s="19">
        <v>70291</v>
      </c>
      <c r="K19787" s="1">
        <v>0</v>
      </c>
      <c r="L19787" s="1">
        <v>4</v>
      </c>
      <c r="M19787" s="1">
        <v>0</v>
      </c>
      <c r="N19787" s="1">
        <v>1</v>
      </c>
      <c r="O19787" s="7">
        <f>VLOOKUP(J19787,DIM_Products!A:G,6,FALSE) * L19787 * (1-M19787)</f>
        <v>355.64800000000008</v>
      </c>
      <c r="P19787" s="7">
        <f t="shared" si="1236"/>
        <v>448.52800000000013</v>
      </c>
      <c r="Q19787" s="13">
        <f t="shared" si="1237"/>
        <v>0.79292262690400594</v>
      </c>
      <c r="R19787" s="7">
        <f t="shared" si="1238"/>
        <v>355.64800000000008</v>
      </c>
      <c r="S19787">
        <f t="shared" si="1239"/>
        <v>0</v>
      </c>
      <c r="T19787">
        <v>1</v>
      </c>
      <c r="U19787" s="13">
        <f>1/COUNTIF(B:B,Orders[[#This Row],[Order ID]])</f>
        <v>0.5</v>
      </c>
      <c r="V19787">
        <f>IF(SUMIF(F:F,Orders[[#This Row],[DW_Customer]],U:U)&gt;1,1,0)</f>
        <v>1</v>
      </c>
    </row>
    <row r="19788" spans="1:22" x14ac:dyDescent="0.35">
      <c r="A19788">
        <v>48751</v>
      </c>
      <c r="B19788" s="1" t="s">
        <v>17514</v>
      </c>
      <c r="C19788" s="2">
        <v>40630</v>
      </c>
      <c r="D19788" s="2">
        <v>40630</v>
      </c>
      <c r="E19788" s="1" t="s">
        <v>26364</v>
      </c>
      <c r="F19788" s="1">
        <v>100848</v>
      </c>
      <c r="G19788" s="15">
        <v>0</v>
      </c>
      <c r="H19788" s="1" t="s">
        <v>24511</v>
      </c>
      <c r="I19788" s="1">
        <v>472</v>
      </c>
      <c r="J19788" s="19">
        <v>70627</v>
      </c>
      <c r="K19788" s="1">
        <v>0</v>
      </c>
      <c r="L19788" s="1">
        <v>2</v>
      </c>
      <c r="M19788" s="1">
        <v>0</v>
      </c>
      <c r="N19788" s="1">
        <v>1</v>
      </c>
      <c r="O19788" s="7">
        <f>VLOOKUP(J19788,DIM_Products!A:G,6,FALSE) * L19788 * (1-M19788)</f>
        <v>92.880000000000038</v>
      </c>
      <c r="P19788" s="7">
        <f t="shared" si="1236"/>
        <v>448.52800000000013</v>
      </c>
      <c r="Q19788" s="13">
        <f t="shared" si="1237"/>
        <v>0.20707737309599403</v>
      </c>
      <c r="R19788" s="7">
        <f t="shared" si="1238"/>
        <v>92.880000000000038</v>
      </c>
      <c r="S19788">
        <f t="shared" si="1239"/>
        <v>0</v>
      </c>
      <c r="T19788">
        <v>1</v>
      </c>
      <c r="U19788" s="13">
        <f>1/COUNTIF(B:B,Orders[[#This Row],[Order ID]])</f>
        <v>0.5</v>
      </c>
      <c r="V19788">
        <f>IF(SUMIF(F:F,Orders[[#This Row],[DW_Customer]],U:U)&gt;1,1,0)</f>
        <v>1</v>
      </c>
    </row>
    <row r="19789" spans="1:22" x14ac:dyDescent="0.35">
      <c r="A19789">
        <v>63850</v>
      </c>
      <c r="B19789" s="1" t="s">
        <v>21839</v>
      </c>
      <c r="C19789" s="2">
        <v>40716</v>
      </c>
      <c r="D19789" s="2">
        <v>40720</v>
      </c>
      <c r="E19789" s="1" t="s">
        <v>24503</v>
      </c>
      <c r="F19789" s="1">
        <v>101179</v>
      </c>
      <c r="G19789" s="15">
        <v>0</v>
      </c>
      <c r="H19789" s="1" t="s">
        <v>24510</v>
      </c>
      <c r="I19789" s="1">
        <v>0</v>
      </c>
      <c r="J19789" s="19">
        <v>71113</v>
      </c>
      <c r="K19789" s="1">
        <v>0</v>
      </c>
      <c r="L19789" s="1">
        <v>2</v>
      </c>
      <c r="M19789" s="1">
        <v>0</v>
      </c>
      <c r="N19789" s="1">
        <v>1</v>
      </c>
      <c r="O19789" s="7">
        <f>VLOOKUP(J19789,DIM_Products!A:G,6,FALSE) * L19789 * (1-M19789)</f>
        <v>75.98</v>
      </c>
      <c r="P19789" s="7">
        <f t="shared" si="1236"/>
        <v>75.98</v>
      </c>
      <c r="Q19789" s="13">
        <f t="shared" si="1237"/>
        <v>1</v>
      </c>
      <c r="R19789" s="7">
        <f t="shared" si="1238"/>
        <v>75.98</v>
      </c>
      <c r="S19789">
        <f t="shared" si="1239"/>
        <v>4</v>
      </c>
      <c r="T19789">
        <v>1</v>
      </c>
      <c r="U19789" s="13">
        <f>1/COUNTIF(B:B,Orders[[#This Row],[Order ID]])</f>
        <v>1</v>
      </c>
      <c r="V19789">
        <f>IF(SUMIF(F:F,Orders[[#This Row],[DW_Customer]],U:U)&gt;1,1,0)</f>
        <v>1</v>
      </c>
    </row>
    <row r="19790" spans="1:22" x14ac:dyDescent="0.35">
      <c r="A19790">
        <v>40156</v>
      </c>
      <c r="B19790" s="1" t="s">
        <v>10059</v>
      </c>
      <c r="C19790" s="2">
        <v>40767</v>
      </c>
      <c r="D19790" s="2">
        <v>40767</v>
      </c>
      <c r="E19790" s="1" t="s">
        <v>26364</v>
      </c>
      <c r="F19790" s="1">
        <v>101461</v>
      </c>
      <c r="G19790" s="15">
        <v>0</v>
      </c>
      <c r="H19790" s="1" t="s">
        <v>24511</v>
      </c>
      <c r="I19790" s="1">
        <v>818</v>
      </c>
      <c r="J19790" s="19">
        <v>70432</v>
      </c>
      <c r="K19790" s="1">
        <v>0</v>
      </c>
      <c r="L19790" s="1">
        <v>6</v>
      </c>
      <c r="M19790" s="1">
        <v>0</v>
      </c>
      <c r="N19790" s="1">
        <v>1</v>
      </c>
      <c r="O19790" s="7">
        <f>VLOOKUP(J19790,DIM_Products!A:G,6,FALSE) * L19790 * (1-M19790)</f>
        <v>3173.3999999999996</v>
      </c>
      <c r="P19790" s="7">
        <f t="shared" si="1236"/>
        <v>3640.8299999999995</v>
      </c>
      <c r="Q19790" s="13">
        <f t="shared" si="1237"/>
        <v>0.87161443956460483</v>
      </c>
      <c r="R19790" s="7">
        <f t="shared" si="1238"/>
        <v>3173.3999999999996</v>
      </c>
      <c r="S19790">
        <f t="shared" si="1239"/>
        <v>0</v>
      </c>
      <c r="T19790">
        <v>0</v>
      </c>
      <c r="U19790" s="13">
        <f>1/COUNTIF(B:B,Orders[[#This Row],[Order ID]])</f>
        <v>0.5</v>
      </c>
      <c r="V19790">
        <f>IF(SUMIF(F:F,Orders[[#This Row],[DW_Customer]],U:U)&gt;1,1,0)</f>
        <v>1</v>
      </c>
    </row>
    <row r="19791" spans="1:22" x14ac:dyDescent="0.35">
      <c r="A19791">
        <v>53829</v>
      </c>
      <c r="B19791" s="1" t="s">
        <v>10059</v>
      </c>
      <c r="C19791" s="2">
        <v>40767</v>
      </c>
      <c r="D19791" s="2">
        <v>40767</v>
      </c>
      <c r="E19791" s="1" t="s">
        <v>26364</v>
      </c>
      <c r="F19791" s="1">
        <v>101461</v>
      </c>
      <c r="G19791" s="15">
        <v>0</v>
      </c>
      <c r="H19791" s="1" t="s">
        <v>24511</v>
      </c>
      <c r="I19791" s="1">
        <v>818</v>
      </c>
      <c r="J19791" s="19">
        <v>70289</v>
      </c>
      <c r="K19791" s="1">
        <v>0</v>
      </c>
      <c r="L19791" s="1">
        <v>2</v>
      </c>
      <c r="M19791" s="1">
        <v>0</v>
      </c>
      <c r="N19791" s="1">
        <v>1</v>
      </c>
      <c r="O19791" s="7">
        <f>VLOOKUP(J19791,DIM_Products!A:G,6,FALSE) * L19791 * (1-M19791)</f>
        <v>467.42999999999995</v>
      </c>
      <c r="P19791" s="7">
        <f t="shared" si="1236"/>
        <v>3640.8299999999995</v>
      </c>
      <c r="Q19791" s="13">
        <f t="shared" si="1237"/>
        <v>0.12838556043539523</v>
      </c>
      <c r="R19791" s="7">
        <f t="shared" si="1238"/>
        <v>467.42999999999995</v>
      </c>
      <c r="S19791">
        <f t="shared" si="1239"/>
        <v>0</v>
      </c>
      <c r="T19791">
        <v>0</v>
      </c>
      <c r="U19791" s="13">
        <f>1/COUNTIF(B:B,Orders[[#This Row],[Order ID]])</f>
        <v>0.5</v>
      </c>
      <c r="V19791">
        <f>IF(SUMIF(F:F,Orders[[#This Row],[DW_Customer]],U:U)&gt;1,1,0)</f>
        <v>1</v>
      </c>
    </row>
    <row r="19792" spans="1:22" x14ac:dyDescent="0.35">
      <c r="A19792">
        <v>31119</v>
      </c>
      <c r="B19792" s="1" t="s">
        <v>5522</v>
      </c>
      <c r="C19792" s="2">
        <v>40787</v>
      </c>
      <c r="D19792" s="2">
        <v>40787</v>
      </c>
      <c r="E19792" s="1" t="s">
        <v>26364</v>
      </c>
      <c r="F19792" s="1">
        <v>100810</v>
      </c>
      <c r="G19792" s="15">
        <v>1</v>
      </c>
      <c r="H19792" s="1" t="s">
        <v>24511</v>
      </c>
      <c r="I19792" s="1">
        <v>850</v>
      </c>
      <c r="J19792" s="19">
        <v>70956</v>
      </c>
      <c r="K19792" s="1">
        <v>0</v>
      </c>
      <c r="L19792" s="1">
        <v>7</v>
      </c>
      <c r="M19792" s="1">
        <v>0</v>
      </c>
      <c r="N19792" s="1">
        <v>1</v>
      </c>
      <c r="O19792" s="7">
        <f>VLOOKUP(J19792,DIM_Products!A:G,6,FALSE) * L19792 * (1-M19792)</f>
        <v>126</v>
      </c>
      <c r="P19792" s="7">
        <f t="shared" si="1236"/>
        <v>2750.31</v>
      </c>
      <c r="Q19792" s="13">
        <f t="shared" si="1237"/>
        <v>4.5813017441670212E-2</v>
      </c>
      <c r="R19792" s="7">
        <f t="shared" si="1238"/>
        <v>126</v>
      </c>
      <c r="S19792">
        <f t="shared" si="1239"/>
        <v>0</v>
      </c>
      <c r="T19792">
        <v>0</v>
      </c>
      <c r="U19792" s="13">
        <f>1/COUNTIF(B:B,Orders[[#This Row],[Order ID]])</f>
        <v>0.25</v>
      </c>
      <c r="V19792">
        <f>IF(SUMIF(F:F,Orders[[#This Row],[DW_Customer]],U:U)&gt;1,1,0)</f>
        <v>1</v>
      </c>
    </row>
    <row r="19793" spans="1:22" x14ac:dyDescent="0.35">
      <c r="A19793">
        <v>32085</v>
      </c>
      <c r="B19793" s="1" t="s">
        <v>5522</v>
      </c>
      <c r="C19793" s="2">
        <v>40787</v>
      </c>
      <c r="D19793" s="2">
        <v>40787</v>
      </c>
      <c r="E19793" s="1" t="s">
        <v>26364</v>
      </c>
      <c r="F19793" s="1">
        <v>100810</v>
      </c>
      <c r="G19793" s="15">
        <v>1</v>
      </c>
      <c r="H19793" s="1" t="s">
        <v>24511</v>
      </c>
      <c r="I19793" s="1">
        <v>850</v>
      </c>
      <c r="J19793" s="19">
        <v>71377</v>
      </c>
      <c r="K19793" s="1">
        <v>0</v>
      </c>
      <c r="L19793" s="1">
        <v>6</v>
      </c>
      <c r="M19793" s="1">
        <v>0</v>
      </c>
      <c r="N19793" s="1">
        <v>1</v>
      </c>
      <c r="O19793" s="7">
        <f>VLOOKUP(J19793,DIM_Products!A:G,6,FALSE) * L19793 * (1-M19793)</f>
        <v>1576.44</v>
      </c>
      <c r="P19793" s="7">
        <f t="shared" si="1236"/>
        <v>2750.31</v>
      </c>
      <c r="Q19793" s="13">
        <f t="shared" si="1237"/>
        <v>0.5731862953630682</v>
      </c>
      <c r="R19793" s="7">
        <f t="shared" si="1238"/>
        <v>1576.44</v>
      </c>
      <c r="S19793">
        <f t="shared" si="1239"/>
        <v>0</v>
      </c>
      <c r="T19793">
        <v>0</v>
      </c>
      <c r="U19793" s="13">
        <f>1/COUNTIF(B:B,Orders[[#This Row],[Order ID]])</f>
        <v>0.25</v>
      </c>
      <c r="V19793">
        <f>IF(SUMIF(F:F,Orders[[#This Row],[DW_Customer]],U:U)&gt;1,1,0)</f>
        <v>1</v>
      </c>
    </row>
    <row r="19794" spans="1:22" x14ac:dyDescent="0.35">
      <c r="A19794">
        <v>33022</v>
      </c>
      <c r="B19794" s="1" t="s">
        <v>5522</v>
      </c>
      <c r="C19794" s="2">
        <v>40787</v>
      </c>
      <c r="D19794" s="2">
        <v>40787</v>
      </c>
      <c r="E19794" s="1" t="s">
        <v>26364</v>
      </c>
      <c r="F19794" s="1">
        <v>100810</v>
      </c>
      <c r="G19794" s="15">
        <v>1</v>
      </c>
      <c r="H19794" s="1" t="s">
        <v>24511</v>
      </c>
      <c r="I19794" s="1">
        <v>850</v>
      </c>
      <c r="J19794" s="19">
        <v>70034</v>
      </c>
      <c r="K19794" s="1">
        <v>0</v>
      </c>
      <c r="L19794" s="1">
        <v>6</v>
      </c>
      <c r="M19794" s="1">
        <v>0</v>
      </c>
      <c r="N19794" s="1">
        <v>1</v>
      </c>
      <c r="O19794" s="7">
        <f>VLOOKUP(J19794,DIM_Products!A:G,6,FALSE) * L19794 * (1-M19794)</f>
        <v>877.68000000000006</v>
      </c>
      <c r="P19794" s="7">
        <f t="shared" si="1236"/>
        <v>2750.31</v>
      </c>
      <c r="Q19794" s="13">
        <f t="shared" si="1237"/>
        <v>0.31912039006511994</v>
      </c>
      <c r="R19794" s="7">
        <f t="shared" si="1238"/>
        <v>877.68000000000006</v>
      </c>
      <c r="S19794">
        <f t="shared" si="1239"/>
        <v>0</v>
      </c>
      <c r="T19794">
        <v>0</v>
      </c>
      <c r="U19794" s="13">
        <f>1/COUNTIF(B:B,Orders[[#This Row],[Order ID]])</f>
        <v>0.25</v>
      </c>
      <c r="V19794">
        <f>IF(SUMIF(F:F,Orders[[#This Row],[DW_Customer]],U:U)&gt;1,1,0)</f>
        <v>1</v>
      </c>
    </row>
    <row r="19795" spans="1:22" x14ac:dyDescent="0.35">
      <c r="A19795">
        <v>36238</v>
      </c>
      <c r="B19795" s="1" t="s">
        <v>5522</v>
      </c>
      <c r="C19795" s="2">
        <v>40787</v>
      </c>
      <c r="D19795" s="2">
        <v>40787</v>
      </c>
      <c r="E19795" s="1" t="s">
        <v>26364</v>
      </c>
      <c r="F19795" s="1">
        <v>100810</v>
      </c>
      <c r="G19795" s="15">
        <v>1</v>
      </c>
      <c r="H19795" s="1" t="s">
        <v>24511</v>
      </c>
      <c r="I19795" s="1">
        <v>850</v>
      </c>
      <c r="J19795" s="19">
        <v>70119</v>
      </c>
      <c r="K19795" s="1">
        <v>0</v>
      </c>
      <c r="L19795" s="1">
        <v>1</v>
      </c>
      <c r="M19795" s="1">
        <v>0</v>
      </c>
      <c r="N19795" s="1">
        <v>1</v>
      </c>
      <c r="O19795" s="7">
        <f>VLOOKUP(J19795,DIM_Products!A:G,6,FALSE) * L19795 * (1-M19795)</f>
        <v>170.19</v>
      </c>
      <c r="P19795" s="7">
        <f t="shared" si="1236"/>
        <v>2750.31</v>
      </c>
      <c r="Q19795" s="13">
        <f t="shared" si="1237"/>
        <v>6.1880297130141697E-2</v>
      </c>
      <c r="R19795" s="7">
        <f t="shared" si="1238"/>
        <v>170.19</v>
      </c>
      <c r="S19795">
        <f t="shared" si="1239"/>
        <v>0</v>
      </c>
      <c r="T19795">
        <v>0</v>
      </c>
      <c r="U19795" s="13">
        <f>1/COUNTIF(B:B,Orders[[#This Row],[Order ID]])</f>
        <v>0.25</v>
      </c>
      <c r="V19795">
        <f>IF(SUMIF(F:F,Orders[[#This Row],[DW_Customer]],U:U)&gt;1,1,0)</f>
        <v>1</v>
      </c>
    </row>
    <row r="19796" spans="1:22" x14ac:dyDescent="0.35">
      <c r="A19796">
        <v>31650</v>
      </c>
      <c r="B19796" s="1" t="s">
        <v>5216</v>
      </c>
      <c r="C19796" s="2">
        <v>40612</v>
      </c>
      <c r="D19796" s="2">
        <v>40612</v>
      </c>
      <c r="E19796" s="1" t="s">
        <v>26364</v>
      </c>
      <c r="F19796" s="1">
        <v>100858</v>
      </c>
      <c r="G19796" s="15">
        <v>0</v>
      </c>
      <c r="H19796" s="1" t="s">
        <v>24511</v>
      </c>
      <c r="I19796" s="1">
        <v>638</v>
      </c>
      <c r="J19796" s="19">
        <v>70280</v>
      </c>
      <c r="K19796" s="1">
        <v>0</v>
      </c>
      <c r="L19796" s="1">
        <v>4</v>
      </c>
      <c r="M19796" s="1">
        <v>0</v>
      </c>
      <c r="N19796" s="1">
        <v>1</v>
      </c>
      <c r="O19796" s="7">
        <f>VLOOKUP(J19796,DIM_Products!A:G,6,FALSE) * L19796 * (1-M19796)</f>
        <v>654.6</v>
      </c>
      <c r="P19796" s="7">
        <f t="shared" si="1236"/>
        <v>654.6</v>
      </c>
      <c r="Q19796" s="13">
        <f t="shared" si="1237"/>
        <v>1</v>
      </c>
      <c r="R19796" s="7">
        <f t="shared" si="1238"/>
        <v>654.6</v>
      </c>
      <c r="S19796">
        <f t="shared" si="1239"/>
        <v>0</v>
      </c>
      <c r="T19796">
        <v>1</v>
      </c>
      <c r="U19796" s="13">
        <f>1/COUNTIF(B:B,Orders[[#This Row],[Order ID]])</f>
        <v>1</v>
      </c>
      <c r="V19796">
        <f>IF(SUMIF(F:F,Orders[[#This Row],[DW_Customer]],U:U)&gt;1,1,0)</f>
        <v>1</v>
      </c>
    </row>
    <row r="19797" spans="1:22" x14ac:dyDescent="0.35">
      <c r="A19797">
        <v>33458</v>
      </c>
      <c r="B19797" s="1" t="s">
        <v>5742</v>
      </c>
      <c r="C19797" s="2">
        <v>40887</v>
      </c>
      <c r="D19797" s="2">
        <v>40889</v>
      </c>
      <c r="E19797" s="1" t="s">
        <v>24502</v>
      </c>
      <c r="F19797" s="1">
        <v>100846</v>
      </c>
      <c r="G19797" s="15">
        <v>0</v>
      </c>
      <c r="H19797" s="1" t="s">
        <v>24510</v>
      </c>
      <c r="I19797" s="1">
        <v>0</v>
      </c>
      <c r="J19797" s="19">
        <v>70837</v>
      </c>
      <c r="K19797" s="1">
        <v>0</v>
      </c>
      <c r="L19797" s="1">
        <v>3</v>
      </c>
      <c r="M19797" s="1">
        <v>0</v>
      </c>
      <c r="N19797" s="1">
        <v>1</v>
      </c>
      <c r="O19797" s="7">
        <f>VLOOKUP(J19797,DIM_Products!A:G,6,FALSE) * L19797 * (1-M19797)</f>
        <v>32.849999999999994</v>
      </c>
      <c r="P19797" s="7">
        <f t="shared" si="1236"/>
        <v>32.849999999999994</v>
      </c>
      <c r="Q19797" s="13">
        <f t="shared" si="1237"/>
        <v>1</v>
      </c>
      <c r="R19797" s="7">
        <f t="shared" si="1238"/>
        <v>32.849999999999994</v>
      </c>
      <c r="S19797">
        <f t="shared" si="1239"/>
        <v>2</v>
      </c>
      <c r="T19797">
        <v>0</v>
      </c>
      <c r="U19797" s="13">
        <f>1/COUNTIF(B:B,Orders[[#This Row],[Order ID]])</f>
        <v>1</v>
      </c>
      <c r="V19797">
        <f>IF(SUMIF(F:F,Orders[[#This Row],[DW_Customer]],U:U)&gt;1,1,0)</f>
        <v>1</v>
      </c>
    </row>
    <row r="19798" spans="1:22" x14ac:dyDescent="0.35">
      <c r="A19798">
        <v>30279</v>
      </c>
      <c r="B19798" s="1" t="s">
        <v>9633</v>
      </c>
      <c r="C19798" s="2">
        <v>40884</v>
      </c>
      <c r="D19798" s="2">
        <v>40888</v>
      </c>
      <c r="E19798" s="1" t="s">
        <v>24503</v>
      </c>
      <c r="F19798" s="1">
        <v>100510</v>
      </c>
      <c r="G19798" s="15">
        <v>0</v>
      </c>
      <c r="H19798" s="1" t="s">
        <v>24510</v>
      </c>
      <c r="I19798" s="1">
        <v>0</v>
      </c>
      <c r="J19798" s="19">
        <v>70602</v>
      </c>
      <c r="K19798" s="1">
        <v>0</v>
      </c>
      <c r="L19798" s="1">
        <v>7</v>
      </c>
      <c r="M19798" s="1">
        <v>0.1</v>
      </c>
      <c r="N19798" s="1">
        <v>1</v>
      </c>
      <c r="O19798" s="7">
        <f>VLOOKUP(J19798,DIM_Products!A:G,6,FALSE) * L19798 * (1-M19798)</f>
        <v>2350.6559999999999</v>
      </c>
      <c r="P19798" s="7">
        <f t="shared" si="1236"/>
        <v>2554.1280000000002</v>
      </c>
      <c r="Q19798" s="13">
        <f t="shared" si="1237"/>
        <v>0.92033602074758969</v>
      </c>
      <c r="R19798" s="7">
        <f t="shared" si="1238"/>
        <v>2350.6559999999999</v>
      </c>
      <c r="S19798">
        <f t="shared" si="1239"/>
        <v>4</v>
      </c>
      <c r="T19798">
        <v>1</v>
      </c>
      <c r="U19798" s="13">
        <f>1/COUNTIF(B:B,Orders[[#This Row],[Order ID]])</f>
        <v>0.33333333333333331</v>
      </c>
      <c r="V19798">
        <f>IF(SUMIF(F:F,Orders[[#This Row],[DW_Customer]],U:U)&gt;1,1,0)</f>
        <v>1</v>
      </c>
    </row>
    <row r="19799" spans="1:22" x14ac:dyDescent="0.35">
      <c r="A19799">
        <v>36312</v>
      </c>
      <c r="B19799" s="1" t="s">
        <v>9633</v>
      </c>
      <c r="C19799" s="2">
        <v>40884</v>
      </c>
      <c r="D19799" s="2">
        <v>40888</v>
      </c>
      <c r="E19799" s="1" t="s">
        <v>24503</v>
      </c>
      <c r="F19799" s="1">
        <v>100510</v>
      </c>
      <c r="G19799" s="15">
        <v>0</v>
      </c>
      <c r="H19799" s="1" t="s">
        <v>24510</v>
      </c>
      <c r="I19799" s="1">
        <v>0</v>
      </c>
      <c r="J19799" s="19">
        <v>70794</v>
      </c>
      <c r="K19799" s="1">
        <v>0</v>
      </c>
      <c r="L19799" s="1">
        <v>2</v>
      </c>
      <c r="M19799" s="1">
        <v>0.1</v>
      </c>
      <c r="N19799" s="1">
        <v>1</v>
      </c>
      <c r="O19799" s="7">
        <f>VLOOKUP(J19799,DIM_Products!A:G,6,FALSE) * L19799 * (1-M19799)</f>
        <v>18.630000000000006</v>
      </c>
      <c r="P19799" s="7">
        <f t="shared" si="1236"/>
        <v>2554.1280000000002</v>
      </c>
      <c r="Q19799" s="13">
        <f t="shared" si="1237"/>
        <v>7.2940745334611288E-3</v>
      </c>
      <c r="R19799" s="7">
        <f t="shared" si="1238"/>
        <v>18.630000000000006</v>
      </c>
      <c r="S19799">
        <f t="shared" si="1239"/>
        <v>4</v>
      </c>
      <c r="T19799">
        <v>1</v>
      </c>
      <c r="U19799" s="13">
        <f>1/COUNTIF(B:B,Orders[[#This Row],[Order ID]])</f>
        <v>0.33333333333333331</v>
      </c>
      <c r="V19799">
        <f>IF(SUMIF(F:F,Orders[[#This Row],[DW_Customer]],U:U)&gt;1,1,0)</f>
        <v>1</v>
      </c>
    </row>
    <row r="19800" spans="1:22" x14ac:dyDescent="0.35">
      <c r="A19800">
        <v>49124</v>
      </c>
      <c r="B19800" s="1" t="s">
        <v>9633</v>
      </c>
      <c r="C19800" s="2">
        <v>40884</v>
      </c>
      <c r="D19800" s="2">
        <v>40888</v>
      </c>
      <c r="E19800" s="1" t="s">
        <v>24503</v>
      </c>
      <c r="F19800" s="1">
        <v>100510</v>
      </c>
      <c r="G19800" s="15">
        <v>0</v>
      </c>
      <c r="H19800" s="1" t="s">
        <v>24510</v>
      </c>
      <c r="I19800" s="1">
        <v>0</v>
      </c>
      <c r="J19800" s="19">
        <v>70375</v>
      </c>
      <c r="K19800" s="1">
        <v>0</v>
      </c>
      <c r="L19800" s="1">
        <v>7</v>
      </c>
      <c r="M19800" s="1">
        <v>0.1</v>
      </c>
      <c r="N19800" s="1">
        <v>1</v>
      </c>
      <c r="O19800" s="7">
        <f>VLOOKUP(J19800,DIM_Products!A:G,6,FALSE) * L19800 * (1-M19800)</f>
        <v>184.84199999999998</v>
      </c>
      <c r="P19800" s="7">
        <f t="shared" si="1236"/>
        <v>2554.1280000000002</v>
      </c>
      <c r="Q19800" s="13">
        <f t="shared" si="1237"/>
        <v>7.236990471894908E-2</v>
      </c>
      <c r="R19800" s="7">
        <f t="shared" si="1238"/>
        <v>184.84199999999998</v>
      </c>
      <c r="S19800">
        <f t="shared" si="1239"/>
        <v>4</v>
      </c>
      <c r="T19800">
        <v>1</v>
      </c>
      <c r="U19800" s="13">
        <f>1/COUNTIF(B:B,Orders[[#This Row],[Order ID]])</f>
        <v>0.33333333333333331</v>
      </c>
      <c r="V19800">
        <f>IF(SUMIF(F:F,Orders[[#This Row],[DW_Customer]],U:U)&gt;1,1,0)</f>
        <v>1</v>
      </c>
    </row>
    <row r="19801" spans="1:22" x14ac:dyDescent="0.35">
      <c r="A19801">
        <v>37018</v>
      </c>
      <c r="B19801" s="1" t="s">
        <v>7972</v>
      </c>
      <c r="C19801" s="2">
        <v>40617</v>
      </c>
      <c r="D19801" s="2">
        <v>40617</v>
      </c>
      <c r="E19801" s="1" t="s">
        <v>26364</v>
      </c>
      <c r="F19801" s="1">
        <v>100288</v>
      </c>
      <c r="G19801" s="15">
        <v>0</v>
      </c>
      <c r="H19801" s="1" t="s">
        <v>24511</v>
      </c>
      <c r="I19801" s="1">
        <v>928</v>
      </c>
      <c r="J19801" s="19">
        <v>70546</v>
      </c>
      <c r="K19801" s="1">
        <v>0</v>
      </c>
      <c r="L19801" s="1">
        <v>9</v>
      </c>
      <c r="M19801" s="1">
        <v>0</v>
      </c>
      <c r="N19801" s="1">
        <v>1</v>
      </c>
      <c r="O19801" s="7">
        <f>VLOOKUP(J19801,DIM_Products!A:G,6,FALSE) * L19801 * (1-M19801)</f>
        <v>439.10100000000006</v>
      </c>
      <c r="P19801" s="7">
        <f t="shared" si="1236"/>
        <v>1196.3280000000002</v>
      </c>
      <c r="Q19801" s="13">
        <f t="shared" si="1237"/>
        <v>0.36704064437177764</v>
      </c>
      <c r="R19801" s="7">
        <f t="shared" si="1238"/>
        <v>439.10100000000006</v>
      </c>
      <c r="S19801">
        <f t="shared" si="1239"/>
        <v>0</v>
      </c>
      <c r="T19801">
        <v>0</v>
      </c>
      <c r="U19801" s="13">
        <f>1/COUNTIF(B:B,Orders[[#This Row],[Order ID]])</f>
        <v>0.25</v>
      </c>
      <c r="V19801">
        <f>IF(SUMIF(F:F,Orders[[#This Row],[DW_Customer]],U:U)&gt;1,1,0)</f>
        <v>1</v>
      </c>
    </row>
    <row r="19802" spans="1:22" x14ac:dyDescent="0.35">
      <c r="A19802">
        <v>37784</v>
      </c>
      <c r="B19802" s="1" t="s">
        <v>7972</v>
      </c>
      <c r="C19802" s="2">
        <v>40617</v>
      </c>
      <c r="D19802" s="2">
        <v>40617</v>
      </c>
      <c r="E19802" s="1" t="s">
        <v>26364</v>
      </c>
      <c r="F19802" s="1">
        <v>100288</v>
      </c>
      <c r="G19802" s="15">
        <v>0</v>
      </c>
      <c r="H19802" s="1" t="s">
        <v>24511</v>
      </c>
      <c r="I19802" s="1">
        <v>928</v>
      </c>
      <c r="J19802" s="19">
        <v>71060</v>
      </c>
      <c r="K19802" s="1">
        <v>0</v>
      </c>
      <c r="L19802" s="1">
        <v>2</v>
      </c>
      <c r="M19802" s="1">
        <v>0</v>
      </c>
      <c r="N19802" s="1">
        <v>1</v>
      </c>
      <c r="O19802" s="7">
        <f>VLOOKUP(J19802,DIM_Products!A:G,6,FALSE) * L19802 * (1-M19802)</f>
        <v>57.36</v>
      </c>
      <c r="P19802" s="7">
        <f t="shared" si="1236"/>
        <v>1196.3280000000002</v>
      </c>
      <c r="Q19802" s="13">
        <f t="shared" si="1237"/>
        <v>4.7946716953878858E-2</v>
      </c>
      <c r="R19802" s="7">
        <f t="shared" si="1238"/>
        <v>57.36</v>
      </c>
      <c r="S19802">
        <f t="shared" si="1239"/>
        <v>0</v>
      </c>
      <c r="T19802">
        <v>0</v>
      </c>
      <c r="U19802" s="13">
        <f>1/COUNTIF(B:B,Orders[[#This Row],[Order ID]])</f>
        <v>0.25</v>
      </c>
      <c r="V19802">
        <f>IF(SUMIF(F:F,Orders[[#This Row],[DW_Customer]],U:U)&gt;1,1,0)</f>
        <v>1</v>
      </c>
    </row>
    <row r="19803" spans="1:22" x14ac:dyDescent="0.35">
      <c r="A19803">
        <v>44448</v>
      </c>
      <c r="B19803" s="1" t="s">
        <v>7972</v>
      </c>
      <c r="C19803" s="2">
        <v>40617</v>
      </c>
      <c r="D19803" s="2">
        <v>40617</v>
      </c>
      <c r="E19803" s="1" t="s">
        <v>26364</v>
      </c>
      <c r="F19803" s="1">
        <v>100288</v>
      </c>
      <c r="G19803" s="15">
        <v>0</v>
      </c>
      <c r="H19803" s="1" t="s">
        <v>24511</v>
      </c>
      <c r="I19803" s="1">
        <v>928</v>
      </c>
      <c r="J19803" s="19">
        <v>70098</v>
      </c>
      <c r="K19803" s="1">
        <v>0</v>
      </c>
      <c r="L19803" s="1">
        <v>3</v>
      </c>
      <c r="M19803" s="1">
        <v>0</v>
      </c>
      <c r="N19803" s="1">
        <v>1</v>
      </c>
      <c r="O19803" s="7">
        <f>VLOOKUP(J19803,DIM_Products!A:G,6,FALSE) * L19803 * (1-M19803)</f>
        <v>335.90700000000004</v>
      </c>
      <c r="P19803" s="7">
        <f t="shared" si="1236"/>
        <v>1196.3280000000002</v>
      </c>
      <c r="Q19803" s="13">
        <f t="shared" si="1237"/>
        <v>0.28078169197745101</v>
      </c>
      <c r="R19803" s="7">
        <f t="shared" si="1238"/>
        <v>335.90700000000004</v>
      </c>
      <c r="S19803">
        <f t="shared" si="1239"/>
        <v>0</v>
      </c>
      <c r="T19803">
        <v>0</v>
      </c>
      <c r="U19803" s="13">
        <f>1/COUNTIF(B:B,Orders[[#This Row],[Order ID]])</f>
        <v>0.25</v>
      </c>
      <c r="V19803">
        <f>IF(SUMIF(F:F,Orders[[#This Row],[DW_Customer]],U:U)&gt;1,1,0)</f>
        <v>1</v>
      </c>
    </row>
    <row r="19804" spans="1:22" x14ac:dyDescent="0.35">
      <c r="A19804">
        <v>52893</v>
      </c>
      <c r="B19804" s="1" t="s">
        <v>7972</v>
      </c>
      <c r="C19804" s="2">
        <v>40617</v>
      </c>
      <c r="D19804" s="2">
        <v>40617</v>
      </c>
      <c r="E19804" s="1" t="s">
        <v>26364</v>
      </c>
      <c r="F19804" s="1">
        <v>100288</v>
      </c>
      <c r="G19804" s="15">
        <v>0</v>
      </c>
      <c r="H19804" s="1" t="s">
        <v>24511</v>
      </c>
      <c r="I19804" s="1">
        <v>928</v>
      </c>
      <c r="J19804" s="19">
        <v>70175</v>
      </c>
      <c r="K19804" s="1">
        <v>0</v>
      </c>
      <c r="L19804" s="1">
        <v>5</v>
      </c>
      <c r="M19804" s="1">
        <v>0</v>
      </c>
      <c r="N19804" s="1">
        <v>1</v>
      </c>
      <c r="O19804" s="7">
        <f>VLOOKUP(J19804,DIM_Products!A:G,6,FALSE) * L19804 * (1-M19804)</f>
        <v>363.96000000000004</v>
      </c>
      <c r="P19804" s="7">
        <f t="shared" si="1236"/>
        <v>1196.3280000000002</v>
      </c>
      <c r="Q19804" s="13">
        <f t="shared" si="1237"/>
        <v>0.30423094669689249</v>
      </c>
      <c r="R19804" s="7">
        <f t="shared" si="1238"/>
        <v>363.96000000000004</v>
      </c>
      <c r="S19804">
        <f t="shared" si="1239"/>
        <v>0</v>
      </c>
      <c r="T19804">
        <v>0</v>
      </c>
      <c r="U19804" s="13">
        <f>1/COUNTIF(B:B,Orders[[#This Row],[Order ID]])</f>
        <v>0.25</v>
      </c>
      <c r="V19804">
        <f>IF(SUMIF(F:F,Orders[[#This Row],[DW_Customer]],U:U)&gt;1,1,0)</f>
        <v>1</v>
      </c>
    </row>
    <row r="19805" spans="1:22" x14ac:dyDescent="0.35">
      <c r="A19805">
        <v>30121</v>
      </c>
      <c r="B19805" s="1" t="s">
        <v>4929</v>
      </c>
      <c r="C19805" s="2">
        <v>40771</v>
      </c>
      <c r="D19805" s="2">
        <v>40771</v>
      </c>
      <c r="E19805" s="1" t="s">
        <v>26364</v>
      </c>
      <c r="F19805" s="1">
        <v>100533</v>
      </c>
      <c r="G19805" s="15">
        <v>0</v>
      </c>
      <c r="H19805" s="1" t="s">
        <v>24511</v>
      </c>
      <c r="I19805" s="1">
        <v>23</v>
      </c>
      <c r="J19805" s="19">
        <v>71014</v>
      </c>
      <c r="K19805" s="1">
        <v>0</v>
      </c>
      <c r="L19805" s="1">
        <v>9</v>
      </c>
      <c r="M19805" s="1">
        <v>0</v>
      </c>
      <c r="N19805" s="1">
        <v>1</v>
      </c>
      <c r="O19805" s="7">
        <f>VLOOKUP(J19805,DIM_Products!A:G,6,FALSE) * L19805 * (1-M19805)</f>
        <v>251.37</v>
      </c>
      <c r="P19805" s="7">
        <f t="shared" si="1236"/>
        <v>353.13</v>
      </c>
      <c r="Q19805" s="13">
        <f t="shared" si="1237"/>
        <v>0.71183416871973493</v>
      </c>
      <c r="R19805" s="7">
        <f t="shared" si="1238"/>
        <v>251.37</v>
      </c>
      <c r="S19805">
        <f t="shared" si="1239"/>
        <v>0</v>
      </c>
      <c r="T19805">
        <v>0</v>
      </c>
      <c r="U19805" s="13">
        <f>1/COUNTIF(B:B,Orders[[#This Row],[Order ID]])</f>
        <v>0.33333333333333331</v>
      </c>
      <c r="V19805">
        <f>IF(SUMIF(F:F,Orders[[#This Row],[DW_Customer]],U:U)&gt;1,1,0)</f>
        <v>1</v>
      </c>
    </row>
    <row r="19806" spans="1:22" x14ac:dyDescent="0.35">
      <c r="A19806">
        <v>46006</v>
      </c>
      <c r="B19806" s="1" t="s">
        <v>4929</v>
      </c>
      <c r="C19806" s="2">
        <v>40771</v>
      </c>
      <c r="D19806" s="2">
        <v>40771</v>
      </c>
      <c r="E19806" s="1" t="s">
        <v>26364</v>
      </c>
      <c r="F19806" s="1">
        <v>100533</v>
      </c>
      <c r="G19806" s="15">
        <v>0</v>
      </c>
      <c r="H19806" s="1" t="s">
        <v>24511</v>
      </c>
      <c r="I19806" s="1">
        <v>23</v>
      </c>
      <c r="J19806" s="19">
        <v>71481</v>
      </c>
      <c r="K19806" s="1">
        <v>0</v>
      </c>
      <c r="L19806" s="1">
        <v>1</v>
      </c>
      <c r="M19806" s="1">
        <v>0</v>
      </c>
      <c r="N19806" s="1">
        <v>1</v>
      </c>
      <c r="O19806" s="7">
        <f>VLOOKUP(J19806,DIM_Products!A:G,6,FALSE) * L19806 * (1-M19806)</f>
        <v>88.44</v>
      </c>
      <c r="P19806" s="7">
        <f t="shared" si="1236"/>
        <v>353.13</v>
      </c>
      <c r="Q19806" s="13">
        <f t="shared" si="1237"/>
        <v>0.25044601138390959</v>
      </c>
      <c r="R19806" s="7">
        <f t="shared" si="1238"/>
        <v>88.44</v>
      </c>
      <c r="S19806">
        <f t="shared" si="1239"/>
        <v>0</v>
      </c>
      <c r="T19806">
        <v>0</v>
      </c>
      <c r="U19806" s="13">
        <f>1/COUNTIF(B:B,Orders[[#This Row],[Order ID]])</f>
        <v>0.33333333333333331</v>
      </c>
      <c r="V19806">
        <f>IF(SUMIF(F:F,Orders[[#This Row],[DW_Customer]],U:U)&gt;1,1,0)</f>
        <v>1</v>
      </c>
    </row>
    <row r="19807" spans="1:22" x14ac:dyDescent="0.35">
      <c r="A19807">
        <v>52216</v>
      </c>
      <c r="B19807" s="1" t="s">
        <v>4929</v>
      </c>
      <c r="C19807" s="2">
        <v>40771</v>
      </c>
      <c r="D19807" s="2">
        <v>40771</v>
      </c>
      <c r="E19807" s="1" t="s">
        <v>26364</v>
      </c>
      <c r="F19807" s="1">
        <v>100533</v>
      </c>
      <c r="G19807" s="15">
        <v>0</v>
      </c>
      <c r="H19807" s="1" t="s">
        <v>24511</v>
      </c>
      <c r="I19807" s="1">
        <v>23</v>
      </c>
      <c r="J19807" s="19">
        <v>70763</v>
      </c>
      <c r="K19807" s="1">
        <v>0</v>
      </c>
      <c r="L19807" s="1">
        <v>2</v>
      </c>
      <c r="M19807" s="1">
        <v>0</v>
      </c>
      <c r="N19807" s="1">
        <v>1</v>
      </c>
      <c r="O19807" s="7">
        <f>VLOOKUP(J19807,DIM_Products!A:G,6,FALSE) * L19807 * (1-M19807)</f>
        <v>13.319999999999999</v>
      </c>
      <c r="P19807" s="7">
        <f t="shared" si="1236"/>
        <v>353.13</v>
      </c>
      <c r="Q19807" s="13">
        <f t="shared" si="1237"/>
        <v>3.7719819896355443E-2</v>
      </c>
      <c r="R19807" s="7">
        <f t="shared" si="1238"/>
        <v>13.319999999999999</v>
      </c>
      <c r="S19807">
        <f t="shared" si="1239"/>
        <v>0</v>
      </c>
      <c r="T19807">
        <v>0</v>
      </c>
      <c r="U19807" s="13">
        <f>1/COUNTIF(B:B,Orders[[#This Row],[Order ID]])</f>
        <v>0.33333333333333331</v>
      </c>
      <c r="V19807">
        <f>IF(SUMIF(F:F,Orders[[#This Row],[DW_Customer]],U:U)&gt;1,1,0)</f>
        <v>1</v>
      </c>
    </row>
    <row r="19808" spans="1:22" x14ac:dyDescent="0.35">
      <c r="A19808">
        <v>39664</v>
      </c>
      <c r="B19808" s="1" t="s">
        <v>11633</v>
      </c>
      <c r="C19808" s="2">
        <v>40696</v>
      </c>
      <c r="D19808" s="2">
        <v>40696</v>
      </c>
      <c r="E19808" s="1" t="s">
        <v>26364</v>
      </c>
      <c r="F19808" s="1">
        <v>100427</v>
      </c>
      <c r="G19808" s="15">
        <v>0</v>
      </c>
      <c r="H19808" s="1" t="s">
        <v>24511</v>
      </c>
      <c r="I19808" s="1">
        <v>830</v>
      </c>
      <c r="J19808" s="19">
        <v>71364</v>
      </c>
      <c r="K19808" s="1">
        <v>0</v>
      </c>
      <c r="L19808" s="1">
        <v>2</v>
      </c>
      <c r="M19808" s="1">
        <v>0</v>
      </c>
      <c r="N19808" s="1">
        <v>1</v>
      </c>
      <c r="O19808" s="7">
        <f>VLOOKUP(J19808,DIM_Products!A:G,6,FALSE) * L19808 * (1-M19808)</f>
        <v>37.224000000000004</v>
      </c>
      <c r="P19808" s="7">
        <f t="shared" si="1236"/>
        <v>1110.0239999999999</v>
      </c>
      <c r="Q19808" s="13">
        <f t="shared" si="1237"/>
        <v>3.3534410066809371E-2</v>
      </c>
      <c r="R19808" s="7">
        <f t="shared" si="1238"/>
        <v>37.224000000000004</v>
      </c>
      <c r="S19808">
        <f t="shared" si="1239"/>
        <v>0</v>
      </c>
      <c r="T19808">
        <v>1</v>
      </c>
      <c r="U19808" s="13">
        <f>1/COUNTIF(B:B,Orders[[#This Row],[Order ID]])</f>
        <v>0.5</v>
      </c>
      <c r="V19808">
        <f>IF(SUMIF(F:F,Orders[[#This Row],[DW_Customer]],U:U)&gt;1,1,0)</f>
        <v>1</v>
      </c>
    </row>
    <row r="19809" spans="1:22" x14ac:dyDescent="0.35">
      <c r="A19809">
        <v>42922</v>
      </c>
      <c r="B19809" s="1" t="s">
        <v>11633</v>
      </c>
      <c r="C19809" s="2">
        <v>40696</v>
      </c>
      <c r="D19809" s="2">
        <v>40696</v>
      </c>
      <c r="E19809" s="1" t="s">
        <v>26364</v>
      </c>
      <c r="F19809" s="1">
        <v>100427</v>
      </c>
      <c r="G19809" s="15">
        <v>0</v>
      </c>
      <c r="H19809" s="1" t="s">
        <v>24511</v>
      </c>
      <c r="I19809" s="1">
        <v>830</v>
      </c>
      <c r="J19809" s="19">
        <v>70191</v>
      </c>
      <c r="K19809" s="1">
        <v>0</v>
      </c>
      <c r="L19809" s="1">
        <v>5</v>
      </c>
      <c r="M19809" s="1">
        <v>0</v>
      </c>
      <c r="N19809" s="1">
        <v>1</v>
      </c>
      <c r="O19809" s="7">
        <f>VLOOKUP(J19809,DIM_Products!A:G,6,FALSE) * L19809 * (1-M19809)</f>
        <v>1072.8</v>
      </c>
      <c r="P19809" s="7">
        <f t="shared" si="1236"/>
        <v>1110.0239999999999</v>
      </c>
      <c r="Q19809" s="13">
        <f t="shared" si="1237"/>
        <v>0.96646558993319065</v>
      </c>
      <c r="R19809" s="7">
        <f t="shared" si="1238"/>
        <v>1072.8</v>
      </c>
      <c r="S19809">
        <f t="shared" si="1239"/>
        <v>0</v>
      </c>
      <c r="T19809">
        <v>1</v>
      </c>
      <c r="U19809" s="13">
        <f>1/COUNTIF(B:B,Orders[[#This Row],[Order ID]])</f>
        <v>0.5</v>
      </c>
      <c r="V19809">
        <f>IF(SUMIF(F:F,Orders[[#This Row],[DW_Customer]],U:U)&gt;1,1,0)</f>
        <v>1</v>
      </c>
    </row>
    <row r="19810" spans="1:22" x14ac:dyDescent="0.35">
      <c r="A19810">
        <v>38822</v>
      </c>
      <c r="B19810" s="1" t="s">
        <v>9314</v>
      </c>
      <c r="C19810" s="2">
        <v>40595</v>
      </c>
      <c r="D19810" s="2">
        <v>40602</v>
      </c>
      <c r="E19810" s="1" t="s">
        <v>24503</v>
      </c>
      <c r="F19810" s="1">
        <v>101040</v>
      </c>
      <c r="G19810" s="15">
        <v>0</v>
      </c>
      <c r="H19810" s="1" t="s">
        <v>24510</v>
      </c>
      <c r="I19810" s="1">
        <v>0</v>
      </c>
      <c r="J19810" s="19">
        <v>70541</v>
      </c>
      <c r="K19810" s="1">
        <v>0</v>
      </c>
      <c r="L19810" s="1">
        <v>2</v>
      </c>
      <c r="M19810" s="1">
        <v>0</v>
      </c>
      <c r="N19810" s="1">
        <v>1</v>
      </c>
      <c r="O19810" s="7">
        <f>VLOOKUP(J19810,DIM_Products!A:G,6,FALSE) * L19810 * (1-M19810)</f>
        <v>558.57600000000002</v>
      </c>
      <c r="P19810" s="7">
        <f t="shared" si="1236"/>
        <v>4382.6760000000004</v>
      </c>
      <c r="Q19810" s="13">
        <f t="shared" si="1237"/>
        <v>0.12745089986118069</v>
      </c>
      <c r="R19810" s="7">
        <f t="shared" si="1238"/>
        <v>558.57600000000002</v>
      </c>
      <c r="S19810">
        <f t="shared" si="1239"/>
        <v>7</v>
      </c>
      <c r="T19810">
        <v>0</v>
      </c>
      <c r="U19810" s="13">
        <f>1/COUNTIF(B:B,Orders[[#This Row],[Order ID]])</f>
        <v>0.5</v>
      </c>
      <c r="V19810">
        <f>IF(SUMIF(F:F,Orders[[#This Row],[DW_Customer]],U:U)&gt;1,1,0)</f>
        <v>1</v>
      </c>
    </row>
    <row r="19811" spans="1:22" x14ac:dyDescent="0.35">
      <c r="A19811">
        <v>44719</v>
      </c>
      <c r="B19811" s="1" t="s">
        <v>9314</v>
      </c>
      <c r="C19811" s="2">
        <v>40595</v>
      </c>
      <c r="D19811" s="2">
        <v>40602</v>
      </c>
      <c r="E19811" s="1" t="s">
        <v>24503</v>
      </c>
      <c r="F19811" s="1">
        <v>101040</v>
      </c>
      <c r="G19811" s="15">
        <v>0</v>
      </c>
      <c r="H19811" s="1" t="s">
        <v>24510</v>
      </c>
      <c r="I19811" s="1">
        <v>0</v>
      </c>
      <c r="J19811" s="19">
        <v>71514</v>
      </c>
      <c r="K19811" s="1">
        <v>0</v>
      </c>
      <c r="L19811" s="1">
        <v>6</v>
      </c>
      <c r="M19811" s="1">
        <v>0</v>
      </c>
      <c r="N19811" s="1">
        <v>1</v>
      </c>
      <c r="O19811" s="7">
        <f>VLOOKUP(J19811,DIM_Products!A:G,6,FALSE) * L19811 * (1-M19811)</f>
        <v>3824.1000000000004</v>
      </c>
      <c r="P19811" s="7">
        <f t="shared" si="1236"/>
        <v>4382.6760000000004</v>
      </c>
      <c r="Q19811" s="13">
        <f t="shared" si="1237"/>
        <v>0.87254910013881926</v>
      </c>
      <c r="R19811" s="7">
        <f t="shared" si="1238"/>
        <v>3824.1000000000004</v>
      </c>
      <c r="S19811">
        <f t="shared" si="1239"/>
        <v>7</v>
      </c>
      <c r="T19811">
        <v>0</v>
      </c>
      <c r="U19811" s="13">
        <f>1/COUNTIF(B:B,Orders[[#This Row],[Order ID]])</f>
        <v>0.5</v>
      </c>
      <c r="V19811">
        <f>IF(SUMIF(F:F,Orders[[#This Row],[DW_Customer]],U:U)&gt;1,1,0)</f>
        <v>1</v>
      </c>
    </row>
    <row r="19812" spans="1:22" x14ac:dyDescent="0.35">
      <c r="A19812">
        <v>54145</v>
      </c>
      <c r="B19812" s="1" t="s">
        <v>18246</v>
      </c>
      <c r="C19812" s="2">
        <v>40806</v>
      </c>
      <c r="D19812" s="2">
        <v>40811</v>
      </c>
      <c r="E19812" s="1" t="s">
        <v>24503</v>
      </c>
      <c r="F19812" s="1">
        <v>101126</v>
      </c>
      <c r="G19812" s="15">
        <v>0</v>
      </c>
      <c r="H19812" s="1" t="s">
        <v>24510</v>
      </c>
      <c r="I19812" s="1">
        <v>0</v>
      </c>
      <c r="J19812" s="19">
        <v>71369</v>
      </c>
      <c r="K19812" s="1">
        <v>0</v>
      </c>
      <c r="L19812" s="1">
        <v>4</v>
      </c>
      <c r="M19812" s="1">
        <v>0.27</v>
      </c>
      <c r="N19812" s="1">
        <v>1</v>
      </c>
      <c r="O19812" s="7">
        <f>VLOOKUP(J19812,DIM_Products!A:G,6,FALSE) * L19812 * (1-M19812)</f>
        <v>487.93200000000007</v>
      </c>
      <c r="P19812" s="7">
        <f t="shared" si="1236"/>
        <v>487.93200000000007</v>
      </c>
      <c r="Q19812" s="13">
        <f t="shared" si="1237"/>
        <v>1</v>
      </c>
      <c r="R19812" s="7">
        <f t="shared" si="1238"/>
        <v>487.93200000000007</v>
      </c>
      <c r="S19812">
        <f t="shared" si="1239"/>
        <v>5</v>
      </c>
      <c r="T19812">
        <v>1</v>
      </c>
      <c r="U19812" s="13">
        <f>1/COUNTIF(B:B,Orders[[#This Row],[Order ID]])</f>
        <v>1</v>
      </c>
      <c r="V19812">
        <f>IF(SUMIF(F:F,Orders[[#This Row],[DW_Customer]],U:U)&gt;1,1,0)</f>
        <v>1</v>
      </c>
    </row>
    <row r="19813" spans="1:22" x14ac:dyDescent="0.35">
      <c r="A19813">
        <v>58297</v>
      </c>
      <c r="B19813" s="1" t="s">
        <v>22084</v>
      </c>
      <c r="C19813" s="2">
        <v>40827</v>
      </c>
      <c r="D19813" s="2">
        <v>40833</v>
      </c>
      <c r="E19813" s="1" t="s">
        <v>24503</v>
      </c>
      <c r="F19813" s="1">
        <v>100370</v>
      </c>
      <c r="G19813" s="15">
        <v>0</v>
      </c>
      <c r="H19813" s="1" t="s">
        <v>24510</v>
      </c>
      <c r="I19813" s="1">
        <v>0</v>
      </c>
      <c r="J19813" s="19">
        <v>70169</v>
      </c>
      <c r="K19813" s="1">
        <v>0</v>
      </c>
      <c r="L19813" s="1">
        <v>2</v>
      </c>
      <c r="M19813" s="1">
        <v>0</v>
      </c>
      <c r="N19813" s="1">
        <v>1</v>
      </c>
      <c r="O19813" s="7">
        <f>VLOOKUP(J19813,DIM_Products!A:G,6,FALSE) * L19813 * (1-M19813)</f>
        <v>487.61599999999987</v>
      </c>
      <c r="P19813" s="7">
        <f t="shared" si="1236"/>
        <v>487.61599999999987</v>
      </c>
      <c r="Q19813" s="13">
        <f t="shared" si="1237"/>
        <v>1</v>
      </c>
      <c r="R19813" s="7">
        <f t="shared" si="1238"/>
        <v>487.61599999999987</v>
      </c>
      <c r="S19813">
        <f t="shared" si="1239"/>
        <v>6</v>
      </c>
      <c r="T19813">
        <v>1</v>
      </c>
      <c r="U19813" s="13">
        <f>1/COUNTIF(B:B,Orders[[#This Row],[Order ID]])</f>
        <v>1</v>
      </c>
      <c r="V19813">
        <f>IF(SUMIF(F:F,Orders[[#This Row],[DW_Customer]],U:U)&gt;1,1,0)</f>
        <v>1</v>
      </c>
    </row>
    <row r="19814" spans="1:22" x14ac:dyDescent="0.35">
      <c r="A19814">
        <v>32307</v>
      </c>
      <c r="B19814" s="1" t="s">
        <v>8173</v>
      </c>
      <c r="C19814" s="2">
        <v>40882</v>
      </c>
      <c r="D19814" s="2">
        <v>40886</v>
      </c>
      <c r="E19814" s="1" t="s">
        <v>24501</v>
      </c>
      <c r="F19814" s="1">
        <v>100470</v>
      </c>
      <c r="G19814" s="15">
        <v>0</v>
      </c>
      <c r="H19814" s="1" t="s">
        <v>24510</v>
      </c>
      <c r="I19814" s="1">
        <v>0</v>
      </c>
      <c r="J19814" s="19">
        <v>70773</v>
      </c>
      <c r="K19814" s="1">
        <v>0</v>
      </c>
      <c r="L19814" s="1">
        <v>8</v>
      </c>
      <c r="M19814" s="1">
        <v>0</v>
      </c>
      <c r="N19814" s="1">
        <v>1</v>
      </c>
      <c r="O19814" s="7">
        <f>VLOOKUP(J19814,DIM_Products!A:G,6,FALSE) * L19814 * (1-M19814)</f>
        <v>105.6</v>
      </c>
      <c r="P19814" s="7">
        <f t="shared" si="1236"/>
        <v>105.6</v>
      </c>
      <c r="Q19814" s="13">
        <f t="shared" si="1237"/>
        <v>1</v>
      </c>
      <c r="R19814" s="7">
        <f t="shared" si="1238"/>
        <v>105.6</v>
      </c>
      <c r="S19814">
        <f t="shared" si="1239"/>
        <v>4</v>
      </c>
      <c r="T19814">
        <v>0</v>
      </c>
      <c r="U19814" s="13">
        <f>1/COUNTIF(B:B,Orders[[#This Row],[Order ID]])</f>
        <v>1</v>
      </c>
      <c r="V19814">
        <f>IF(SUMIF(F:F,Orders[[#This Row],[DW_Customer]],U:U)&gt;1,1,0)</f>
        <v>1</v>
      </c>
    </row>
    <row r="19815" spans="1:22" x14ac:dyDescent="0.35">
      <c r="A19815">
        <v>35819</v>
      </c>
      <c r="B19815" s="1" t="s">
        <v>14797</v>
      </c>
      <c r="C19815" s="2">
        <v>40789</v>
      </c>
      <c r="D19815" s="2">
        <v>40789</v>
      </c>
      <c r="E19815" s="1" t="s">
        <v>26364</v>
      </c>
      <c r="F19815" s="1">
        <v>100191</v>
      </c>
      <c r="G19815" s="15">
        <v>0</v>
      </c>
      <c r="H19815" s="1" t="s">
        <v>24511</v>
      </c>
      <c r="I19815" s="1">
        <v>232</v>
      </c>
      <c r="J19815" s="19">
        <v>70394</v>
      </c>
      <c r="K19815" s="1">
        <v>0</v>
      </c>
      <c r="L19815" s="1">
        <v>3</v>
      </c>
      <c r="M19815" s="1">
        <v>0</v>
      </c>
      <c r="N19815" s="1">
        <v>1</v>
      </c>
      <c r="O19815" s="7">
        <f>VLOOKUP(J19815,DIM_Products!A:G,6,FALSE) * L19815 * (1-M19815)</f>
        <v>127.26000000000002</v>
      </c>
      <c r="P19815" s="7">
        <f t="shared" si="1236"/>
        <v>127.26000000000002</v>
      </c>
      <c r="Q19815" s="13">
        <f t="shared" si="1237"/>
        <v>1</v>
      </c>
      <c r="R19815" s="7">
        <f t="shared" si="1238"/>
        <v>127.26000000000002</v>
      </c>
      <c r="S19815">
        <f t="shared" si="1239"/>
        <v>0</v>
      </c>
      <c r="T19815">
        <v>1</v>
      </c>
      <c r="U19815" s="13">
        <f>1/COUNTIF(B:B,Orders[[#This Row],[Order ID]])</f>
        <v>1</v>
      </c>
      <c r="V19815">
        <f>IF(SUMIF(F:F,Orders[[#This Row],[DW_Customer]],U:U)&gt;1,1,0)</f>
        <v>1</v>
      </c>
    </row>
    <row r="19816" spans="1:22" x14ac:dyDescent="0.35">
      <c r="A19816">
        <v>56202</v>
      </c>
      <c r="B19816" s="1" t="s">
        <v>19138</v>
      </c>
      <c r="C19816" s="2">
        <v>40548</v>
      </c>
      <c r="D19816" s="2">
        <v>40548</v>
      </c>
      <c r="E19816" s="1" t="s">
        <v>26364</v>
      </c>
      <c r="F19816" s="1">
        <v>100926</v>
      </c>
      <c r="G19816" s="15">
        <v>0</v>
      </c>
      <c r="H19816" s="1" t="s">
        <v>24511</v>
      </c>
      <c r="I19816" s="1">
        <v>83</v>
      </c>
      <c r="J19816" s="19">
        <v>70823</v>
      </c>
      <c r="K19816" s="1">
        <v>0</v>
      </c>
      <c r="L19816" s="1">
        <v>1</v>
      </c>
      <c r="M19816" s="1">
        <v>0</v>
      </c>
      <c r="N19816" s="1">
        <v>1</v>
      </c>
      <c r="O19816" s="7">
        <f>VLOOKUP(J19816,DIM_Products!A:G,6,FALSE) * L19816 * (1-M19816)</f>
        <v>7.12</v>
      </c>
      <c r="P19816" s="7">
        <f t="shared" si="1236"/>
        <v>7.12</v>
      </c>
      <c r="Q19816" s="13">
        <f t="shared" si="1237"/>
        <v>1</v>
      </c>
      <c r="R19816" s="7">
        <f t="shared" si="1238"/>
        <v>7.12</v>
      </c>
      <c r="S19816">
        <f t="shared" si="1239"/>
        <v>0</v>
      </c>
      <c r="T19816">
        <v>1</v>
      </c>
      <c r="U19816" s="13">
        <f>1/COUNTIF(B:B,Orders[[#This Row],[Order ID]])</f>
        <v>1</v>
      </c>
      <c r="V19816">
        <f>IF(SUMIF(F:F,Orders[[#This Row],[DW_Customer]],U:U)&gt;1,1,0)</f>
        <v>1</v>
      </c>
    </row>
    <row r="19817" spans="1:22" x14ac:dyDescent="0.35">
      <c r="A19817">
        <v>44611</v>
      </c>
      <c r="B19817" s="1" t="s">
        <v>16253</v>
      </c>
      <c r="C19817" s="2">
        <v>40803</v>
      </c>
      <c r="D19817" s="2">
        <v>40807</v>
      </c>
      <c r="E19817" s="1" t="s">
        <v>24503</v>
      </c>
      <c r="F19817" s="1">
        <v>100097</v>
      </c>
      <c r="G19817" s="15">
        <v>0</v>
      </c>
      <c r="H19817" s="1" t="s">
        <v>24510</v>
      </c>
      <c r="I19817" s="1">
        <v>0</v>
      </c>
      <c r="J19817" s="19">
        <v>70555</v>
      </c>
      <c r="K19817" s="1">
        <v>25</v>
      </c>
      <c r="L19817" s="1">
        <v>6</v>
      </c>
      <c r="M19817" s="1">
        <v>0</v>
      </c>
      <c r="N19817" s="1">
        <v>1</v>
      </c>
      <c r="O19817" s="7">
        <f>VLOOKUP(J19817,DIM_Products!A:G,6,FALSE) * L19817 * (1-M19817)</f>
        <v>2077.3199999999997</v>
      </c>
      <c r="P19817" s="7">
        <f t="shared" si="1236"/>
        <v>2077.3199999999997</v>
      </c>
      <c r="Q19817" s="13">
        <f t="shared" si="1237"/>
        <v>1</v>
      </c>
      <c r="R19817" s="7">
        <f t="shared" si="1238"/>
        <v>2102.3199999999997</v>
      </c>
      <c r="S19817">
        <f t="shared" si="1239"/>
        <v>4</v>
      </c>
      <c r="T19817">
        <v>1</v>
      </c>
      <c r="U19817" s="13">
        <f>1/COUNTIF(B:B,Orders[[#This Row],[Order ID]])</f>
        <v>1</v>
      </c>
      <c r="V19817">
        <f>IF(SUMIF(F:F,Orders[[#This Row],[DW_Customer]],U:U)&gt;1,1,0)</f>
        <v>1</v>
      </c>
    </row>
    <row r="19818" spans="1:22" x14ac:dyDescent="0.35">
      <c r="A19818">
        <v>50508</v>
      </c>
      <c r="B19818" s="1" t="s">
        <v>19256</v>
      </c>
      <c r="C19818" s="2">
        <v>40715</v>
      </c>
      <c r="D19818" s="2">
        <v>40715</v>
      </c>
      <c r="E19818" s="1" t="s">
        <v>26364</v>
      </c>
      <c r="F19818" s="1">
        <v>100638</v>
      </c>
      <c r="G19818" s="15">
        <v>0</v>
      </c>
      <c r="H19818" s="1" t="s">
        <v>24511</v>
      </c>
      <c r="I19818" s="1">
        <v>54</v>
      </c>
      <c r="J19818" s="19">
        <v>70266</v>
      </c>
      <c r="K19818" s="1">
        <v>0</v>
      </c>
      <c r="L19818" s="1">
        <v>3</v>
      </c>
      <c r="M19818" s="1">
        <v>0</v>
      </c>
      <c r="N19818" s="1">
        <v>1</v>
      </c>
      <c r="O19818" s="7">
        <f>VLOOKUP(J19818,DIM_Products!A:G,6,FALSE) * L19818 * (1-M19818)</f>
        <v>264.76199999999994</v>
      </c>
      <c r="P19818" s="7">
        <f t="shared" si="1236"/>
        <v>264.76199999999994</v>
      </c>
      <c r="Q19818" s="13">
        <f t="shared" si="1237"/>
        <v>1</v>
      </c>
      <c r="R19818" s="7">
        <f t="shared" si="1238"/>
        <v>264.76199999999994</v>
      </c>
      <c r="S19818">
        <f t="shared" si="1239"/>
        <v>0</v>
      </c>
      <c r="T19818">
        <v>0</v>
      </c>
      <c r="U19818" s="13">
        <f>1/COUNTIF(B:B,Orders[[#This Row],[Order ID]])</f>
        <v>1</v>
      </c>
      <c r="V19818">
        <f>IF(SUMIF(F:F,Orders[[#This Row],[DW_Customer]],U:U)&gt;1,1,0)</f>
        <v>1</v>
      </c>
    </row>
    <row r="19819" spans="1:22" x14ac:dyDescent="0.35">
      <c r="A19819">
        <v>30360</v>
      </c>
      <c r="B19819" s="1" t="s">
        <v>5633</v>
      </c>
      <c r="C19819" s="2">
        <v>40794</v>
      </c>
      <c r="D19819" s="2">
        <v>40798</v>
      </c>
      <c r="E19819" s="1" t="s">
        <v>24503</v>
      </c>
      <c r="F19819" s="1">
        <v>101495</v>
      </c>
      <c r="G19819" s="15">
        <v>0</v>
      </c>
      <c r="H19819" s="1" t="s">
        <v>24510</v>
      </c>
      <c r="I19819" s="1">
        <v>0</v>
      </c>
      <c r="J19819" s="19">
        <v>71073</v>
      </c>
      <c r="K19819" s="1">
        <v>0</v>
      </c>
      <c r="L19819" s="1">
        <v>5</v>
      </c>
      <c r="M19819" s="1">
        <v>0.17</v>
      </c>
      <c r="N19819" s="1">
        <v>1</v>
      </c>
      <c r="O19819" s="7">
        <f>VLOOKUP(J19819,DIM_Products!A:G,6,FALSE) * L19819 * (1-M19819)</f>
        <v>1064.7239999999999</v>
      </c>
      <c r="P19819" s="7">
        <f t="shared" si="1236"/>
        <v>3610.7419500000005</v>
      </c>
      <c r="Q19819" s="13">
        <f t="shared" si="1237"/>
        <v>0.29487679118138027</v>
      </c>
      <c r="R19819" s="7">
        <f t="shared" si="1238"/>
        <v>1064.7239999999999</v>
      </c>
      <c r="S19819">
        <f t="shared" si="1239"/>
        <v>4</v>
      </c>
      <c r="T19819">
        <v>1</v>
      </c>
      <c r="U19819" s="13">
        <f>1/COUNTIF(B:B,Orders[[#This Row],[Order ID]])</f>
        <v>0.1</v>
      </c>
      <c r="V19819">
        <f>IF(SUMIF(F:F,Orders[[#This Row],[DW_Customer]],U:U)&gt;1,1,0)</f>
        <v>1</v>
      </c>
    </row>
    <row r="19820" spans="1:22" x14ac:dyDescent="0.35">
      <c r="A19820">
        <v>31266</v>
      </c>
      <c r="B19820" s="1" t="s">
        <v>5633</v>
      </c>
      <c r="C19820" s="2">
        <v>40794</v>
      </c>
      <c r="D19820" s="2">
        <v>40798</v>
      </c>
      <c r="E19820" s="1" t="s">
        <v>24503</v>
      </c>
      <c r="F19820" s="1">
        <v>101495</v>
      </c>
      <c r="G19820" s="15">
        <v>0</v>
      </c>
      <c r="H19820" s="1" t="s">
        <v>24510</v>
      </c>
      <c r="I19820" s="1">
        <v>0</v>
      </c>
      <c r="J19820" s="19">
        <v>70268</v>
      </c>
      <c r="K19820" s="1">
        <v>0</v>
      </c>
      <c r="L19820" s="1">
        <v>3</v>
      </c>
      <c r="M19820" s="1">
        <v>0.17</v>
      </c>
      <c r="N19820" s="1">
        <v>1</v>
      </c>
      <c r="O19820" s="7">
        <f>VLOOKUP(J19820,DIM_Products!A:G,6,FALSE) * L19820 * (1-M19820)</f>
        <v>779.66879999999992</v>
      </c>
      <c r="P19820" s="7">
        <f t="shared" si="1236"/>
        <v>3610.7419500000005</v>
      </c>
      <c r="Q19820" s="13">
        <f t="shared" si="1237"/>
        <v>0.21593035747126704</v>
      </c>
      <c r="R19820" s="7">
        <f t="shared" si="1238"/>
        <v>779.66879999999992</v>
      </c>
      <c r="S19820">
        <f t="shared" si="1239"/>
        <v>4</v>
      </c>
      <c r="T19820">
        <v>1</v>
      </c>
      <c r="U19820" s="13">
        <f>1/COUNTIF(B:B,Orders[[#This Row],[Order ID]])</f>
        <v>0.1</v>
      </c>
      <c r="V19820">
        <f>IF(SUMIF(F:F,Orders[[#This Row],[DW_Customer]],U:U)&gt;1,1,0)</f>
        <v>1</v>
      </c>
    </row>
    <row r="19821" spans="1:22" x14ac:dyDescent="0.35">
      <c r="A19821">
        <v>35999</v>
      </c>
      <c r="B19821" s="1" t="s">
        <v>5633</v>
      </c>
      <c r="C19821" s="2">
        <v>40794</v>
      </c>
      <c r="D19821" s="2">
        <v>40798</v>
      </c>
      <c r="E19821" s="1" t="s">
        <v>24503</v>
      </c>
      <c r="F19821" s="1">
        <v>101495</v>
      </c>
      <c r="G19821" s="15">
        <v>0</v>
      </c>
      <c r="H19821" s="1" t="s">
        <v>24510</v>
      </c>
      <c r="I19821" s="1">
        <v>0</v>
      </c>
      <c r="J19821" s="19">
        <v>70342</v>
      </c>
      <c r="K19821" s="1">
        <v>0</v>
      </c>
      <c r="L19821" s="1">
        <v>3</v>
      </c>
      <c r="M19821" s="1">
        <v>0.37</v>
      </c>
      <c r="N19821" s="1">
        <v>1</v>
      </c>
      <c r="O19821" s="7">
        <f>VLOOKUP(J19821,DIM_Products!A:G,6,FALSE) * L19821 * (1-M19821)</f>
        <v>56.926800000000007</v>
      </c>
      <c r="P19821" s="7">
        <f t="shared" si="1236"/>
        <v>3610.7419500000005</v>
      </c>
      <c r="Q19821" s="13">
        <f t="shared" si="1237"/>
        <v>1.5765956356975329E-2</v>
      </c>
      <c r="R19821" s="7">
        <f t="shared" si="1238"/>
        <v>56.926800000000007</v>
      </c>
      <c r="S19821">
        <f t="shared" si="1239"/>
        <v>4</v>
      </c>
      <c r="T19821">
        <v>1</v>
      </c>
      <c r="U19821" s="13">
        <f>1/COUNTIF(B:B,Orders[[#This Row],[Order ID]])</f>
        <v>0.1</v>
      </c>
      <c r="V19821">
        <f>IF(SUMIF(F:F,Orders[[#This Row],[DW_Customer]],U:U)&gt;1,1,0)</f>
        <v>1</v>
      </c>
    </row>
    <row r="19822" spans="1:22" x14ac:dyDescent="0.35">
      <c r="A19822">
        <v>44661</v>
      </c>
      <c r="B19822" s="1" t="s">
        <v>5633</v>
      </c>
      <c r="C19822" s="2">
        <v>40794</v>
      </c>
      <c r="D19822" s="2">
        <v>40798</v>
      </c>
      <c r="E19822" s="1" t="s">
        <v>24503</v>
      </c>
      <c r="F19822" s="1">
        <v>101495</v>
      </c>
      <c r="G19822" s="15">
        <v>0</v>
      </c>
      <c r="H19822" s="1" t="s">
        <v>24510</v>
      </c>
      <c r="I19822" s="1">
        <v>0</v>
      </c>
      <c r="J19822" s="19">
        <v>70524</v>
      </c>
      <c r="K19822" s="1">
        <v>0</v>
      </c>
      <c r="L19822" s="1">
        <v>4</v>
      </c>
      <c r="M19822" s="1">
        <v>0.17</v>
      </c>
      <c r="N19822" s="1">
        <v>1</v>
      </c>
      <c r="O19822" s="7">
        <f>VLOOKUP(J19822,DIM_Products!A:G,6,FALSE) * L19822 * (1-M19822)</f>
        <v>629.21303999999998</v>
      </c>
      <c r="P19822" s="7">
        <f t="shared" si="1236"/>
        <v>3610.7419500000005</v>
      </c>
      <c r="Q19822" s="13">
        <f t="shared" si="1237"/>
        <v>0.17426142568842393</v>
      </c>
      <c r="R19822" s="7">
        <f t="shared" si="1238"/>
        <v>629.21303999999998</v>
      </c>
      <c r="S19822">
        <f t="shared" si="1239"/>
        <v>4</v>
      </c>
      <c r="T19822">
        <v>1</v>
      </c>
      <c r="U19822" s="13">
        <f>1/COUNTIF(B:B,Orders[[#This Row],[Order ID]])</f>
        <v>0.1</v>
      </c>
      <c r="V19822">
        <f>IF(SUMIF(F:F,Orders[[#This Row],[DW_Customer]],U:U)&gt;1,1,0)</f>
        <v>1</v>
      </c>
    </row>
    <row r="19823" spans="1:22" x14ac:dyDescent="0.35">
      <c r="A19823">
        <v>51494</v>
      </c>
      <c r="B19823" s="1" t="s">
        <v>5633</v>
      </c>
      <c r="C19823" s="2">
        <v>40794</v>
      </c>
      <c r="D19823" s="2">
        <v>40798</v>
      </c>
      <c r="E19823" s="1" t="s">
        <v>24503</v>
      </c>
      <c r="F19823" s="1">
        <v>101495</v>
      </c>
      <c r="G19823" s="15">
        <v>0</v>
      </c>
      <c r="H19823" s="1" t="s">
        <v>24510</v>
      </c>
      <c r="I19823" s="1">
        <v>0</v>
      </c>
      <c r="J19823" s="19">
        <v>70695</v>
      </c>
      <c r="K19823" s="1">
        <v>0</v>
      </c>
      <c r="L19823" s="1">
        <v>2</v>
      </c>
      <c r="M19823" s="1">
        <v>0.47000000000000003</v>
      </c>
      <c r="N19823" s="1">
        <v>1</v>
      </c>
      <c r="O19823" s="7">
        <f>VLOOKUP(J19823,DIM_Products!A:G,6,FALSE) * L19823 * (1-M19823)</f>
        <v>16.599600000000002</v>
      </c>
      <c r="P19823" s="7">
        <f t="shared" si="1236"/>
        <v>3610.7419500000005</v>
      </c>
      <c r="Q19823" s="13">
        <f t="shared" si="1237"/>
        <v>4.5972822843238633E-3</v>
      </c>
      <c r="R19823" s="7">
        <f t="shared" si="1238"/>
        <v>16.599600000000002</v>
      </c>
      <c r="S19823">
        <f t="shared" si="1239"/>
        <v>4</v>
      </c>
      <c r="T19823">
        <v>1</v>
      </c>
      <c r="U19823" s="13">
        <f>1/COUNTIF(B:B,Orders[[#This Row],[Order ID]])</f>
        <v>0.1</v>
      </c>
      <c r="V19823">
        <f>IF(SUMIF(F:F,Orders[[#This Row],[DW_Customer]],U:U)&gt;1,1,0)</f>
        <v>1</v>
      </c>
    </row>
    <row r="19824" spans="1:22" x14ac:dyDescent="0.35">
      <c r="A19824">
        <v>57613</v>
      </c>
      <c r="B19824" s="1" t="s">
        <v>5633</v>
      </c>
      <c r="C19824" s="2">
        <v>40794</v>
      </c>
      <c r="D19824" s="2">
        <v>40798</v>
      </c>
      <c r="E19824" s="1" t="s">
        <v>24503</v>
      </c>
      <c r="F19824" s="1">
        <v>101495</v>
      </c>
      <c r="G19824" s="15">
        <v>0</v>
      </c>
      <c r="H19824" s="1" t="s">
        <v>24510</v>
      </c>
      <c r="I19824" s="1">
        <v>0</v>
      </c>
      <c r="J19824" s="19">
        <v>70188</v>
      </c>
      <c r="K19824" s="1">
        <v>0</v>
      </c>
      <c r="L19824" s="1">
        <v>2</v>
      </c>
      <c r="M19824" s="1">
        <v>0.47000000000000003</v>
      </c>
      <c r="N19824" s="1">
        <v>1</v>
      </c>
      <c r="O19824" s="7">
        <f>VLOOKUP(J19824,DIM_Products!A:G,6,FALSE) * L19824 * (1-M19824)</f>
        <v>32.37876</v>
      </c>
      <c r="P19824" s="7">
        <f t="shared" si="1236"/>
        <v>3610.7419500000005</v>
      </c>
      <c r="Q19824" s="13">
        <f t="shared" si="1237"/>
        <v>8.9673425706868898E-3</v>
      </c>
      <c r="R19824" s="7">
        <f t="shared" si="1238"/>
        <v>32.37876</v>
      </c>
      <c r="S19824">
        <f t="shared" si="1239"/>
        <v>4</v>
      </c>
      <c r="T19824">
        <v>1</v>
      </c>
      <c r="U19824" s="13">
        <f>1/COUNTIF(B:B,Orders[[#This Row],[Order ID]])</f>
        <v>0.1</v>
      </c>
      <c r="V19824">
        <f>IF(SUMIF(F:F,Orders[[#This Row],[DW_Customer]],U:U)&gt;1,1,0)</f>
        <v>1</v>
      </c>
    </row>
    <row r="19825" spans="1:22" x14ac:dyDescent="0.35">
      <c r="A19825">
        <v>59573</v>
      </c>
      <c r="B19825" s="1" t="s">
        <v>5633</v>
      </c>
      <c r="C19825" s="2">
        <v>40794</v>
      </c>
      <c r="D19825" s="2">
        <v>40798</v>
      </c>
      <c r="E19825" s="1" t="s">
        <v>24503</v>
      </c>
      <c r="F19825" s="1">
        <v>101495</v>
      </c>
      <c r="G19825" s="15">
        <v>0</v>
      </c>
      <c r="H19825" s="1" t="s">
        <v>24510</v>
      </c>
      <c r="I19825" s="1">
        <v>0</v>
      </c>
      <c r="J19825" s="19">
        <v>70187</v>
      </c>
      <c r="K19825" s="1">
        <v>0</v>
      </c>
      <c r="L19825" s="1">
        <v>3</v>
      </c>
      <c r="M19825" s="1">
        <v>0.47000000000000003</v>
      </c>
      <c r="N19825" s="1">
        <v>1</v>
      </c>
      <c r="O19825" s="7">
        <f>VLOOKUP(J19825,DIM_Products!A:G,6,FALSE) * L19825 * (1-M19825)</f>
        <v>756.99900000000014</v>
      </c>
      <c r="P19825" s="7">
        <f t="shared" si="1236"/>
        <v>3610.7419500000005</v>
      </c>
      <c r="Q19825" s="13">
        <f t="shared" si="1237"/>
        <v>0.20965192486270032</v>
      </c>
      <c r="R19825" s="7">
        <f t="shared" si="1238"/>
        <v>756.99900000000014</v>
      </c>
      <c r="S19825">
        <f t="shared" si="1239"/>
        <v>4</v>
      </c>
      <c r="T19825">
        <v>1</v>
      </c>
      <c r="U19825" s="13">
        <f>1/COUNTIF(B:B,Orders[[#This Row],[Order ID]])</f>
        <v>0.1</v>
      </c>
      <c r="V19825">
        <f>IF(SUMIF(F:F,Orders[[#This Row],[DW_Customer]],U:U)&gt;1,1,0)</f>
        <v>1</v>
      </c>
    </row>
    <row r="19826" spans="1:22" x14ac:dyDescent="0.35">
      <c r="A19826">
        <v>60309</v>
      </c>
      <c r="B19826" s="1" t="s">
        <v>5633</v>
      </c>
      <c r="C19826" s="2">
        <v>40794</v>
      </c>
      <c r="D19826" s="2">
        <v>40798</v>
      </c>
      <c r="E19826" s="1" t="s">
        <v>24503</v>
      </c>
      <c r="F19826" s="1">
        <v>101495</v>
      </c>
      <c r="G19826" s="15">
        <v>0</v>
      </c>
      <c r="H19826" s="1" t="s">
        <v>24510</v>
      </c>
      <c r="I19826" s="1">
        <v>0</v>
      </c>
      <c r="J19826" s="19">
        <v>70737</v>
      </c>
      <c r="K19826" s="1">
        <v>0</v>
      </c>
      <c r="L19826" s="1">
        <v>8</v>
      </c>
      <c r="M19826" s="1">
        <v>0.17</v>
      </c>
      <c r="N19826" s="1">
        <v>1</v>
      </c>
      <c r="O19826" s="7">
        <f>VLOOKUP(J19826,DIM_Products!A:G,6,FALSE) * L19826 * (1-M19826)</f>
        <v>153.38399999999996</v>
      </c>
      <c r="P19826" s="7">
        <f t="shared" si="1236"/>
        <v>3610.7419500000005</v>
      </c>
      <c r="Q19826" s="13">
        <f t="shared" si="1237"/>
        <v>4.2479911919487884E-2</v>
      </c>
      <c r="R19826" s="7">
        <f t="shared" si="1238"/>
        <v>153.38399999999996</v>
      </c>
      <c r="S19826">
        <f t="shared" si="1239"/>
        <v>4</v>
      </c>
      <c r="T19826">
        <v>1</v>
      </c>
      <c r="U19826" s="13">
        <f>1/COUNTIF(B:B,Orders[[#This Row],[Order ID]])</f>
        <v>0.1</v>
      </c>
      <c r="V19826">
        <f>IF(SUMIF(F:F,Orders[[#This Row],[DW_Customer]],U:U)&gt;1,1,0)</f>
        <v>1</v>
      </c>
    </row>
    <row r="19827" spans="1:22" x14ac:dyDescent="0.35">
      <c r="A19827">
        <v>66254</v>
      </c>
      <c r="B19827" s="1" t="s">
        <v>5633</v>
      </c>
      <c r="C19827" s="2">
        <v>40794</v>
      </c>
      <c r="D19827" s="2">
        <v>40798</v>
      </c>
      <c r="E19827" s="1" t="s">
        <v>24503</v>
      </c>
      <c r="F19827" s="1">
        <v>101495</v>
      </c>
      <c r="G19827" s="15">
        <v>0</v>
      </c>
      <c r="H19827" s="1" t="s">
        <v>24510</v>
      </c>
      <c r="I19827" s="1">
        <v>0</v>
      </c>
      <c r="J19827" s="19">
        <v>70533</v>
      </c>
      <c r="K19827" s="1">
        <v>0</v>
      </c>
      <c r="L19827" s="1">
        <v>2</v>
      </c>
      <c r="M19827" s="1">
        <v>0.47000000000000003</v>
      </c>
      <c r="N19827" s="1">
        <v>1</v>
      </c>
      <c r="O19827" s="7">
        <f>VLOOKUP(J19827,DIM_Products!A:G,6,FALSE) * L19827 * (1-M19827)</f>
        <v>28.257479999999997</v>
      </c>
      <c r="P19827" s="7">
        <f t="shared" si="1236"/>
        <v>3610.7419500000005</v>
      </c>
      <c r="Q19827" s="13">
        <f t="shared" si="1237"/>
        <v>7.8259483483719989E-3</v>
      </c>
      <c r="R19827" s="7">
        <f t="shared" si="1238"/>
        <v>28.257479999999997</v>
      </c>
      <c r="S19827">
        <f t="shared" si="1239"/>
        <v>4</v>
      </c>
      <c r="T19827">
        <v>1</v>
      </c>
      <c r="U19827" s="13">
        <f>1/COUNTIF(B:B,Orders[[#This Row],[Order ID]])</f>
        <v>0.1</v>
      </c>
      <c r="V19827">
        <f>IF(SUMIF(F:F,Orders[[#This Row],[DW_Customer]],U:U)&gt;1,1,0)</f>
        <v>1</v>
      </c>
    </row>
    <row r="19828" spans="1:22" x14ac:dyDescent="0.35">
      <c r="A19828">
        <v>69530</v>
      </c>
      <c r="B19828" s="1" t="s">
        <v>5633</v>
      </c>
      <c r="C19828" s="2">
        <v>40794</v>
      </c>
      <c r="D19828" s="2">
        <v>40798</v>
      </c>
      <c r="E19828" s="1" t="s">
        <v>24503</v>
      </c>
      <c r="F19828" s="1">
        <v>101495</v>
      </c>
      <c r="G19828" s="15">
        <v>0</v>
      </c>
      <c r="H19828" s="1" t="s">
        <v>24510</v>
      </c>
      <c r="I19828" s="1">
        <v>0</v>
      </c>
      <c r="J19828" s="19">
        <v>70451</v>
      </c>
      <c r="K19828" s="1">
        <v>0</v>
      </c>
      <c r="L19828" s="1">
        <v>1</v>
      </c>
      <c r="M19828" s="1">
        <v>0.47000000000000003</v>
      </c>
      <c r="N19828" s="1">
        <v>1</v>
      </c>
      <c r="O19828" s="7">
        <f>VLOOKUP(J19828,DIM_Products!A:G,6,FALSE) * L19828 * (1-M19828)</f>
        <v>92.590469999999996</v>
      </c>
      <c r="P19828" s="7">
        <f t="shared" si="1236"/>
        <v>3610.7419500000005</v>
      </c>
      <c r="Q19828" s="13">
        <f t="shared" si="1237"/>
        <v>2.5643059316382326E-2</v>
      </c>
      <c r="R19828" s="7">
        <f t="shared" si="1238"/>
        <v>92.590469999999996</v>
      </c>
      <c r="S19828">
        <f t="shared" si="1239"/>
        <v>4</v>
      </c>
      <c r="T19828">
        <v>1</v>
      </c>
      <c r="U19828" s="13">
        <f>1/COUNTIF(B:B,Orders[[#This Row],[Order ID]])</f>
        <v>0.1</v>
      </c>
      <c r="V19828">
        <f>IF(SUMIF(F:F,Orders[[#This Row],[DW_Customer]],U:U)&gt;1,1,0)</f>
        <v>1</v>
      </c>
    </row>
    <row r="19829" spans="1:22" x14ac:dyDescent="0.35">
      <c r="A19829">
        <v>44165</v>
      </c>
      <c r="B19829" s="1" t="s">
        <v>14457</v>
      </c>
      <c r="C19829" s="2">
        <v>40840</v>
      </c>
      <c r="D19829" s="2">
        <v>40845</v>
      </c>
      <c r="E19829" s="1" t="s">
        <v>24503</v>
      </c>
      <c r="F19829" s="1">
        <v>100447</v>
      </c>
      <c r="G19829" s="15">
        <v>0</v>
      </c>
      <c r="H19829" s="1" t="s">
        <v>24510</v>
      </c>
      <c r="I19829" s="1">
        <v>0</v>
      </c>
      <c r="J19829" s="19">
        <v>70260</v>
      </c>
      <c r="K19829" s="1">
        <v>30</v>
      </c>
      <c r="L19829" s="1">
        <v>6</v>
      </c>
      <c r="M19829" s="1">
        <v>0.1</v>
      </c>
      <c r="N19829" s="1">
        <v>1</v>
      </c>
      <c r="O19829" s="7">
        <f>VLOOKUP(J19829,DIM_Products!A:G,6,FALSE) * L19829 * (1-M19829)</f>
        <v>773.06400000000008</v>
      </c>
      <c r="P19829" s="7">
        <f t="shared" si="1236"/>
        <v>773.06400000000008</v>
      </c>
      <c r="Q19829" s="13">
        <f t="shared" si="1237"/>
        <v>1</v>
      </c>
      <c r="R19829" s="7">
        <f t="shared" si="1238"/>
        <v>803.06400000000008</v>
      </c>
      <c r="S19829">
        <f t="shared" si="1239"/>
        <v>5</v>
      </c>
      <c r="T19829">
        <v>1</v>
      </c>
      <c r="U19829" s="13">
        <f>1/COUNTIF(B:B,Orders[[#This Row],[Order ID]])</f>
        <v>1</v>
      </c>
      <c r="V19829">
        <f>IF(SUMIF(F:F,Orders[[#This Row],[DW_Customer]],U:U)&gt;1,1,0)</f>
        <v>1</v>
      </c>
    </row>
    <row r="19830" spans="1:22" x14ac:dyDescent="0.35">
      <c r="A19830">
        <v>30308</v>
      </c>
      <c r="B19830" s="1" t="s">
        <v>4691</v>
      </c>
      <c r="C19830" s="2">
        <v>40850</v>
      </c>
      <c r="D19830" s="2">
        <v>40852</v>
      </c>
      <c r="E19830" s="1" t="s">
        <v>24501</v>
      </c>
      <c r="F19830" s="1">
        <v>101422</v>
      </c>
      <c r="G19830" s="15">
        <v>0</v>
      </c>
      <c r="H19830" s="1" t="s">
        <v>24510</v>
      </c>
      <c r="I19830" s="1">
        <v>0</v>
      </c>
      <c r="J19830" s="19">
        <v>71186</v>
      </c>
      <c r="K19830" s="1">
        <v>0</v>
      </c>
      <c r="L19830" s="1">
        <v>6</v>
      </c>
      <c r="M19830" s="1">
        <v>0.1</v>
      </c>
      <c r="N19830" s="1">
        <v>1</v>
      </c>
      <c r="O19830" s="7">
        <f>VLOOKUP(J19830,DIM_Products!A:G,6,FALSE) * L19830 * (1-M19830)</f>
        <v>225.66600000000003</v>
      </c>
      <c r="P19830" s="7">
        <f t="shared" si="1236"/>
        <v>678.51900000000012</v>
      </c>
      <c r="Q19830" s="13">
        <f t="shared" si="1237"/>
        <v>0.33258611770635749</v>
      </c>
      <c r="R19830" s="7">
        <f t="shared" si="1238"/>
        <v>225.66600000000003</v>
      </c>
      <c r="S19830">
        <f t="shared" si="1239"/>
        <v>2</v>
      </c>
      <c r="T19830">
        <v>0</v>
      </c>
      <c r="U19830" s="13">
        <f>1/COUNTIF(B:B,Orders[[#This Row],[Order ID]])</f>
        <v>0.33333333333333331</v>
      </c>
      <c r="V19830">
        <f>IF(SUMIF(F:F,Orders[[#This Row],[DW_Customer]],U:U)&gt;1,1,0)</f>
        <v>1</v>
      </c>
    </row>
    <row r="19831" spans="1:22" x14ac:dyDescent="0.35">
      <c r="A19831">
        <v>30396</v>
      </c>
      <c r="B19831" s="1" t="s">
        <v>4691</v>
      </c>
      <c r="C19831" s="2">
        <v>40850</v>
      </c>
      <c r="D19831" s="2">
        <v>40852</v>
      </c>
      <c r="E19831" s="1" t="s">
        <v>24501</v>
      </c>
      <c r="F19831" s="1">
        <v>101422</v>
      </c>
      <c r="G19831" s="15">
        <v>0</v>
      </c>
      <c r="H19831" s="1" t="s">
        <v>24510</v>
      </c>
      <c r="I19831" s="1">
        <v>0</v>
      </c>
      <c r="J19831" s="19">
        <v>70061</v>
      </c>
      <c r="K19831" s="1">
        <v>0</v>
      </c>
      <c r="L19831" s="1">
        <v>5</v>
      </c>
      <c r="M19831" s="1">
        <v>0.1</v>
      </c>
      <c r="N19831" s="1">
        <v>1</v>
      </c>
      <c r="O19831" s="7">
        <f>VLOOKUP(J19831,DIM_Products!A:G,6,FALSE) * L19831 * (1-M19831)</f>
        <v>300.81600000000003</v>
      </c>
      <c r="P19831" s="7">
        <f t="shared" si="1236"/>
        <v>678.51900000000012</v>
      </c>
      <c r="Q19831" s="13">
        <f t="shared" si="1237"/>
        <v>0.44334204347999095</v>
      </c>
      <c r="R19831" s="7">
        <f t="shared" si="1238"/>
        <v>300.81600000000003</v>
      </c>
      <c r="S19831">
        <f t="shared" si="1239"/>
        <v>2</v>
      </c>
      <c r="T19831">
        <v>0</v>
      </c>
      <c r="U19831" s="13">
        <f>1/COUNTIF(B:B,Orders[[#This Row],[Order ID]])</f>
        <v>0.33333333333333331</v>
      </c>
      <c r="V19831">
        <f>IF(SUMIF(F:F,Orders[[#This Row],[DW_Customer]],U:U)&gt;1,1,0)</f>
        <v>1</v>
      </c>
    </row>
    <row r="19832" spans="1:22" x14ac:dyDescent="0.35">
      <c r="A19832">
        <v>60315</v>
      </c>
      <c r="B19832" s="1" t="s">
        <v>4691</v>
      </c>
      <c r="C19832" s="2">
        <v>40850</v>
      </c>
      <c r="D19832" s="2">
        <v>40852</v>
      </c>
      <c r="E19832" s="1" t="s">
        <v>24501</v>
      </c>
      <c r="F19832" s="1">
        <v>101422</v>
      </c>
      <c r="G19832" s="15">
        <v>0</v>
      </c>
      <c r="H19832" s="1" t="s">
        <v>24510</v>
      </c>
      <c r="I19832" s="1">
        <v>0</v>
      </c>
      <c r="J19832" s="19">
        <v>71174</v>
      </c>
      <c r="K19832" s="1">
        <v>0</v>
      </c>
      <c r="L19832" s="1">
        <v>3</v>
      </c>
      <c r="M19832" s="1">
        <v>0.1</v>
      </c>
      <c r="N19832" s="1">
        <v>1</v>
      </c>
      <c r="O19832" s="7">
        <f>VLOOKUP(J19832,DIM_Products!A:G,6,FALSE) * L19832 * (1-M19832)</f>
        <v>152.03700000000001</v>
      </c>
      <c r="P19832" s="7">
        <f t="shared" si="1236"/>
        <v>678.51900000000012</v>
      </c>
      <c r="Q19832" s="13">
        <f t="shared" si="1237"/>
        <v>0.22407183881365147</v>
      </c>
      <c r="R19832" s="7">
        <f t="shared" si="1238"/>
        <v>152.03700000000001</v>
      </c>
      <c r="S19832">
        <f t="shared" si="1239"/>
        <v>2</v>
      </c>
      <c r="T19832">
        <v>0</v>
      </c>
      <c r="U19832" s="13">
        <f>1/COUNTIF(B:B,Orders[[#This Row],[Order ID]])</f>
        <v>0.33333333333333331</v>
      </c>
      <c r="V19832">
        <f>IF(SUMIF(F:F,Orders[[#This Row],[DW_Customer]],U:U)&gt;1,1,0)</f>
        <v>1</v>
      </c>
    </row>
    <row r="19833" spans="1:22" x14ac:dyDescent="0.35">
      <c r="A19833">
        <v>30897</v>
      </c>
      <c r="B19833" s="1" t="s">
        <v>6120</v>
      </c>
      <c r="C19833" s="2">
        <v>40886</v>
      </c>
      <c r="D19833" s="2">
        <v>40886</v>
      </c>
      <c r="E19833" s="1" t="s">
        <v>26364</v>
      </c>
      <c r="F19833" s="1">
        <v>100837</v>
      </c>
      <c r="G19833" s="15">
        <v>0</v>
      </c>
      <c r="H19833" s="1" t="s">
        <v>24511</v>
      </c>
      <c r="I19833" s="1">
        <v>649</v>
      </c>
      <c r="J19833" s="19">
        <v>71140</v>
      </c>
      <c r="K19833" s="1">
        <v>0</v>
      </c>
      <c r="L19833" s="1">
        <v>6</v>
      </c>
      <c r="M19833" s="1">
        <v>0</v>
      </c>
      <c r="N19833" s="1">
        <v>1</v>
      </c>
      <c r="O19833" s="7">
        <f>VLOOKUP(J19833,DIM_Products!A:G,6,FALSE) * L19833 * (1-M19833)</f>
        <v>67.44</v>
      </c>
      <c r="P19833" s="7">
        <f t="shared" si="1236"/>
        <v>67.44</v>
      </c>
      <c r="Q19833" s="13">
        <f t="shared" si="1237"/>
        <v>1</v>
      </c>
      <c r="R19833" s="7">
        <f t="shared" si="1238"/>
        <v>67.44</v>
      </c>
      <c r="S19833">
        <f t="shared" si="1239"/>
        <v>0</v>
      </c>
      <c r="T19833">
        <v>1</v>
      </c>
      <c r="U19833" s="13">
        <f>1/COUNTIF(B:B,Orders[[#This Row],[Order ID]])</f>
        <v>1</v>
      </c>
      <c r="V19833">
        <f>IF(SUMIF(F:F,Orders[[#This Row],[DW_Customer]],U:U)&gt;1,1,0)</f>
        <v>1</v>
      </c>
    </row>
    <row r="19834" spans="1:22" x14ac:dyDescent="0.35">
      <c r="A19834">
        <v>35379</v>
      </c>
      <c r="B19834" s="1" t="s">
        <v>10263</v>
      </c>
      <c r="C19834" s="2">
        <v>40774</v>
      </c>
      <c r="D19834" s="2">
        <v>40774</v>
      </c>
      <c r="E19834" s="1" t="s">
        <v>26364</v>
      </c>
      <c r="F19834" s="1">
        <v>100553</v>
      </c>
      <c r="G19834" s="15">
        <v>0</v>
      </c>
      <c r="H19834" s="1" t="s">
        <v>24511</v>
      </c>
      <c r="I19834" s="1">
        <v>502</v>
      </c>
      <c r="J19834" s="19">
        <v>70563</v>
      </c>
      <c r="K19834" s="1">
        <v>0</v>
      </c>
      <c r="L19834" s="1">
        <v>1</v>
      </c>
      <c r="M19834" s="1">
        <v>0</v>
      </c>
      <c r="N19834" s="1">
        <v>1</v>
      </c>
      <c r="O19834" s="7">
        <f>VLOOKUP(J19834,DIM_Products!A:G,6,FALSE) * L19834 * (1-M19834)</f>
        <v>21.684000000000008</v>
      </c>
      <c r="P19834" s="7">
        <f t="shared" si="1236"/>
        <v>254.78400000000002</v>
      </c>
      <c r="Q19834" s="13">
        <f t="shared" si="1237"/>
        <v>8.5107385079125866E-2</v>
      </c>
      <c r="R19834" s="7">
        <f t="shared" si="1238"/>
        <v>21.684000000000008</v>
      </c>
      <c r="S19834">
        <f t="shared" si="1239"/>
        <v>0</v>
      </c>
      <c r="T19834">
        <v>0</v>
      </c>
      <c r="U19834" s="13">
        <f>1/COUNTIF(B:B,Orders[[#This Row],[Order ID]])</f>
        <v>0.33333333333333331</v>
      </c>
      <c r="V19834">
        <f>IF(SUMIF(F:F,Orders[[#This Row],[DW_Customer]],U:U)&gt;1,1,0)</f>
        <v>1</v>
      </c>
    </row>
    <row r="19835" spans="1:22" x14ac:dyDescent="0.35">
      <c r="A19835">
        <v>44885</v>
      </c>
      <c r="B19835" s="1" t="s">
        <v>10263</v>
      </c>
      <c r="C19835" s="2">
        <v>40774</v>
      </c>
      <c r="D19835" s="2">
        <v>40774</v>
      </c>
      <c r="E19835" s="1" t="s">
        <v>26364</v>
      </c>
      <c r="F19835" s="1">
        <v>100553</v>
      </c>
      <c r="G19835" s="15">
        <v>0</v>
      </c>
      <c r="H19835" s="1" t="s">
        <v>24511</v>
      </c>
      <c r="I19835" s="1">
        <v>502</v>
      </c>
      <c r="J19835" s="19">
        <v>71102</v>
      </c>
      <c r="K19835" s="1">
        <v>0</v>
      </c>
      <c r="L19835" s="1">
        <v>5</v>
      </c>
      <c r="M19835" s="1">
        <v>0</v>
      </c>
      <c r="N19835" s="1">
        <v>1</v>
      </c>
      <c r="O19835" s="7">
        <f>VLOOKUP(J19835,DIM_Products!A:G,6,FALSE) * L19835 * (1-M19835)</f>
        <v>215.10000000000002</v>
      </c>
      <c r="P19835" s="7">
        <f t="shared" si="1236"/>
        <v>254.78400000000002</v>
      </c>
      <c r="Q19835" s="13">
        <f t="shared" si="1237"/>
        <v>0.84424453654860587</v>
      </c>
      <c r="R19835" s="7">
        <f t="shared" si="1238"/>
        <v>215.10000000000002</v>
      </c>
      <c r="S19835">
        <f t="shared" si="1239"/>
        <v>0</v>
      </c>
      <c r="T19835">
        <v>0</v>
      </c>
      <c r="U19835" s="13">
        <f>1/COUNTIF(B:B,Orders[[#This Row],[Order ID]])</f>
        <v>0.33333333333333331</v>
      </c>
      <c r="V19835">
        <f>IF(SUMIF(F:F,Orders[[#This Row],[DW_Customer]],U:U)&gt;1,1,0)</f>
        <v>1</v>
      </c>
    </row>
    <row r="19836" spans="1:22" x14ac:dyDescent="0.35">
      <c r="A19836">
        <v>55417</v>
      </c>
      <c r="B19836" s="1" t="s">
        <v>10263</v>
      </c>
      <c r="C19836" s="2">
        <v>40774</v>
      </c>
      <c r="D19836" s="2">
        <v>40774</v>
      </c>
      <c r="E19836" s="1" t="s">
        <v>26364</v>
      </c>
      <c r="F19836" s="1">
        <v>100553</v>
      </c>
      <c r="G19836" s="15">
        <v>0</v>
      </c>
      <c r="H19836" s="1" t="s">
        <v>24511</v>
      </c>
      <c r="I19836" s="1">
        <v>502</v>
      </c>
      <c r="J19836" s="19">
        <v>70786</v>
      </c>
      <c r="K19836" s="1">
        <v>0</v>
      </c>
      <c r="L19836" s="1">
        <v>2</v>
      </c>
      <c r="M19836" s="1">
        <v>0</v>
      </c>
      <c r="N19836" s="1">
        <v>1</v>
      </c>
      <c r="O19836" s="7">
        <f>VLOOKUP(J19836,DIM_Products!A:G,6,FALSE) * L19836 * (1-M19836)</f>
        <v>18</v>
      </c>
      <c r="P19836" s="7">
        <f t="shared" si="1236"/>
        <v>254.78400000000002</v>
      </c>
      <c r="Q19836" s="13">
        <f t="shared" si="1237"/>
        <v>7.0648078372268275E-2</v>
      </c>
      <c r="R19836" s="7">
        <f t="shared" si="1238"/>
        <v>18</v>
      </c>
      <c r="S19836">
        <f t="shared" si="1239"/>
        <v>0</v>
      </c>
      <c r="T19836">
        <v>0</v>
      </c>
      <c r="U19836" s="13">
        <f>1/COUNTIF(B:B,Orders[[#This Row],[Order ID]])</f>
        <v>0.33333333333333331</v>
      </c>
      <c r="V19836">
        <f>IF(SUMIF(F:F,Orders[[#This Row],[DW_Customer]],U:U)&gt;1,1,0)</f>
        <v>1</v>
      </c>
    </row>
    <row r="19837" spans="1:22" x14ac:dyDescent="0.35">
      <c r="A19837">
        <v>31997</v>
      </c>
      <c r="B19837" s="1" t="s">
        <v>7810</v>
      </c>
      <c r="C19837" s="2">
        <v>40669</v>
      </c>
      <c r="D19837" s="2">
        <v>40669</v>
      </c>
      <c r="E19837" s="1" t="s">
        <v>26364</v>
      </c>
      <c r="F19837" s="1">
        <v>101173</v>
      </c>
      <c r="G19837" s="15">
        <v>0</v>
      </c>
      <c r="H19837" s="1" t="s">
        <v>24511</v>
      </c>
      <c r="I19837" s="1">
        <v>880</v>
      </c>
      <c r="J19837" s="19">
        <v>70722</v>
      </c>
      <c r="K19837" s="1">
        <v>0</v>
      </c>
      <c r="L19837" s="1">
        <v>3</v>
      </c>
      <c r="M19837" s="1">
        <v>0</v>
      </c>
      <c r="N19837" s="1">
        <v>1</v>
      </c>
      <c r="O19837" s="7">
        <f>VLOOKUP(J19837,DIM_Products!A:G,6,FALSE) * L19837 * (1-M19837)</f>
        <v>19.02</v>
      </c>
      <c r="P19837" s="7">
        <f t="shared" si="1236"/>
        <v>1865.01</v>
      </c>
      <c r="Q19837" s="13">
        <f t="shared" si="1237"/>
        <v>1.0198336738140815E-2</v>
      </c>
      <c r="R19837" s="7">
        <f t="shared" si="1238"/>
        <v>19.02</v>
      </c>
      <c r="S19837">
        <f t="shared" si="1239"/>
        <v>0</v>
      </c>
      <c r="T19837">
        <v>1</v>
      </c>
      <c r="U19837" s="13">
        <f>1/COUNTIF(B:B,Orders[[#This Row],[Order ID]])</f>
        <v>0.33333333333333331</v>
      </c>
      <c r="V19837">
        <f>IF(SUMIF(F:F,Orders[[#This Row],[DW_Customer]],U:U)&gt;1,1,0)</f>
        <v>1</v>
      </c>
    </row>
    <row r="19838" spans="1:22" x14ac:dyDescent="0.35">
      <c r="A19838">
        <v>36964</v>
      </c>
      <c r="B19838" s="1" t="s">
        <v>7810</v>
      </c>
      <c r="C19838" s="2">
        <v>40669</v>
      </c>
      <c r="D19838" s="2">
        <v>40669</v>
      </c>
      <c r="E19838" s="1" t="s">
        <v>26364</v>
      </c>
      <c r="F19838" s="1">
        <v>101173</v>
      </c>
      <c r="G19838" s="15">
        <v>0</v>
      </c>
      <c r="H19838" s="1" t="s">
        <v>24511</v>
      </c>
      <c r="I19838" s="1">
        <v>880</v>
      </c>
      <c r="J19838" s="19">
        <v>71420</v>
      </c>
      <c r="K19838" s="1">
        <v>0</v>
      </c>
      <c r="L19838" s="1">
        <v>3</v>
      </c>
      <c r="M19838" s="1">
        <v>0</v>
      </c>
      <c r="N19838" s="1">
        <v>1</v>
      </c>
      <c r="O19838" s="7">
        <f>VLOOKUP(J19838,DIM_Products!A:G,6,FALSE) * L19838 * (1-M19838)</f>
        <v>799.47</v>
      </c>
      <c r="P19838" s="7">
        <f t="shared" si="1236"/>
        <v>1865.01</v>
      </c>
      <c r="Q19838" s="13">
        <f t="shared" si="1237"/>
        <v>0.42866794279923431</v>
      </c>
      <c r="R19838" s="7">
        <f t="shared" si="1238"/>
        <v>799.47</v>
      </c>
      <c r="S19838">
        <f t="shared" si="1239"/>
        <v>0</v>
      </c>
      <c r="T19838">
        <v>1</v>
      </c>
      <c r="U19838" s="13">
        <f>1/COUNTIF(B:B,Orders[[#This Row],[Order ID]])</f>
        <v>0.33333333333333331</v>
      </c>
      <c r="V19838">
        <f>IF(SUMIF(F:F,Orders[[#This Row],[DW_Customer]],U:U)&gt;1,1,0)</f>
        <v>1</v>
      </c>
    </row>
    <row r="19839" spans="1:22" x14ac:dyDescent="0.35">
      <c r="A19839">
        <v>44629</v>
      </c>
      <c r="B19839" s="1" t="s">
        <v>7810</v>
      </c>
      <c r="C19839" s="2">
        <v>40669</v>
      </c>
      <c r="D19839" s="2">
        <v>40669</v>
      </c>
      <c r="E19839" s="1" t="s">
        <v>26364</v>
      </c>
      <c r="F19839" s="1">
        <v>101173</v>
      </c>
      <c r="G19839" s="15">
        <v>0</v>
      </c>
      <c r="H19839" s="1" t="s">
        <v>24511</v>
      </c>
      <c r="I19839" s="1">
        <v>880</v>
      </c>
      <c r="J19839" s="19">
        <v>71300</v>
      </c>
      <c r="K19839" s="1">
        <v>0</v>
      </c>
      <c r="L19839" s="1">
        <v>8</v>
      </c>
      <c r="M19839" s="1">
        <v>0</v>
      </c>
      <c r="N19839" s="1">
        <v>1</v>
      </c>
      <c r="O19839" s="7">
        <f>VLOOKUP(J19839,DIM_Products!A:G,6,FALSE) * L19839 * (1-M19839)</f>
        <v>1046.52</v>
      </c>
      <c r="P19839" s="7">
        <f t="shared" si="1236"/>
        <v>1865.01</v>
      </c>
      <c r="Q19839" s="13">
        <f t="shared" si="1237"/>
        <v>0.56113372046262489</v>
      </c>
      <c r="R19839" s="7">
        <f t="shared" si="1238"/>
        <v>1046.52</v>
      </c>
      <c r="S19839">
        <f t="shared" si="1239"/>
        <v>0</v>
      </c>
      <c r="T19839">
        <v>1</v>
      </c>
      <c r="U19839" s="13">
        <f>1/COUNTIF(B:B,Orders[[#This Row],[Order ID]])</f>
        <v>0.33333333333333331</v>
      </c>
      <c r="V19839">
        <f>IF(SUMIF(F:F,Orders[[#This Row],[DW_Customer]],U:U)&gt;1,1,0)</f>
        <v>1</v>
      </c>
    </row>
    <row r="19840" spans="1:22" x14ac:dyDescent="0.35">
      <c r="A19840">
        <v>31750</v>
      </c>
      <c r="B19840" s="1" t="s">
        <v>5987</v>
      </c>
      <c r="C19840" s="2">
        <v>40794</v>
      </c>
      <c r="D19840" s="2">
        <v>40794</v>
      </c>
      <c r="E19840" s="1" t="s">
        <v>26364</v>
      </c>
      <c r="F19840" s="1">
        <v>100689</v>
      </c>
      <c r="G19840" s="15">
        <v>0</v>
      </c>
      <c r="H19840" s="1" t="s">
        <v>24511</v>
      </c>
      <c r="I19840" s="1">
        <v>525</v>
      </c>
      <c r="J19840" s="19">
        <v>70675</v>
      </c>
      <c r="K19840" s="1">
        <v>0</v>
      </c>
      <c r="L19840" s="1">
        <v>3</v>
      </c>
      <c r="M19840" s="1">
        <v>0.1</v>
      </c>
      <c r="N19840" s="1">
        <v>1</v>
      </c>
      <c r="O19840" s="7">
        <f>VLOOKUP(J19840,DIM_Products!A:G,6,FALSE) * L19840 * (1-M19840)</f>
        <v>52.245000000000005</v>
      </c>
      <c r="P19840" s="7">
        <f t="shared" si="1236"/>
        <v>52.245000000000005</v>
      </c>
      <c r="Q19840" s="13">
        <f t="shared" si="1237"/>
        <v>1</v>
      </c>
      <c r="R19840" s="7">
        <f t="shared" si="1238"/>
        <v>52.245000000000005</v>
      </c>
      <c r="S19840">
        <f t="shared" si="1239"/>
        <v>0</v>
      </c>
      <c r="T19840">
        <v>1</v>
      </c>
      <c r="U19840" s="13">
        <f>1/COUNTIF(B:B,Orders[[#This Row],[Order ID]])</f>
        <v>1</v>
      </c>
      <c r="V19840">
        <f>IF(SUMIF(F:F,Orders[[#This Row],[DW_Customer]],U:U)&gt;1,1,0)</f>
        <v>1</v>
      </c>
    </row>
    <row r="19841" spans="1:22" x14ac:dyDescent="0.35">
      <c r="A19841">
        <v>36537</v>
      </c>
      <c r="B19841" s="1" t="s">
        <v>6194</v>
      </c>
      <c r="C19841" s="2">
        <v>40770</v>
      </c>
      <c r="D19841" s="2">
        <v>40772</v>
      </c>
      <c r="E19841" s="1" t="s">
        <v>24502</v>
      </c>
      <c r="F19841" s="1">
        <v>100791</v>
      </c>
      <c r="G19841" s="15">
        <v>0</v>
      </c>
      <c r="H19841" s="1" t="s">
        <v>24510</v>
      </c>
      <c r="I19841" s="1">
        <v>0</v>
      </c>
      <c r="J19841" s="19">
        <v>70908</v>
      </c>
      <c r="K19841" s="1">
        <v>0</v>
      </c>
      <c r="L19841" s="1">
        <v>3</v>
      </c>
      <c r="M19841" s="1">
        <v>0.1</v>
      </c>
      <c r="N19841" s="1">
        <v>1</v>
      </c>
      <c r="O19841" s="7">
        <f>VLOOKUP(J19841,DIM_Products!A:G,6,FALSE) * L19841 * (1-M19841)</f>
        <v>76.626000000000019</v>
      </c>
      <c r="P19841" s="7">
        <f t="shared" si="1236"/>
        <v>76.626000000000019</v>
      </c>
      <c r="Q19841" s="13">
        <f t="shared" si="1237"/>
        <v>1</v>
      </c>
      <c r="R19841" s="7">
        <f t="shared" si="1238"/>
        <v>76.626000000000019</v>
      </c>
      <c r="S19841">
        <f t="shared" si="1239"/>
        <v>2</v>
      </c>
      <c r="T19841">
        <v>0</v>
      </c>
      <c r="U19841" s="13">
        <f>1/COUNTIF(B:B,Orders[[#This Row],[Order ID]])</f>
        <v>1</v>
      </c>
      <c r="V19841">
        <f>IF(SUMIF(F:F,Orders[[#This Row],[DW_Customer]],U:U)&gt;1,1,0)</f>
        <v>1</v>
      </c>
    </row>
    <row r="19842" spans="1:22" x14ac:dyDescent="0.35">
      <c r="A19842">
        <v>62006</v>
      </c>
      <c r="B19842" s="1" t="s">
        <v>23758</v>
      </c>
      <c r="C19842" s="2">
        <v>40693</v>
      </c>
      <c r="D19842" s="2">
        <v>40697</v>
      </c>
      <c r="E19842" s="1" t="s">
        <v>24501</v>
      </c>
      <c r="F19842" s="1">
        <v>100254</v>
      </c>
      <c r="G19842" s="15">
        <v>0</v>
      </c>
      <c r="H19842" s="1" t="s">
        <v>24510</v>
      </c>
      <c r="I19842" s="1">
        <v>0</v>
      </c>
      <c r="J19842" s="19">
        <v>70199</v>
      </c>
      <c r="K19842" s="1">
        <v>15</v>
      </c>
      <c r="L19842" s="1">
        <v>2</v>
      </c>
      <c r="M19842" s="1">
        <v>0</v>
      </c>
      <c r="N19842" s="1">
        <v>1</v>
      </c>
      <c r="O19842" s="7">
        <f>VLOOKUP(J19842,DIM_Products!A:G,6,FALSE) * L19842 * (1-M19842)</f>
        <v>211.37199999999999</v>
      </c>
      <c r="P19842" s="7">
        <f t="shared" ref="P19842:P19905" si="1240">SUMIF(B:B,B:B,O:O)</f>
        <v>211.37199999999999</v>
      </c>
      <c r="Q19842" s="13">
        <f t="shared" ref="Q19842:Q19905" si="1241">O19842/P19842</f>
        <v>1</v>
      </c>
      <c r="R19842" s="7">
        <f t="shared" ref="R19842:R19905" si="1242">O19842+Q19842*K19842</f>
        <v>226.37199999999999</v>
      </c>
      <c r="S19842">
        <f t="shared" ref="S19842:S19905" si="1243">D19842-C19842</f>
        <v>4</v>
      </c>
      <c r="T19842">
        <v>1</v>
      </c>
      <c r="U19842" s="13">
        <f>1/COUNTIF(B:B,Orders[[#This Row],[Order ID]])</f>
        <v>1</v>
      </c>
      <c r="V19842">
        <f>IF(SUMIF(F:F,Orders[[#This Row],[DW_Customer]],U:U)&gt;1,1,0)</f>
        <v>1</v>
      </c>
    </row>
    <row r="19843" spans="1:22" x14ac:dyDescent="0.35">
      <c r="A19843">
        <v>47440</v>
      </c>
      <c r="B19843" s="1" t="s">
        <v>17292</v>
      </c>
      <c r="C19843" s="2">
        <v>40875</v>
      </c>
      <c r="D19843" s="2">
        <v>40880</v>
      </c>
      <c r="E19843" s="1" t="s">
        <v>24503</v>
      </c>
      <c r="F19843" s="1">
        <v>100703</v>
      </c>
      <c r="G19843" s="15">
        <v>0</v>
      </c>
      <c r="H19843" s="1" t="s">
        <v>24510</v>
      </c>
      <c r="I19843" s="1">
        <v>0</v>
      </c>
      <c r="J19843" s="19">
        <v>71520</v>
      </c>
      <c r="K19843" s="1">
        <v>25</v>
      </c>
      <c r="L19843" s="1">
        <v>2</v>
      </c>
      <c r="M19843" s="1">
        <v>0</v>
      </c>
      <c r="N19843" s="1">
        <v>1</v>
      </c>
      <c r="O19843" s="7">
        <f>VLOOKUP(J19843,DIM_Products!A:G,6,FALSE) * L19843 * (1-M19843)</f>
        <v>248.88</v>
      </c>
      <c r="P19843" s="7">
        <f t="shared" si="1240"/>
        <v>248.88</v>
      </c>
      <c r="Q19843" s="13">
        <f t="shared" si="1241"/>
        <v>1</v>
      </c>
      <c r="R19843" s="7">
        <f t="shared" si="1242"/>
        <v>273.88</v>
      </c>
      <c r="S19843">
        <f t="shared" si="1243"/>
        <v>5</v>
      </c>
      <c r="T19843">
        <v>0</v>
      </c>
      <c r="U19843" s="13">
        <f>1/COUNTIF(B:B,Orders[[#This Row],[Order ID]])</f>
        <v>1</v>
      </c>
      <c r="V19843">
        <f>IF(SUMIF(F:F,Orders[[#This Row],[DW_Customer]],U:U)&gt;1,1,0)</f>
        <v>1</v>
      </c>
    </row>
    <row r="19844" spans="1:22" x14ac:dyDescent="0.35">
      <c r="A19844">
        <v>51028</v>
      </c>
      <c r="B19844" s="1" t="s">
        <v>15204</v>
      </c>
      <c r="C19844" s="2">
        <v>40905</v>
      </c>
      <c r="D19844" s="2">
        <v>40905</v>
      </c>
      <c r="E19844" s="1" t="s">
        <v>26364</v>
      </c>
      <c r="F19844" s="1">
        <v>100904</v>
      </c>
      <c r="G19844" s="15">
        <v>0</v>
      </c>
      <c r="H19844" s="1" t="s">
        <v>24511</v>
      </c>
      <c r="I19844" s="1">
        <v>249</v>
      </c>
      <c r="J19844" s="19">
        <v>70010</v>
      </c>
      <c r="K19844" s="1">
        <v>0</v>
      </c>
      <c r="L19844" s="1">
        <v>1</v>
      </c>
      <c r="M19844" s="1">
        <v>0</v>
      </c>
      <c r="N19844" s="1">
        <v>1</v>
      </c>
      <c r="O19844" s="7">
        <f>VLOOKUP(J19844,DIM_Products!A:G,6,FALSE) * L19844 * (1-M19844)</f>
        <v>132.13800000000001</v>
      </c>
      <c r="P19844" s="7">
        <f t="shared" si="1240"/>
        <v>132.13800000000001</v>
      </c>
      <c r="Q19844" s="13">
        <f t="shared" si="1241"/>
        <v>1</v>
      </c>
      <c r="R19844" s="7">
        <f t="shared" si="1242"/>
        <v>132.13800000000001</v>
      </c>
      <c r="S19844">
        <f t="shared" si="1243"/>
        <v>0</v>
      </c>
      <c r="T19844">
        <v>1</v>
      </c>
      <c r="U19844" s="13">
        <f>1/COUNTIF(B:B,Orders[[#This Row],[Order ID]])</f>
        <v>1</v>
      </c>
      <c r="V19844">
        <f>IF(SUMIF(F:F,Orders[[#This Row],[DW_Customer]],U:U)&gt;1,1,0)</f>
        <v>1</v>
      </c>
    </row>
    <row r="19845" spans="1:22" x14ac:dyDescent="0.35">
      <c r="A19845">
        <v>32131</v>
      </c>
      <c r="B19845" s="1" t="s">
        <v>7880</v>
      </c>
      <c r="C19845" s="2">
        <v>40824</v>
      </c>
      <c r="D19845" s="2">
        <v>40830</v>
      </c>
      <c r="E19845" s="1" t="s">
        <v>24503</v>
      </c>
      <c r="F19845" s="1">
        <v>101517</v>
      </c>
      <c r="G19845" s="15">
        <v>0</v>
      </c>
      <c r="H19845" s="1" t="s">
        <v>24510</v>
      </c>
      <c r="I19845" s="1">
        <v>0</v>
      </c>
      <c r="J19845" s="19">
        <v>71500</v>
      </c>
      <c r="K19845" s="1">
        <v>0</v>
      </c>
      <c r="L19845" s="1">
        <v>3</v>
      </c>
      <c r="M19845" s="1">
        <v>0</v>
      </c>
      <c r="N19845" s="1">
        <v>1</v>
      </c>
      <c r="O19845" s="7">
        <f>VLOOKUP(J19845,DIM_Products!A:G,6,FALSE) * L19845 * (1-M19845)</f>
        <v>1928.0699999999997</v>
      </c>
      <c r="P19845" s="7">
        <f t="shared" si="1240"/>
        <v>2120.6699999999996</v>
      </c>
      <c r="Q19845" s="13">
        <f t="shared" si="1241"/>
        <v>0.90917964605525614</v>
      </c>
      <c r="R19845" s="7">
        <f t="shared" si="1242"/>
        <v>1928.0699999999997</v>
      </c>
      <c r="S19845">
        <f t="shared" si="1243"/>
        <v>6</v>
      </c>
      <c r="T19845">
        <v>1</v>
      </c>
      <c r="U19845" s="13">
        <f>1/COUNTIF(B:B,Orders[[#This Row],[Order ID]])</f>
        <v>0.5</v>
      </c>
      <c r="V19845">
        <f>IF(SUMIF(F:F,Orders[[#This Row],[DW_Customer]],U:U)&gt;1,1,0)</f>
        <v>1</v>
      </c>
    </row>
    <row r="19846" spans="1:22" x14ac:dyDescent="0.35">
      <c r="A19846">
        <v>32607</v>
      </c>
      <c r="B19846" s="1" t="s">
        <v>7880</v>
      </c>
      <c r="C19846" s="2">
        <v>40824</v>
      </c>
      <c r="D19846" s="2">
        <v>40830</v>
      </c>
      <c r="E19846" s="1" t="s">
        <v>24503</v>
      </c>
      <c r="F19846" s="1">
        <v>101517</v>
      </c>
      <c r="G19846" s="15">
        <v>0</v>
      </c>
      <c r="H19846" s="1" t="s">
        <v>24510</v>
      </c>
      <c r="I19846" s="1">
        <v>0</v>
      </c>
      <c r="J19846" s="19">
        <v>70244</v>
      </c>
      <c r="K19846" s="1">
        <v>0</v>
      </c>
      <c r="L19846" s="1">
        <v>5</v>
      </c>
      <c r="M19846" s="1">
        <v>0</v>
      </c>
      <c r="N19846" s="1">
        <v>1</v>
      </c>
      <c r="O19846" s="7">
        <f>VLOOKUP(J19846,DIM_Products!A:G,6,FALSE) * L19846 * (1-M19846)</f>
        <v>192.60000000000002</v>
      </c>
      <c r="P19846" s="7">
        <f t="shared" si="1240"/>
        <v>2120.6699999999996</v>
      </c>
      <c r="Q19846" s="13">
        <f t="shared" si="1241"/>
        <v>9.0820353944743901E-2</v>
      </c>
      <c r="R19846" s="7">
        <f t="shared" si="1242"/>
        <v>192.60000000000002</v>
      </c>
      <c r="S19846">
        <f t="shared" si="1243"/>
        <v>6</v>
      </c>
      <c r="T19846">
        <v>1</v>
      </c>
      <c r="U19846" s="13">
        <f>1/COUNTIF(B:B,Orders[[#This Row],[Order ID]])</f>
        <v>0.5</v>
      </c>
      <c r="V19846">
        <f>IF(SUMIF(F:F,Orders[[#This Row],[DW_Customer]],U:U)&gt;1,1,0)</f>
        <v>1</v>
      </c>
    </row>
    <row r="19847" spans="1:22" x14ac:dyDescent="0.35">
      <c r="A19847">
        <v>46411</v>
      </c>
      <c r="B19847" s="1" t="s">
        <v>17250</v>
      </c>
      <c r="C19847" s="2">
        <v>40715</v>
      </c>
      <c r="D19847" s="2">
        <v>40721</v>
      </c>
      <c r="E19847" s="1" t="s">
        <v>24503</v>
      </c>
      <c r="F19847" s="1">
        <v>101179</v>
      </c>
      <c r="G19847" s="15">
        <v>0</v>
      </c>
      <c r="H19847" s="1" t="s">
        <v>24510</v>
      </c>
      <c r="I19847" s="1">
        <v>0</v>
      </c>
      <c r="J19847" s="19">
        <v>70529</v>
      </c>
      <c r="K19847" s="1">
        <v>0</v>
      </c>
      <c r="L19847" s="1">
        <v>4</v>
      </c>
      <c r="M19847" s="1">
        <v>0.1</v>
      </c>
      <c r="N19847" s="1">
        <v>1</v>
      </c>
      <c r="O19847" s="7">
        <f>VLOOKUP(J19847,DIM_Products!A:G,6,FALSE) * L19847 * (1-M19847)</f>
        <v>604.80000000000007</v>
      </c>
      <c r="P19847" s="7">
        <f t="shared" si="1240"/>
        <v>604.80000000000007</v>
      </c>
      <c r="Q19847" s="13">
        <f t="shared" si="1241"/>
        <v>1</v>
      </c>
      <c r="R19847" s="7">
        <f t="shared" si="1242"/>
        <v>604.80000000000007</v>
      </c>
      <c r="S19847">
        <f t="shared" si="1243"/>
        <v>6</v>
      </c>
      <c r="T19847">
        <v>0</v>
      </c>
      <c r="U19847" s="13">
        <f>1/COUNTIF(B:B,Orders[[#This Row],[Order ID]])</f>
        <v>1</v>
      </c>
      <c r="V19847">
        <f>IF(SUMIF(F:F,Orders[[#This Row],[DW_Customer]],U:U)&gt;1,1,0)</f>
        <v>1</v>
      </c>
    </row>
    <row r="19848" spans="1:22" x14ac:dyDescent="0.35">
      <c r="A19848">
        <v>54929</v>
      </c>
      <c r="B19848" s="1" t="s">
        <v>20071</v>
      </c>
      <c r="C19848" s="2">
        <v>40819</v>
      </c>
      <c r="D19848" s="2">
        <v>40825</v>
      </c>
      <c r="E19848" s="1" t="s">
        <v>24503</v>
      </c>
      <c r="F19848" s="1">
        <v>101017</v>
      </c>
      <c r="G19848" s="15">
        <v>0</v>
      </c>
      <c r="H19848" s="1" t="s">
        <v>24510</v>
      </c>
      <c r="I19848" s="1">
        <v>0</v>
      </c>
      <c r="J19848" s="19">
        <v>71395</v>
      </c>
      <c r="K19848" s="1">
        <v>0</v>
      </c>
      <c r="L19848" s="1">
        <v>4</v>
      </c>
      <c r="M19848" s="1">
        <v>0</v>
      </c>
      <c r="N19848" s="1">
        <v>1</v>
      </c>
      <c r="O19848" s="7">
        <f>VLOOKUP(J19848,DIM_Products!A:G,6,FALSE) * L19848 * (1-M19848)</f>
        <v>191.04000000000002</v>
      </c>
      <c r="P19848" s="7">
        <f t="shared" si="1240"/>
        <v>191.04000000000002</v>
      </c>
      <c r="Q19848" s="13">
        <f t="shared" si="1241"/>
        <v>1</v>
      </c>
      <c r="R19848" s="7">
        <f t="shared" si="1242"/>
        <v>191.04000000000002</v>
      </c>
      <c r="S19848">
        <f t="shared" si="1243"/>
        <v>6</v>
      </c>
      <c r="T19848">
        <v>1</v>
      </c>
      <c r="U19848" s="13">
        <f>1/COUNTIF(B:B,Orders[[#This Row],[Order ID]])</f>
        <v>1</v>
      </c>
      <c r="V19848">
        <f>IF(SUMIF(F:F,Orders[[#This Row],[DW_Customer]],U:U)&gt;1,1,0)</f>
        <v>1</v>
      </c>
    </row>
    <row r="19849" spans="1:22" x14ac:dyDescent="0.35">
      <c r="A19849">
        <v>42471</v>
      </c>
      <c r="B19849" s="1" t="s">
        <v>13617</v>
      </c>
      <c r="C19849" s="2">
        <v>40681</v>
      </c>
      <c r="D19849" s="2">
        <v>40681</v>
      </c>
      <c r="E19849" s="1" t="s">
        <v>26364</v>
      </c>
      <c r="F19849" s="1">
        <v>100426</v>
      </c>
      <c r="G19849" s="15">
        <v>0</v>
      </c>
      <c r="H19849" s="1" t="s">
        <v>24511</v>
      </c>
      <c r="I19849" s="1">
        <v>367</v>
      </c>
      <c r="J19849" s="19">
        <v>71252</v>
      </c>
      <c r="K19849" s="1">
        <v>0</v>
      </c>
      <c r="L19849" s="1">
        <v>3</v>
      </c>
      <c r="M19849" s="1">
        <v>0.27</v>
      </c>
      <c r="N19849" s="1">
        <v>1</v>
      </c>
      <c r="O19849" s="7">
        <f>VLOOKUP(J19849,DIM_Products!A:G,6,FALSE) * L19849 * (1-M19849)</f>
        <v>292.33871999999997</v>
      </c>
      <c r="P19849" s="7">
        <f t="shared" si="1240"/>
        <v>292.33871999999997</v>
      </c>
      <c r="Q19849" s="13">
        <f t="shared" si="1241"/>
        <v>1</v>
      </c>
      <c r="R19849" s="7">
        <f t="shared" si="1242"/>
        <v>292.33871999999997</v>
      </c>
      <c r="S19849">
        <f t="shared" si="1243"/>
        <v>0</v>
      </c>
      <c r="T19849">
        <v>1</v>
      </c>
      <c r="U19849" s="13">
        <f>1/COUNTIF(B:B,Orders[[#This Row],[Order ID]])</f>
        <v>1</v>
      </c>
      <c r="V19849">
        <f>IF(SUMIF(F:F,Orders[[#This Row],[DW_Customer]],U:U)&gt;1,1,0)</f>
        <v>1</v>
      </c>
    </row>
    <row r="19850" spans="1:22" x14ac:dyDescent="0.35">
      <c r="A19850">
        <v>45331</v>
      </c>
      <c r="B19850" s="1" t="s">
        <v>14832</v>
      </c>
      <c r="C19850" s="2">
        <v>40554</v>
      </c>
      <c r="D19850" s="2">
        <v>40554</v>
      </c>
      <c r="E19850" s="1" t="s">
        <v>26364</v>
      </c>
      <c r="F19850" s="1">
        <v>100209</v>
      </c>
      <c r="G19850" s="15">
        <v>0</v>
      </c>
      <c r="H19850" s="1" t="s">
        <v>24511</v>
      </c>
      <c r="I19850" s="1">
        <v>539</v>
      </c>
      <c r="J19850" s="19">
        <v>70193</v>
      </c>
      <c r="K19850" s="1">
        <v>0</v>
      </c>
      <c r="L19850" s="1">
        <v>3</v>
      </c>
      <c r="M19850" s="1">
        <v>0</v>
      </c>
      <c r="N19850" s="1">
        <v>1</v>
      </c>
      <c r="O19850" s="7">
        <f>VLOOKUP(J19850,DIM_Products!A:G,6,FALSE) * L19850 * (1-M19850)</f>
        <v>135.44999999999999</v>
      </c>
      <c r="P19850" s="7">
        <f t="shared" si="1240"/>
        <v>135.44999999999999</v>
      </c>
      <c r="Q19850" s="13">
        <f t="shared" si="1241"/>
        <v>1</v>
      </c>
      <c r="R19850" s="7">
        <f t="shared" si="1242"/>
        <v>135.44999999999999</v>
      </c>
      <c r="S19850">
        <f t="shared" si="1243"/>
        <v>0</v>
      </c>
      <c r="T19850">
        <v>0</v>
      </c>
      <c r="U19850" s="13">
        <f>1/COUNTIF(B:B,Orders[[#This Row],[Order ID]])</f>
        <v>1</v>
      </c>
      <c r="V19850">
        <f>IF(SUMIF(F:F,Orders[[#This Row],[DW_Customer]],U:U)&gt;1,1,0)</f>
        <v>1</v>
      </c>
    </row>
    <row r="19851" spans="1:22" x14ac:dyDescent="0.35">
      <c r="A19851">
        <v>42547</v>
      </c>
      <c r="B19851" s="1" t="s">
        <v>14039</v>
      </c>
      <c r="C19851" s="2">
        <v>40875</v>
      </c>
      <c r="D19851" s="2">
        <v>40880</v>
      </c>
      <c r="E19851" s="1" t="s">
        <v>24501</v>
      </c>
      <c r="F19851" s="1">
        <v>100445</v>
      </c>
      <c r="G19851" s="15">
        <v>0</v>
      </c>
      <c r="H19851" s="1" t="s">
        <v>24510</v>
      </c>
      <c r="I19851" s="1">
        <v>0</v>
      </c>
      <c r="J19851" s="19">
        <v>70588</v>
      </c>
      <c r="K19851" s="1">
        <v>0</v>
      </c>
      <c r="L19851" s="1">
        <v>4</v>
      </c>
      <c r="M19851" s="1">
        <v>0</v>
      </c>
      <c r="N19851" s="1">
        <v>1</v>
      </c>
      <c r="O19851" s="7">
        <f>VLOOKUP(J19851,DIM_Products!A:G,6,FALSE) * L19851 * (1-M19851)</f>
        <v>309.85200000000003</v>
      </c>
      <c r="P19851" s="7">
        <f t="shared" si="1240"/>
        <v>1009.5386399999999</v>
      </c>
      <c r="Q19851" s="13">
        <f t="shared" si="1241"/>
        <v>0.30692435903196341</v>
      </c>
      <c r="R19851" s="7">
        <f t="shared" si="1242"/>
        <v>309.85200000000003</v>
      </c>
      <c r="S19851">
        <f t="shared" si="1243"/>
        <v>5</v>
      </c>
      <c r="T19851">
        <v>0</v>
      </c>
      <c r="U19851" s="13">
        <f>1/COUNTIF(B:B,Orders[[#This Row],[Order ID]])</f>
        <v>0.33333333333333331</v>
      </c>
      <c r="V19851">
        <f>IF(SUMIF(F:F,Orders[[#This Row],[DW_Customer]],U:U)&gt;1,1,0)</f>
        <v>1</v>
      </c>
    </row>
    <row r="19852" spans="1:22" x14ac:dyDescent="0.35">
      <c r="A19852">
        <v>46668</v>
      </c>
      <c r="B19852" s="1" t="s">
        <v>14039</v>
      </c>
      <c r="C19852" s="2">
        <v>40875</v>
      </c>
      <c r="D19852" s="2">
        <v>40880</v>
      </c>
      <c r="E19852" s="1" t="s">
        <v>24501</v>
      </c>
      <c r="F19852" s="1">
        <v>100445</v>
      </c>
      <c r="G19852" s="15">
        <v>0</v>
      </c>
      <c r="H19852" s="1" t="s">
        <v>24510</v>
      </c>
      <c r="I19852" s="1">
        <v>0</v>
      </c>
      <c r="J19852" s="19">
        <v>70485</v>
      </c>
      <c r="K19852" s="1">
        <v>0</v>
      </c>
      <c r="L19852" s="1">
        <v>3</v>
      </c>
      <c r="M19852" s="1">
        <v>0</v>
      </c>
      <c r="N19852" s="1">
        <v>1</v>
      </c>
      <c r="O19852" s="7">
        <f>VLOOKUP(J19852,DIM_Products!A:G,6,FALSE) * L19852 * (1-M19852)</f>
        <v>218.96999999999997</v>
      </c>
      <c r="P19852" s="7">
        <f t="shared" si="1240"/>
        <v>1009.5386399999999</v>
      </c>
      <c r="Q19852" s="13">
        <f t="shared" si="1241"/>
        <v>0.21690105888368968</v>
      </c>
      <c r="R19852" s="7">
        <f t="shared" si="1242"/>
        <v>218.96999999999997</v>
      </c>
      <c r="S19852">
        <f t="shared" si="1243"/>
        <v>5</v>
      </c>
      <c r="T19852">
        <v>0</v>
      </c>
      <c r="U19852" s="13">
        <f>1/COUNTIF(B:B,Orders[[#This Row],[Order ID]])</f>
        <v>0.33333333333333331</v>
      </c>
      <c r="V19852">
        <f>IF(SUMIF(F:F,Orders[[#This Row],[DW_Customer]],U:U)&gt;1,1,0)</f>
        <v>1</v>
      </c>
    </row>
    <row r="19853" spans="1:22" x14ac:dyDescent="0.35">
      <c r="A19853">
        <v>65572</v>
      </c>
      <c r="B19853" s="1" t="s">
        <v>14039</v>
      </c>
      <c r="C19853" s="2">
        <v>40875</v>
      </c>
      <c r="D19853" s="2">
        <v>40880</v>
      </c>
      <c r="E19853" s="1" t="s">
        <v>24501</v>
      </c>
      <c r="F19853" s="1">
        <v>100445</v>
      </c>
      <c r="G19853" s="15">
        <v>0</v>
      </c>
      <c r="H19853" s="1" t="s">
        <v>24510</v>
      </c>
      <c r="I19853" s="1">
        <v>0</v>
      </c>
      <c r="J19853" s="19">
        <v>71280</v>
      </c>
      <c r="K19853" s="1">
        <v>0</v>
      </c>
      <c r="L19853" s="1">
        <v>3</v>
      </c>
      <c r="M19853" s="1">
        <v>0</v>
      </c>
      <c r="N19853" s="1">
        <v>1</v>
      </c>
      <c r="O19853" s="7">
        <f>VLOOKUP(J19853,DIM_Products!A:G,6,FALSE) * L19853 * (1-M19853)</f>
        <v>480.71663999999987</v>
      </c>
      <c r="P19853" s="7">
        <f t="shared" si="1240"/>
        <v>1009.5386399999999</v>
      </c>
      <c r="Q19853" s="13">
        <f t="shared" si="1241"/>
        <v>0.47617458208434688</v>
      </c>
      <c r="R19853" s="7">
        <f t="shared" si="1242"/>
        <v>480.71663999999987</v>
      </c>
      <c r="S19853">
        <f t="shared" si="1243"/>
        <v>5</v>
      </c>
      <c r="T19853">
        <v>0</v>
      </c>
      <c r="U19853" s="13">
        <f>1/COUNTIF(B:B,Orders[[#This Row],[Order ID]])</f>
        <v>0.33333333333333331</v>
      </c>
      <c r="V19853">
        <f>IF(SUMIF(F:F,Orders[[#This Row],[DW_Customer]],U:U)&gt;1,1,0)</f>
        <v>1</v>
      </c>
    </row>
    <row r="19854" spans="1:22" x14ac:dyDescent="0.35">
      <c r="A19854">
        <v>56841</v>
      </c>
      <c r="B19854" s="1" t="s">
        <v>18936</v>
      </c>
      <c r="C19854" s="2">
        <v>40704</v>
      </c>
      <c r="D19854" s="2">
        <v>40704</v>
      </c>
      <c r="E19854" s="1" t="s">
        <v>24500</v>
      </c>
      <c r="F19854" s="1">
        <v>100134</v>
      </c>
      <c r="G19854" s="15">
        <v>0</v>
      </c>
      <c r="H19854" s="1" t="s">
        <v>24510</v>
      </c>
      <c r="I19854" s="1">
        <v>0</v>
      </c>
      <c r="J19854" s="19">
        <v>71068</v>
      </c>
      <c r="K19854" s="1">
        <v>0</v>
      </c>
      <c r="L19854" s="1">
        <v>3</v>
      </c>
      <c r="M19854" s="1">
        <v>0</v>
      </c>
      <c r="N19854" s="1">
        <v>1</v>
      </c>
      <c r="O19854" s="7">
        <f>VLOOKUP(J19854,DIM_Products!A:G,6,FALSE) * L19854 * (1-M19854)</f>
        <v>118.25999999999999</v>
      </c>
      <c r="P19854" s="7">
        <f t="shared" si="1240"/>
        <v>118.25999999999999</v>
      </c>
      <c r="Q19854" s="13">
        <f t="shared" si="1241"/>
        <v>1</v>
      </c>
      <c r="R19854" s="7">
        <f t="shared" si="1242"/>
        <v>118.25999999999999</v>
      </c>
      <c r="S19854">
        <f t="shared" si="1243"/>
        <v>0</v>
      </c>
      <c r="T19854">
        <v>1</v>
      </c>
      <c r="U19854" s="13">
        <f>1/COUNTIF(B:B,Orders[[#This Row],[Order ID]])</f>
        <v>1</v>
      </c>
      <c r="V19854">
        <f>IF(SUMIF(F:F,Orders[[#This Row],[DW_Customer]],U:U)&gt;1,1,0)</f>
        <v>1</v>
      </c>
    </row>
    <row r="19855" spans="1:22" x14ac:dyDescent="0.35">
      <c r="A19855">
        <v>58652</v>
      </c>
      <c r="B19855" s="1" t="s">
        <v>20539</v>
      </c>
      <c r="C19855" s="2">
        <v>40907</v>
      </c>
      <c r="D19855" s="2">
        <v>40907</v>
      </c>
      <c r="E19855" s="1" t="s">
        <v>26364</v>
      </c>
      <c r="F19855" s="1">
        <v>100922</v>
      </c>
      <c r="G19855" s="15">
        <v>0</v>
      </c>
      <c r="H19855" s="1" t="s">
        <v>24511</v>
      </c>
      <c r="I19855" s="1">
        <v>596</v>
      </c>
      <c r="J19855" s="19">
        <v>71442</v>
      </c>
      <c r="K19855" s="1">
        <v>0</v>
      </c>
      <c r="L19855" s="1">
        <v>3</v>
      </c>
      <c r="M19855" s="1">
        <v>0</v>
      </c>
      <c r="N19855" s="1">
        <v>1</v>
      </c>
      <c r="O19855" s="7">
        <f>VLOOKUP(J19855,DIM_Products!A:G,6,FALSE) * L19855 * (1-M19855)</f>
        <v>500.67000000000007</v>
      </c>
      <c r="P19855" s="7">
        <f t="shared" si="1240"/>
        <v>683.28000000000009</v>
      </c>
      <c r="Q19855" s="13">
        <f t="shared" si="1241"/>
        <v>0.73274499473129606</v>
      </c>
      <c r="R19855" s="7">
        <f t="shared" si="1242"/>
        <v>500.67000000000007</v>
      </c>
      <c r="S19855">
        <f t="shared" si="1243"/>
        <v>0</v>
      </c>
      <c r="T19855">
        <v>1</v>
      </c>
      <c r="U19855" s="13">
        <f>1/COUNTIF(B:B,Orders[[#This Row],[Order ID]])</f>
        <v>0.5</v>
      </c>
      <c r="V19855">
        <f>IF(SUMIF(F:F,Orders[[#This Row],[DW_Customer]],U:U)&gt;1,1,0)</f>
        <v>1</v>
      </c>
    </row>
    <row r="19856" spans="1:22" x14ac:dyDescent="0.35">
      <c r="A19856">
        <v>68658</v>
      </c>
      <c r="B19856" s="1" t="s">
        <v>20539</v>
      </c>
      <c r="C19856" s="2">
        <v>40907</v>
      </c>
      <c r="D19856" s="2">
        <v>40907</v>
      </c>
      <c r="E19856" s="1" t="s">
        <v>26364</v>
      </c>
      <c r="F19856" s="1">
        <v>100922</v>
      </c>
      <c r="G19856" s="15">
        <v>0</v>
      </c>
      <c r="H19856" s="1" t="s">
        <v>24511</v>
      </c>
      <c r="I19856" s="1">
        <v>596</v>
      </c>
      <c r="J19856" s="19">
        <v>70178</v>
      </c>
      <c r="K19856" s="1">
        <v>0</v>
      </c>
      <c r="L19856" s="1">
        <v>1</v>
      </c>
      <c r="M19856" s="1">
        <v>0</v>
      </c>
      <c r="N19856" s="1">
        <v>1</v>
      </c>
      <c r="O19856" s="7">
        <f>VLOOKUP(J19856,DIM_Products!A:G,6,FALSE) * L19856 * (1-M19856)</f>
        <v>182.61</v>
      </c>
      <c r="P19856" s="7">
        <f t="shared" si="1240"/>
        <v>683.28000000000009</v>
      </c>
      <c r="Q19856" s="13">
        <f t="shared" si="1241"/>
        <v>0.26725500526870388</v>
      </c>
      <c r="R19856" s="7">
        <f t="shared" si="1242"/>
        <v>182.61</v>
      </c>
      <c r="S19856">
        <f t="shared" si="1243"/>
        <v>0</v>
      </c>
      <c r="T19856">
        <v>1</v>
      </c>
      <c r="U19856" s="13">
        <f>1/COUNTIF(B:B,Orders[[#This Row],[Order ID]])</f>
        <v>0.5</v>
      </c>
      <c r="V19856">
        <f>IF(SUMIF(F:F,Orders[[#This Row],[DW_Customer]],U:U)&gt;1,1,0)</f>
        <v>1</v>
      </c>
    </row>
    <row r="19857" spans="1:22" x14ac:dyDescent="0.35">
      <c r="A19857">
        <v>42950</v>
      </c>
      <c r="B19857" s="1" t="s">
        <v>14961</v>
      </c>
      <c r="C19857" s="2">
        <v>40878</v>
      </c>
      <c r="D19857" s="2">
        <v>40878</v>
      </c>
      <c r="E19857" s="1" t="s">
        <v>26364</v>
      </c>
      <c r="F19857" s="1">
        <v>101289</v>
      </c>
      <c r="G19857" s="15">
        <v>0</v>
      </c>
      <c r="H19857" s="1" t="s">
        <v>24511</v>
      </c>
      <c r="I19857" s="1">
        <v>652</v>
      </c>
      <c r="J19857" s="19">
        <v>70168</v>
      </c>
      <c r="K19857" s="1">
        <v>0</v>
      </c>
      <c r="L19857" s="1">
        <v>2</v>
      </c>
      <c r="M19857" s="1">
        <v>0.37</v>
      </c>
      <c r="N19857" s="1">
        <v>1</v>
      </c>
      <c r="O19857" s="7">
        <f>VLOOKUP(J19857,DIM_Products!A:G,6,FALSE) * L19857 * (1-M19857)</f>
        <v>31.283279999999998</v>
      </c>
      <c r="P19857" s="7">
        <f t="shared" si="1240"/>
        <v>217.89624000000003</v>
      </c>
      <c r="Q19857" s="13">
        <f t="shared" si="1241"/>
        <v>0.14356961827335796</v>
      </c>
      <c r="R19857" s="7">
        <f t="shared" si="1242"/>
        <v>31.283279999999998</v>
      </c>
      <c r="S19857">
        <f t="shared" si="1243"/>
        <v>0</v>
      </c>
      <c r="T19857">
        <v>0</v>
      </c>
      <c r="U19857" s="13">
        <f>1/COUNTIF(B:B,Orders[[#This Row],[Order ID]])</f>
        <v>0.33333333333333331</v>
      </c>
      <c r="V19857">
        <f>IF(SUMIF(F:F,Orders[[#This Row],[DW_Customer]],U:U)&gt;1,1,0)</f>
        <v>1</v>
      </c>
    </row>
    <row r="19858" spans="1:22" x14ac:dyDescent="0.35">
      <c r="A19858">
        <v>54802</v>
      </c>
      <c r="B19858" s="1" t="s">
        <v>14961</v>
      </c>
      <c r="C19858" s="2">
        <v>40878</v>
      </c>
      <c r="D19858" s="2">
        <v>40878</v>
      </c>
      <c r="E19858" s="1" t="s">
        <v>26364</v>
      </c>
      <c r="F19858" s="1">
        <v>101289</v>
      </c>
      <c r="G19858" s="15">
        <v>0</v>
      </c>
      <c r="H19858" s="1" t="s">
        <v>24511</v>
      </c>
      <c r="I19858" s="1">
        <v>652</v>
      </c>
      <c r="J19858" s="19">
        <v>70908</v>
      </c>
      <c r="K19858" s="1">
        <v>0</v>
      </c>
      <c r="L19858" s="1">
        <v>4</v>
      </c>
      <c r="M19858" s="1">
        <v>0.27</v>
      </c>
      <c r="N19858" s="1">
        <v>1</v>
      </c>
      <c r="O19858" s="7">
        <f>VLOOKUP(J19858,DIM_Products!A:G,6,FALSE) * L19858 * (1-M19858)</f>
        <v>82.86960000000002</v>
      </c>
      <c r="P19858" s="7">
        <f t="shared" si="1240"/>
        <v>217.89624000000003</v>
      </c>
      <c r="Q19858" s="13">
        <f t="shared" si="1241"/>
        <v>0.38031679665514195</v>
      </c>
      <c r="R19858" s="7">
        <f t="shared" si="1242"/>
        <v>82.86960000000002</v>
      </c>
      <c r="S19858">
        <f t="shared" si="1243"/>
        <v>0</v>
      </c>
      <c r="T19858">
        <v>0</v>
      </c>
      <c r="U19858" s="13">
        <f>1/COUNTIF(B:B,Orders[[#This Row],[Order ID]])</f>
        <v>0.33333333333333331</v>
      </c>
      <c r="V19858">
        <f>IF(SUMIF(F:F,Orders[[#This Row],[DW_Customer]],U:U)&gt;1,1,0)</f>
        <v>1</v>
      </c>
    </row>
    <row r="19859" spans="1:22" x14ac:dyDescent="0.35">
      <c r="A19859">
        <v>57267</v>
      </c>
      <c r="B19859" s="1" t="s">
        <v>14961</v>
      </c>
      <c r="C19859" s="2">
        <v>40878</v>
      </c>
      <c r="D19859" s="2">
        <v>40878</v>
      </c>
      <c r="E19859" s="1" t="s">
        <v>26364</v>
      </c>
      <c r="F19859" s="1">
        <v>101289</v>
      </c>
      <c r="G19859" s="15">
        <v>0</v>
      </c>
      <c r="H19859" s="1" t="s">
        <v>24511</v>
      </c>
      <c r="I19859" s="1">
        <v>652</v>
      </c>
      <c r="J19859" s="19">
        <v>70222</v>
      </c>
      <c r="K19859" s="1">
        <v>0</v>
      </c>
      <c r="L19859" s="1">
        <v>4</v>
      </c>
      <c r="M19859" s="1">
        <v>0.17</v>
      </c>
      <c r="N19859" s="1">
        <v>1</v>
      </c>
      <c r="O19859" s="7">
        <f>VLOOKUP(J19859,DIM_Products!A:G,6,FALSE) * L19859 * (1-M19859)</f>
        <v>103.74336000000002</v>
      </c>
      <c r="P19859" s="7">
        <f t="shared" si="1240"/>
        <v>217.89624000000003</v>
      </c>
      <c r="Q19859" s="13">
        <f t="shared" si="1241"/>
        <v>0.47611358507150014</v>
      </c>
      <c r="R19859" s="7">
        <f t="shared" si="1242"/>
        <v>103.74336000000002</v>
      </c>
      <c r="S19859">
        <f t="shared" si="1243"/>
        <v>0</v>
      </c>
      <c r="T19859">
        <v>0</v>
      </c>
      <c r="U19859" s="13">
        <f>1/COUNTIF(B:B,Orders[[#This Row],[Order ID]])</f>
        <v>0.33333333333333331</v>
      </c>
      <c r="V19859">
        <f>IF(SUMIF(F:F,Orders[[#This Row],[DW_Customer]],U:U)&gt;1,1,0)</f>
        <v>1</v>
      </c>
    </row>
    <row r="19860" spans="1:22" x14ac:dyDescent="0.35">
      <c r="A19860">
        <v>32687</v>
      </c>
      <c r="B19860" s="1" t="s">
        <v>9872</v>
      </c>
      <c r="C19860" s="2">
        <v>40876</v>
      </c>
      <c r="D19860" s="2">
        <v>40881</v>
      </c>
      <c r="E19860" s="1" t="s">
        <v>24503</v>
      </c>
      <c r="F19860" s="1">
        <v>100950</v>
      </c>
      <c r="G19860" s="15">
        <v>0</v>
      </c>
      <c r="H19860" s="1" t="s">
        <v>24510</v>
      </c>
      <c r="I19860" s="1">
        <v>0</v>
      </c>
      <c r="J19860" s="19">
        <v>71271</v>
      </c>
      <c r="K19860" s="1">
        <v>0</v>
      </c>
      <c r="L19860" s="1">
        <v>3</v>
      </c>
      <c r="M19860" s="1">
        <v>0</v>
      </c>
      <c r="N19860" s="1">
        <v>1</v>
      </c>
      <c r="O19860" s="7">
        <f>VLOOKUP(J19860,DIM_Products!A:G,6,FALSE) * L19860 * (1-M19860)</f>
        <v>638.56031999999993</v>
      </c>
      <c r="P19860" s="7">
        <f t="shared" si="1240"/>
        <v>638.56031999999993</v>
      </c>
      <c r="Q19860" s="13">
        <f t="shared" si="1241"/>
        <v>1</v>
      </c>
      <c r="R19860" s="7">
        <f t="shared" si="1242"/>
        <v>638.56031999999993</v>
      </c>
      <c r="S19860">
        <f t="shared" si="1243"/>
        <v>5</v>
      </c>
      <c r="T19860">
        <v>1</v>
      </c>
      <c r="U19860" s="13">
        <f>1/COUNTIF(B:B,Orders[[#This Row],[Order ID]])</f>
        <v>1</v>
      </c>
      <c r="V19860">
        <f>IF(SUMIF(F:F,Orders[[#This Row],[DW_Customer]],U:U)&gt;1,1,0)</f>
        <v>1</v>
      </c>
    </row>
    <row r="19861" spans="1:22" x14ac:dyDescent="0.35">
      <c r="A19861">
        <v>33398</v>
      </c>
      <c r="B19861" s="1" t="s">
        <v>12355</v>
      </c>
      <c r="C19861" s="2">
        <v>40901</v>
      </c>
      <c r="D19861" s="2">
        <v>40901</v>
      </c>
      <c r="E19861" s="1" t="s">
        <v>26364</v>
      </c>
      <c r="F19861" s="1">
        <v>100293</v>
      </c>
      <c r="G19861" s="15">
        <v>0</v>
      </c>
      <c r="H19861" s="1" t="s">
        <v>24511</v>
      </c>
      <c r="I19861" s="1">
        <v>9</v>
      </c>
      <c r="J19861" s="19">
        <v>71556</v>
      </c>
      <c r="K19861" s="1">
        <v>0</v>
      </c>
      <c r="L19861" s="1">
        <v>3</v>
      </c>
      <c r="M19861" s="1">
        <v>0.1</v>
      </c>
      <c r="N19861" s="1">
        <v>1</v>
      </c>
      <c r="O19861" s="7">
        <f>VLOOKUP(J19861,DIM_Products!A:G,6,FALSE) * L19861 * (1-M19861)</f>
        <v>302.61599999999999</v>
      </c>
      <c r="P19861" s="7">
        <f t="shared" si="1240"/>
        <v>468.48239999999998</v>
      </c>
      <c r="Q19861" s="13">
        <f t="shared" si="1241"/>
        <v>0.64594955968463275</v>
      </c>
      <c r="R19861" s="7">
        <f t="shared" si="1242"/>
        <v>302.61599999999999</v>
      </c>
      <c r="S19861">
        <f t="shared" si="1243"/>
        <v>0</v>
      </c>
      <c r="T19861">
        <v>0</v>
      </c>
      <c r="U19861" s="13">
        <f>1/COUNTIF(B:B,Orders[[#This Row],[Order ID]])</f>
        <v>0.25</v>
      </c>
      <c r="V19861">
        <f>IF(SUMIF(F:F,Orders[[#This Row],[DW_Customer]],U:U)&gt;1,1,0)</f>
        <v>1</v>
      </c>
    </row>
    <row r="19862" spans="1:22" x14ac:dyDescent="0.35">
      <c r="A19862">
        <v>48720</v>
      </c>
      <c r="B19862" s="1" t="s">
        <v>12355</v>
      </c>
      <c r="C19862" s="2">
        <v>40901</v>
      </c>
      <c r="D19862" s="2">
        <v>40901</v>
      </c>
      <c r="E19862" s="1" t="s">
        <v>26364</v>
      </c>
      <c r="F19862" s="1">
        <v>100293</v>
      </c>
      <c r="G19862" s="15">
        <v>0</v>
      </c>
      <c r="H19862" s="1" t="s">
        <v>24511</v>
      </c>
      <c r="I19862" s="1">
        <v>9</v>
      </c>
      <c r="J19862" s="19">
        <v>71551</v>
      </c>
      <c r="K19862" s="1">
        <v>0</v>
      </c>
      <c r="L19862" s="1">
        <v>4</v>
      </c>
      <c r="M19862" s="1">
        <v>0.1</v>
      </c>
      <c r="N19862" s="1">
        <v>1</v>
      </c>
      <c r="O19862" s="7">
        <f>VLOOKUP(J19862,DIM_Products!A:G,6,FALSE) * L19862 * (1-M19862)</f>
        <v>125.82000000000001</v>
      </c>
      <c r="P19862" s="7">
        <f t="shared" si="1240"/>
        <v>468.48239999999998</v>
      </c>
      <c r="Q19862" s="13">
        <f t="shared" si="1241"/>
        <v>0.26856932085388907</v>
      </c>
      <c r="R19862" s="7">
        <f t="shared" si="1242"/>
        <v>125.82000000000001</v>
      </c>
      <c r="S19862">
        <f t="shared" si="1243"/>
        <v>0</v>
      </c>
      <c r="T19862">
        <v>0</v>
      </c>
      <c r="U19862" s="13">
        <f>1/COUNTIF(B:B,Orders[[#This Row],[Order ID]])</f>
        <v>0.25</v>
      </c>
      <c r="V19862">
        <f>IF(SUMIF(F:F,Orders[[#This Row],[DW_Customer]],U:U)&gt;1,1,0)</f>
        <v>1</v>
      </c>
    </row>
    <row r="19863" spans="1:22" x14ac:dyDescent="0.35">
      <c r="A19863">
        <v>62687</v>
      </c>
      <c r="B19863" s="1" t="s">
        <v>12355</v>
      </c>
      <c r="C19863" s="2">
        <v>40901</v>
      </c>
      <c r="D19863" s="2">
        <v>40901</v>
      </c>
      <c r="E19863" s="1" t="s">
        <v>26364</v>
      </c>
      <c r="F19863" s="1">
        <v>100293</v>
      </c>
      <c r="G19863" s="15">
        <v>0</v>
      </c>
      <c r="H19863" s="1" t="s">
        <v>24511</v>
      </c>
      <c r="I19863" s="1">
        <v>9</v>
      </c>
      <c r="J19863" s="19">
        <v>70932</v>
      </c>
      <c r="K19863" s="1">
        <v>0</v>
      </c>
      <c r="L19863" s="1">
        <v>1</v>
      </c>
      <c r="M19863" s="1">
        <v>0.1</v>
      </c>
      <c r="N19863" s="1">
        <v>1</v>
      </c>
      <c r="O19863" s="7">
        <f>VLOOKUP(J19863,DIM_Products!A:G,6,FALSE) * L19863 * (1-M19863)</f>
        <v>28.382400000000001</v>
      </c>
      <c r="P19863" s="7">
        <f t="shared" si="1240"/>
        <v>468.48239999999998</v>
      </c>
      <c r="Q19863" s="13">
        <f t="shared" si="1241"/>
        <v>6.0583706026096182E-2</v>
      </c>
      <c r="R19863" s="7">
        <f t="shared" si="1242"/>
        <v>28.382400000000001</v>
      </c>
      <c r="S19863">
        <f t="shared" si="1243"/>
        <v>0</v>
      </c>
      <c r="T19863">
        <v>0</v>
      </c>
      <c r="U19863" s="13">
        <f>1/COUNTIF(B:B,Orders[[#This Row],[Order ID]])</f>
        <v>0.25</v>
      </c>
      <c r="V19863">
        <f>IF(SUMIF(F:F,Orders[[#This Row],[DW_Customer]],U:U)&gt;1,1,0)</f>
        <v>1</v>
      </c>
    </row>
    <row r="19864" spans="1:22" x14ac:dyDescent="0.35">
      <c r="A19864">
        <v>64333</v>
      </c>
      <c r="B19864" s="1" t="s">
        <v>12355</v>
      </c>
      <c r="C19864" s="2">
        <v>40901</v>
      </c>
      <c r="D19864" s="2">
        <v>40901</v>
      </c>
      <c r="E19864" s="1" t="s">
        <v>26364</v>
      </c>
      <c r="F19864" s="1">
        <v>100293</v>
      </c>
      <c r="G19864" s="15">
        <v>0</v>
      </c>
      <c r="H19864" s="1" t="s">
        <v>24511</v>
      </c>
      <c r="I19864" s="1">
        <v>9</v>
      </c>
      <c r="J19864" s="19">
        <v>70883</v>
      </c>
      <c r="K19864" s="1">
        <v>0</v>
      </c>
      <c r="L19864" s="1">
        <v>2</v>
      </c>
      <c r="M19864" s="1">
        <v>0.1</v>
      </c>
      <c r="N19864" s="1">
        <v>1</v>
      </c>
      <c r="O19864" s="7">
        <f>VLOOKUP(J19864,DIM_Products!A:G,6,FALSE) * L19864 * (1-M19864)</f>
        <v>11.664000000000003</v>
      </c>
      <c r="P19864" s="7">
        <f t="shared" si="1240"/>
        <v>468.48239999999998</v>
      </c>
      <c r="Q19864" s="13">
        <f t="shared" si="1241"/>
        <v>2.4897413435381998E-2</v>
      </c>
      <c r="R19864" s="7">
        <f t="shared" si="1242"/>
        <v>11.664000000000003</v>
      </c>
      <c r="S19864">
        <f t="shared" si="1243"/>
        <v>0</v>
      </c>
      <c r="T19864">
        <v>0</v>
      </c>
      <c r="U19864" s="13">
        <f>1/COUNTIF(B:B,Orders[[#This Row],[Order ID]])</f>
        <v>0.25</v>
      </c>
      <c r="V19864">
        <f>IF(SUMIF(F:F,Orders[[#This Row],[DW_Customer]],U:U)&gt;1,1,0)</f>
        <v>1</v>
      </c>
    </row>
    <row r="19865" spans="1:22" x14ac:dyDescent="0.35">
      <c r="A19865">
        <v>31860</v>
      </c>
      <c r="B19865" s="1" t="s">
        <v>7703</v>
      </c>
      <c r="C19865" s="2">
        <v>40610</v>
      </c>
      <c r="D19865" s="2">
        <v>40610</v>
      </c>
      <c r="E19865" s="1" t="s">
        <v>26364</v>
      </c>
      <c r="F19865" s="1">
        <v>101257</v>
      </c>
      <c r="G19865" s="15">
        <v>0</v>
      </c>
      <c r="H19865" s="1" t="s">
        <v>24511</v>
      </c>
      <c r="I19865" s="1">
        <v>514</v>
      </c>
      <c r="J19865" s="19">
        <v>70808</v>
      </c>
      <c r="K19865" s="1">
        <v>0</v>
      </c>
      <c r="L19865" s="1">
        <v>3</v>
      </c>
      <c r="M19865" s="1">
        <v>0</v>
      </c>
      <c r="N19865" s="1">
        <v>1</v>
      </c>
      <c r="O19865" s="7">
        <f>VLOOKUP(J19865,DIM_Products!A:G,6,FALSE) * L19865 * (1-M19865)</f>
        <v>6.2640000000000002</v>
      </c>
      <c r="P19865" s="7">
        <f t="shared" si="1240"/>
        <v>3159.0540000000005</v>
      </c>
      <c r="Q19865" s="13">
        <f t="shared" si="1241"/>
        <v>1.9828720876566208E-3</v>
      </c>
      <c r="R19865" s="7">
        <f t="shared" si="1242"/>
        <v>6.2640000000000002</v>
      </c>
      <c r="S19865">
        <f t="shared" si="1243"/>
        <v>0</v>
      </c>
      <c r="T19865">
        <v>1</v>
      </c>
      <c r="U19865" s="13">
        <f>1/COUNTIF(B:B,Orders[[#This Row],[Order ID]])</f>
        <v>0.25</v>
      </c>
      <c r="V19865">
        <f>IF(SUMIF(F:F,Orders[[#This Row],[DW_Customer]],U:U)&gt;1,1,0)</f>
        <v>1</v>
      </c>
    </row>
    <row r="19866" spans="1:22" x14ac:dyDescent="0.35">
      <c r="A19866">
        <v>32372</v>
      </c>
      <c r="B19866" s="1" t="s">
        <v>7703</v>
      </c>
      <c r="C19866" s="2">
        <v>40610</v>
      </c>
      <c r="D19866" s="2">
        <v>40610</v>
      </c>
      <c r="E19866" s="1" t="s">
        <v>26364</v>
      </c>
      <c r="F19866" s="1">
        <v>101257</v>
      </c>
      <c r="G19866" s="15">
        <v>0</v>
      </c>
      <c r="H19866" s="1" t="s">
        <v>24511</v>
      </c>
      <c r="I19866" s="1">
        <v>514</v>
      </c>
      <c r="J19866" s="19">
        <v>71432</v>
      </c>
      <c r="K19866" s="1">
        <v>0</v>
      </c>
      <c r="L19866" s="1">
        <v>3</v>
      </c>
      <c r="M19866" s="1">
        <v>0</v>
      </c>
      <c r="N19866" s="1">
        <v>1</v>
      </c>
      <c r="O19866" s="7">
        <f>VLOOKUP(J19866,DIM_Products!A:G,6,FALSE) * L19866 * (1-M19866)</f>
        <v>2399.9700000000003</v>
      </c>
      <c r="P19866" s="7">
        <f t="shared" si="1240"/>
        <v>3159.0540000000005</v>
      </c>
      <c r="Q19866" s="13">
        <f t="shared" si="1241"/>
        <v>0.75971160986801745</v>
      </c>
      <c r="R19866" s="7">
        <f t="shared" si="1242"/>
        <v>2399.9700000000003</v>
      </c>
      <c r="S19866">
        <f t="shared" si="1243"/>
        <v>0</v>
      </c>
      <c r="T19866">
        <v>1</v>
      </c>
      <c r="U19866" s="13">
        <f>1/COUNTIF(B:B,Orders[[#This Row],[Order ID]])</f>
        <v>0.25</v>
      </c>
      <c r="V19866">
        <f>IF(SUMIF(F:F,Orders[[#This Row],[DW_Customer]],U:U)&gt;1,1,0)</f>
        <v>1</v>
      </c>
    </row>
    <row r="19867" spans="1:22" x14ac:dyDescent="0.35">
      <c r="A19867">
        <v>51633</v>
      </c>
      <c r="B19867" s="1" t="s">
        <v>7703</v>
      </c>
      <c r="C19867" s="2">
        <v>40610</v>
      </c>
      <c r="D19867" s="2">
        <v>40610</v>
      </c>
      <c r="E19867" s="1" t="s">
        <v>26364</v>
      </c>
      <c r="F19867" s="1">
        <v>101257</v>
      </c>
      <c r="G19867" s="15">
        <v>0</v>
      </c>
      <c r="H19867" s="1" t="s">
        <v>24511</v>
      </c>
      <c r="I19867" s="1">
        <v>514</v>
      </c>
      <c r="J19867" s="19">
        <v>70035</v>
      </c>
      <c r="K19867" s="1">
        <v>0</v>
      </c>
      <c r="L19867" s="1">
        <v>5</v>
      </c>
      <c r="M19867" s="1">
        <v>0</v>
      </c>
      <c r="N19867" s="1">
        <v>1</v>
      </c>
      <c r="O19867" s="7">
        <f>VLOOKUP(J19867,DIM_Products!A:G,6,FALSE) * L19867 * (1-M19867)</f>
        <v>646.79999999999995</v>
      </c>
      <c r="P19867" s="7">
        <f t="shared" si="1240"/>
        <v>3159.0540000000005</v>
      </c>
      <c r="Q19867" s="13">
        <f t="shared" si="1241"/>
        <v>0.20474483816990777</v>
      </c>
      <c r="R19867" s="7">
        <f t="shared" si="1242"/>
        <v>646.79999999999995</v>
      </c>
      <c r="S19867">
        <f t="shared" si="1243"/>
        <v>0</v>
      </c>
      <c r="T19867">
        <v>1</v>
      </c>
      <c r="U19867" s="13">
        <f>1/COUNTIF(B:B,Orders[[#This Row],[Order ID]])</f>
        <v>0.25</v>
      </c>
      <c r="V19867">
        <f>IF(SUMIF(F:F,Orders[[#This Row],[DW_Customer]],U:U)&gt;1,1,0)</f>
        <v>1</v>
      </c>
    </row>
    <row r="19868" spans="1:22" x14ac:dyDescent="0.35">
      <c r="A19868">
        <v>52040</v>
      </c>
      <c r="B19868" s="1" t="s">
        <v>7703</v>
      </c>
      <c r="C19868" s="2">
        <v>40610</v>
      </c>
      <c r="D19868" s="2">
        <v>40610</v>
      </c>
      <c r="E19868" s="1" t="s">
        <v>26364</v>
      </c>
      <c r="F19868" s="1">
        <v>101257</v>
      </c>
      <c r="G19868" s="15">
        <v>0</v>
      </c>
      <c r="H19868" s="1" t="s">
        <v>24511</v>
      </c>
      <c r="I19868" s="1">
        <v>514</v>
      </c>
      <c r="J19868" s="19">
        <v>70905</v>
      </c>
      <c r="K19868" s="1">
        <v>0</v>
      </c>
      <c r="L19868" s="1">
        <v>6</v>
      </c>
      <c r="M19868" s="1">
        <v>0</v>
      </c>
      <c r="N19868" s="1">
        <v>1</v>
      </c>
      <c r="O19868" s="7">
        <f>VLOOKUP(J19868,DIM_Products!A:G,6,FALSE) * L19868 * (1-M19868)</f>
        <v>106.02000000000001</v>
      </c>
      <c r="P19868" s="7">
        <f t="shared" si="1240"/>
        <v>3159.0540000000005</v>
      </c>
      <c r="Q19868" s="13">
        <f t="shared" si="1241"/>
        <v>3.3560679874418096E-2</v>
      </c>
      <c r="R19868" s="7">
        <f t="shared" si="1242"/>
        <v>106.02000000000001</v>
      </c>
      <c r="S19868">
        <f t="shared" si="1243"/>
        <v>0</v>
      </c>
      <c r="T19868">
        <v>1</v>
      </c>
      <c r="U19868" s="13">
        <f>1/COUNTIF(B:B,Orders[[#This Row],[Order ID]])</f>
        <v>0.25</v>
      </c>
      <c r="V19868">
        <f>IF(SUMIF(F:F,Orders[[#This Row],[DW_Customer]],U:U)&gt;1,1,0)</f>
        <v>1</v>
      </c>
    </row>
    <row r="19869" spans="1:22" x14ac:dyDescent="0.35">
      <c r="A19869">
        <v>38200</v>
      </c>
      <c r="B19869" s="1" t="s">
        <v>13088</v>
      </c>
      <c r="C19869" s="2">
        <v>40848</v>
      </c>
      <c r="D19869" s="2">
        <v>40848</v>
      </c>
      <c r="E19869" s="1" t="s">
        <v>26364</v>
      </c>
      <c r="F19869" s="1">
        <v>100725</v>
      </c>
      <c r="G19869" s="15">
        <v>0</v>
      </c>
      <c r="H19869" s="1" t="s">
        <v>24511</v>
      </c>
      <c r="I19869" s="1">
        <v>748</v>
      </c>
      <c r="J19869" s="19">
        <v>71375</v>
      </c>
      <c r="K19869" s="1">
        <v>0</v>
      </c>
      <c r="L19869" s="1">
        <v>6</v>
      </c>
      <c r="M19869" s="1">
        <v>0</v>
      </c>
      <c r="N19869" s="1">
        <v>1</v>
      </c>
      <c r="O19869" s="7">
        <f>VLOOKUP(J19869,DIM_Products!A:G,6,FALSE) * L19869 * (1-M19869)</f>
        <v>1850.0400000000002</v>
      </c>
      <c r="P19869" s="7">
        <f t="shared" si="1240"/>
        <v>2912.9549999999999</v>
      </c>
      <c r="Q19869" s="13">
        <f t="shared" si="1241"/>
        <v>0.63510764841887368</v>
      </c>
      <c r="R19869" s="7">
        <f t="shared" si="1242"/>
        <v>1850.0400000000002</v>
      </c>
      <c r="S19869">
        <f t="shared" si="1243"/>
        <v>0</v>
      </c>
      <c r="T19869">
        <v>0</v>
      </c>
      <c r="U19869" s="13">
        <f>1/COUNTIF(B:B,Orders[[#This Row],[Order ID]])</f>
        <v>0.5</v>
      </c>
      <c r="V19869">
        <f>IF(SUMIF(F:F,Orders[[#This Row],[DW_Customer]],U:U)&gt;1,1,0)</f>
        <v>1</v>
      </c>
    </row>
    <row r="19870" spans="1:22" x14ac:dyDescent="0.35">
      <c r="A19870">
        <v>40945</v>
      </c>
      <c r="B19870" s="1" t="s">
        <v>13088</v>
      </c>
      <c r="C19870" s="2">
        <v>40848</v>
      </c>
      <c r="D19870" s="2">
        <v>40848</v>
      </c>
      <c r="E19870" s="1" t="s">
        <v>26364</v>
      </c>
      <c r="F19870" s="1">
        <v>100725</v>
      </c>
      <c r="G19870" s="15">
        <v>0</v>
      </c>
      <c r="H19870" s="1" t="s">
        <v>24511</v>
      </c>
      <c r="I19870" s="1">
        <v>748</v>
      </c>
      <c r="J19870" s="19">
        <v>70517</v>
      </c>
      <c r="K19870" s="1">
        <v>0</v>
      </c>
      <c r="L19870" s="1">
        <v>5</v>
      </c>
      <c r="M19870" s="1">
        <v>0</v>
      </c>
      <c r="N19870" s="1">
        <v>1</v>
      </c>
      <c r="O19870" s="7">
        <f>VLOOKUP(J19870,DIM_Products!A:G,6,FALSE) * L19870 * (1-M19870)</f>
        <v>1062.9149999999997</v>
      </c>
      <c r="P19870" s="7">
        <f t="shared" si="1240"/>
        <v>2912.9549999999999</v>
      </c>
      <c r="Q19870" s="13">
        <f t="shared" si="1241"/>
        <v>0.36489235158112632</v>
      </c>
      <c r="R19870" s="7">
        <f t="shared" si="1242"/>
        <v>1062.9149999999997</v>
      </c>
      <c r="S19870">
        <f t="shared" si="1243"/>
        <v>0</v>
      </c>
      <c r="T19870">
        <v>0</v>
      </c>
      <c r="U19870" s="13">
        <f>1/COUNTIF(B:B,Orders[[#This Row],[Order ID]])</f>
        <v>0.5</v>
      </c>
      <c r="V19870">
        <f>IF(SUMIF(F:F,Orders[[#This Row],[DW_Customer]],U:U)&gt;1,1,0)</f>
        <v>1</v>
      </c>
    </row>
    <row r="19871" spans="1:22" x14ac:dyDescent="0.35">
      <c r="A19871">
        <v>40149</v>
      </c>
      <c r="B19871" s="1" t="s">
        <v>15805</v>
      </c>
      <c r="C19871" s="2">
        <v>40816</v>
      </c>
      <c r="D19871" s="2">
        <v>40822</v>
      </c>
      <c r="E19871" s="1" t="s">
        <v>24503</v>
      </c>
      <c r="F19871" s="1">
        <v>100904</v>
      </c>
      <c r="G19871" s="15">
        <v>0</v>
      </c>
      <c r="H19871" s="1" t="s">
        <v>24510</v>
      </c>
      <c r="I19871" s="1">
        <v>0</v>
      </c>
      <c r="J19871" s="19">
        <v>70283</v>
      </c>
      <c r="K19871" s="1">
        <v>0</v>
      </c>
      <c r="L19871" s="1">
        <v>3</v>
      </c>
      <c r="M19871" s="1">
        <v>0</v>
      </c>
      <c r="N19871" s="1">
        <v>1</v>
      </c>
      <c r="O19871" s="7">
        <f>VLOOKUP(J19871,DIM_Products!A:G,6,FALSE) * L19871 * (1-M19871)</f>
        <v>920.39999999999964</v>
      </c>
      <c r="P19871" s="7">
        <f t="shared" si="1240"/>
        <v>2408.37</v>
      </c>
      <c r="Q19871" s="13">
        <f t="shared" si="1241"/>
        <v>0.38216719191818521</v>
      </c>
      <c r="R19871" s="7">
        <f t="shared" si="1242"/>
        <v>920.39999999999964</v>
      </c>
      <c r="S19871">
        <f t="shared" si="1243"/>
        <v>6</v>
      </c>
      <c r="T19871">
        <v>1</v>
      </c>
      <c r="U19871" s="13">
        <f>1/COUNTIF(B:B,Orders[[#This Row],[Order ID]])</f>
        <v>0.5</v>
      </c>
      <c r="V19871">
        <f>IF(SUMIF(F:F,Orders[[#This Row],[DW_Customer]],U:U)&gt;1,1,0)</f>
        <v>1</v>
      </c>
    </row>
    <row r="19872" spans="1:22" x14ac:dyDescent="0.35">
      <c r="A19872">
        <v>46122</v>
      </c>
      <c r="B19872" s="1" t="s">
        <v>15805</v>
      </c>
      <c r="C19872" s="2">
        <v>40816</v>
      </c>
      <c r="D19872" s="2">
        <v>40822</v>
      </c>
      <c r="E19872" s="1" t="s">
        <v>24503</v>
      </c>
      <c r="F19872" s="1">
        <v>100904</v>
      </c>
      <c r="G19872" s="15">
        <v>0</v>
      </c>
      <c r="H19872" s="1" t="s">
        <v>24510</v>
      </c>
      <c r="I19872" s="1">
        <v>0</v>
      </c>
      <c r="J19872" s="19">
        <v>70420</v>
      </c>
      <c r="K19872" s="1">
        <v>0</v>
      </c>
      <c r="L19872" s="1">
        <v>3</v>
      </c>
      <c r="M19872" s="1">
        <v>0</v>
      </c>
      <c r="N19872" s="1">
        <v>1</v>
      </c>
      <c r="O19872" s="7">
        <f>VLOOKUP(J19872,DIM_Products!A:G,6,FALSE) * L19872 * (1-M19872)</f>
        <v>1487.97</v>
      </c>
      <c r="P19872" s="7">
        <f t="shared" si="1240"/>
        <v>2408.37</v>
      </c>
      <c r="Q19872" s="13">
        <f t="shared" si="1241"/>
        <v>0.61783280808181473</v>
      </c>
      <c r="R19872" s="7">
        <f t="shared" si="1242"/>
        <v>1487.97</v>
      </c>
      <c r="S19872">
        <f t="shared" si="1243"/>
        <v>6</v>
      </c>
      <c r="T19872">
        <v>1</v>
      </c>
      <c r="U19872" s="13">
        <f>1/COUNTIF(B:B,Orders[[#This Row],[Order ID]])</f>
        <v>0.5</v>
      </c>
      <c r="V19872">
        <f>IF(SUMIF(F:F,Orders[[#This Row],[DW_Customer]],U:U)&gt;1,1,0)</f>
        <v>1</v>
      </c>
    </row>
    <row r="19873" spans="1:22" x14ac:dyDescent="0.35">
      <c r="A19873">
        <v>37625</v>
      </c>
      <c r="B19873" s="1" t="s">
        <v>14422</v>
      </c>
      <c r="C19873" s="2">
        <v>40842</v>
      </c>
      <c r="D19873" s="2">
        <v>40842</v>
      </c>
      <c r="E19873" s="1" t="s">
        <v>26364</v>
      </c>
      <c r="F19873" s="1">
        <v>100310</v>
      </c>
      <c r="G19873" s="15">
        <v>0</v>
      </c>
      <c r="H19873" s="1" t="s">
        <v>24511</v>
      </c>
      <c r="I19873" s="1">
        <v>825</v>
      </c>
      <c r="J19873" s="19">
        <v>70569</v>
      </c>
      <c r="K19873" s="1">
        <v>0</v>
      </c>
      <c r="L19873" s="1">
        <v>3</v>
      </c>
      <c r="M19873" s="1">
        <v>0.1</v>
      </c>
      <c r="N19873" s="1">
        <v>1</v>
      </c>
      <c r="O19873" s="7">
        <f>VLOOKUP(J19873,DIM_Products!A:G,6,FALSE) * L19873 * (1-M19873)</f>
        <v>946.94399999999985</v>
      </c>
      <c r="P19873" s="7">
        <f t="shared" si="1240"/>
        <v>3457.674</v>
      </c>
      <c r="Q19873" s="13">
        <f t="shared" si="1241"/>
        <v>0.27386734550452119</v>
      </c>
      <c r="R19873" s="7">
        <f t="shared" si="1242"/>
        <v>946.94399999999985</v>
      </c>
      <c r="S19873">
        <f t="shared" si="1243"/>
        <v>0</v>
      </c>
      <c r="T19873">
        <v>1</v>
      </c>
      <c r="U19873" s="13">
        <f>1/COUNTIF(B:B,Orders[[#This Row],[Order ID]])</f>
        <v>0.33333333333333331</v>
      </c>
      <c r="V19873">
        <f>IF(SUMIF(F:F,Orders[[#This Row],[DW_Customer]],U:U)&gt;1,1,0)</f>
        <v>1</v>
      </c>
    </row>
    <row r="19874" spans="1:22" x14ac:dyDescent="0.35">
      <c r="A19874">
        <v>38600</v>
      </c>
      <c r="B19874" s="1" t="s">
        <v>14422</v>
      </c>
      <c r="C19874" s="2">
        <v>40842</v>
      </c>
      <c r="D19874" s="2">
        <v>40842</v>
      </c>
      <c r="E19874" s="1" t="s">
        <v>26364</v>
      </c>
      <c r="F19874" s="1">
        <v>100310</v>
      </c>
      <c r="G19874" s="15">
        <v>0</v>
      </c>
      <c r="H19874" s="1" t="s">
        <v>24511</v>
      </c>
      <c r="I19874" s="1">
        <v>825</v>
      </c>
      <c r="J19874" s="19">
        <v>71389</v>
      </c>
      <c r="K19874" s="1">
        <v>0</v>
      </c>
      <c r="L19874" s="1">
        <v>2</v>
      </c>
      <c r="M19874" s="1">
        <v>0.1</v>
      </c>
      <c r="N19874" s="1">
        <v>1</v>
      </c>
      <c r="O19874" s="7">
        <f>VLOOKUP(J19874,DIM_Products!A:G,6,FALSE) * L19874 * (1-M19874)</f>
        <v>220.05</v>
      </c>
      <c r="P19874" s="7">
        <f t="shared" si="1240"/>
        <v>3457.674</v>
      </c>
      <c r="Q19874" s="13">
        <f t="shared" si="1241"/>
        <v>6.3641048866955069E-2</v>
      </c>
      <c r="R19874" s="7">
        <f t="shared" si="1242"/>
        <v>220.05</v>
      </c>
      <c r="S19874">
        <f t="shared" si="1243"/>
        <v>0</v>
      </c>
      <c r="T19874">
        <v>1</v>
      </c>
      <c r="U19874" s="13">
        <f>1/COUNTIF(B:B,Orders[[#This Row],[Order ID]])</f>
        <v>0.33333333333333331</v>
      </c>
      <c r="V19874">
        <f>IF(SUMIF(F:F,Orders[[#This Row],[DW_Customer]],U:U)&gt;1,1,0)</f>
        <v>1</v>
      </c>
    </row>
    <row r="19875" spans="1:22" x14ac:dyDescent="0.35">
      <c r="A19875">
        <v>45075</v>
      </c>
      <c r="B19875" s="1" t="s">
        <v>14422</v>
      </c>
      <c r="C19875" s="2">
        <v>40842</v>
      </c>
      <c r="D19875" s="2">
        <v>40842</v>
      </c>
      <c r="E19875" s="1" t="s">
        <v>26364</v>
      </c>
      <c r="F19875" s="1">
        <v>100310</v>
      </c>
      <c r="G19875" s="15">
        <v>0</v>
      </c>
      <c r="H19875" s="1" t="s">
        <v>24511</v>
      </c>
      <c r="I19875" s="1">
        <v>825</v>
      </c>
      <c r="J19875" s="19">
        <v>71458</v>
      </c>
      <c r="K19875" s="1">
        <v>0</v>
      </c>
      <c r="L19875" s="1">
        <v>4</v>
      </c>
      <c r="M19875" s="1">
        <v>0.1</v>
      </c>
      <c r="N19875" s="1">
        <v>1</v>
      </c>
      <c r="O19875" s="7">
        <f>VLOOKUP(J19875,DIM_Products!A:G,6,FALSE) * L19875 * (1-M19875)</f>
        <v>2290.6799999999998</v>
      </c>
      <c r="P19875" s="7">
        <f t="shared" si="1240"/>
        <v>3457.674</v>
      </c>
      <c r="Q19875" s="13">
        <f t="shared" si="1241"/>
        <v>0.66249160562852361</v>
      </c>
      <c r="R19875" s="7">
        <f t="shared" si="1242"/>
        <v>2290.6799999999998</v>
      </c>
      <c r="S19875">
        <f t="shared" si="1243"/>
        <v>0</v>
      </c>
      <c r="T19875">
        <v>1</v>
      </c>
      <c r="U19875" s="13">
        <f>1/COUNTIF(B:B,Orders[[#This Row],[Order ID]])</f>
        <v>0.33333333333333331</v>
      </c>
      <c r="V19875">
        <f>IF(SUMIF(F:F,Orders[[#This Row],[DW_Customer]],U:U)&gt;1,1,0)</f>
        <v>1</v>
      </c>
    </row>
    <row r="19876" spans="1:22" x14ac:dyDescent="0.35">
      <c r="A19876">
        <v>36120</v>
      </c>
      <c r="B19876" s="1" t="s">
        <v>8521</v>
      </c>
      <c r="C19876" s="2">
        <v>40786</v>
      </c>
      <c r="D19876" s="2">
        <v>40786</v>
      </c>
      <c r="E19876" s="1" t="s">
        <v>26364</v>
      </c>
      <c r="F19876" s="1">
        <v>100222</v>
      </c>
      <c r="G19876" s="15">
        <v>1</v>
      </c>
      <c r="H19876" s="1" t="s">
        <v>24511</v>
      </c>
      <c r="I19876" s="1">
        <v>807</v>
      </c>
      <c r="J19876" s="19">
        <v>70704</v>
      </c>
      <c r="K19876" s="1">
        <v>0</v>
      </c>
      <c r="L19876" s="1">
        <v>5</v>
      </c>
      <c r="M19876" s="1">
        <v>0.27</v>
      </c>
      <c r="N19876" s="1">
        <v>1</v>
      </c>
      <c r="O19876" s="7">
        <f>VLOOKUP(J19876,DIM_Products!A:G,6,FALSE) * L19876 * (1-M19876)</f>
        <v>55.625999999999998</v>
      </c>
      <c r="P19876" s="7">
        <f t="shared" si="1240"/>
        <v>1028.4114999999999</v>
      </c>
      <c r="Q19876" s="13">
        <f t="shared" si="1241"/>
        <v>5.4089243459451784E-2</v>
      </c>
      <c r="R19876" s="7">
        <f t="shared" si="1242"/>
        <v>55.625999999999998</v>
      </c>
      <c r="S19876">
        <f t="shared" si="1243"/>
        <v>0</v>
      </c>
      <c r="T19876">
        <v>0</v>
      </c>
      <c r="U19876" s="13">
        <f>1/COUNTIF(B:B,Orders[[#This Row],[Order ID]])</f>
        <v>0.25</v>
      </c>
      <c r="V19876">
        <f>IF(SUMIF(F:F,Orders[[#This Row],[DW_Customer]],U:U)&gt;1,1,0)</f>
        <v>1</v>
      </c>
    </row>
    <row r="19877" spans="1:22" x14ac:dyDescent="0.35">
      <c r="A19877">
        <v>55398</v>
      </c>
      <c r="B19877" s="1" t="s">
        <v>8521</v>
      </c>
      <c r="C19877" s="2">
        <v>40786</v>
      </c>
      <c r="D19877" s="2">
        <v>40786</v>
      </c>
      <c r="E19877" s="1" t="s">
        <v>26364</v>
      </c>
      <c r="F19877" s="1">
        <v>100222</v>
      </c>
      <c r="G19877" s="15">
        <v>1</v>
      </c>
      <c r="H19877" s="1" t="s">
        <v>24511</v>
      </c>
      <c r="I19877" s="1">
        <v>807</v>
      </c>
      <c r="J19877" s="19">
        <v>70931</v>
      </c>
      <c r="K19877" s="1">
        <v>0</v>
      </c>
      <c r="L19877" s="1">
        <v>2</v>
      </c>
      <c r="M19877" s="1">
        <v>0.27</v>
      </c>
      <c r="N19877" s="1">
        <v>1</v>
      </c>
      <c r="O19877" s="7">
        <f>VLOOKUP(J19877,DIM_Products!A:G,6,FALSE) * L19877 * (1-M19877)</f>
        <v>10.6288</v>
      </c>
      <c r="P19877" s="7">
        <f t="shared" si="1240"/>
        <v>1028.4114999999999</v>
      </c>
      <c r="Q19877" s="13">
        <f t="shared" si="1241"/>
        <v>1.0335162529785015E-2</v>
      </c>
      <c r="R19877" s="7">
        <f t="shared" si="1242"/>
        <v>10.6288</v>
      </c>
      <c r="S19877">
        <f t="shared" si="1243"/>
        <v>0</v>
      </c>
      <c r="T19877">
        <v>0</v>
      </c>
      <c r="U19877" s="13">
        <f>1/COUNTIF(B:B,Orders[[#This Row],[Order ID]])</f>
        <v>0.25</v>
      </c>
      <c r="V19877">
        <f>IF(SUMIF(F:F,Orders[[#This Row],[DW_Customer]],U:U)&gt;1,1,0)</f>
        <v>1</v>
      </c>
    </row>
    <row r="19878" spans="1:22" x14ac:dyDescent="0.35">
      <c r="A19878">
        <v>55833</v>
      </c>
      <c r="B19878" s="1" t="s">
        <v>8521</v>
      </c>
      <c r="C19878" s="2">
        <v>40786</v>
      </c>
      <c r="D19878" s="2">
        <v>40786</v>
      </c>
      <c r="E19878" s="1" t="s">
        <v>26364</v>
      </c>
      <c r="F19878" s="1">
        <v>100222</v>
      </c>
      <c r="G19878" s="15">
        <v>1</v>
      </c>
      <c r="H19878" s="1" t="s">
        <v>24511</v>
      </c>
      <c r="I19878" s="1">
        <v>807</v>
      </c>
      <c r="J19878" s="19">
        <v>70472</v>
      </c>
      <c r="K19878" s="1">
        <v>0</v>
      </c>
      <c r="L19878" s="1">
        <v>5</v>
      </c>
      <c r="M19878" s="1">
        <v>0.17</v>
      </c>
      <c r="N19878" s="1">
        <v>1</v>
      </c>
      <c r="O19878" s="7">
        <f>VLOOKUP(J19878,DIM_Products!A:G,6,FALSE) * L19878 * (1-M19878)</f>
        <v>867.0428999999998</v>
      </c>
      <c r="P19878" s="7">
        <f t="shared" si="1240"/>
        <v>1028.4114999999999</v>
      </c>
      <c r="Q19878" s="13">
        <f t="shared" si="1241"/>
        <v>0.84308946370202964</v>
      </c>
      <c r="R19878" s="7">
        <f t="shared" si="1242"/>
        <v>867.0428999999998</v>
      </c>
      <c r="S19878">
        <f t="shared" si="1243"/>
        <v>0</v>
      </c>
      <c r="T19878">
        <v>0</v>
      </c>
      <c r="U19878" s="13">
        <f>1/COUNTIF(B:B,Orders[[#This Row],[Order ID]])</f>
        <v>0.25</v>
      </c>
      <c r="V19878">
        <f>IF(SUMIF(F:F,Orders[[#This Row],[DW_Customer]],U:U)&gt;1,1,0)</f>
        <v>1</v>
      </c>
    </row>
    <row r="19879" spans="1:22" x14ac:dyDescent="0.35">
      <c r="A19879">
        <v>66279</v>
      </c>
      <c r="B19879" s="1" t="s">
        <v>8521</v>
      </c>
      <c r="C19879" s="2">
        <v>40786</v>
      </c>
      <c r="D19879" s="2">
        <v>40786</v>
      </c>
      <c r="E19879" s="1" t="s">
        <v>26364</v>
      </c>
      <c r="F19879" s="1">
        <v>100222</v>
      </c>
      <c r="G19879" s="15">
        <v>1</v>
      </c>
      <c r="H19879" s="1" t="s">
        <v>24511</v>
      </c>
      <c r="I19879" s="1">
        <v>807</v>
      </c>
      <c r="J19879" s="19">
        <v>71472</v>
      </c>
      <c r="K19879" s="1">
        <v>0</v>
      </c>
      <c r="L19879" s="1">
        <v>2</v>
      </c>
      <c r="M19879" s="1">
        <v>0.47000000000000003</v>
      </c>
      <c r="N19879" s="1">
        <v>1</v>
      </c>
      <c r="O19879" s="7">
        <f>VLOOKUP(J19879,DIM_Products!A:G,6,FALSE) * L19879 * (1-M19879)</f>
        <v>95.113799999999998</v>
      </c>
      <c r="P19879" s="7">
        <f t="shared" si="1240"/>
        <v>1028.4114999999999</v>
      </c>
      <c r="Q19879" s="13">
        <f t="shared" si="1241"/>
        <v>9.2486130308733427E-2</v>
      </c>
      <c r="R19879" s="7">
        <f t="shared" si="1242"/>
        <v>95.113799999999998</v>
      </c>
      <c r="S19879">
        <f t="shared" si="1243"/>
        <v>0</v>
      </c>
      <c r="T19879">
        <v>0</v>
      </c>
      <c r="U19879" s="13">
        <f>1/COUNTIF(B:B,Orders[[#This Row],[Order ID]])</f>
        <v>0.25</v>
      </c>
      <c r="V19879">
        <f>IF(SUMIF(F:F,Orders[[#This Row],[DW_Customer]],U:U)&gt;1,1,0)</f>
        <v>1</v>
      </c>
    </row>
    <row r="19880" spans="1:22" x14ac:dyDescent="0.35">
      <c r="A19880">
        <v>41199</v>
      </c>
      <c r="B19880" s="1" t="s">
        <v>18197</v>
      </c>
      <c r="C19880" s="2">
        <v>40633</v>
      </c>
      <c r="D19880" s="2">
        <v>40637</v>
      </c>
      <c r="E19880" s="1" t="s">
        <v>24503</v>
      </c>
      <c r="F19880" s="1">
        <v>100050</v>
      </c>
      <c r="G19880" s="15">
        <v>0</v>
      </c>
      <c r="H19880" s="1" t="s">
        <v>24510</v>
      </c>
      <c r="I19880" s="1">
        <v>0</v>
      </c>
      <c r="J19880" s="19">
        <v>71001</v>
      </c>
      <c r="K19880" s="1">
        <v>0</v>
      </c>
      <c r="L19880" s="1">
        <v>2</v>
      </c>
      <c r="M19880" s="1">
        <v>0.1</v>
      </c>
      <c r="N19880" s="1">
        <v>1</v>
      </c>
      <c r="O19880" s="7">
        <f>VLOOKUP(J19880,DIM_Products!A:G,6,FALSE) * L19880 * (1-M19880)</f>
        <v>34.182000000000002</v>
      </c>
      <c r="P19880" s="7">
        <f t="shared" si="1240"/>
        <v>459.01619999999991</v>
      </c>
      <c r="Q19880" s="13">
        <f t="shared" si="1241"/>
        <v>7.4467959954354568E-2</v>
      </c>
      <c r="R19880" s="7">
        <f t="shared" si="1242"/>
        <v>34.182000000000002</v>
      </c>
      <c r="S19880">
        <f t="shared" si="1243"/>
        <v>4</v>
      </c>
      <c r="T19880">
        <v>1</v>
      </c>
      <c r="U19880" s="13">
        <f>1/COUNTIF(B:B,Orders[[#This Row],[Order ID]])</f>
        <v>0.5</v>
      </c>
      <c r="V19880">
        <f>IF(SUMIF(F:F,Orders[[#This Row],[DW_Customer]],U:U)&gt;1,1,0)</f>
        <v>1</v>
      </c>
    </row>
    <row r="19881" spans="1:22" x14ac:dyDescent="0.35">
      <c r="A19881">
        <v>62193</v>
      </c>
      <c r="B19881" s="1" t="s">
        <v>18197</v>
      </c>
      <c r="C19881" s="2">
        <v>40633</v>
      </c>
      <c r="D19881" s="2">
        <v>40637</v>
      </c>
      <c r="E19881" s="1" t="s">
        <v>24503</v>
      </c>
      <c r="F19881" s="1">
        <v>100050</v>
      </c>
      <c r="G19881" s="15">
        <v>0</v>
      </c>
      <c r="H19881" s="1" t="s">
        <v>24510</v>
      </c>
      <c r="I19881" s="1">
        <v>0</v>
      </c>
      <c r="J19881" s="19">
        <v>70456</v>
      </c>
      <c r="K19881" s="1">
        <v>0</v>
      </c>
      <c r="L19881" s="1">
        <v>2</v>
      </c>
      <c r="M19881" s="1">
        <v>0.1</v>
      </c>
      <c r="N19881" s="1">
        <v>1</v>
      </c>
      <c r="O19881" s="7">
        <f>VLOOKUP(J19881,DIM_Products!A:G,6,FALSE) * L19881 * (1-M19881)</f>
        <v>424.8341999999999</v>
      </c>
      <c r="P19881" s="7">
        <f t="shared" si="1240"/>
        <v>459.01619999999991</v>
      </c>
      <c r="Q19881" s="13">
        <f t="shared" si="1241"/>
        <v>0.92553204004564538</v>
      </c>
      <c r="R19881" s="7">
        <f t="shared" si="1242"/>
        <v>424.8341999999999</v>
      </c>
      <c r="S19881">
        <f t="shared" si="1243"/>
        <v>4</v>
      </c>
      <c r="T19881">
        <v>1</v>
      </c>
      <c r="U19881" s="13">
        <f>1/COUNTIF(B:B,Orders[[#This Row],[Order ID]])</f>
        <v>0.5</v>
      </c>
      <c r="V19881">
        <f>IF(SUMIF(F:F,Orders[[#This Row],[DW_Customer]],U:U)&gt;1,1,0)</f>
        <v>1</v>
      </c>
    </row>
    <row r="19882" spans="1:22" x14ac:dyDescent="0.35">
      <c r="A19882">
        <v>66197</v>
      </c>
      <c r="B19882" s="1" t="s">
        <v>23158</v>
      </c>
      <c r="C19882" s="2">
        <v>40857</v>
      </c>
      <c r="D19882" s="2">
        <v>40857</v>
      </c>
      <c r="E19882" s="1" t="s">
        <v>26364</v>
      </c>
      <c r="F19882" s="1">
        <v>100861</v>
      </c>
      <c r="G19882" s="15">
        <v>0</v>
      </c>
      <c r="H19882" s="1" t="s">
        <v>24511</v>
      </c>
      <c r="I19882" s="1">
        <v>67</v>
      </c>
      <c r="J19882" s="19">
        <v>71507</v>
      </c>
      <c r="K19882" s="1">
        <v>0</v>
      </c>
      <c r="L19882" s="1">
        <v>3</v>
      </c>
      <c r="M19882" s="1">
        <v>0.1</v>
      </c>
      <c r="N19882" s="1">
        <v>1</v>
      </c>
      <c r="O19882" s="7">
        <f>VLOOKUP(J19882,DIM_Products!A:G,6,FALSE) * L19882 * (1-M19882)</f>
        <v>1725.0570000000002</v>
      </c>
      <c r="P19882" s="7">
        <f t="shared" si="1240"/>
        <v>1725.0570000000002</v>
      </c>
      <c r="Q19882" s="13">
        <f t="shared" si="1241"/>
        <v>1</v>
      </c>
      <c r="R19882" s="7">
        <f t="shared" si="1242"/>
        <v>1725.0570000000002</v>
      </c>
      <c r="S19882">
        <f t="shared" si="1243"/>
        <v>0</v>
      </c>
      <c r="T19882">
        <v>0</v>
      </c>
      <c r="U19882" s="13">
        <f>1/COUNTIF(B:B,Orders[[#This Row],[Order ID]])</f>
        <v>1</v>
      </c>
      <c r="V19882">
        <f>IF(SUMIF(F:F,Orders[[#This Row],[DW_Customer]],U:U)&gt;1,1,0)</f>
        <v>1</v>
      </c>
    </row>
    <row r="19883" spans="1:22" x14ac:dyDescent="0.35">
      <c r="A19883">
        <v>32304</v>
      </c>
      <c r="B19883" s="1" t="s">
        <v>7389</v>
      </c>
      <c r="C19883" s="2">
        <v>40718</v>
      </c>
      <c r="D19883" s="2">
        <v>40723</v>
      </c>
      <c r="E19883" s="1" t="s">
        <v>24501</v>
      </c>
      <c r="F19883" s="1">
        <v>100427</v>
      </c>
      <c r="G19883" s="15">
        <v>1</v>
      </c>
      <c r="H19883" s="1" t="s">
        <v>24510</v>
      </c>
      <c r="I19883" s="1">
        <v>0</v>
      </c>
      <c r="J19883" s="19">
        <v>70042</v>
      </c>
      <c r="K19883" s="1">
        <v>0</v>
      </c>
      <c r="L19883" s="1">
        <v>4</v>
      </c>
      <c r="M19883" s="1">
        <v>0.1</v>
      </c>
      <c r="N19883" s="1">
        <v>1</v>
      </c>
      <c r="O19883" s="7">
        <f>VLOOKUP(J19883,DIM_Products!A:G,6,FALSE) * L19883 * (1-M19883)</f>
        <v>444.31200000000001</v>
      </c>
      <c r="P19883" s="7">
        <f t="shared" si="1240"/>
        <v>2245.8528000000001</v>
      </c>
      <c r="Q19883" s="13">
        <f t="shared" si="1241"/>
        <v>0.19783665251792101</v>
      </c>
      <c r="R19883" s="7">
        <f t="shared" si="1242"/>
        <v>444.31200000000001</v>
      </c>
      <c r="S19883">
        <f t="shared" si="1243"/>
        <v>5</v>
      </c>
      <c r="T19883">
        <v>0</v>
      </c>
      <c r="U19883" s="13">
        <f>1/COUNTIF(B:B,Orders[[#This Row],[Order ID]])</f>
        <v>0.16666666666666666</v>
      </c>
      <c r="V19883">
        <f>IF(SUMIF(F:F,Orders[[#This Row],[DW_Customer]],U:U)&gt;1,1,0)</f>
        <v>1</v>
      </c>
    </row>
    <row r="19884" spans="1:22" x14ac:dyDescent="0.35">
      <c r="A19884">
        <v>33810</v>
      </c>
      <c r="B19884" s="1" t="s">
        <v>7389</v>
      </c>
      <c r="C19884" s="2">
        <v>40718</v>
      </c>
      <c r="D19884" s="2">
        <v>40723</v>
      </c>
      <c r="E19884" s="1" t="s">
        <v>24501</v>
      </c>
      <c r="F19884" s="1">
        <v>100427</v>
      </c>
      <c r="G19884" s="15">
        <v>1</v>
      </c>
      <c r="H19884" s="1" t="s">
        <v>24510</v>
      </c>
      <c r="I19884" s="1">
        <v>0</v>
      </c>
      <c r="J19884" s="19">
        <v>70099</v>
      </c>
      <c r="K19884" s="1">
        <v>0</v>
      </c>
      <c r="L19884" s="1">
        <v>5</v>
      </c>
      <c r="M19884" s="1">
        <v>0.1</v>
      </c>
      <c r="N19884" s="1">
        <v>1</v>
      </c>
      <c r="O19884" s="7">
        <f>VLOOKUP(J19884,DIM_Products!A:G,6,FALSE) * L19884 * (1-M19884)</f>
        <v>524.80799999999999</v>
      </c>
      <c r="P19884" s="7">
        <f t="shared" si="1240"/>
        <v>2245.8528000000001</v>
      </c>
      <c r="Q19884" s="13">
        <f t="shared" si="1241"/>
        <v>0.23367871661045639</v>
      </c>
      <c r="R19884" s="7">
        <f t="shared" si="1242"/>
        <v>524.80799999999999</v>
      </c>
      <c r="S19884">
        <f t="shared" si="1243"/>
        <v>5</v>
      </c>
      <c r="T19884">
        <v>0</v>
      </c>
      <c r="U19884" s="13">
        <f>1/COUNTIF(B:B,Orders[[#This Row],[Order ID]])</f>
        <v>0.16666666666666666</v>
      </c>
      <c r="V19884">
        <f>IF(SUMIF(F:F,Orders[[#This Row],[DW_Customer]],U:U)&gt;1,1,0)</f>
        <v>1</v>
      </c>
    </row>
    <row r="19885" spans="1:22" x14ac:dyDescent="0.35">
      <c r="A19885">
        <v>44415</v>
      </c>
      <c r="B19885" s="1" t="s">
        <v>7389</v>
      </c>
      <c r="C19885" s="2">
        <v>40718</v>
      </c>
      <c r="D19885" s="2">
        <v>40723</v>
      </c>
      <c r="E19885" s="1" t="s">
        <v>24501</v>
      </c>
      <c r="F19885" s="1">
        <v>100427</v>
      </c>
      <c r="G19885" s="15">
        <v>1</v>
      </c>
      <c r="H19885" s="1" t="s">
        <v>24510</v>
      </c>
      <c r="I19885" s="1">
        <v>0</v>
      </c>
      <c r="J19885" s="19">
        <v>70521</v>
      </c>
      <c r="K19885" s="1">
        <v>0</v>
      </c>
      <c r="L19885" s="1">
        <v>2</v>
      </c>
      <c r="M19885" s="1">
        <v>0.1</v>
      </c>
      <c r="N19885" s="1">
        <v>1</v>
      </c>
      <c r="O19885" s="7">
        <f>VLOOKUP(J19885,DIM_Products!A:G,6,FALSE) * L19885 * (1-M19885)</f>
        <v>487.78199999999993</v>
      </c>
      <c r="P19885" s="7">
        <f t="shared" si="1240"/>
        <v>2245.8528000000001</v>
      </c>
      <c r="Q19885" s="13">
        <f t="shared" si="1241"/>
        <v>0.21719232890062959</v>
      </c>
      <c r="R19885" s="7">
        <f t="shared" si="1242"/>
        <v>487.78199999999993</v>
      </c>
      <c r="S19885">
        <f t="shared" si="1243"/>
        <v>5</v>
      </c>
      <c r="T19885">
        <v>0</v>
      </c>
      <c r="U19885" s="13">
        <f>1/COUNTIF(B:B,Orders[[#This Row],[Order ID]])</f>
        <v>0.16666666666666666</v>
      </c>
      <c r="V19885">
        <f>IF(SUMIF(F:F,Orders[[#This Row],[DW_Customer]],U:U)&gt;1,1,0)</f>
        <v>1</v>
      </c>
    </row>
    <row r="19886" spans="1:22" x14ac:dyDescent="0.35">
      <c r="A19886">
        <v>44712</v>
      </c>
      <c r="B19886" s="1" t="s">
        <v>7389</v>
      </c>
      <c r="C19886" s="2">
        <v>40718</v>
      </c>
      <c r="D19886" s="2">
        <v>40723</v>
      </c>
      <c r="E19886" s="1" t="s">
        <v>24501</v>
      </c>
      <c r="F19886" s="1">
        <v>100427</v>
      </c>
      <c r="G19886" s="15">
        <v>1</v>
      </c>
      <c r="H19886" s="1" t="s">
        <v>24510</v>
      </c>
      <c r="I19886" s="1">
        <v>0</v>
      </c>
      <c r="J19886" s="19">
        <v>70096</v>
      </c>
      <c r="K19886" s="1">
        <v>0</v>
      </c>
      <c r="L19886" s="1">
        <v>4</v>
      </c>
      <c r="M19886" s="1">
        <v>0.1</v>
      </c>
      <c r="N19886" s="1">
        <v>1</v>
      </c>
      <c r="O19886" s="7">
        <f>VLOOKUP(J19886,DIM_Products!A:G,6,FALSE) * L19886 * (1-M19886)</f>
        <v>518.29200000000003</v>
      </c>
      <c r="P19886" s="7">
        <f t="shared" si="1240"/>
        <v>2245.8528000000001</v>
      </c>
      <c r="Q19886" s="13">
        <f t="shared" si="1241"/>
        <v>0.23077736884625744</v>
      </c>
      <c r="R19886" s="7">
        <f t="shared" si="1242"/>
        <v>518.29200000000003</v>
      </c>
      <c r="S19886">
        <f t="shared" si="1243"/>
        <v>5</v>
      </c>
      <c r="T19886">
        <v>0</v>
      </c>
      <c r="U19886" s="13">
        <f>1/COUNTIF(B:B,Orders[[#This Row],[Order ID]])</f>
        <v>0.16666666666666666</v>
      </c>
      <c r="V19886">
        <f>IF(SUMIF(F:F,Orders[[#This Row],[DW_Customer]],U:U)&gt;1,1,0)</f>
        <v>1</v>
      </c>
    </row>
    <row r="19887" spans="1:22" x14ac:dyDescent="0.35">
      <c r="A19887">
        <v>50335</v>
      </c>
      <c r="B19887" s="1" t="s">
        <v>7389</v>
      </c>
      <c r="C19887" s="2">
        <v>40718</v>
      </c>
      <c r="D19887" s="2">
        <v>40723</v>
      </c>
      <c r="E19887" s="1" t="s">
        <v>24501</v>
      </c>
      <c r="F19887" s="1">
        <v>100427</v>
      </c>
      <c r="G19887" s="15">
        <v>1</v>
      </c>
      <c r="H19887" s="1" t="s">
        <v>24510</v>
      </c>
      <c r="I19887" s="1">
        <v>0</v>
      </c>
      <c r="J19887" s="19">
        <v>71475</v>
      </c>
      <c r="K19887" s="1">
        <v>0</v>
      </c>
      <c r="L19887" s="1">
        <v>2</v>
      </c>
      <c r="M19887" s="1">
        <v>0.1</v>
      </c>
      <c r="N19887" s="1">
        <v>1</v>
      </c>
      <c r="O19887" s="7">
        <f>VLOOKUP(J19887,DIM_Products!A:G,6,FALSE) * L19887 * (1-M19887)</f>
        <v>65.728799999999993</v>
      </c>
      <c r="P19887" s="7">
        <f t="shared" si="1240"/>
        <v>2245.8528000000001</v>
      </c>
      <c r="Q19887" s="13">
        <f t="shared" si="1241"/>
        <v>2.9266744463394924E-2</v>
      </c>
      <c r="R19887" s="7">
        <f t="shared" si="1242"/>
        <v>65.728799999999993</v>
      </c>
      <c r="S19887">
        <f t="shared" si="1243"/>
        <v>5</v>
      </c>
      <c r="T19887">
        <v>0</v>
      </c>
      <c r="U19887" s="13">
        <f>1/COUNTIF(B:B,Orders[[#This Row],[Order ID]])</f>
        <v>0.16666666666666666</v>
      </c>
      <c r="V19887">
        <f>IF(SUMIF(F:F,Orders[[#This Row],[DW_Customer]],U:U)&gt;1,1,0)</f>
        <v>1</v>
      </c>
    </row>
    <row r="19888" spans="1:22" x14ac:dyDescent="0.35">
      <c r="A19888">
        <v>51481</v>
      </c>
      <c r="B19888" s="1" t="s">
        <v>7389</v>
      </c>
      <c r="C19888" s="2">
        <v>40718</v>
      </c>
      <c r="D19888" s="2">
        <v>40723</v>
      </c>
      <c r="E19888" s="1" t="s">
        <v>24501</v>
      </c>
      <c r="F19888" s="1">
        <v>100427</v>
      </c>
      <c r="G19888" s="15">
        <v>1</v>
      </c>
      <c r="H19888" s="1" t="s">
        <v>24510</v>
      </c>
      <c r="I19888" s="1">
        <v>0</v>
      </c>
      <c r="J19888" s="19">
        <v>70162</v>
      </c>
      <c r="K19888" s="1">
        <v>0</v>
      </c>
      <c r="L19888" s="1">
        <v>5</v>
      </c>
      <c r="M19888" s="1">
        <v>0.1</v>
      </c>
      <c r="N19888" s="1">
        <v>1</v>
      </c>
      <c r="O19888" s="7">
        <f>VLOOKUP(J19888,DIM_Products!A:G,6,FALSE) * L19888 * (1-M19888)</f>
        <v>204.92999999999998</v>
      </c>
      <c r="P19888" s="7">
        <f t="shared" si="1240"/>
        <v>2245.8528000000001</v>
      </c>
      <c r="Q19888" s="13">
        <f t="shared" si="1241"/>
        <v>9.1248188661340573E-2</v>
      </c>
      <c r="R19888" s="7">
        <f t="shared" si="1242"/>
        <v>204.92999999999998</v>
      </c>
      <c r="S19888">
        <f t="shared" si="1243"/>
        <v>5</v>
      </c>
      <c r="T19888">
        <v>0</v>
      </c>
      <c r="U19888" s="13">
        <f>1/COUNTIF(B:B,Orders[[#This Row],[Order ID]])</f>
        <v>0.16666666666666666</v>
      </c>
      <c r="V19888">
        <f>IF(SUMIF(F:F,Orders[[#This Row],[DW_Customer]],U:U)&gt;1,1,0)</f>
        <v>1</v>
      </c>
    </row>
    <row r="19889" spans="1:22" x14ac:dyDescent="0.35">
      <c r="A19889">
        <v>35493</v>
      </c>
      <c r="B19889" s="1" t="s">
        <v>13060</v>
      </c>
      <c r="C19889" s="2">
        <v>40879</v>
      </c>
      <c r="D19889" s="2">
        <v>40879</v>
      </c>
      <c r="E19889" s="1" t="s">
        <v>24500</v>
      </c>
      <c r="F19889" s="1">
        <v>100592</v>
      </c>
      <c r="G19889" s="15">
        <v>0</v>
      </c>
      <c r="H19889" s="1" t="s">
        <v>24510</v>
      </c>
      <c r="I19889" s="1">
        <v>0</v>
      </c>
      <c r="J19889" s="19">
        <v>70515</v>
      </c>
      <c r="K19889" s="1">
        <v>0</v>
      </c>
      <c r="L19889" s="1">
        <v>4</v>
      </c>
      <c r="M19889" s="1">
        <v>0</v>
      </c>
      <c r="N19889" s="1">
        <v>1</v>
      </c>
      <c r="O19889" s="7">
        <f>VLOOKUP(J19889,DIM_Products!A:G,6,FALSE) * L19889 * (1-M19889)</f>
        <v>572.92800000000011</v>
      </c>
      <c r="P19889" s="7">
        <f t="shared" si="1240"/>
        <v>683.17800000000011</v>
      </c>
      <c r="Q19889" s="13">
        <f t="shared" si="1241"/>
        <v>0.83862185257721999</v>
      </c>
      <c r="R19889" s="7">
        <f t="shared" si="1242"/>
        <v>572.92800000000011</v>
      </c>
      <c r="S19889">
        <f t="shared" si="1243"/>
        <v>0</v>
      </c>
      <c r="T19889">
        <v>1</v>
      </c>
      <c r="U19889" s="13">
        <f>1/COUNTIF(B:B,Orders[[#This Row],[Order ID]])</f>
        <v>0.33333333333333331</v>
      </c>
      <c r="V19889">
        <f>IF(SUMIF(F:F,Orders[[#This Row],[DW_Customer]],U:U)&gt;1,1,0)</f>
        <v>1</v>
      </c>
    </row>
    <row r="19890" spans="1:22" x14ac:dyDescent="0.35">
      <c r="A19890">
        <v>63790</v>
      </c>
      <c r="B19890" s="1" t="s">
        <v>13060</v>
      </c>
      <c r="C19890" s="2">
        <v>40879</v>
      </c>
      <c r="D19890" s="2">
        <v>40879</v>
      </c>
      <c r="E19890" s="1" t="s">
        <v>24500</v>
      </c>
      <c r="F19890" s="1">
        <v>100592</v>
      </c>
      <c r="G19890" s="15">
        <v>0</v>
      </c>
      <c r="H19890" s="1" t="s">
        <v>24510</v>
      </c>
      <c r="I19890" s="1">
        <v>0</v>
      </c>
      <c r="J19890" s="19">
        <v>70313</v>
      </c>
      <c r="K19890" s="1">
        <v>0</v>
      </c>
      <c r="L19890" s="1">
        <v>3</v>
      </c>
      <c r="M19890" s="1">
        <v>0</v>
      </c>
      <c r="N19890" s="1">
        <v>1</v>
      </c>
      <c r="O19890" s="7">
        <f>VLOOKUP(J19890,DIM_Products!A:G,6,FALSE) * L19890 * (1-M19890)</f>
        <v>76.05</v>
      </c>
      <c r="P19890" s="7">
        <f t="shared" si="1240"/>
        <v>683.17800000000011</v>
      </c>
      <c r="Q19890" s="13">
        <f t="shared" si="1241"/>
        <v>0.11131798740591761</v>
      </c>
      <c r="R19890" s="7">
        <f t="shared" si="1242"/>
        <v>76.05</v>
      </c>
      <c r="S19890">
        <f t="shared" si="1243"/>
        <v>0</v>
      </c>
      <c r="T19890">
        <v>1</v>
      </c>
      <c r="U19890" s="13">
        <f>1/COUNTIF(B:B,Orders[[#This Row],[Order ID]])</f>
        <v>0.33333333333333331</v>
      </c>
      <c r="V19890">
        <f>IF(SUMIF(F:F,Orders[[#This Row],[DW_Customer]],U:U)&gt;1,1,0)</f>
        <v>1</v>
      </c>
    </row>
    <row r="19891" spans="1:22" x14ac:dyDescent="0.35">
      <c r="A19891">
        <v>67230</v>
      </c>
      <c r="B19891" s="1" t="s">
        <v>13060</v>
      </c>
      <c r="C19891" s="2">
        <v>40879</v>
      </c>
      <c r="D19891" s="2">
        <v>40879</v>
      </c>
      <c r="E19891" s="1" t="s">
        <v>24500</v>
      </c>
      <c r="F19891" s="1">
        <v>100592</v>
      </c>
      <c r="G19891" s="15">
        <v>0</v>
      </c>
      <c r="H19891" s="1" t="s">
        <v>24510</v>
      </c>
      <c r="I19891" s="1">
        <v>0</v>
      </c>
      <c r="J19891" s="19">
        <v>70382</v>
      </c>
      <c r="K19891" s="1">
        <v>0</v>
      </c>
      <c r="L19891" s="1">
        <v>2</v>
      </c>
      <c r="M19891" s="1">
        <v>0</v>
      </c>
      <c r="N19891" s="1">
        <v>1</v>
      </c>
      <c r="O19891" s="7">
        <f>VLOOKUP(J19891,DIM_Products!A:G,6,FALSE) * L19891 * (1-M19891)</f>
        <v>34.199999999999996</v>
      </c>
      <c r="P19891" s="7">
        <f t="shared" si="1240"/>
        <v>683.17800000000011</v>
      </c>
      <c r="Q19891" s="13">
        <f t="shared" si="1241"/>
        <v>5.0060160016862358E-2</v>
      </c>
      <c r="R19891" s="7">
        <f t="shared" si="1242"/>
        <v>34.199999999999996</v>
      </c>
      <c r="S19891">
        <f t="shared" si="1243"/>
        <v>0</v>
      </c>
      <c r="T19891">
        <v>1</v>
      </c>
      <c r="U19891" s="13">
        <f>1/COUNTIF(B:B,Orders[[#This Row],[Order ID]])</f>
        <v>0.33333333333333331</v>
      </c>
      <c r="V19891">
        <f>IF(SUMIF(F:F,Orders[[#This Row],[DW_Customer]],U:U)&gt;1,1,0)</f>
        <v>1</v>
      </c>
    </row>
    <row r="19892" spans="1:22" x14ac:dyDescent="0.35">
      <c r="A19892">
        <v>52213</v>
      </c>
      <c r="B19892" s="1" t="s">
        <v>15373</v>
      </c>
      <c r="C19892" s="2">
        <v>40569</v>
      </c>
      <c r="D19892" s="2">
        <v>40569</v>
      </c>
      <c r="E19892" s="1" t="s">
        <v>26364</v>
      </c>
      <c r="F19892" s="1">
        <v>100872</v>
      </c>
      <c r="G19892" s="15">
        <v>0</v>
      </c>
      <c r="H19892" s="1" t="s">
        <v>24511</v>
      </c>
      <c r="I19892" s="1">
        <v>916</v>
      </c>
      <c r="J19892" s="19">
        <v>70739</v>
      </c>
      <c r="K19892" s="1">
        <v>0</v>
      </c>
      <c r="L19892" s="1">
        <v>3</v>
      </c>
      <c r="M19892" s="1">
        <v>0</v>
      </c>
      <c r="N19892" s="1">
        <v>1</v>
      </c>
      <c r="O19892" s="7">
        <f>VLOOKUP(J19892,DIM_Products!A:G,6,FALSE) * L19892 * (1-M19892)</f>
        <v>60.029999999999994</v>
      </c>
      <c r="P19892" s="7">
        <f t="shared" si="1240"/>
        <v>60.029999999999994</v>
      </c>
      <c r="Q19892" s="13">
        <f t="shared" si="1241"/>
        <v>1</v>
      </c>
      <c r="R19892" s="7">
        <f t="shared" si="1242"/>
        <v>60.029999999999994</v>
      </c>
      <c r="S19892">
        <f t="shared" si="1243"/>
        <v>0</v>
      </c>
      <c r="T19892">
        <v>1</v>
      </c>
      <c r="U19892" s="13">
        <f>1/COUNTIF(B:B,Orders[[#This Row],[Order ID]])</f>
        <v>1</v>
      </c>
      <c r="V19892">
        <f>IF(SUMIF(F:F,Orders[[#This Row],[DW_Customer]],U:U)&gt;1,1,0)</f>
        <v>1</v>
      </c>
    </row>
    <row r="19893" spans="1:22" x14ac:dyDescent="0.35">
      <c r="A19893">
        <v>51011</v>
      </c>
      <c r="B19893" s="1" t="s">
        <v>14262</v>
      </c>
      <c r="C19893" s="2">
        <v>40703</v>
      </c>
      <c r="D19893" s="2">
        <v>40708</v>
      </c>
      <c r="E19893" s="1" t="s">
        <v>24503</v>
      </c>
      <c r="F19893" s="1">
        <v>100698</v>
      </c>
      <c r="G19893" s="15">
        <v>0</v>
      </c>
      <c r="H19893" s="1" t="s">
        <v>24510</v>
      </c>
      <c r="I19893" s="1">
        <v>0</v>
      </c>
      <c r="J19893" s="19">
        <v>71281</v>
      </c>
      <c r="K19893" s="1">
        <v>0</v>
      </c>
      <c r="L19893" s="1">
        <v>3</v>
      </c>
      <c r="M19893" s="1">
        <v>0</v>
      </c>
      <c r="N19893" s="1">
        <v>1</v>
      </c>
      <c r="O19893" s="7">
        <f>VLOOKUP(J19893,DIM_Products!A:G,6,FALSE) * L19893 * (1-M19893)</f>
        <v>540.31500000000005</v>
      </c>
      <c r="P19893" s="7">
        <f t="shared" si="1240"/>
        <v>540.31500000000005</v>
      </c>
      <c r="Q19893" s="13">
        <f t="shared" si="1241"/>
        <v>1</v>
      </c>
      <c r="R19893" s="7">
        <f t="shared" si="1242"/>
        <v>540.31500000000005</v>
      </c>
      <c r="S19893">
        <f t="shared" si="1243"/>
        <v>5</v>
      </c>
      <c r="T19893">
        <v>1</v>
      </c>
      <c r="U19893" s="13">
        <f>1/COUNTIF(B:B,Orders[[#This Row],[Order ID]])</f>
        <v>1</v>
      </c>
      <c r="V19893">
        <f>IF(SUMIF(F:F,Orders[[#This Row],[DW_Customer]],U:U)&gt;1,1,0)</f>
        <v>1</v>
      </c>
    </row>
    <row r="19894" spans="1:22" x14ac:dyDescent="0.35">
      <c r="A19894">
        <v>30479</v>
      </c>
      <c r="B19894" s="1" t="s">
        <v>5851</v>
      </c>
      <c r="C19894" s="2">
        <v>40899</v>
      </c>
      <c r="D19894" s="2">
        <v>40905</v>
      </c>
      <c r="E19894" s="1" t="s">
        <v>24503</v>
      </c>
      <c r="F19894" s="1">
        <v>100515</v>
      </c>
      <c r="G19894" s="15">
        <v>0</v>
      </c>
      <c r="H19894" s="1" t="s">
        <v>24510</v>
      </c>
      <c r="I19894" s="1">
        <v>0</v>
      </c>
      <c r="J19894" s="19">
        <v>71264</v>
      </c>
      <c r="K19894" s="1">
        <v>0</v>
      </c>
      <c r="L19894" s="1">
        <v>9</v>
      </c>
      <c r="M19894" s="1">
        <v>0.3</v>
      </c>
      <c r="N19894" s="1">
        <v>1</v>
      </c>
      <c r="O19894" s="7">
        <f>VLOOKUP(J19894,DIM_Products!A:G,6,FALSE) * L19894 * (1-M19894)</f>
        <v>897.56099999999981</v>
      </c>
      <c r="P19894" s="7">
        <f t="shared" si="1240"/>
        <v>965.43899999999985</v>
      </c>
      <c r="Q19894" s="13">
        <f t="shared" si="1241"/>
        <v>0.9296920882624381</v>
      </c>
      <c r="R19894" s="7">
        <f t="shared" si="1242"/>
        <v>897.56099999999981</v>
      </c>
      <c r="S19894">
        <f t="shared" si="1243"/>
        <v>6</v>
      </c>
      <c r="T19894">
        <v>1</v>
      </c>
      <c r="U19894" s="13">
        <f>1/COUNTIF(B:B,Orders[[#This Row],[Order ID]])</f>
        <v>0.33333333333333331</v>
      </c>
      <c r="V19894">
        <f>IF(SUMIF(F:F,Orders[[#This Row],[DW_Customer]],U:U)&gt;1,1,0)</f>
        <v>1</v>
      </c>
    </row>
    <row r="19895" spans="1:22" x14ac:dyDescent="0.35">
      <c r="A19895">
        <v>38531</v>
      </c>
      <c r="B19895" s="1" t="s">
        <v>5851</v>
      </c>
      <c r="C19895" s="2">
        <v>40899</v>
      </c>
      <c r="D19895" s="2">
        <v>40905</v>
      </c>
      <c r="E19895" s="1" t="s">
        <v>24503</v>
      </c>
      <c r="F19895" s="1">
        <v>100515</v>
      </c>
      <c r="G19895" s="15">
        <v>0</v>
      </c>
      <c r="H19895" s="1" t="s">
        <v>24510</v>
      </c>
      <c r="I19895" s="1">
        <v>0</v>
      </c>
      <c r="J19895" s="19">
        <v>70993</v>
      </c>
      <c r="K19895" s="1">
        <v>0</v>
      </c>
      <c r="L19895" s="1">
        <v>3</v>
      </c>
      <c r="M19895" s="1">
        <v>0.1</v>
      </c>
      <c r="N19895" s="1">
        <v>1</v>
      </c>
      <c r="O19895" s="7">
        <f>VLOOKUP(J19895,DIM_Products!A:G,6,FALSE) * L19895 * (1-M19895)</f>
        <v>24.84</v>
      </c>
      <c r="P19895" s="7">
        <f t="shared" si="1240"/>
        <v>965.43899999999985</v>
      </c>
      <c r="Q19895" s="13">
        <f t="shared" si="1241"/>
        <v>2.5729227843499177E-2</v>
      </c>
      <c r="R19895" s="7">
        <f t="shared" si="1242"/>
        <v>24.84</v>
      </c>
      <c r="S19895">
        <f t="shared" si="1243"/>
        <v>6</v>
      </c>
      <c r="T19895">
        <v>1</v>
      </c>
      <c r="U19895" s="13">
        <f>1/COUNTIF(B:B,Orders[[#This Row],[Order ID]])</f>
        <v>0.33333333333333331</v>
      </c>
      <c r="V19895">
        <f>IF(SUMIF(F:F,Orders[[#This Row],[DW_Customer]],U:U)&gt;1,1,0)</f>
        <v>1</v>
      </c>
    </row>
    <row r="19896" spans="1:22" x14ac:dyDescent="0.35">
      <c r="A19896">
        <v>38541</v>
      </c>
      <c r="B19896" s="1" t="s">
        <v>5851</v>
      </c>
      <c r="C19896" s="2">
        <v>40899</v>
      </c>
      <c r="D19896" s="2">
        <v>40905</v>
      </c>
      <c r="E19896" s="1" t="s">
        <v>24503</v>
      </c>
      <c r="F19896" s="1">
        <v>100515</v>
      </c>
      <c r="G19896" s="15">
        <v>0</v>
      </c>
      <c r="H19896" s="1" t="s">
        <v>24510</v>
      </c>
      <c r="I19896" s="1">
        <v>0</v>
      </c>
      <c r="J19896" s="19">
        <v>70316</v>
      </c>
      <c r="K19896" s="1">
        <v>0</v>
      </c>
      <c r="L19896" s="1">
        <v>2</v>
      </c>
      <c r="M19896" s="1">
        <v>0.1</v>
      </c>
      <c r="N19896" s="1">
        <v>1</v>
      </c>
      <c r="O19896" s="7">
        <f>VLOOKUP(J19896,DIM_Products!A:G,6,FALSE) * L19896 * (1-M19896)</f>
        <v>43.038000000000004</v>
      </c>
      <c r="P19896" s="7">
        <f t="shared" si="1240"/>
        <v>965.43899999999985</v>
      </c>
      <c r="Q19896" s="13">
        <f t="shared" si="1241"/>
        <v>4.4578683894062714E-2</v>
      </c>
      <c r="R19896" s="7">
        <f t="shared" si="1242"/>
        <v>43.038000000000004</v>
      </c>
      <c r="S19896">
        <f t="shared" si="1243"/>
        <v>6</v>
      </c>
      <c r="T19896">
        <v>1</v>
      </c>
      <c r="U19896" s="13">
        <f>1/COUNTIF(B:B,Orders[[#This Row],[Order ID]])</f>
        <v>0.33333333333333331</v>
      </c>
      <c r="V19896">
        <f>IF(SUMIF(F:F,Orders[[#This Row],[DW_Customer]],U:U)&gt;1,1,0)</f>
        <v>1</v>
      </c>
    </row>
    <row r="19897" spans="1:22" x14ac:dyDescent="0.35">
      <c r="A19897">
        <v>38743</v>
      </c>
      <c r="B19897" s="1" t="s">
        <v>15957</v>
      </c>
      <c r="C19897" s="2">
        <v>40592</v>
      </c>
      <c r="D19897" s="2">
        <v>40592</v>
      </c>
      <c r="E19897" s="1" t="s">
        <v>26364</v>
      </c>
      <c r="F19897" s="1">
        <v>100241</v>
      </c>
      <c r="G19897" s="15">
        <v>0</v>
      </c>
      <c r="H19897" s="1" t="s">
        <v>24511</v>
      </c>
      <c r="I19897" s="1">
        <v>853</v>
      </c>
      <c r="J19897" s="19">
        <v>71157</v>
      </c>
      <c r="K19897" s="1">
        <v>0</v>
      </c>
      <c r="L19897" s="1">
        <v>3</v>
      </c>
      <c r="M19897" s="1">
        <v>0</v>
      </c>
      <c r="N19897" s="1">
        <v>1</v>
      </c>
      <c r="O19897" s="7">
        <f>VLOOKUP(J19897,DIM_Products!A:G,6,FALSE) * L19897 * (1-M19897)</f>
        <v>99.251999999999981</v>
      </c>
      <c r="P19897" s="7">
        <f t="shared" si="1240"/>
        <v>99.251999999999981</v>
      </c>
      <c r="Q19897" s="13">
        <f t="shared" si="1241"/>
        <v>1</v>
      </c>
      <c r="R19897" s="7">
        <f t="shared" si="1242"/>
        <v>99.251999999999981</v>
      </c>
      <c r="S19897">
        <f t="shared" si="1243"/>
        <v>0</v>
      </c>
      <c r="T19897">
        <v>0</v>
      </c>
      <c r="U19897" s="13">
        <f>1/COUNTIF(B:B,Orders[[#This Row],[Order ID]])</f>
        <v>1</v>
      </c>
      <c r="V19897">
        <f>IF(SUMIF(F:F,Orders[[#This Row],[DW_Customer]],U:U)&gt;1,1,0)</f>
        <v>1</v>
      </c>
    </row>
    <row r="19898" spans="1:22" x14ac:dyDescent="0.35">
      <c r="A19898">
        <v>34614</v>
      </c>
      <c r="B19898" s="1" t="s">
        <v>9186</v>
      </c>
      <c r="C19898" s="2">
        <v>40788</v>
      </c>
      <c r="D19898" s="2">
        <v>40788</v>
      </c>
      <c r="E19898" s="1" t="s">
        <v>26364</v>
      </c>
      <c r="F19898" s="1">
        <v>100963</v>
      </c>
      <c r="G19898" s="15">
        <v>0</v>
      </c>
      <c r="H19898" s="1" t="s">
        <v>24511</v>
      </c>
      <c r="I19898" s="1">
        <v>962</v>
      </c>
      <c r="J19898" s="19">
        <v>71551</v>
      </c>
      <c r="K19898" s="1">
        <v>0</v>
      </c>
      <c r="L19898" s="1">
        <v>5</v>
      </c>
      <c r="M19898" s="1">
        <v>0.45</v>
      </c>
      <c r="N19898" s="1">
        <v>1</v>
      </c>
      <c r="O19898" s="7">
        <f>VLOOKUP(J19898,DIM_Products!A:G,6,FALSE) * L19898 * (1-M19898)</f>
        <v>96.112500000000011</v>
      </c>
      <c r="P19898" s="7">
        <f t="shared" si="1240"/>
        <v>117.53250000000001</v>
      </c>
      <c r="Q19898" s="13">
        <f t="shared" si="1241"/>
        <v>0.8177525365324485</v>
      </c>
      <c r="R19898" s="7">
        <f t="shared" si="1242"/>
        <v>96.112500000000011</v>
      </c>
      <c r="S19898">
        <f t="shared" si="1243"/>
        <v>0</v>
      </c>
      <c r="T19898">
        <v>0</v>
      </c>
      <c r="U19898" s="13">
        <f>1/COUNTIF(B:B,Orders[[#This Row],[Order ID]])</f>
        <v>0.5</v>
      </c>
      <c r="V19898">
        <f>IF(SUMIF(F:F,Orders[[#This Row],[DW_Customer]],U:U)&gt;1,1,0)</f>
        <v>1</v>
      </c>
    </row>
    <row r="19899" spans="1:22" x14ac:dyDescent="0.35">
      <c r="A19899">
        <v>40220</v>
      </c>
      <c r="B19899" s="1" t="s">
        <v>9186</v>
      </c>
      <c r="C19899" s="2">
        <v>40788</v>
      </c>
      <c r="D19899" s="2">
        <v>40788</v>
      </c>
      <c r="E19899" s="1" t="s">
        <v>26364</v>
      </c>
      <c r="F19899" s="1">
        <v>100963</v>
      </c>
      <c r="G19899" s="15">
        <v>0</v>
      </c>
      <c r="H19899" s="1" t="s">
        <v>24511</v>
      </c>
      <c r="I19899" s="1">
        <v>962</v>
      </c>
      <c r="J19899" s="19">
        <v>70838</v>
      </c>
      <c r="K19899" s="1">
        <v>0</v>
      </c>
      <c r="L19899" s="1">
        <v>4</v>
      </c>
      <c r="M19899" s="1">
        <v>0.25</v>
      </c>
      <c r="N19899" s="1">
        <v>1</v>
      </c>
      <c r="O19899" s="7">
        <f>VLOOKUP(J19899,DIM_Products!A:G,6,FALSE) * L19899 * (1-M19899)</f>
        <v>21.419999999999998</v>
      </c>
      <c r="P19899" s="7">
        <f t="shared" si="1240"/>
        <v>117.53250000000001</v>
      </c>
      <c r="Q19899" s="13">
        <f t="shared" si="1241"/>
        <v>0.1822474634675515</v>
      </c>
      <c r="R19899" s="7">
        <f t="shared" si="1242"/>
        <v>21.419999999999998</v>
      </c>
      <c r="S19899">
        <f t="shared" si="1243"/>
        <v>0</v>
      </c>
      <c r="T19899">
        <v>0</v>
      </c>
      <c r="U19899" s="13">
        <f>1/COUNTIF(B:B,Orders[[#This Row],[Order ID]])</f>
        <v>0.5</v>
      </c>
      <c r="V19899">
        <f>IF(SUMIF(F:F,Orders[[#This Row],[DW_Customer]],U:U)&gt;1,1,0)</f>
        <v>1</v>
      </c>
    </row>
    <row r="19900" spans="1:22" x14ac:dyDescent="0.35">
      <c r="A19900">
        <v>32596</v>
      </c>
      <c r="B19900" s="1" t="s">
        <v>9120</v>
      </c>
      <c r="C19900" s="2">
        <v>40574</v>
      </c>
      <c r="D19900" s="2">
        <v>40579</v>
      </c>
      <c r="E19900" s="1" t="s">
        <v>24503</v>
      </c>
      <c r="F19900" s="1">
        <v>100646</v>
      </c>
      <c r="G19900" s="15">
        <v>0</v>
      </c>
      <c r="H19900" s="1" t="s">
        <v>24510</v>
      </c>
      <c r="I19900" s="1">
        <v>0</v>
      </c>
      <c r="J19900" s="19">
        <v>71099</v>
      </c>
      <c r="K19900" s="1">
        <v>25</v>
      </c>
      <c r="L19900" s="1">
        <v>3</v>
      </c>
      <c r="M19900" s="1">
        <v>0.1</v>
      </c>
      <c r="N19900" s="1">
        <v>1</v>
      </c>
      <c r="O19900" s="7">
        <f>VLOOKUP(J19900,DIM_Products!A:G,6,FALSE) * L19900 * (1-M19900)</f>
        <v>156.49199999999999</v>
      </c>
      <c r="P19900" s="7">
        <f t="shared" si="1240"/>
        <v>206.83439999999999</v>
      </c>
      <c r="Q19900" s="13">
        <f t="shared" si="1241"/>
        <v>0.75660528422738194</v>
      </c>
      <c r="R19900" s="7">
        <f t="shared" si="1242"/>
        <v>175.40713210568452</v>
      </c>
      <c r="S19900">
        <f t="shared" si="1243"/>
        <v>5</v>
      </c>
      <c r="T19900">
        <v>1</v>
      </c>
      <c r="U19900" s="13">
        <f>1/COUNTIF(B:B,Orders[[#This Row],[Order ID]])</f>
        <v>0.5</v>
      </c>
      <c r="V19900">
        <f>IF(SUMIF(F:F,Orders[[#This Row],[DW_Customer]],U:U)&gt;1,1,0)</f>
        <v>1</v>
      </c>
    </row>
    <row r="19901" spans="1:22" x14ac:dyDescent="0.35">
      <c r="A19901">
        <v>37715</v>
      </c>
      <c r="B19901" s="1" t="s">
        <v>9120</v>
      </c>
      <c r="C19901" s="2">
        <v>40574</v>
      </c>
      <c r="D19901" s="2">
        <v>40579</v>
      </c>
      <c r="E19901" s="1" t="s">
        <v>24503</v>
      </c>
      <c r="F19901" s="1">
        <v>100646</v>
      </c>
      <c r="G19901" s="15">
        <v>0</v>
      </c>
      <c r="H19901" s="1" t="s">
        <v>24510</v>
      </c>
      <c r="I19901" s="1">
        <v>0</v>
      </c>
      <c r="J19901" s="19">
        <v>70740</v>
      </c>
      <c r="K19901" s="1">
        <v>25</v>
      </c>
      <c r="L19901" s="1">
        <v>8</v>
      </c>
      <c r="M19901" s="1">
        <v>0.1</v>
      </c>
      <c r="N19901" s="1">
        <v>1</v>
      </c>
      <c r="O19901" s="7">
        <f>VLOOKUP(J19901,DIM_Products!A:G,6,FALSE) * L19901 * (1-M19901)</f>
        <v>50.342399999999998</v>
      </c>
      <c r="P19901" s="7">
        <f t="shared" si="1240"/>
        <v>206.83439999999999</v>
      </c>
      <c r="Q19901" s="13">
        <f t="shared" si="1241"/>
        <v>0.24339471577261809</v>
      </c>
      <c r="R19901" s="7">
        <f t="shared" si="1242"/>
        <v>56.427267894315449</v>
      </c>
      <c r="S19901">
        <f t="shared" si="1243"/>
        <v>5</v>
      </c>
      <c r="T19901">
        <v>1</v>
      </c>
      <c r="U19901" s="13">
        <f>1/COUNTIF(B:B,Orders[[#This Row],[Order ID]])</f>
        <v>0.5</v>
      </c>
      <c r="V19901">
        <f>IF(SUMIF(F:F,Orders[[#This Row],[DW_Customer]],U:U)&gt;1,1,0)</f>
        <v>1</v>
      </c>
    </row>
    <row r="19902" spans="1:22" x14ac:dyDescent="0.35">
      <c r="A19902">
        <v>41698</v>
      </c>
      <c r="B19902" s="1" t="s">
        <v>7344</v>
      </c>
      <c r="C19902" s="2">
        <v>40869</v>
      </c>
      <c r="D19902" s="2">
        <v>40869</v>
      </c>
      <c r="E19902" s="1" t="s">
        <v>24500</v>
      </c>
      <c r="F19902" s="1">
        <v>100818</v>
      </c>
      <c r="G19902" s="15">
        <v>0</v>
      </c>
      <c r="H19902" s="1" t="s">
        <v>24510</v>
      </c>
      <c r="I19902" s="1">
        <v>0</v>
      </c>
      <c r="J19902" s="19">
        <v>70786</v>
      </c>
      <c r="K19902" s="1">
        <v>0</v>
      </c>
      <c r="L19902" s="1">
        <v>2</v>
      </c>
      <c r="M19902" s="1">
        <v>0</v>
      </c>
      <c r="N19902" s="1">
        <v>1</v>
      </c>
      <c r="O19902" s="7">
        <f>VLOOKUP(J19902,DIM_Products!A:G,6,FALSE) * L19902 * (1-M19902)</f>
        <v>18</v>
      </c>
      <c r="P19902" s="7">
        <f t="shared" si="1240"/>
        <v>76.02</v>
      </c>
      <c r="Q19902" s="13">
        <f t="shared" si="1241"/>
        <v>0.23677979479084452</v>
      </c>
      <c r="R19902" s="7">
        <f t="shared" si="1242"/>
        <v>18</v>
      </c>
      <c r="S19902">
        <f t="shared" si="1243"/>
        <v>0</v>
      </c>
      <c r="T19902">
        <v>1</v>
      </c>
      <c r="U19902" s="13">
        <f>1/COUNTIF(B:B,Orders[[#This Row],[Order ID]])</f>
        <v>0.5</v>
      </c>
      <c r="V19902">
        <f>IF(SUMIF(F:F,Orders[[#This Row],[DW_Customer]],U:U)&gt;1,1,0)</f>
        <v>1</v>
      </c>
    </row>
    <row r="19903" spans="1:22" x14ac:dyDescent="0.35">
      <c r="A19903">
        <v>68240</v>
      </c>
      <c r="B19903" s="1" t="s">
        <v>7344</v>
      </c>
      <c r="C19903" s="2">
        <v>40869</v>
      </c>
      <c r="D19903" s="2">
        <v>40869</v>
      </c>
      <c r="E19903" s="1" t="s">
        <v>24500</v>
      </c>
      <c r="F19903" s="1">
        <v>100818</v>
      </c>
      <c r="G19903" s="15">
        <v>0</v>
      </c>
      <c r="H19903" s="1" t="s">
        <v>24510</v>
      </c>
      <c r="I19903" s="1">
        <v>0</v>
      </c>
      <c r="J19903" s="19">
        <v>70215</v>
      </c>
      <c r="K19903" s="1">
        <v>0</v>
      </c>
      <c r="L19903" s="1">
        <v>1</v>
      </c>
      <c r="M19903" s="1">
        <v>0</v>
      </c>
      <c r="N19903" s="1">
        <v>1</v>
      </c>
      <c r="O19903" s="7">
        <f>VLOOKUP(J19903,DIM_Products!A:G,6,FALSE) * L19903 * (1-M19903)</f>
        <v>58.019999999999996</v>
      </c>
      <c r="P19903" s="7">
        <f t="shared" si="1240"/>
        <v>76.02</v>
      </c>
      <c r="Q19903" s="13">
        <f t="shared" si="1241"/>
        <v>0.76322020520915546</v>
      </c>
      <c r="R19903" s="7">
        <f t="shared" si="1242"/>
        <v>58.019999999999996</v>
      </c>
      <c r="S19903">
        <f t="shared" si="1243"/>
        <v>0</v>
      </c>
      <c r="T19903">
        <v>1</v>
      </c>
      <c r="U19903" s="13">
        <f>1/COUNTIF(B:B,Orders[[#This Row],[Order ID]])</f>
        <v>0.5</v>
      </c>
      <c r="V19903">
        <f>IF(SUMIF(F:F,Orders[[#This Row],[DW_Customer]],U:U)&gt;1,1,0)</f>
        <v>1</v>
      </c>
    </row>
    <row r="19904" spans="1:22" x14ac:dyDescent="0.35">
      <c r="A19904">
        <v>50492</v>
      </c>
      <c r="B19904" s="1" t="s">
        <v>16685</v>
      </c>
      <c r="C19904" s="2">
        <v>40832</v>
      </c>
      <c r="D19904" s="2">
        <v>40832</v>
      </c>
      <c r="E19904" s="1" t="s">
        <v>26364</v>
      </c>
      <c r="F19904" s="1">
        <v>100965</v>
      </c>
      <c r="G19904" s="15">
        <v>0</v>
      </c>
      <c r="H19904" s="1" t="s">
        <v>24511</v>
      </c>
      <c r="I19904" s="1">
        <v>978</v>
      </c>
      <c r="J19904" s="19">
        <v>70510</v>
      </c>
      <c r="K19904" s="1">
        <v>0</v>
      </c>
      <c r="L19904" s="1">
        <v>2</v>
      </c>
      <c r="M19904" s="1">
        <v>0</v>
      </c>
      <c r="N19904" s="1">
        <v>1</v>
      </c>
      <c r="O19904" s="7">
        <f>VLOOKUP(J19904,DIM_Products!A:G,6,FALSE) * L19904 * (1-M19904)</f>
        <v>916.31999999999994</v>
      </c>
      <c r="P19904" s="7">
        <f t="shared" si="1240"/>
        <v>2207.3999999999996</v>
      </c>
      <c r="Q19904" s="13">
        <f t="shared" si="1241"/>
        <v>0.41511280239195436</v>
      </c>
      <c r="R19904" s="7">
        <f t="shared" si="1242"/>
        <v>916.31999999999994</v>
      </c>
      <c r="S19904">
        <f t="shared" si="1243"/>
        <v>0</v>
      </c>
      <c r="T19904">
        <v>1</v>
      </c>
      <c r="U19904" s="13">
        <f>1/COUNTIF(B:B,Orders[[#This Row],[Order ID]])</f>
        <v>0.5</v>
      </c>
      <c r="V19904">
        <f>IF(SUMIF(F:F,Orders[[#This Row],[DW_Customer]],U:U)&gt;1,1,0)</f>
        <v>1</v>
      </c>
    </row>
    <row r="19905" spans="1:22" x14ac:dyDescent="0.35">
      <c r="A19905">
        <v>57540</v>
      </c>
      <c r="B19905" s="1" t="s">
        <v>16685</v>
      </c>
      <c r="C19905" s="2">
        <v>40832</v>
      </c>
      <c r="D19905" s="2">
        <v>40832</v>
      </c>
      <c r="E19905" s="1" t="s">
        <v>26364</v>
      </c>
      <c r="F19905" s="1">
        <v>100965</v>
      </c>
      <c r="G19905" s="15">
        <v>0</v>
      </c>
      <c r="H19905" s="1" t="s">
        <v>24511</v>
      </c>
      <c r="I19905" s="1">
        <v>978</v>
      </c>
      <c r="J19905" s="19">
        <v>71495</v>
      </c>
      <c r="K19905" s="1">
        <v>0</v>
      </c>
      <c r="L19905" s="1">
        <v>2</v>
      </c>
      <c r="M19905" s="1">
        <v>0</v>
      </c>
      <c r="N19905" s="1">
        <v>1</v>
      </c>
      <c r="O19905" s="7">
        <f>VLOOKUP(J19905,DIM_Products!A:G,6,FALSE) * L19905 * (1-M19905)</f>
        <v>1291.08</v>
      </c>
      <c r="P19905" s="7">
        <f t="shared" si="1240"/>
        <v>2207.3999999999996</v>
      </c>
      <c r="Q19905" s="13">
        <f t="shared" si="1241"/>
        <v>0.58488719760804575</v>
      </c>
      <c r="R19905" s="7">
        <f t="shared" si="1242"/>
        <v>1291.08</v>
      </c>
      <c r="S19905">
        <f t="shared" si="1243"/>
        <v>0</v>
      </c>
      <c r="T19905">
        <v>1</v>
      </c>
      <c r="U19905" s="13">
        <f>1/COUNTIF(B:B,Orders[[#This Row],[Order ID]])</f>
        <v>0.5</v>
      </c>
      <c r="V19905">
        <f>IF(SUMIF(F:F,Orders[[#This Row],[DW_Customer]],U:U)&gt;1,1,0)</f>
        <v>1</v>
      </c>
    </row>
    <row r="19906" spans="1:22" x14ac:dyDescent="0.35">
      <c r="A19906">
        <v>31746</v>
      </c>
      <c r="B19906" s="1" t="s">
        <v>6783</v>
      </c>
      <c r="C19906" s="2">
        <v>40889</v>
      </c>
      <c r="D19906" s="2">
        <v>40889</v>
      </c>
      <c r="E19906" s="1" t="s">
        <v>26364</v>
      </c>
      <c r="F19906" s="1">
        <v>100779</v>
      </c>
      <c r="G19906" s="15">
        <v>0</v>
      </c>
      <c r="H19906" s="1" t="s">
        <v>24511</v>
      </c>
      <c r="I19906" s="1">
        <v>269</v>
      </c>
      <c r="J19906" s="19">
        <v>70676</v>
      </c>
      <c r="K19906" s="1">
        <v>0</v>
      </c>
      <c r="L19906" s="1">
        <v>3</v>
      </c>
      <c r="M19906" s="1">
        <v>0.1</v>
      </c>
      <c r="N19906" s="1">
        <v>1</v>
      </c>
      <c r="O19906" s="7">
        <f>VLOOKUP(J19906,DIM_Products!A:G,6,FALSE) * L19906 * (1-M19906)</f>
        <v>45.765000000000008</v>
      </c>
      <c r="P19906" s="7">
        <f t="shared" ref="P19906:P19969" si="1244">SUMIF(B:B,B:B,O:O)</f>
        <v>419.59619999999995</v>
      </c>
      <c r="Q19906" s="13">
        <f t="shared" ref="Q19906:Q19969" si="1245">O19906/P19906</f>
        <v>0.10906914790934716</v>
      </c>
      <c r="R19906" s="7">
        <f t="shared" ref="R19906:R19969" si="1246">O19906+Q19906*K19906</f>
        <v>45.765000000000008</v>
      </c>
      <c r="S19906">
        <f t="shared" ref="S19906:S19969" si="1247">D19906-C19906</f>
        <v>0</v>
      </c>
      <c r="T19906">
        <v>1</v>
      </c>
      <c r="U19906" s="13">
        <f>1/COUNTIF(B:B,Orders[[#This Row],[Order ID]])</f>
        <v>0.33333333333333331</v>
      </c>
      <c r="V19906">
        <f>IF(SUMIF(F:F,Orders[[#This Row],[DW_Customer]],U:U)&gt;1,1,0)</f>
        <v>1</v>
      </c>
    </row>
    <row r="19907" spans="1:22" x14ac:dyDescent="0.35">
      <c r="A19907">
        <v>51678</v>
      </c>
      <c r="B19907" s="1" t="s">
        <v>6783</v>
      </c>
      <c r="C19907" s="2">
        <v>40889</v>
      </c>
      <c r="D19907" s="2">
        <v>40889</v>
      </c>
      <c r="E19907" s="1" t="s">
        <v>26364</v>
      </c>
      <c r="F19907" s="1">
        <v>100779</v>
      </c>
      <c r="G19907" s="15">
        <v>0</v>
      </c>
      <c r="H19907" s="1" t="s">
        <v>24511</v>
      </c>
      <c r="I19907" s="1">
        <v>269</v>
      </c>
      <c r="J19907" s="19">
        <v>70282</v>
      </c>
      <c r="K19907" s="1">
        <v>0</v>
      </c>
      <c r="L19907" s="1">
        <v>3</v>
      </c>
      <c r="M19907" s="1">
        <v>0.1</v>
      </c>
      <c r="N19907" s="1">
        <v>1</v>
      </c>
      <c r="O19907" s="7">
        <f>VLOOKUP(J19907,DIM_Products!A:G,6,FALSE) * L19907 * (1-M19907)</f>
        <v>353.64599999999996</v>
      </c>
      <c r="P19907" s="7">
        <f t="shared" si="1244"/>
        <v>419.59619999999995</v>
      </c>
      <c r="Q19907" s="13">
        <f t="shared" si="1245"/>
        <v>0.84282460136674264</v>
      </c>
      <c r="R19907" s="7">
        <f t="shared" si="1246"/>
        <v>353.64599999999996</v>
      </c>
      <c r="S19907">
        <f t="shared" si="1247"/>
        <v>0</v>
      </c>
      <c r="T19907">
        <v>1</v>
      </c>
      <c r="U19907" s="13">
        <f>1/COUNTIF(B:B,Orders[[#This Row],[Order ID]])</f>
        <v>0.33333333333333331</v>
      </c>
      <c r="V19907">
        <f>IF(SUMIF(F:F,Orders[[#This Row],[DW_Customer]],U:U)&gt;1,1,0)</f>
        <v>1</v>
      </c>
    </row>
    <row r="19908" spans="1:22" x14ac:dyDescent="0.35">
      <c r="A19908">
        <v>62445</v>
      </c>
      <c r="B19908" s="1" t="s">
        <v>6783</v>
      </c>
      <c r="C19908" s="2">
        <v>40889</v>
      </c>
      <c r="D19908" s="2">
        <v>40889</v>
      </c>
      <c r="E19908" s="1" t="s">
        <v>26364</v>
      </c>
      <c r="F19908" s="1">
        <v>100779</v>
      </c>
      <c r="G19908" s="15">
        <v>0</v>
      </c>
      <c r="H19908" s="1" t="s">
        <v>24511</v>
      </c>
      <c r="I19908" s="1">
        <v>269</v>
      </c>
      <c r="J19908" s="19">
        <v>70295</v>
      </c>
      <c r="K19908" s="1">
        <v>0</v>
      </c>
      <c r="L19908" s="1">
        <v>3</v>
      </c>
      <c r="M19908" s="1">
        <v>0.1</v>
      </c>
      <c r="N19908" s="1">
        <v>1</v>
      </c>
      <c r="O19908" s="7">
        <f>VLOOKUP(J19908,DIM_Products!A:G,6,FALSE) * L19908 * (1-M19908)</f>
        <v>20.185199999999998</v>
      </c>
      <c r="P19908" s="7">
        <f t="shared" si="1244"/>
        <v>419.59619999999995</v>
      </c>
      <c r="Q19908" s="13">
        <f t="shared" si="1245"/>
        <v>4.8106250723910275E-2</v>
      </c>
      <c r="R19908" s="7">
        <f t="shared" si="1246"/>
        <v>20.185199999999998</v>
      </c>
      <c r="S19908">
        <f t="shared" si="1247"/>
        <v>0</v>
      </c>
      <c r="T19908">
        <v>1</v>
      </c>
      <c r="U19908" s="13">
        <f>1/COUNTIF(B:B,Orders[[#This Row],[Order ID]])</f>
        <v>0.33333333333333331</v>
      </c>
      <c r="V19908">
        <f>IF(SUMIF(F:F,Orders[[#This Row],[DW_Customer]],U:U)&gt;1,1,0)</f>
        <v>1</v>
      </c>
    </row>
    <row r="19909" spans="1:22" x14ac:dyDescent="0.35">
      <c r="A19909">
        <v>49990</v>
      </c>
      <c r="B19909" s="1" t="s">
        <v>18580</v>
      </c>
      <c r="C19909" s="2">
        <v>40835</v>
      </c>
      <c r="D19909" s="2">
        <v>40842</v>
      </c>
      <c r="E19909" s="1" t="s">
        <v>24503</v>
      </c>
      <c r="F19909" s="1">
        <v>100134</v>
      </c>
      <c r="G19909" s="15">
        <v>0</v>
      </c>
      <c r="H19909" s="1" t="s">
        <v>24510</v>
      </c>
      <c r="I19909" s="1">
        <v>0</v>
      </c>
      <c r="J19909" s="19">
        <v>70130</v>
      </c>
      <c r="K19909" s="1">
        <v>0</v>
      </c>
      <c r="L19909" s="1">
        <v>2</v>
      </c>
      <c r="M19909" s="1">
        <v>0</v>
      </c>
      <c r="N19909" s="1">
        <v>1</v>
      </c>
      <c r="O19909" s="7">
        <f>VLOOKUP(J19909,DIM_Products!A:G,6,FALSE) * L19909 * (1-M19909)</f>
        <v>116.28</v>
      </c>
      <c r="P19909" s="7">
        <f t="shared" si="1244"/>
        <v>116.28</v>
      </c>
      <c r="Q19909" s="13">
        <f t="shared" si="1245"/>
        <v>1</v>
      </c>
      <c r="R19909" s="7">
        <f t="shared" si="1246"/>
        <v>116.28</v>
      </c>
      <c r="S19909">
        <f t="shared" si="1247"/>
        <v>7</v>
      </c>
      <c r="T19909">
        <v>0</v>
      </c>
      <c r="U19909" s="13">
        <f>1/COUNTIF(B:B,Orders[[#This Row],[Order ID]])</f>
        <v>1</v>
      </c>
      <c r="V19909">
        <f>IF(SUMIF(F:F,Orders[[#This Row],[DW_Customer]],U:U)&gt;1,1,0)</f>
        <v>1</v>
      </c>
    </row>
    <row r="19910" spans="1:22" x14ac:dyDescent="0.35">
      <c r="A19910">
        <v>61626</v>
      </c>
      <c r="B19910" s="1" t="s">
        <v>22871</v>
      </c>
      <c r="C19910" s="2">
        <v>40547</v>
      </c>
      <c r="D19910" s="2">
        <v>40551</v>
      </c>
      <c r="E19910" s="1" t="s">
        <v>24503</v>
      </c>
      <c r="F19910" s="1">
        <v>100174</v>
      </c>
      <c r="G19910" s="15">
        <v>0</v>
      </c>
      <c r="H19910" s="1" t="s">
        <v>24510</v>
      </c>
      <c r="I19910" s="1">
        <v>0</v>
      </c>
      <c r="J19910" s="19">
        <v>70702</v>
      </c>
      <c r="K19910" s="1">
        <v>0</v>
      </c>
      <c r="L19910" s="1">
        <v>3</v>
      </c>
      <c r="M19910" s="1">
        <v>0</v>
      </c>
      <c r="N19910" s="1">
        <v>1</v>
      </c>
      <c r="O19910" s="7">
        <f>VLOOKUP(J19910,DIM_Products!A:G,6,FALSE) * L19910 * (1-M19910)</f>
        <v>49.86</v>
      </c>
      <c r="P19910" s="7">
        <f t="shared" si="1244"/>
        <v>49.86</v>
      </c>
      <c r="Q19910" s="13">
        <f t="shared" si="1245"/>
        <v>1</v>
      </c>
      <c r="R19910" s="7">
        <f t="shared" si="1246"/>
        <v>49.86</v>
      </c>
      <c r="S19910">
        <f t="shared" si="1247"/>
        <v>4</v>
      </c>
      <c r="T19910">
        <v>0</v>
      </c>
      <c r="U19910" s="13">
        <f>1/COUNTIF(B:B,Orders[[#This Row],[Order ID]])</f>
        <v>1</v>
      </c>
      <c r="V19910">
        <f>IF(SUMIF(F:F,Orders[[#This Row],[DW_Customer]],U:U)&gt;1,1,0)</f>
        <v>1</v>
      </c>
    </row>
    <row r="19911" spans="1:22" x14ac:dyDescent="0.35">
      <c r="A19911">
        <v>30331</v>
      </c>
      <c r="B19911" s="1" t="s">
        <v>5119</v>
      </c>
      <c r="C19911" s="2">
        <v>40843</v>
      </c>
      <c r="D19911" s="2">
        <v>40845</v>
      </c>
      <c r="E19911" s="1" t="s">
        <v>24501</v>
      </c>
      <c r="F19911" s="1">
        <v>101110</v>
      </c>
      <c r="G19911" s="15">
        <v>1</v>
      </c>
      <c r="H19911" s="1" t="s">
        <v>24510</v>
      </c>
      <c r="I19911" s="1">
        <v>0</v>
      </c>
      <c r="J19911" s="19">
        <v>71288</v>
      </c>
      <c r="K19911" s="1">
        <v>0</v>
      </c>
      <c r="L19911" s="1">
        <v>6</v>
      </c>
      <c r="M19911" s="1">
        <v>0</v>
      </c>
      <c r="N19911" s="1">
        <v>1</v>
      </c>
      <c r="O19911" s="7">
        <f>VLOOKUP(J19911,DIM_Products!A:G,6,FALSE) * L19911 * (1-M19911)</f>
        <v>1335.5369999999998</v>
      </c>
      <c r="P19911" s="7">
        <f t="shared" si="1244"/>
        <v>4441.2449999999999</v>
      </c>
      <c r="Q19911" s="13">
        <f t="shared" si="1245"/>
        <v>0.30071230026715479</v>
      </c>
      <c r="R19911" s="7">
        <f t="shared" si="1246"/>
        <v>1335.5369999999998</v>
      </c>
      <c r="S19911">
        <f t="shared" si="1247"/>
        <v>2</v>
      </c>
      <c r="T19911">
        <v>1</v>
      </c>
      <c r="U19911" s="13">
        <f>1/COUNTIF(B:B,Orders[[#This Row],[Order ID]])</f>
        <v>0.125</v>
      </c>
      <c r="V19911">
        <f>IF(SUMIF(F:F,Orders[[#This Row],[DW_Customer]],U:U)&gt;1,1,0)</f>
        <v>1</v>
      </c>
    </row>
    <row r="19912" spans="1:22" x14ac:dyDescent="0.35">
      <c r="A19912">
        <v>30795</v>
      </c>
      <c r="B19912" s="1" t="s">
        <v>5119</v>
      </c>
      <c r="C19912" s="2">
        <v>40843</v>
      </c>
      <c r="D19912" s="2">
        <v>40845</v>
      </c>
      <c r="E19912" s="1" t="s">
        <v>24501</v>
      </c>
      <c r="F19912" s="1">
        <v>101110</v>
      </c>
      <c r="G19912" s="15">
        <v>1</v>
      </c>
      <c r="H19912" s="1" t="s">
        <v>24510</v>
      </c>
      <c r="I19912" s="1">
        <v>0</v>
      </c>
      <c r="J19912" s="19">
        <v>70239</v>
      </c>
      <c r="K19912" s="1">
        <v>0</v>
      </c>
      <c r="L19912" s="1">
        <v>7</v>
      </c>
      <c r="M19912" s="1">
        <v>0</v>
      </c>
      <c r="N19912" s="1">
        <v>1</v>
      </c>
      <c r="O19912" s="7">
        <f>VLOOKUP(J19912,DIM_Products!A:G,6,FALSE) * L19912 * (1-M19912)</f>
        <v>436.17</v>
      </c>
      <c r="P19912" s="7">
        <f t="shared" si="1244"/>
        <v>4441.2449999999999</v>
      </c>
      <c r="Q19912" s="13">
        <f t="shared" si="1245"/>
        <v>9.8208948166561408E-2</v>
      </c>
      <c r="R19912" s="7">
        <f t="shared" si="1246"/>
        <v>436.17</v>
      </c>
      <c r="S19912">
        <f t="shared" si="1247"/>
        <v>2</v>
      </c>
      <c r="T19912">
        <v>1</v>
      </c>
      <c r="U19912" s="13">
        <f>1/COUNTIF(B:B,Orders[[#This Row],[Order ID]])</f>
        <v>0.125</v>
      </c>
      <c r="V19912">
        <f>IF(SUMIF(F:F,Orders[[#This Row],[DW_Customer]],U:U)&gt;1,1,0)</f>
        <v>1</v>
      </c>
    </row>
    <row r="19913" spans="1:22" x14ac:dyDescent="0.35">
      <c r="A19913">
        <v>32327</v>
      </c>
      <c r="B19913" s="1" t="s">
        <v>5119</v>
      </c>
      <c r="C19913" s="2">
        <v>40843</v>
      </c>
      <c r="D19913" s="2">
        <v>40845</v>
      </c>
      <c r="E19913" s="1" t="s">
        <v>24501</v>
      </c>
      <c r="F19913" s="1">
        <v>101110</v>
      </c>
      <c r="G19913" s="15">
        <v>1</v>
      </c>
      <c r="H19913" s="1" t="s">
        <v>24510</v>
      </c>
      <c r="I19913" s="1">
        <v>0</v>
      </c>
      <c r="J19913" s="19">
        <v>70817</v>
      </c>
      <c r="K19913" s="1">
        <v>0</v>
      </c>
      <c r="L19913" s="1">
        <v>6</v>
      </c>
      <c r="M19913" s="1">
        <v>0</v>
      </c>
      <c r="N19913" s="1">
        <v>1</v>
      </c>
      <c r="O19913" s="7">
        <f>VLOOKUP(J19913,DIM_Products!A:G,6,FALSE) * L19913 * (1-M19913)</f>
        <v>36.480000000000004</v>
      </c>
      <c r="P19913" s="7">
        <f t="shared" si="1244"/>
        <v>4441.2449999999999</v>
      </c>
      <c r="Q19913" s="13">
        <f t="shared" si="1245"/>
        <v>8.2139129906141188E-3</v>
      </c>
      <c r="R19913" s="7">
        <f t="shared" si="1246"/>
        <v>36.480000000000004</v>
      </c>
      <c r="S19913">
        <f t="shared" si="1247"/>
        <v>2</v>
      </c>
      <c r="T19913">
        <v>1</v>
      </c>
      <c r="U19913" s="13">
        <f>1/COUNTIF(B:B,Orders[[#This Row],[Order ID]])</f>
        <v>0.125</v>
      </c>
      <c r="V19913">
        <f>IF(SUMIF(F:F,Orders[[#This Row],[DW_Customer]],U:U)&gt;1,1,0)</f>
        <v>1</v>
      </c>
    </row>
    <row r="19914" spans="1:22" x14ac:dyDescent="0.35">
      <c r="A19914">
        <v>34872</v>
      </c>
      <c r="B19914" s="1" t="s">
        <v>5119</v>
      </c>
      <c r="C19914" s="2">
        <v>40843</v>
      </c>
      <c r="D19914" s="2">
        <v>40845</v>
      </c>
      <c r="E19914" s="1" t="s">
        <v>24501</v>
      </c>
      <c r="F19914" s="1">
        <v>101110</v>
      </c>
      <c r="G19914" s="15">
        <v>1</v>
      </c>
      <c r="H19914" s="1" t="s">
        <v>24510</v>
      </c>
      <c r="I19914" s="1">
        <v>0</v>
      </c>
      <c r="J19914" s="19">
        <v>70451</v>
      </c>
      <c r="K19914" s="1">
        <v>0</v>
      </c>
      <c r="L19914" s="1">
        <v>4</v>
      </c>
      <c r="M19914" s="1">
        <v>0</v>
      </c>
      <c r="N19914" s="1">
        <v>1</v>
      </c>
      <c r="O19914" s="7">
        <f>VLOOKUP(J19914,DIM_Products!A:G,6,FALSE) * L19914 * (1-M19914)</f>
        <v>698.79599999999994</v>
      </c>
      <c r="P19914" s="7">
        <f t="shared" si="1244"/>
        <v>4441.2449999999999</v>
      </c>
      <c r="Q19914" s="13">
        <f t="shared" si="1245"/>
        <v>0.1573423668363263</v>
      </c>
      <c r="R19914" s="7">
        <f t="shared" si="1246"/>
        <v>698.79599999999994</v>
      </c>
      <c r="S19914">
        <f t="shared" si="1247"/>
        <v>2</v>
      </c>
      <c r="T19914">
        <v>1</v>
      </c>
      <c r="U19914" s="13">
        <f>1/COUNTIF(B:B,Orders[[#This Row],[Order ID]])</f>
        <v>0.125</v>
      </c>
      <c r="V19914">
        <f>IF(SUMIF(F:F,Orders[[#This Row],[DW_Customer]],U:U)&gt;1,1,0)</f>
        <v>1</v>
      </c>
    </row>
    <row r="19915" spans="1:22" x14ac:dyDescent="0.35">
      <c r="A19915">
        <v>36303</v>
      </c>
      <c r="B19915" s="1" t="s">
        <v>5119</v>
      </c>
      <c r="C19915" s="2">
        <v>40843</v>
      </c>
      <c r="D19915" s="2">
        <v>40845</v>
      </c>
      <c r="E19915" s="1" t="s">
        <v>24501</v>
      </c>
      <c r="F19915" s="1">
        <v>101110</v>
      </c>
      <c r="G19915" s="15">
        <v>1</v>
      </c>
      <c r="H19915" s="1" t="s">
        <v>24510</v>
      </c>
      <c r="I19915" s="1">
        <v>0</v>
      </c>
      <c r="J19915" s="19">
        <v>70472</v>
      </c>
      <c r="K19915" s="1">
        <v>0</v>
      </c>
      <c r="L19915" s="1">
        <v>5</v>
      </c>
      <c r="M19915" s="1">
        <v>0</v>
      </c>
      <c r="N19915" s="1">
        <v>1</v>
      </c>
      <c r="O19915" s="7">
        <f>VLOOKUP(J19915,DIM_Products!A:G,6,FALSE) * L19915 * (1-M19915)</f>
        <v>1044.6299999999999</v>
      </c>
      <c r="P19915" s="7">
        <f t="shared" si="1244"/>
        <v>4441.2449999999999</v>
      </c>
      <c r="Q19915" s="13">
        <f t="shared" si="1245"/>
        <v>0.23521107257086693</v>
      </c>
      <c r="R19915" s="7">
        <f t="shared" si="1246"/>
        <v>1044.6299999999999</v>
      </c>
      <c r="S19915">
        <f t="shared" si="1247"/>
        <v>2</v>
      </c>
      <c r="T19915">
        <v>1</v>
      </c>
      <c r="U19915" s="13">
        <f>1/COUNTIF(B:B,Orders[[#This Row],[Order ID]])</f>
        <v>0.125</v>
      </c>
      <c r="V19915">
        <f>IF(SUMIF(F:F,Orders[[#This Row],[DW_Customer]],U:U)&gt;1,1,0)</f>
        <v>1</v>
      </c>
    </row>
    <row r="19916" spans="1:22" x14ac:dyDescent="0.35">
      <c r="A19916">
        <v>49472</v>
      </c>
      <c r="B19916" s="1" t="s">
        <v>5119</v>
      </c>
      <c r="C19916" s="2">
        <v>40843</v>
      </c>
      <c r="D19916" s="2">
        <v>40845</v>
      </c>
      <c r="E19916" s="1" t="s">
        <v>24501</v>
      </c>
      <c r="F19916" s="1">
        <v>101110</v>
      </c>
      <c r="G19916" s="15">
        <v>1</v>
      </c>
      <c r="H19916" s="1" t="s">
        <v>24510</v>
      </c>
      <c r="I19916" s="1">
        <v>0</v>
      </c>
      <c r="J19916" s="19">
        <v>71375</v>
      </c>
      <c r="K19916" s="1">
        <v>0</v>
      </c>
      <c r="L19916" s="1">
        <v>2</v>
      </c>
      <c r="M19916" s="1">
        <v>0</v>
      </c>
      <c r="N19916" s="1">
        <v>1</v>
      </c>
      <c r="O19916" s="7">
        <f>VLOOKUP(J19916,DIM_Products!A:G,6,FALSE) * L19916 * (1-M19916)</f>
        <v>616.68000000000006</v>
      </c>
      <c r="P19916" s="7">
        <f t="shared" si="1244"/>
        <v>4441.2449999999999</v>
      </c>
      <c r="Q19916" s="13">
        <f t="shared" si="1245"/>
        <v>0.13885295677225645</v>
      </c>
      <c r="R19916" s="7">
        <f t="shared" si="1246"/>
        <v>616.68000000000006</v>
      </c>
      <c r="S19916">
        <f t="shared" si="1247"/>
        <v>2</v>
      </c>
      <c r="T19916">
        <v>1</v>
      </c>
      <c r="U19916" s="13">
        <f>1/COUNTIF(B:B,Orders[[#This Row],[Order ID]])</f>
        <v>0.125</v>
      </c>
      <c r="V19916">
        <f>IF(SUMIF(F:F,Orders[[#This Row],[DW_Customer]],U:U)&gt;1,1,0)</f>
        <v>1</v>
      </c>
    </row>
    <row r="19917" spans="1:22" x14ac:dyDescent="0.35">
      <c r="A19917">
        <v>59831</v>
      </c>
      <c r="B19917" s="1" t="s">
        <v>5119</v>
      </c>
      <c r="C19917" s="2">
        <v>40843</v>
      </c>
      <c r="D19917" s="2">
        <v>40845</v>
      </c>
      <c r="E19917" s="1" t="s">
        <v>24501</v>
      </c>
      <c r="F19917" s="1">
        <v>101110</v>
      </c>
      <c r="G19917" s="15">
        <v>1</v>
      </c>
      <c r="H19917" s="1" t="s">
        <v>24510</v>
      </c>
      <c r="I19917" s="1">
        <v>0</v>
      </c>
      <c r="J19917" s="19">
        <v>71182</v>
      </c>
      <c r="K19917" s="1">
        <v>0</v>
      </c>
      <c r="L19917" s="1">
        <v>3</v>
      </c>
      <c r="M19917" s="1">
        <v>0</v>
      </c>
      <c r="N19917" s="1">
        <v>1</v>
      </c>
      <c r="O19917" s="7">
        <f>VLOOKUP(J19917,DIM_Products!A:G,6,FALSE) * L19917 * (1-M19917)</f>
        <v>151.36199999999999</v>
      </c>
      <c r="P19917" s="7">
        <f t="shared" si="1244"/>
        <v>4441.2449999999999</v>
      </c>
      <c r="Q19917" s="13">
        <f t="shared" si="1245"/>
        <v>3.4080984048391834E-2</v>
      </c>
      <c r="R19917" s="7">
        <f t="shared" si="1246"/>
        <v>151.36199999999999</v>
      </c>
      <c r="S19917">
        <f t="shared" si="1247"/>
        <v>2</v>
      </c>
      <c r="T19917">
        <v>1</v>
      </c>
      <c r="U19917" s="13">
        <f>1/COUNTIF(B:B,Orders[[#This Row],[Order ID]])</f>
        <v>0.125</v>
      </c>
      <c r="V19917">
        <f>IF(SUMIF(F:F,Orders[[#This Row],[DW_Customer]],U:U)&gt;1,1,0)</f>
        <v>1</v>
      </c>
    </row>
    <row r="19918" spans="1:22" x14ac:dyDescent="0.35">
      <c r="A19918">
        <v>67666</v>
      </c>
      <c r="B19918" s="1" t="s">
        <v>5119</v>
      </c>
      <c r="C19918" s="2">
        <v>40843</v>
      </c>
      <c r="D19918" s="2">
        <v>40845</v>
      </c>
      <c r="E19918" s="1" t="s">
        <v>24501</v>
      </c>
      <c r="F19918" s="1">
        <v>101110</v>
      </c>
      <c r="G19918" s="15">
        <v>1</v>
      </c>
      <c r="H19918" s="1" t="s">
        <v>24510</v>
      </c>
      <c r="I19918" s="1">
        <v>0</v>
      </c>
      <c r="J19918" s="19">
        <v>70069</v>
      </c>
      <c r="K19918" s="1">
        <v>0</v>
      </c>
      <c r="L19918" s="1">
        <v>1</v>
      </c>
      <c r="M19918" s="1">
        <v>0</v>
      </c>
      <c r="N19918" s="1">
        <v>1</v>
      </c>
      <c r="O19918" s="7">
        <f>VLOOKUP(J19918,DIM_Products!A:G,6,FALSE) * L19918 * (1-M19918)</f>
        <v>121.58999999999997</v>
      </c>
      <c r="P19918" s="7">
        <f t="shared" si="1244"/>
        <v>4441.2449999999999</v>
      </c>
      <c r="Q19918" s="13">
        <f t="shared" si="1245"/>
        <v>2.7377458347828138E-2</v>
      </c>
      <c r="R19918" s="7">
        <f t="shared" si="1246"/>
        <v>121.58999999999997</v>
      </c>
      <c r="S19918">
        <f t="shared" si="1247"/>
        <v>2</v>
      </c>
      <c r="T19918">
        <v>1</v>
      </c>
      <c r="U19918" s="13">
        <f>1/COUNTIF(B:B,Orders[[#This Row],[Order ID]])</f>
        <v>0.125</v>
      </c>
      <c r="V19918">
        <f>IF(SUMIF(F:F,Orders[[#This Row],[DW_Customer]],U:U)&gt;1,1,0)</f>
        <v>1</v>
      </c>
    </row>
    <row r="19919" spans="1:22" x14ac:dyDescent="0.35">
      <c r="A19919">
        <v>45963</v>
      </c>
      <c r="B19919" s="1" t="s">
        <v>12211</v>
      </c>
      <c r="C19919" s="2">
        <v>40793</v>
      </c>
      <c r="D19919" s="2">
        <v>40793</v>
      </c>
      <c r="E19919" s="1" t="s">
        <v>26364</v>
      </c>
      <c r="F19919" s="1">
        <v>100053</v>
      </c>
      <c r="G19919" s="15">
        <v>0</v>
      </c>
      <c r="H19919" s="1" t="s">
        <v>24511</v>
      </c>
      <c r="I19919" s="1">
        <v>325</v>
      </c>
      <c r="J19919" s="19">
        <v>71366</v>
      </c>
      <c r="K19919" s="1">
        <v>0</v>
      </c>
      <c r="L19919" s="1">
        <v>3</v>
      </c>
      <c r="M19919" s="1">
        <v>0.1</v>
      </c>
      <c r="N19919" s="1">
        <v>1</v>
      </c>
      <c r="O19919" s="7">
        <f>VLOOKUP(J19919,DIM_Products!A:G,6,FALSE) * L19919 * (1-M19919)</f>
        <v>214.32599999999999</v>
      </c>
      <c r="P19919" s="7">
        <f t="shared" si="1244"/>
        <v>685.69200000000001</v>
      </c>
      <c r="Q19919" s="13">
        <f t="shared" si="1245"/>
        <v>0.3125689084895259</v>
      </c>
      <c r="R19919" s="7">
        <f t="shared" si="1246"/>
        <v>214.32599999999999</v>
      </c>
      <c r="S19919">
        <f t="shared" si="1247"/>
        <v>0</v>
      </c>
      <c r="T19919">
        <v>0</v>
      </c>
      <c r="U19919" s="13">
        <f>1/COUNTIF(B:B,Orders[[#This Row],[Order ID]])</f>
        <v>0.33333333333333331</v>
      </c>
      <c r="V19919">
        <f>IF(SUMIF(F:F,Orders[[#This Row],[DW_Customer]],U:U)&gt;1,1,0)</f>
        <v>1</v>
      </c>
    </row>
    <row r="19920" spans="1:22" x14ac:dyDescent="0.35">
      <c r="A19920">
        <v>60485</v>
      </c>
      <c r="B19920" s="1" t="s">
        <v>12211</v>
      </c>
      <c r="C19920" s="2">
        <v>40793</v>
      </c>
      <c r="D19920" s="2">
        <v>40793</v>
      </c>
      <c r="E19920" s="1" t="s">
        <v>26364</v>
      </c>
      <c r="F19920" s="1">
        <v>100053</v>
      </c>
      <c r="G19920" s="15">
        <v>0</v>
      </c>
      <c r="H19920" s="1" t="s">
        <v>24511</v>
      </c>
      <c r="I19920" s="1">
        <v>325</v>
      </c>
      <c r="J19920" s="19">
        <v>71230</v>
      </c>
      <c r="K19920" s="1">
        <v>0</v>
      </c>
      <c r="L19920" s="1">
        <v>2</v>
      </c>
      <c r="M19920" s="1">
        <v>0.1</v>
      </c>
      <c r="N19920" s="1">
        <v>1</v>
      </c>
      <c r="O19920" s="7">
        <f>VLOOKUP(J19920,DIM_Products!A:G,6,FALSE) * L19920 * (1-M19920)</f>
        <v>267.46199999999999</v>
      </c>
      <c r="P19920" s="7">
        <f t="shared" si="1244"/>
        <v>685.69200000000001</v>
      </c>
      <c r="Q19920" s="13">
        <f t="shared" si="1245"/>
        <v>0.39006142699637736</v>
      </c>
      <c r="R19920" s="7">
        <f t="shared" si="1246"/>
        <v>267.46199999999999</v>
      </c>
      <c r="S19920">
        <f t="shared" si="1247"/>
        <v>0</v>
      </c>
      <c r="T19920">
        <v>0</v>
      </c>
      <c r="U19920" s="13">
        <f>1/COUNTIF(B:B,Orders[[#This Row],[Order ID]])</f>
        <v>0.33333333333333331</v>
      </c>
      <c r="V19920">
        <f>IF(SUMIF(F:F,Orders[[#This Row],[DW_Customer]],U:U)&gt;1,1,0)</f>
        <v>1</v>
      </c>
    </row>
    <row r="19921" spans="1:22" x14ac:dyDescent="0.35">
      <c r="A19921">
        <v>61034</v>
      </c>
      <c r="B19921" s="1" t="s">
        <v>12211</v>
      </c>
      <c r="C19921" s="2">
        <v>40793</v>
      </c>
      <c r="D19921" s="2">
        <v>40793</v>
      </c>
      <c r="E19921" s="1" t="s">
        <v>26364</v>
      </c>
      <c r="F19921" s="1">
        <v>100053</v>
      </c>
      <c r="G19921" s="15">
        <v>0</v>
      </c>
      <c r="H19921" s="1" t="s">
        <v>24511</v>
      </c>
      <c r="I19921" s="1">
        <v>325</v>
      </c>
      <c r="J19921" s="19">
        <v>70334</v>
      </c>
      <c r="K19921" s="1">
        <v>0</v>
      </c>
      <c r="L19921" s="1">
        <v>2</v>
      </c>
      <c r="M19921" s="1">
        <v>0.1</v>
      </c>
      <c r="N19921" s="1">
        <v>1</v>
      </c>
      <c r="O19921" s="7">
        <f>VLOOKUP(J19921,DIM_Products!A:G,6,FALSE) * L19921 * (1-M19921)</f>
        <v>203.90400000000002</v>
      </c>
      <c r="P19921" s="7">
        <f t="shared" si="1244"/>
        <v>685.69200000000001</v>
      </c>
      <c r="Q19921" s="13">
        <f t="shared" si="1245"/>
        <v>0.29736966451409674</v>
      </c>
      <c r="R19921" s="7">
        <f t="shared" si="1246"/>
        <v>203.90400000000002</v>
      </c>
      <c r="S19921">
        <f t="shared" si="1247"/>
        <v>0</v>
      </c>
      <c r="T19921">
        <v>0</v>
      </c>
      <c r="U19921" s="13">
        <f>1/COUNTIF(B:B,Orders[[#This Row],[Order ID]])</f>
        <v>0.33333333333333331</v>
      </c>
      <c r="V19921">
        <f>IF(SUMIF(F:F,Orders[[#This Row],[DW_Customer]],U:U)&gt;1,1,0)</f>
        <v>1</v>
      </c>
    </row>
    <row r="19922" spans="1:22" x14ac:dyDescent="0.35">
      <c r="A19922">
        <v>39330</v>
      </c>
      <c r="B19922" s="1" t="s">
        <v>13603</v>
      </c>
      <c r="C19922" s="2">
        <v>40581</v>
      </c>
      <c r="D19922" s="2">
        <v>40581</v>
      </c>
      <c r="E19922" s="1" t="s">
        <v>26364</v>
      </c>
      <c r="F19922" s="1">
        <v>100010</v>
      </c>
      <c r="G19922" s="15">
        <v>0</v>
      </c>
      <c r="H19922" s="1" t="s">
        <v>24511</v>
      </c>
      <c r="I19922" s="1">
        <v>204</v>
      </c>
      <c r="J19922" s="19">
        <v>70447</v>
      </c>
      <c r="K19922" s="1">
        <v>0</v>
      </c>
      <c r="L19922" s="1">
        <v>4</v>
      </c>
      <c r="M19922" s="1">
        <v>0</v>
      </c>
      <c r="N19922" s="1">
        <v>1</v>
      </c>
      <c r="O19922" s="7">
        <f>VLOOKUP(J19922,DIM_Products!A:G,6,FALSE) * L19922 * (1-M19922)</f>
        <v>711.73199999999986</v>
      </c>
      <c r="P19922" s="7">
        <f t="shared" si="1244"/>
        <v>3630.3239999999996</v>
      </c>
      <c r="Q19922" s="13">
        <f t="shared" si="1245"/>
        <v>0.19605192263830995</v>
      </c>
      <c r="R19922" s="7">
        <f t="shared" si="1246"/>
        <v>711.73199999999986</v>
      </c>
      <c r="S19922">
        <f t="shared" si="1247"/>
        <v>0</v>
      </c>
      <c r="T19922">
        <v>0</v>
      </c>
      <c r="U19922" s="13">
        <f>1/COUNTIF(B:B,Orders[[#This Row],[Order ID]])</f>
        <v>0.5</v>
      </c>
      <c r="V19922">
        <f>IF(SUMIF(F:F,Orders[[#This Row],[DW_Customer]],U:U)&gt;1,1,0)</f>
        <v>1</v>
      </c>
    </row>
    <row r="19923" spans="1:22" x14ac:dyDescent="0.35">
      <c r="A19923">
        <v>53838</v>
      </c>
      <c r="B19923" s="1" t="s">
        <v>13603</v>
      </c>
      <c r="C19923" s="2">
        <v>40581</v>
      </c>
      <c r="D19923" s="2">
        <v>40581</v>
      </c>
      <c r="E19923" s="1" t="s">
        <v>26364</v>
      </c>
      <c r="F19923" s="1">
        <v>100010</v>
      </c>
      <c r="G19923" s="15">
        <v>0</v>
      </c>
      <c r="H19923" s="1" t="s">
        <v>24511</v>
      </c>
      <c r="I19923" s="1">
        <v>204</v>
      </c>
      <c r="J19923" s="19">
        <v>70604</v>
      </c>
      <c r="K19923" s="1">
        <v>0</v>
      </c>
      <c r="L19923" s="1">
        <v>6</v>
      </c>
      <c r="M19923" s="1">
        <v>0</v>
      </c>
      <c r="N19923" s="1">
        <v>1</v>
      </c>
      <c r="O19923" s="7">
        <f>VLOOKUP(J19923,DIM_Products!A:G,6,FALSE) * L19923 * (1-M19923)</f>
        <v>2918.5919999999996</v>
      </c>
      <c r="P19923" s="7">
        <f t="shared" si="1244"/>
        <v>3630.3239999999996</v>
      </c>
      <c r="Q19923" s="13">
        <f t="shared" si="1245"/>
        <v>0.80394807736169005</v>
      </c>
      <c r="R19923" s="7">
        <f t="shared" si="1246"/>
        <v>2918.5919999999996</v>
      </c>
      <c r="S19923">
        <f t="shared" si="1247"/>
        <v>0</v>
      </c>
      <c r="T19923">
        <v>0</v>
      </c>
      <c r="U19923" s="13">
        <f>1/COUNTIF(B:B,Orders[[#This Row],[Order ID]])</f>
        <v>0.5</v>
      </c>
      <c r="V19923">
        <f>IF(SUMIF(F:F,Orders[[#This Row],[DW_Customer]],U:U)&gt;1,1,0)</f>
        <v>1</v>
      </c>
    </row>
    <row r="19924" spans="1:22" x14ac:dyDescent="0.35">
      <c r="A19924">
        <v>46153</v>
      </c>
      <c r="B19924" s="1" t="s">
        <v>15222</v>
      </c>
      <c r="C19924" s="2">
        <v>40872</v>
      </c>
      <c r="D19924" s="2">
        <v>40872</v>
      </c>
      <c r="E19924" s="1" t="s">
        <v>26364</v>
      </c>
      <c r="F19924" s="1">
        <v>101192</v>
      </c>
      <c r="G19924" s="15">
        <v>0</v>
      </c>
      <c r="H19924" s="1" t="s">
        <v>24511</v>
      </c>
      <c r="I19924" s="1">
        <v>779</v>
      </c>
      <c r="J19924" s="19">
        <v>70550</v>
      </c>
      <c r="K19924" s="1">
        <v>0</v>
      </c>
      <c r="L19924" s="1">
        <v>2</v>
      </c>
      <c r="M19924" s="1">
        <v>0.1</v>
      </c>
      <c r="N19924" s="1">
        <v>1</v>
      </c>
      <c r="O19924" s="7">
        <f>VLOOKUP(J19924,DIM_Products!A:G,6,FALSE) * L19924 * (1-M19924)</f>
        <v>359.82</v>
      </c>
      <c r="P19924" s="7">
        <f t="shared" si="1244"/>
        <v>359.82</v>
      </c>
      <c r="Q19924" s="13">
        <f t="shared" si="1245"/>
        <v>1</v>
      </c>
      <c r="R19924" s="7">
        <f t="shared" si="1246"/>
        <v>359.82</v>
      </c>
      <c r="S19924">
        <f t="shared" si="1247"/>
        <v>0</v>
      </c>
      <c r="T19924">
        <v>0</v>
      </c>
      <c r="U19924" s="13">
        <f>1/COUNTIF(B:B,Orders[[#This Row],[Order ID]])</f>
        <v>1</v>
      </c>
      <c r="V19924">
        <f>IF(SUMIF(F:F,Orders[[#This Row],[DW_Customer]],U:U)&gt;1,1,0)</f>
        <v>1</v>
      </c>
    </row>
    <row r="19925" spans="1:22" x14ac:dyDescent="0.35">
      <c r="A19925">
        <v>38673</v>
      </c>
      <c r="B19925" s="1" t="s">
        <v>13100</v>
      </c>
      <c r="C19925" s="2">
        <v>40841</v>
      </c>
      <c r="D19925" s="2">
        <v>40841</v>
      </c>
      <c r="E19925" s="1" t="s">
        <v>26364</v>
      </c>
      <c r="F19925" s="1">
        <v>100350</v>
      </c>
      <c r="G19925" s="15">
        <v>0</v>
      </c>
      <c r="H19925" s="1" t="s">
        <v>24511</v>
      </c>
      <c r="I19925" s="1">
        <v>357</v>
      </c>
      <c r="J19925" s="19">
        <v>70503</v>
      </c>
      <c r="K19925" s="1">
        <v>0</v>
      </c>
      <c r="L19925" s="1">
        <v>2</v>
      </c>
      <c r="M19925" s="1">
        <v>0</v>
      </c>
      <c r="N19925" s="1">
        <v>1</v>
      </c>
      <c r="O19925" s="7">
        <f>VLOOKUP(J19925,DIM_Products!A:G,6,FALSE) * L19925 * (1-M19925)</f>
        <v>960.18000000000006</v>
      </c>
      <c r="P19925" s="7">
        <f t="shared" si="1244"/>
        <v>3422.2959999999998</v>
      </c>
      <c r="Q19925" s="13">
        <f t="shared" si="1245"/>
        <v>0.28056602935573083</v>
      </c>
      <c r="R19925" s="7">
        <f t="shared" si="1246"/>
        <v>960.18000000000006</v>
      </c>
      <c r="S19925">
        <f t="shared" si="1247"/>
        <v>0</v>
      </c>
      <c r="T19925">
        <v>0</v>
      </c>
      <c r="U19925" s="13">
        <f>1/COUNTIF(B:B,Orders[[#This Row],[Order ID]])</f>
        <v>0.2</v>
      </c>
      <c r="V19925">
        <f>IF(SUMIF(F:F,Orders[[#This Row],[DW_Customer]],U:U)&gt;1,1,0)</f>
        <v>1</v>
      </c>
    </row>
    <row r="19926" spans="1:22" x14ac:dyDescent="0.35">
      <c r="A19926">
        <v>42182</v>
      </c>
      <c r="B19926" s="1" t="s">
        <v>13100</v>
      </c>
      <c r="C19926" s="2">
        <v>40841</v>
      </c>
      <c r="D19926" s="2">
        <v>40841</v>
      </c>
      <c r="E19926" s="1" t="s">
        <v>26364</v>
      </c>
      <c r="F19926" s="1">
        <v>100350</v>
      </c>
      <c r="G19926" s="15">
        <v>0</v>
      </c>
      <c r="H19926" s="1" t="s">
        <v>24511</v>
      </c>
      <c r="I19926" s="1">
        <v>357</v>
      </c>
      <c r="J19926" s="19">
        <v>71052</v>
      </c>
      <c r="K19926" s="1">
        <v>0</v>
      </c>
      <c r="L19926" s="1">
        <v>2</v>
      </c>
      <c r="M19926" s="1">
        <v>0</v>
      </c>
      <c r="N19926" s="1">
        <v>1</v>
      </c>
      <c r="O19926" s="7">
        <f>VLOOKUP(J19926,DIM_Products!A:G,6,FALSE) * L19926 * (1-M19926)</f>
        <v>57.4</v>
      </c>
      <c r="P19926" s="7">
        <f t="shared" si="1244"/>
        <v>3422.2959999999998</v>
      </c>
      <c r="Q19926" s="13">
        <f t="shared" si="1245"/>
        <v>1.6772365686661822E-2</v>
      </c>
      <c r="R19926" s="7">
        <f t="shared" si="1246"/>
        <v>57.4</v>
      </c>
      <c r="S19926">
        <f t="shared" si="1247"/>
        <v>0</v>
      </c>
      <c r="T19926">
        <v>0</v>
      </c>
      <c r="U19926" s="13">
        <f>1/COUNTIF(B:B,Orders[[#This Row],[Order ID]])</f>
        <v>0.2</v>
      </c>
      <c r="V19926">
        <f>IF(SUMIF(F:F,Orders[[#This Row],[DW_Customer]],U:U)&gt;1,1,0)</f>
        <v>1</v>
      </c>
    </row>
    <row r="19927" spans="1:22" x14ac:dyDescent="0.35">
      <c r="A19927">
        <v>55137</v>
      </c>
      <c r="B19927" s="1" t="s">
        <v>13100</v>
      </c>
      <c r="C19927" s="2">
        <v>40841</v>
      </c>
      <c r="D19927" s="2">
        <v>40841</v>
      </c>
      <c r="E19927" s="1" t="s">
        <v>26364</v>
      </c>
      <c r="F19927" s="1">
        <v>100350</v>
      </c>
      <c r="G19927" s="15">
        <v>0</v>
      </c>
      <c r="H19927" s="1" t="s">
        <v>24511</v>
      </c>
      <c r="I19927" s="1">
        <v>357</v>
      </c>
      <c r="J19927" s="19">
        <v>70532</v>
      </c>
      <c r="K19927" s="1">
        <v>0</v>
      </c>
      <c r="L19927" s="1">
        <v>2</v>
      </c>
      <c r="M19927" s="1">
        <v>0</v>
      </c>
      <c r="N19927" s="1">
        <v>1</v>
      </c>
      <c r="O19927" s="7">
        <f>VLOOKUP(J19927,DIM_Products!A:G,6,FALSE) * L19927 * (1-M19927)</f>
        <v>1745.34</v>
      </c>
      <c r="P19927" s="7">
        <f t="shared" si="1244"/>
        <v>3422.2959999999998</v>
      </c>
      <c r="Q19927" s="13">
        <f t="shared" si="1245"/>
        <v>0.50999095344178291</v>
      </c>
      <c r="R19927" s="7">
        <f t="shared" si="1246"/>
        <v>1745.34</v>
      </c>
      <c r="S19927">
        <f t="shared" si="1247"/>
        <v>0</v>
      </c>
      <c r="T19927">
        <v>0</v>
      </c>
      <c r="U19927" s="13">
        <f>1/COUNTIF(B:B,Orders[[#This Row],[Order ID]])</f>
        <v>0.2</v>
      </c>
      <c r="V19927">
        <f>IF(SUMIF(F:F,Orders[[#This Row],[DW_Customer]],U:U)&gt;1,1,0)</f>
        <v>1</v>
      </c>
    </row>
    <row r="19928" spans="1:22" x14ac:dyDescent="0.35">
      <c r="A19928">
        <v>60154</v>
      </c>
      <c r="B19928" s="1" t="s">
        <v>13100</v>
      </c>
      <c r="C19928" s="2">
        <v>40841</v>
      </c>
      <c r="D19928" s="2">
        <v>40841</v>
      </c>
      <c r="E19928" s="1" t="s">
        <v>26364</v>
      </c>
      <c r="F19928" s="1">
        <v>100350</v>
      </c>
      <c r="G19928" s="15">
        <v>0</v>
      </c>
      <c r="H19928" s="1" t="s">
        <v>24511</v>
      </c>
      <c r="I19928" s="1">
        <v>357</v>
      </c>
      <c r="J19928" s="19">
        <v>70608</v>
      </c>
      <c r="K19928" s="1">
        <v>0</v>
      </c>
      <c r="L19928" s="1">
        <v>2</v>
      </c>
      <c r="M19928" s="1">
        <v>0</v>
      </c>
      <c r="N19928" s="1">
        <v>1</v>
      </c>
      <c r="O19928" s="7">
        <f>VLOOKUP(J19928,DIM_Products!A:G,6,FALSE) * L19928 * (1-M19928)</f>
        <v>554.52599999999995</v>
      </c>
      <c r="P19928" s="7">
        <f t="shared" si="1244"/>
        <v>3422.2959999999998</v>
      </c>
      <c r="Q19928" s="13">
        <f t="shared" si="1245"/>
        <v>0.16203332499585074</v>
      </c>
      <c r="R19928" s="7">
        <f t="shared" si="1246"/>
        <v>554.52599999999995</v>
      </c>
      <c r="S19928">
        <f t="shared" si="1247"/>
        <v>0</v>
      </c>
      <c r="T19928">
        <v>0</v>
      </c>
      <c r="U19928" s="13">
        <f>1/COUNTIF(B:B,Orders[[#This Row],[Order ID]])</f>
        <v>0.2</v>
      </c>
      <c r="V19928">
        <f>IF(SUMIF(F:F,Orders[[#This Row],[DW_Customer]],U:U)&gt;1,1,0)</f>
        <v>1</v>
      </c>
    </row>
    <row r="19929" spans="1:22" x14ac:dyDescent="0.35">
      <c r="A19929">
        <v>69453</v>
      </c>
      <c r="B19929" s="1" t="s">
        <v>13100</v>
      </c>
      <c r="C19929" s="2">
        <v>40841</v>
      </c>
      <c r="D19929" s="2">
        <v>40841</v>
      </c>
      <c r="E19929" s="1" t="s">
        <v>26364</v>
      </c>
      <c r="F19929" s="1">
        <v>100350</v>
      </c>
      <c r="G19929" s="15">
        <v>0</v>
      </c>
      <c r="H19929" s="1" t="s">
        <v>24511</v>
      </c>
      <c r="I19929" s="1">
        <v>357</v>
      </c>
      <c r="J19929" s="19">
        <v>70906</v>
      </c>
      <c r="K19929" s="1">
        <v>0</v>
      </c>
      <c r="L19929" s="1">
        <v>1</v>
      </c>
      <c r="M19929" s="1">
        <v>0</v>
      </c>
      <c r="N19929" s="1">
        <v>1</v>
      </c>
      <c r="O19929" s="7">
        <f>VLOOKUP(J19929,DIM_Products!A:G,6,FALSE) * L19929 * (1-M19929)</f>
        <v>104.85</v>
      </c>
      <c r="P19929" s="7">
        <f t="shared" si="1244"/>
        <v>3422.2959999999998</v>
      </c>
      <c r="Q19929" s="13">
        <f t="shared" si="1245"/>
        <v>3.0637326519973727E-2</v>
      </c>
      <c r="R19929" s="7">
        <f t="shared" si="1246"/>
        <v>104.85</v>
      </c>
      <c r="S19929">
        <f t="shared" si="1247"/>
        <v>0</v>
      </c>
      <c r="T19929">
        <v>0</v>
      </c>
      <c r="U19929" s="13">
        <f>1/COUNTIF(B:B,Orders[[#This Row],[Order ID]])</f>
        <v>0.2</v>
      </c>
      <c r="V19929">
        <f>IF(SUMIF(F:F,Orders[[#This Row],[DW_Customer]],U:U)&gt;1,1,0)</f>
        <v>1</v>
      </c>
    </row>
    <row r="19930" spans="1:22" x14ac:dyDescent="0.35">
      <c r="A19930">
        <v>46767</v>
      </c>
      <c r="B19930" s="1" t="s">
        <v>13854</v>
      </c>
      <c r="C19930" s="2">
        <v>40899</v>
      </c>
      <c r="D19930" s="2">
        <v>40899</v>
      </c>
      <c r="E19930" s="1" t="s">
        <v>24500</v>
      </c>
      <c r="F19930" s="1">
        <v>100553</v>
      </c>
      <c r="G19930" s="15">
        <v>0</v>
      </c>
      <c r="H19930" s="1" t="s">
        <v>24510</v>
      </c>
      <c r="I19930" s="1">
        <v>0</v>
      </c>
      <c r="J19930" s="19">
        <v>70997</v>
      </c>
      <c r="K19930" s="1">
        <v>0</v>
      </c>
      <c r="L19930" s="1">
        <v>8</v>
      </c>
      <c r="M19930" s="1">
        <v>0</v>
      </c>
      <c r="N19930" s="1">
        <v>1</v>
      </c>
      <c r="O19930" s="7">
        <f>VLOOKUP(J19930,DIM_Products!A:G,6,FALSE) * L19930 * (1-M19930)</f>
        <v>216.48</v>
      </c>
      <c r="P19930" s="7">
        <f t="shared" si="1244"/>
        <v>216.48</v>
      </c>
      <c r="Q19930" s="13">
        <f t="shared" si="1245"/>
        <v>1</v>
      </c>
      <c r="R19930" s="7">
        <f t="shared" si="1246"/>
        <v>216.48</v>
      </c>
      <c r="S19930">
        <f t="shared" si="1247"/>
        <v>0</v>
      </c>
      <c r="T19930">
        <v>1</v>
      </c>
      <c r="U19930" s="13">
        <f>1/COUNTIF(B:B,Orders[[#This Row],[Order ID]])</f>
        <v>1</v>
      </c>
      <c r="V19930">
        <f>IF(SUMIF(F:F,Orders[[#This Row],[DW_Customer]],U:U)&gt;1,1,0)</f>
        <v>1</v>
      </c>
    </row>
    <row r="19931" spans="1:22" x14ac:dyDescent="0.35">
      <c r="A19931">
        <v>37726</v>
      </c>
      <c r="B19931" s="1" t="s">
        <v>6582</v>
      </c>
      <c r="C19931" s="2">
        <v>40627</v>
      </c>
      <c r="D19931" s="2">
        <v>40627</v>
      </c>
      <c r="E19931" s="1" t="s">
        <v>26364</v>
      </c>
      <c r="F19931" s="1">
        <v>101458</v>
      </c>
      <c r="G19931" s="15">
        <v>0</v>
      </c>
      <c r="H19931" s="1" t="s">
        <v>24511</v>
      </c>
      <c r="I19931" s="1">
        <v>290</v>
      </c>
      <c r="J19931" s="19">
        <v>71253</v>
      </c>
      <c r="K19931" s="1">
        <v>0</v>
      </c>
      <c r="L19931" s="1">
        <v>3</v>
      </c>
      <c r="M19931" s="1">
        <v>0</v>
      </c>
      <c r="N19931" s="1">
        <v>1</v>
      </c>
      <c r="O19931" s="7">
        <f>VLOOKUP(J19931,DIM_Products!A:G,6,FALSE) * L19931 * (1-M19931)</f>
        <v>446.03999999999996</v>
      </c>
      <c r="P19931" s="7">
        <f t="shared" si="1244"/>
        <v>568.77599999999995</v>
      </c>
      <c r="Q19931" s="13">
        <f t="shared" si="1245"/>
        <v>0.78421030423224614</v>
      </c>
      <c r="R19931" s="7">
        <f t="shared" si="1246"/>
        <v>446.03999999999996</v>
      </c>
      <c r="S19931">
        <f t="shared" si="1247"/>
        <v>0</v>
      </c>
      <c r="T19931">
        <v>1</v>
      </c>
      <c r="U19931" s="13">
        <f>1/COUNTIF(B:B,Orders[[#This Row],[Order ID]])</f>
        <v>0.33333333333333331</v>
      </c>
      <c r="V19931">
        <f>IF(SUMIF(F:F,Orders[[#This Row],[DW_Customer]],U:U)&gt;1,1,0)</f>
        <v>1</v>
      </c>
    </row>
    <row r="19932" spans="1:22" x14ac:dyDescent="0.35">
      <c r="A19932">
        <v>42565</v>
      </c>
      <c r="B19932" s="1" t="s">
        <v>6582</v>
      </c>
      <c r="C19932" s="2">
        <v>40627</v>
      </c>
      <c r="D19932" s="2">
        <v>40627</v>
      </c>
      <c r="E19932" s="1" t="s">
        <v>26364</v>
      </c>
      <c r="F19932" s="1">
        <v>101458</v>
      </c>
      <c r="G19932" s="15">
        <v>0</v>
      </c>
      <c r="H19932" s="1" t="s">
        <v>24511</v>
      </c>
      <c r="I19932" s="1">
        <v>290</v>
      </c>
      <c r="J19932" s="19">
        <v>70670</v>
      </c>
      <c r="K19932" s="1">
        <v>0</v>
      </c>
      <c r="L19932" s="1">
        <v>2</v>
      </c>
      <c r="M19932" s="1">
        <v>0</v>
      </c>
      <c r="N19932" s="1">
        <v>1</v>
      </c>
      <c r="O19932" s="7">
        <f>VLOOKUP(J19932,DIM_Products!A:G,6,FALSE) * L19932 * (1-M19932)</f>
        <v>36.984000000000002</v>
      </c>
      <c r="P19932" s="7">
        <f t="shared" si="1244"/>
        <v>568.77599999999995</v>
      </c>
      <c r="Q19932" s="13">
        <f t="shared" si="1245"/>
        <v>6.502384066838264E-2</v>
      </c>
      <c r="R19932" s="7">
        <f t="shared" si="1246"/>
        <v>36.984000000000002</v>
      </c>
      <c r="S19932">
        <f t="shared" si="1247"/>
        <v>0</v>
      </c>
      <c r="T19932">
        <v>1</v>
      </c>
      <c r="U19932" s="13">
        <f>1/COUNTIF(B:B,Orders[[#This Row],[Order ID]])</f>
        <v>0.33333333333333331</v>
      </c>
      <c r="V19932">
        <f>IF(SUMIF(F:F,Orders[[#This Row],[DW_Customer]],U:U)&gt;1,1,0)</f>
        <v>1</v>
      </c>
    </row>
    <row r="19933" spans="1:22" x14ac:dyDescent="0.35">
      <c r="A19933">
        <v>53664</v>
      </c>
      <c r="B19933" s="1" t="s">
        <v>6582</v>
      </c>
      <c r="C19933" s="2">
        <v>40627</v>
      </c>
      <c r="D19933" s="2">
        <v>40627</v>
      </c>
      <c r="E19933" s="1" t="s">
        <v>26364</v>
      </c>
      <c r="F19933" s="1">
        <v>101458</v>
      </c>
      <c r="G19933" s="15">
        <v>0</v>
      </c>
      <c r="H19933" s="1" t="s">
        <v>24511</v>
      </c>
      <c r="I19933" s="1">
        <v>290</v>
      </c>
      <c r="J19933" s="19">
        <v>70287</v>
      </c>
      <c r="K19933" s="1">
        <v>0</v>
      </c>
      <c r="L19933" s="1">
        <v>2</v>
      </c>
      <c r="M19933" s="1">
        <v>0</v>
      </c>
      <c r="N19933" s="1">
        <v>1</v>
      </c>
      <c r="O19933" s="7">
        <f>VLOOKUP(J19933,DIM_Products!A:G,6,FALSE) * L19933 * (1-M19933)</f>
        <v>85.75200000000001</v>
      </c>
      <c r="P19933" s="7">
        <f t="shared" si="1244"/>
        <v>568.77599999999995</v>
      </c>
      <c r="Q19933" s="13">
        <f t="shared" si="1245"/>
        <v>0.15076585509937132</v>
      </c>
      <c r="R19933" s="7">
        <f t="shared" si="1246"/>
        <v>85.75200000000001</v>
      </c>
      <c r="S19933">
        <f t="shared" si="1247"/>
        <v>0</v>
      </c>
      <c r="T19933">
        <v>1</v>
      </c>
      <c r="U19933" s="13">
        <f>1/COUNTIF(B:B,Orders[[#This Row],[Order ID]])</f>
        <v>0.33333333333333331</v>
      </c>
      <c r="V19933">
        <f>IF(SUMIF(F:F,Orders[[#This Row],[DW_Customer]],U:U)&gt;1,1,0)</f>
        <v>1</v>
      </c>
    </row>
    <row r="19934" spans="1:22" x14ac:dyDescent="0.35">
      <c r="A19934">
        <v>56564</v>
      </c>
      <c r="B19934" s="1" t="s">
        <v>22593</v>
      </c>
      <c r="C19934" s="2">
        <v>40627</v>
      </c>
      <c r="D19934" s="2">
        <v>40632</v>
      </c>
      <c r="E19934" s="1" t="s">
        <v>24503</v>
      </c>
      <c r="F19934" s="1">
        <v>100941</v>
      </c>
      <c r="G19934" s="15">
        <v>0</v>
      </c>
      <c r="H19934" s="1" t="s">
        <v>24510</v>
      </c>
      <c r="I19934" s="1">
        <v>0</v>
      </c>
      <c r="J19934" s="19">
        <v>70588</v>
      </c>
      <c r="K19934" s="1">
        <v>25</v>
      </c>
      <c r="L19934" s="1">
        <v>2</v>
      </c>
      <c r="M19934" s="1">
        <v>0.4</v>
      </c>
      <c r="N19934" s="1">
        <v>1</v>
      </c>
      <c r="O19934" s="7">
        <f>VLOOKUP(J19934,DIM_Products!A:G,6,FALSE) * L19934 * (1-M19934)</f>
        <v>92.955600000000004</v>
      </c>
      <c r="P19934" s="7">
        <f t="shared" si="1244"/>
        <v>92.955600000000004</v>
      </c>
      <c r="Q19934" s="13">
        <f t="shared" si="1245"/>
        <v>1</v>
      </c>
      <c r="R19934" s="7">
        <f t="shared" si="1246"/>
        <v>117.9556</v>
      </c>
      <c r="S19934">
        <f t="shared" si="1247"/>
        <v>5</v>
      </c>
      <c r="T19934">
        <v>1</v>
      </c>
      <c r="U19934" s="13">
        <f>1/COUNTIF(B:B,Orders[[#This Row],[Order ID]])</f>
        <v>1</v>
      </c>
      <c r="V19934">
        <f>IF(SUMIF(F:F,Orders[[#This Row],[DW_Customer]],U:U)&gt;1,1,0)</f>
        <v>1</v>
      </c>
    </row>
    <row r="19935" spans="1:22" x14ac:dyDescent="0.35">
      <c r="A19935">
        <v>54019</v>
      </c>
      <c r="B19935" s="1" t="s">
        <v>18776</v>
      </c>
      <c r="C19935" s="2">
        <v>40722</v>
      </c>
      <c r="D19935" s="2">
        <v>40722</v>
      </c>
      <c r="E19935" s="1" t="s">
        <v>26364</v>
      </c>
      <c r="F19935" s="1">
        <v>100662</v>
      </c>
      <c r="G19935" s="15">
        <v>0</v>
      </c>
      <c r="H19935" s="1" t="s">
        <v>24511</v>
      </c>
      <c r="I19935" s="1">
        <v>969</v>
      </c>
      <c r="J19935" s="19">
        <v>70091</v>
      </c>
      <c r="K19935" s="1">
        <v>0</v>
      </c>
      <c r="L19935" s="1">
        <v>1</v>
      </c>
      <c r="M19935" s="1">
        <v>0</v>
      </c>
      <c r="N19935" s="1">
        <v>1</v>
      </c>
      <c r="O19935" s="7">
        <f>VLOOKUP(J19935,DIM_Products!A:G,6,FALSE) * L19935 * (1-M19935)</f>
        <v>365.67</v>
      </c>
      <c r="P19935" s="7">
        <f t="shared" si="1244"/>
        <v>365.67</v>
      </c>
      <c r="Q19935" s="13">
        <f t="shared" si="1245"/>
        <v>1</v>
      </c>
      <c r="R19935" s="7">
        <f t="shared" si="1246"/>
        <v>365.67</v>
      </c>
      <c r="S19935">
        <f t="shared" si="1247"/>
        <v>0</v>
      </c>
      <c r="T19935">
        <v>0</v>
      </c>
      <c r="U19935" s="13">
        <f>1/COUNTIF(B:B,Orders[[#This Row],[Order ID]])</f>
        <v>1</v>
      </c>
      <c r="V19935">
        <f>IF(SUMIF(F:F,Orders[[#This Row],[DW_Customer]],U:U)&gt;1,1,0)</f>
        <v>1</v>
      </c>
    </row>
    <row r="19936" spans="1:22" x14ac:dyDescent="0.35">
      <c r="A19936">
        <v>32975</v>
      </c>
      <c r="B19936" s="1" t="s">
        <v>6096</v>
      </c>
      <c r="C19936" s="2">
        <v>40610</v>
      </c>
      <c r="D19936" s="2">
        <v>40610</v>
      </c>
      <c r="E19936" s="1" t="s">
        <v>26364</v>
      </c>
      <c r="F19936" s="1">
        <v>100833</v>
      </c>
      <c r="G19936" s="15">
        <v>0</v>
      </c>
      <c r="H19936" s="1" t="s">
        <v>24511</v>
      </c>
      <c r="I19936" s="1">
        <v>25</v>
      </c>
      <c r="J19936" s="19">
        <v>71172</v>
      </c>
      <c r="K19936" s="1">
        <v>0</v>
      </c>
      <c r="L19936" s="1">
        <v>7</v>
      </c>
      <c r="M19936" s="1">
        <v>0.1</v>
      </c>
      <c r="N19936" s="1">
        <v>1</v>
      </c>
      <c r="O19936" s="7">
        <f>VLOOKUP(J19936,DIM_Products!A:G,6,FALSE) * L19936 * (1-M19936)</f>
        <v>826.43399999999997</v>
      </c>
      <c r="P19936" s="7">
        <f t="shared" si="1244"/>
        <v>2418.5403000000001</v>
      </c>
      <c r="Q19936" s="13">
        <f t="shared" si="1245"/>
        <v>0.34170776480342291</v>
      </c>
      <c r="R19936" s="7">
        <f t="shared" si="1246"/>
        <v>826.43399999999997</v>
      </c>
      <c r="S19936">
        <f t="shared" si="1247"/>
        <v>0</v>
      </c>
      <c r="T19936">
        <v>1</v>
      </c>
      <c r="U19936" s="13">
        <f>1/COUNTIF(B:B,Orders[[#This Row],[Order ID]])</f>
        <v>0.25</v>
      </c>
      <c r="V19936">
        <f>IF(SUMIF(F:F,Orders[[#This Row],[DW_Customer]],U:U)&gt;1,1,0)</f>
        <v>1</v>
      </c>
    </row>
    <row r="19937" spans="1:22" x14ac:dyDescent="0.35">
      <c r="A19937">
        <v>42610</v>
      </c>
      <c r="B19937" s="1" t="s">
        <v>6096</v>
      </c>
      <c r="C19937" s="2">
        <v>40610</v>
      </c>
      <c r="D19937" s="2">
        <v>40610</v>
      </c>
      <c r="E19937" s="1" t="s">
        <v>26364</v>
      </c>
      <c r="F19937" s="1">
        <v>100833</v>
      </c>
      <c r="G19937" s="15">
        <v>0</v>
      </c>
      <c r="H19937" s="1" t="s">
        <v>24511</v>
      </c>
      <c r="I19937" s="1">
        <v>25</v>
      </c>
      <c r="J19937" s="19">
        <v>70971</v>
      </c>
      <c r="K19937" s="1">
        <v>0</v>
      </c>
      <c r="L19937" s="1">
        <v>7</v>
      </c>
      <c r="M19937" s="1">
        <v>0.1</v>
      </c>
      <c r="N19937" s="1">
        <v>1</v>
      </c>
      <c r="O19937" s="7">
        <f>VLOOKUP(J19937,DIM_Products!A:G,6,FALSE) * L19937 * (1-M19937)</f>
        <v>132.678</v>
      </c>
      <c r="P19937" s="7">
        <f t="shared" si="1244"/>
        <v>2418.5403000000001</v>
      </c>
      <c r="Q19937" s="13">
        <f t="shared" si="1245"/>
        <v>5.4858709610916961E-2</v>
      </c>
      <c r="R19937" s="7">
        <f t="shared" si="1246"/>
        <v>132.678</v>
      </c>
      <c r="S19937">
        <f t="shared" si="1247"/>
        <v>0</v>
      </c>
      <c r="T19937">
        <v>1</v>
      </c>
      <c r="U19937" s="13">
        <f>1/COUNTIF(B:B,Orders[[#This Row],[Order ID]])</f>
        <v>0.25</v>
      </c>
      <c r="V19937">
        <f>IF(SUMIF(F:F,Orders[[#This Row],[DW_Customer]],U:U)&gt;1,1,0)</f>
        <v>1</v>
      </c>
    </row>
    <row r="19938" spans="1:22" x14ac:dyDescent="0.35">
      <c r="A19938">
        <v>45189</v>
      </c>
      <c r="B19938" s="1" t="s">
        <v>6096</v>
      </c>
      <c r="C19938" s="2">
        <v>40610</v>
      </c>
      <c r="D19938" s="2">
        <v>40610</v>
      </c>
      <c r="E19938" s="1" t="s">
        <v>26364</v>
      </c>
      <c r="F19938" s="1">
        <v>100833</v>
      </c>
      <c r="G19938" s="15">
        <v>0</v>
      </c>
      <c r="H19938" s="1" t="s">
        <v>24511</v>
      </c>
      <c r="I19938" s="1">
        <v>25</v>
      </c>
      <c r="J19938" s="19">
        <v>71208</v>
      </c>
      <c r="K19938" s="1">
        <v>0</v>
      </c>
      <c r="L19938" s="1">
        <v>4</v>
      </c>
      <c r="M19938" s="1">
        <v>0.1</v>
      </c>
      <c r="N19938" s="1">
        <v>1</v>
      </c>
      <c r="O19938" s="7">
        <f>VLOOKUP(J19938,DIM_Products!A:G,6,FALSE) * L19938 * (1-M19938)</f>
        <v>1145.4480000000001</v>
      </c>
      <c r="P19938" s="7">
        <f t="shared" si="1244"/>
        <v>2418.5403000000001</v>
      </c>
      <c r="Q19938" s="13">
        <f t="shared" si="1245"/>
        <v>0.47361129355586923</v>
      </c>
      <c r="R19938" s="7">
        <f t="shared" si="1246"/>
        <v>1145.4480000000001</v>
      </c>
      <c r="S19938">
        <f t="shared" si="1247"/>
        <v>0</v>
      </c>
      <c r="T19938">
        <v>1</v>
      </c>
      <c r="U19938" s="13">
        <f>1/COUNTIF(B:B,Orders[[#This Row],[Order ID]])</f>
        <v>0.25</v>
      </c>
      <c r="V19938">
        <f>IF(SUMIF(F:F,Orders[[#This Row],[DW_Customer]],U:U)&gt;1,1,0)</f>
        <v>1</v>
      </c>
    </row>
    <row r="19939" spans="1:22" x14ac:dyDescent="0.35">
      <c r="A19939">
        <v>46527</v>
      </c>
      <c r="B19939" s="1" t="s">
        <v>6096</v>
      </c>
      <c r="C19939" s="2">
        <v>40610</v>
      </c>
      <c r="D19939" s="2">
        <v>40610</v>
      </c>
      <c r="E19939" s="1" t="s">
        <v>26364</v>
      </c>
      <c r="F19939" s="1">
        <v>100833</v>
      </c>
      <c r="G19939" s="15">
        <v>0</v>
      </c>
      <c r="H19939" s="1" t="s">
        <v>24511</v>
      </c>
      <c r="I19939" s="1">
        <v>25</v>
      </c>
      <c r="J19939" s="19">
        <v>70134</v>
      </c>
      <c r="K19939" s="1">
        <v>0</v>
      </c>
      <c r="L19939" s="1">
        <v>1</v>
      </c>
      <c r="M19939" s="1">
        <v>0.1</v>
      </c>
      <c r="N19939" s="1">
        <v>1</v>
      </c>
      <c r="O19939" s="7">
        <f>VLOOKUP(J19939,DIM_Products!A:G,6,FALSE) * L19939 * (1-M19939)</f>
        <v>313.9803</v>
      </c>
      <c r="P19939" s="7">
        <f t="shared" si="1244"/>
        <v>2418.5403000000001</v>
      </c>
      <c r="Q19939" s="13">
        <f t="shared" si="1245"/>
        <v>0.12982223202979085</v>
      </c>
      <c r="R19939" s="7">
        <f t="shared" si="1246"/>
        <v>313.9803</v>
      </c>
      <c r="S19939">
        <f t="shared" si="1247"/>
        <v>0</v>
      </c>
      <c r="T19939">
        <v>1</v>
      </c>
      <c r="U19939" s="13">
        <f>1/COUNTIF(B:B,Orders[[#This Row],[Order ID]])</f>
        <v>0.25</v>
      </c>
      <c r="V19939">
        <f>IF(SUMIF(F:F,Orders[[#This Row],[DW_Customer]],U:U)&gt;1,1,0)</f>
        <v>1</v>
      </c>
    </row>
    <row r="19940" spans="1:22" x14ac:dyDescent="0.35">
      <c r="A19940">
        <v>32679</v>
      </c>
      <c r="B19940" s="1" t="s">
        <v>14275</v>
      </c>
      <c r="C19940" s="2">
        <v>40570</v>
      </c>
      <c r="D19940" s="2">
        <v>40570</v>
      </c>
      <c r="E19940" s="1" t="s">
        <v>26364</v>
      </c>
      <c r="F19940" s="1">
        <v>100506</v>
      </c>
      <c r="G19940" s="15">
        <v>1</v>
      </c>
      <c r="H19940" s="1" t="s">
        <v>24511</v>
      </c>
      <c r="I19940" s="1">
        <v>528</v>
      </c>
      <c r="J19940" s="19">
        <v>70601</v>
      </c>
      <c r="K19940" s="1">
        <v>0</v>
      </c>
      <c r="L19940" s="1">
        <v>7</v>
      </c>
      <c r="M19940" s="1">
        <v>0</v>
      </c>
      <c r="N19940" s="1">
        <v>1</v>
      </c>
      <c r="O19940" s="7">
        <f>VLOOKUP(J19940,DIM_Products!A:G,6,FALSE) * L19940 * (1-M19940)</f>
        <v>387.52349999999996</v>
      </c>
      <c r="P19940" s="7">
        <f t="shared" si="1244"/>
        <v>387.52349999999996</v>
      </c>
      <c r="Q19940" s="13">
        <f t="shared" si="1245"/>
        <v>1</v>
      </c>
      <c r="R19940" s="7">
        <f t="shared" si="1246"/>
        <v>387.52349999999996</v>
      </c>
      <c r="S19940">
        <f t="shared" si="1247"/>
        <v>0</v>
      </c>
      <c r="T19940">
        <v>1</v>
      </c>
      <c r="U19940" s="13">
        <f>1/COUNTIF(B:B,Orders[[#This Row],[Order ID]])</f>
        <v>1</v>
      </c>
      <c r="V19940">
        <f>IF(SUMIF(F:F,Orders[[#This Row],[DW_Customer]],U:U)&gt;1,1,0)</f>
        <v>1</v>
      </c>
    </row>
    <row r="19941" spans="1:22" x14ac:dyDescent="0.35">
      <c r="A19941">
        <v>31674</v>
      </c>
      <c r="B19941" s="1" t="s">
        <v>6675</v>
      </c>
      <c r="C19941" s="2">
        <v>40829</v>
      </c>
      <c r="D19941" s="2">
        <v>40829</v>
      </c>
      <c r="E19941" s="1" t="s">
        <v>26364</v>
      </c>
      <c r="F19941" s="1">
        <v>100386</v>
      </c>
      <c r="G19941" s="15">
        <v>0</v>
      </c>
      <c r="H19941" s="1" t="s">
        <v>24511</v>
      </c>
      <c r="I19941" s="1">
        <v>453</v>
      </c>
      <c r="J19941" s="19">
        <v>70284</v>
      </c>
      <c r="K19941" s="1">
        <v>0</v>
      </c>
      <c r="L19941" s="1">
        <v>2</v>
      </c>
      <c r="M19941" s="1">
        <v>0</v>
      </c>
      <c r="N19941" s="1">
        <v>1</v>
      </c>
      <c r="O19941" s="7">
        <f>VLOOKUP(J19941,DIM_Products!A:G,6,FALSE) * L19941 * (1-M19941)</f>
        <v>491.13599999999997</v>
      </c>
      <c r="P19941" s="7">
        <f t="shared" si="1244"/>
        <v>491.13599999999997</v>
      </c>
      <c r="Q19941" s="13">
        <f t="shared" si="1245"/>
        <v>1</v>
      </c>
      <c r="R19941" s="7">
        <f t="shared" si="1246"/>
        <v>491.13599999999997</v>
      </c>
      <c r="S19941">
        <f t="shared" si="1247"/>
        <v>0</v>
      </c>
      <c r="T19941">
        <v>0</v>
      </c>
      <c r="U19941" s="13">
        <f>1/COUNTIF(B:B,Orders[[#This Row],[Order ID]])</f>
        <v>1</v>
      </c>
      <c r="V19941">
        <f>IF(SUMIF(F:F,Orders[[#This Row],[DW_Customer]],U:U)&gt;1,1,0)</f>
        <v>1</v>
      </c>
    </row>
    <row r="19942" spans="1:22" x14ac:dyDescent="0.35">
      <c r="A19942">
        <v>31374</v>
      </c>
      <c r="B19942" s="1" t="s">
        <v>5400</v>
      </c>
      <c r="C19942" s="2">
        <v>40763</v>
      </c>
      <c r="D19942" s="2">
        <v>40763</v>
      </c>
      <c r="E19942" s="1" t="s">
        <v>24500</v>
      </c>
      <c r="F19942" s="1">
        <v>100619</v>
      </c>
      <c r="G19942" s="15">
        <v>0</v>
      </c>
      <c r="H19942" s="1" t="s">
        <v>24510</v>
      </c>
      <c r="I19942" s="1">
        <v>0</v>
      </c>
      <c r="J19942" s="19">
        <v>70424</v>
      </c>
      <c r="K19942" s="1">
        <v>0</v>
      </c>
      <c r="L19942" s="1">
        <v>4</v>
      </c>
      <c r="M19942" s="1">
        <v>0</v>
      </c>
      <c r="N19942" s="1">
        <v>1</v>
      </c>
      <c r="O19942" s="7">
        <f>VLOOKUP(J19942,DIM_Products!A:G,6,FALSE) * L19942 * (1-M19942)</f>
        <v>711.84000000000015</v>
      </c>
      <c r="P19942" s="7">
        <f t="shared" si="1244"/>
        <v>2751.6479999999997</v>
      </c>
      <c r="Q19942" s="13">
        <f t="shared" si="1245"/>
        <v>0.25869587970554381</v>
      </c>
      <c r="R19942" s="7">
        <f t="shared" si="1246"/>
        <v>711.84000000000015</v>
      </c>
      <c r="S19942">
        <f t="shared" si="1247"/>
        <v>0</v>
      </c>
      <c r="T19942">
        <v>0</v>
      </c>
      <c r="U19942" s="13">
        <f>1/COUNTIF(B:B,Orders[[#This Row],[Order ID]])</f>
        <v>0.2</v>
      </c>
      <c r="V19942">
        <f>IF(SUMIF(F:F,Orders[[#This Row],[DW_Customer]],U:U)&gt;1,1,0)</f>
        <v>1</v>
      </c>
    </row>
    <row r="19943" spans="1:22" x14ac:dyDescent="0.35">
      <c r="A19943">
        <v>39143</v>
      </c>
      <c r="B19943" s="1" t="s">
        <v>5400</v>
      </c>
      <c r="C19943" s="2">
        <v>40763</v>
      </c>
      <c r="D19943" s="2">
        <v>40763</v>
      </c>
      <c r="E19943" s="1" t="s">
        <v>24500</v>
      </c>
      <c r="F19943" s="1">
        <v>100619</v>
      </c>
      <c r="G19943" s="15">
        <v>0</v>
      </c>
      <c r="H19943" s="1" t="s">
        <v>24510</v>
      </c>
      <c r="I19943" s="1">
        <v>0</v>
      </c>
      <c r="J19943" s="19">
        <v>71042</v>
      </c>
      <c r="K19943" s="1">
        <v>0</v>
      </c>
      <c r="L19943" s="1">
        <v>2</v>
      </c>
      <c r="M19943" s="1">
        <v>0</v>
      </c>
      <c r="N19943" s="1">
        <v>1</v>
      </c>
      <c r="O19943" s="7">
        <f>VLOOKUP(J19943,DIM_Products!A:G,6,FALSE) * L19943 * (1-M19943)</f>
        <v>68.72</v>
      </c>
      <c r="P19943" s="7">
        <f t="shared" si="1244"/>
        <v>2751.6479999999997</v>
      </c>
      <c r="Q19943" s="13">
        <f t="shared" si="1245"/>
        <v>2.4974124597332219E-2</v>
      </c>
      <c r="R19943" s="7">
        <f t="shared" si="1246"/>
        <v>68.72</v>
      </c>
      <c r="S19943">
        <f t="shared" si="1247"/>
        <v>0</v>
      </c>
      <c r="T19943">
        <v>0</v>
      </c>
      <c r="U19943" s="13">
        <f>1/COUNTIF(B:B,Orders[[#This Row],[Order ID]])</f>
        <v>0.2</v>
      </c>
      <c r="V19943">
        <f>IF(SUMIF(F:F,Orders[[#This Row],[DW_Customer]],U:U)&gt;1,1,0)</f>
        <v>1</v>
      </c>
    </row>
    <row r="19944" spans="1:22" x14ac:dyDescent="0.35">
      <c r="A19944">
        <v>44666</v>
      </c>
      <c r="B19944" s="1" t="s">
        <v>5400</v>
      </c>
      <c r="C19944" s="2">
        <v>40763</v>
      </c>
      <c r="D19944" s="2">
        <v>40763</v>
      </c>
      <c r="E19944" s="1" t="s">
        <v>24500</v>
      </c>
      <c r="F19944" s="1">
        <v>100619</v>
      </c>
      <c r="G19944" s="15">
        <v>0</v>
      </c>
      <c r="H19944" s="1" t="s">
        <v>24510</v>
      </c>
      <c r="I19944" s="1">
        <v>0</v>
      </c>
      <c r="J19944" s="19">
        <v>70548</v>
      </c>
      <c r="K19944" s="1">
        <v>0</v>
      </c>
      <c r="L19944" s="1">
        <v>3</v>
      </c>
      <c r="M19944" s="1">
        <v>0</v>
      </c>
      <c r="N19944" s="1">
        <v>1</v>
      </c>
      <c r="O19944" s="7">
        <f>VLOOKUP(J19944,DIM_Products!A:G,6,FALSE) * L19944 * (1-M19944)</f>
        <v>139.42800000000003</v>
      </c>
      <c r="P19944" s="7">
        <f t="shared" si="1244"/>
        <v>2751.6479999999997</v>
      </c>
      <c r="Q19944" s="13">
        <f t="shared" si="1245"/>
        <v>5.0670725325332323E-2</v>
      </c>
      <c r="R19944" s="7">
        <f t="shared" si="1246"/>
        <v>139.42800000000003</v>
      </c>
      <c r="S19944">
        <f t="shared" si="1247"/>
        <v>0</v>
      </c>
      <c r="T19944">
        <v>0</v>
      </c>
      <c r="U19944" s="13">
        <f>1/COUNTIF(B:B,Orders[[#This Row],[Order ID]])</f>
        <v>0.2</v>
      </c>
      <c r="V19944">
        <f>IF(SUMIF(F:F,Orders[[#This Row],[DW_Customer]],U:U)&gt;1,1,0)</f>
        <v>1</v>
      </c>
    </row>
    <row r="19945" spans="1:22" x14ac:dyDescent="0.35">
      <c r="A19945">
        <v>53746</v>
      </c>
      <c r="B19945" s="1" t="s">
        <v>5400</v>
      </c>
      <c r="C19945" s="2">
        <v>40763</v>
      </c>
      <c r="D19945" s="2">
        <v>40763</v>
      </c>
      <c r="E19945" s="1" t="s">
        <v>24500</v>
      </c>
      <c r="F19945" s="1">
        <v>100619</v>
      </c>
      <c r="G19945" s="15">
        <v>0</v>
      </c>
      <c r="H19945" s="1" t="s">
        <v>24510</v>
      </c>
      <c r="I19945" s="1">
        <v>0</v>
      </c>
      <c r="J19945" s="19">
        <v>71026</v>
      </c>
      <c r="K19945" s="1">
        <v>0</v>
      </c>
      <c r="L19945" s="1">
        <v>7</v>
      </c>
      <c r="M19945" s="1">
        <v>0</v>
      </c>
      <c r="N19945" s="1">
        <v>1</v>
      </c>
      <c r="O19945" s="7">
        <f>VLOOKUP(J19945,DIM_Products!A:G,6,FALSE) * L19945 * (1-M19945)</f>
        <v>14.56</v>
      </c>
      <c r="P19945" s="7">
        <f t="shared" si="1244"/>
        <v>2751.6479999999997</v>
      </c>
      <c r="Q19945" s="13">
        <f t="shared" si="1245"/>
        <v>5.2913744781309243E-3</v>
      </c>
      <c r="R19945" s="7">
        <f t="shared" si="1246"/>
        <v>14.56</v>
      </c>
      <c r="S19945">
        <f t="shared" si="1247"/>
        <v>0</v>
      </c>
      <c r="T19945">
        <v>0</v>
      </c>
      <c r="U19945" s="13">
        <f>1/COUNTIF(B:B,Orders[[#This Row],[Order ID]])</f>
        <v>0.2</v>
      </c>
      <c r="V19945">
        <f>IF(SUMIF(F:F,Orders[[#This Row],[DW_Customer]],U:U)&gt;1,1,0)</f>
        <v>1</v>
      </c>
    </row>
    <row r="19946" spans="1:22" x14ac:dyDescent="0.35">
      <c r="A19946">
        <v>67469</v>
      </c>
      <c r="B19946" s="1" t="s">
        <v>5400</v>
      </c>
      <c r="C19946" s="2">
        <v>40763</v>
      </c>
      <c r="D19946" s="2">
        <v>40763</v>
      </c>
      <c r="E19946" s="1" t="s">
        <v>24500</v>
      </c>
      <c r="F19946" s="1">
        <v>100619</v>
      </c>
      <c r="G19946" s="15">
        <v>0</v>
      </c>
      <c r="H19946" s="1" t="s">
        <v>24510</v>
      </c>
      <c r="I19946" s="1">
        <v>0</v>
      </c>
      <c r="J19946" s="19">
        <v>70502</v>
      </c>
      <c r="K19946" s="1">
        <v>0</v>
      </c>
      <c r="L19946" s="1">
        <v>2</v>
      </c>
      <c r="M19946" s="1">
        <v>0</v>
      </c>
      <c r="N19946" s="1">
        <v>1</v>
      </c>
      <c r="O19946" s="7">
        <f>VLOOKUP(J19946,DIM_Products!A:G,6,FALSE) * L19946 * (1-M19946)</f>
        <v>1817.0999999999997</v>
      </c>
      <c r="P19946" s="7">
        <f t="shared" si="1244"/>
        <v>2751.6479999999997</v>
      </c>
      <c r="Q19946" s="13">
        <f t="shared" si="1245"/>
        <v>0.66036789589366074</v>
      </c>
      <c r="R19946" s="7">
        <f t="shared" si="1246"/>
        <v>1817.0999999999997</v>
      </c>
      <c r="S19946">
        <f t="shared" si="1247"/>
        <v>0</v>
      </c>
      <c r="T19946">
        <v>0</v>
      </c>
      <c r="U19946" s="13">
        <f>1/COUNTIF(B:B,Orders[[#This Row],[Order ID]])</f>
        <v>0.2</v>
      </c>
      <c r="V19946">
        <f>IF(SUMIF(F:F,Orders[[#This Row],[DW_Customer]],U:U)&gt;1,1,0)</f>
        <v>1</v>
      </c>
    </row>
    <row r="19947" spans="1:22" x14ac:dyDescent="0.35">
      <c r="A19947">
        <v>37195</v>
      </c>
      <c r="B19947" s="1" t="s">
        <v>11583</v>
      </c>
      <c r="C19947" s="2">
        <v>40884</v>
      </c>
      <c r="D19947" s="2">
        <v>40884</v>
      </c>
      <c r="E19947" s="1" t="s">
        <v>26364</v>
      </c>
      <c r="F19947" s="1">
        <v>100682</v>
      </c>
      <c r="G19947" s="15">
        <v>0</v>
      </c>
      <c r="H19947" s="1" t="s">
        <v>24511</v>
      </c>
      <c r="I19947" s="1">
        <v>976</v>
      </c>
      <c r="J19947" s="19">
        <v>70615</v>
      </c>
      <c r="K19947" s="1">
        <v>0</v>
      </c>
      <c r="L19947" s="1">
        <v>3</v>
      </c>
      <c r="M19947" s="1">
        <v>0</v>
      </c>
      <c r="N19947" s="1">
        <v>1</v>
      </c>
      <c r="O19947" s="7">
        <f>VLOOKUP(J19947,DIM_Products!A:G,6,FALSE) * L19947 * (1-M19947)</f>
        <v>192.29399999999998</v>
      </c>
      <c r="P19947" s="7">
        <f t="shared" si="1244"/>
        <v>192.29399999999998</v>
      </c>
      <c r="Q19947" s="13">
        <f t="shared" si="1245"/>
        <v>1</v>
      </c>
      <c r="R19947" s="7">
        <f t="shared" si="1246"/>
        <v>192.29399999999998</v>
      </c>
      <c r="S19947">
        <f t="shared" si="1247"/>
        <v>0</v>
      </c>
      <c r="T19947">
        <v>1</v>
      </c>
      <c r="U19947" s="13">
        <f>1/COUNTIF(B:B,Orders[[#This Row],[Order ID]])</f>
        <v>1</v>
      </c>
      <c r="V19947">
        <f>IF(SUMIF(F:F,Orders[[#This Row],[DW_Customer]],U:U)&gt;1,1,0)</f>
        <v>1</v>
      </c>
    </row>
    <row r="19948" spans="1:22" x14ac:dyDescent="0.35">
      <c r="A19948">
        <v>39943</v>
      </c>
      <c r="B19948" s="1" t="s">
        <v>11941</v>
      </c>
      <c r="C19948" s="2">
        <v>40604</v>
      </c>
      <c r="D19948" s="2">
        <v>40604</v>
      </c>
      <c r="E19948" s="1" t="s">
        <v>26364</v>
      </c>
      <c r="F19948" s="1">
        <v>101238</v>
      </c>
      <c r="G19948" s="15">
        <v>0</v>
      </c>
      <c r="H19948" s="1" t="s">
        <v>24511</v>
      </c>
      <c r="I19948" s="1">
        <v>571</v>
      </c>
      <c r="J19948" s="19">
        <v>70551</v>
      </c>
      <c r="K19948" s="1">
        <v>0</v>
      </c>
      <c r="L19948" s="1">
        <v>3</v>
      </c>
      <c r="M19948" s="1">
        <v>0.1</v>
      </c>
      <c r="N19948" s="1">
        <v>1</v>
      </c>
      <c r="O19948" s="7">
        <f>VLOOKUP(J19948,DIM_Products!A:G,6,FALSE) * L19948 * (1-M19948)</f>
        <v>22.464000000000002</v>
      </c>
      <c r="P19948" s="7">
        <f t="shared" si="1244"/>
        <v>22.464000000000002</v>
      </c>
      <c r="Q19948" s="13">
        <f t="shared" si="1245"/>
        <v>1</v>
      </c>
      <c r="R19948" s="7">
        <f t="shared" si="1246"/>
        <v>22.464000000000002</v>
      </c>
      <c r="S19948">
        <f t="shared" si="1247"/>
        <v>0</v>
      </c>
      <c r="T19948">
        <v>1</v>
      </c>
      <c r="U19948" s="13">
        <f>1/COUNTIF(B:B,Orders[[#This Row],[Order ID]])</f>
        <v>1</v>
      </c>
      <c r="V19948">
        <f>IF(SUMIF(F:F,Orders[[#This Row],[DW_Customer]],U:U)&gt;1,1,0)</f>
        <v>1</v>
      </c>
    </row>
    <row r="19949" spans="1:22" x14ac:dyDescent="0.35">
      <c r="A19949">
        <v>48024</v>
      </c>
      <c r="B19949" s="1" t="s">
        <v>18643</v>
      </c>
      <c r="C19949" s="2">
        <v>40907</v>
      </c>
      <c r="D19949" s="2">
        <v>40911</v>
      </c>
      <c r="E19949" s="1" t="s">
        <v>24503</v>
      </c>
      <c r="F19949" s="1">
        <v>100037</v>
      </c>
      <c r="G19949" s="15">
        <v>0</v>
      </c>
      <c r="H19949" s="1" t="s">
        <v>24510</v>
      </c>
      <c r="I19949" s="1">
        <v>0</v>
      </c>
      <c r="J19949" s="19">
        <v>70359</v>
      </c>
      <c r="K19949" s="1">
        <v>0</v>
      </c>
      <c r="L19949" s="1">
        <v>5</v>
      </c>
      <c r="M19949" s="1">
        <v>0.1</v>
      </c>
      <c r="N19949" s="1">
        <v>1</v>
      </c>
      <c r="O19949" s="7">
        <f>VLOOKUP(J19949,DIM_Products!A:G,6,FALSE) * L19949 * (1-M19949)</f>
        <v>79.11</v>
      </c>
      <c r="P19949" s="7">
        <f t="shared" si="1244"/>
        <v>79.11</v>
      </c>
      <c r="Q19949" s="13">
        <f t="shared" si="1245"/>
        <v>1</v>
      </c>
      <c r="R19949" s="7">
        <f t="shared" si="1246"/>
        <v>79.11</v>
      </c>
      <c r="S19949">
        <f t="shared" si="1247"/>
        <v>4</v>
      </c>
      <c r="T19949">
        <v>1</v>
      </c>
      <c r="U19949" s="13">
        <f>1/COUNTIF(B:B,Orders[[#This Row],[Order ID]])</f>
        <v>1</v>
      </c>
      <c r="V19949">
        <f>IF(SUMIF(F:F,Orders[[#This Row],[DW_Customer]],U:U)&gt;1,1,0)</f>
        <v>1</v>
      </c>
    </row>
    <row r="19950" spans="1:22" x14ac:dyDescent="0.35">
      <c r="A19950">
        <v>30018</v>
      </c>
      <c r="B19950" s="1" t="s">
        <v>5042</v>
      </c>
      <c r="C19950" s="2">
        <v>40858</v>
      </c>
      <c r="D19950" s="2">
        <v>40858</v>
      </c>
      <c r="E19950" s="1" t="s">
        <v>26364</v>
      </c>
      <c r="F19950" s="1">
        <v>101305</v>
      </c>
      <c r="G19950" s="15">
        <v>0</v>
      </c>
      <c r="H19950" s="1" t="s">
        <v>24511</v>
      </c>
      <c r="I19950" s="1">
        <v>232</v>
      </c>
      <c r="J19950" s="19">
        <v>71510</v>
      </c>
      <c r="K19950" s="1">
        <v>0</v>
      </c>
      <c r="L19950" s="1">
        <v>9</v>
      </c>
      <c r="M19950" s="1">
        <v>0</v>
      </c>
      <c r="N19950" s="1">
        <v>1</v>
      </c>
      <c r="O19950" s="7">
        <f>VLOOKUP(J19950,DIM_Products!A:G,6,FALSE) * L19950 * (1-M19950)</f>
        <v>1108.3499999999999</v>
      </c>
      <c r="P19950" s="7">
        <f t="shared" si="1244"/>
        <v>1345.8300000000002</v>
      </c>
      <c r="Q19950" s="13">
        <f t="shared" si="1245"/>
        <v>0.82354383540268816</v>
      </c>
      <c r="R19950" s="7">
        <f t="shared" si="1246"/>
        <v>1108.3499999999999</v>
      </c>
      <c r="S19950">
        <f t="shared" si="1247"/>
        <v>0</v>
      </c>
      <c r="T19950">
        <v>0</v>
      </c>
      <c r="U19950" s="13">
        <f>1/COUNTIF(B:B,Orders[[#This Row],[Order ID]])</f>
        <v>0.25</v>
      </c>
      <c r="V19950">
        <f>IF(SUMIF(F:F,Orders[[#This Row],[DW_Customer]],U:U)&gt;1,1,0)</f>
        <v>1</v>
      </c>
    </row>
    <row r="19951" spans="1:22" x14ac:dyDescent="0.35">
      <c r="A19951">
        <v>36953</v>
      </c>
      <c r="B19951" s="1" t="s">
        <v>5042</v>
      </c>
      <c r="C19951" s="2">
        <v>40858</v>
      </c>
      <c r="D19951" s="2">
        <v>40858</v>
      </c>
      <c r="E19951" s="1" t="s">
        <v>26364</v>
      </c>
      <c r="F19951" s="1">
        <v>101305</v>
      </c>
      <c r="G19951" s="15">
        <v>0</v>
      </c>
      <c r="H19951" s="1" t="s">
        <v>24511</v>
      </c>
      <c r="I19951" s="1">
        <v>232</v>
      </c>
      <c r="J19951" s="19">
        <v>71024</v>
      </c>
      <c r="K19951" s="1">
        <v>0</v>
      </c>
      <c r="L19951" s="1">
        <v>2</v>
      </c>
      <c r="M19951" s="1">
        <v>0</v>
      </c>
      <c r="N19951" s="1">
        <v>1</v>
      </c>
      <c r="O19951" s="7">
        <f>VLOOKUP(J19951,DIM_Products!A:G,6,FALSE) * L19951 * (1-M19951)</f>
        <v>59.160000000000004</v>
      </c>
      <c r="P19951" s="7">
        <f t="shared" si="1244"/>
        <v>1345.8300000000002</v>
      </c>
      <c r="Q19951" s="13">
        <f t="shared" si="1245"/>
        <v>4.3958003611154456E-2</v>
      </c>
      <c r="R19951" s="7">
        <f t="shared" si="1246"/>
        <v>59.160000000000004</v>
      </c>
      <c r="S19951">
        <f t="shared" si="1247"/>
        <v>0</v>
      </c>
      <c r="T19951">
        <v>0</v>
      </c>
      <c r="U19951" s="13">
        <f>1/COUNTIF(B:B,Orders[[#This Row],[Order ID]])</f>
        <v>0.25</v>
      </c>
      <c r="V19951">
        <f>IF(SUMIF(F:F,Orders[[#This Row],[DW_Customer]],U:U)&gt;1,1,0)</f>
        <v>1</v>
      </c>
    </row>
    <row r="19952" spans="1:22" x14ac:dyDescent="0.35">
      <c r="A19952">
        <v>47958</v>
      </c>
      <c r="B19952" s="1" t="s">
        <v>5042</v>
      </c>
      <c r="C19952" s="2">
        <v>40858</v>
      </c>
      <c r="D19952" s="2">
        <v>40858</v>
      </c>
      <c r="E19952" s="1" t="s">
        <v>26364</v>
      </c>
      <c r="F19952" s="1">
        <v>101305</v>
      </c>
      <c r="G19952" s="15">
        <v>0</v>
      </c>
      <c r="H19952" s="1" t="s">
        <v>24511</v>
      </c>
      <c r="I19952" s="1">
        <v>232</v>
      </c>
      <c r="J19952" s="19">
        <v>71010</v>
      </c>
      <c r="K19952" s="1">
        <v>0</v>
      </c>
      <c r="L19952" s="1">
        <v>3</v>
      </c>
      <c r="M19952" s="1">
        <v>0</v>
      </c>
      <c r="N19952" s="1">
        <v>1</v>
      </c>
      <c r="O19952" s="7">
        <f>VLOOKUP(J19952,DIM_Products!A:G,6,FALSE) * L19952 * (1-M19952)</f>
        <v>63.659999999999982</v>
      </c>
      <c r="P19952" s="7">
        <f t="shared" si="1244"/>
        <v>1345.8300000000002</v>
      </c>
      <c r="Q19952" s="13">
        <f t="shared" si="1245"/>
        <v>4.7301665143443063E-2</v>
      </c>
      <c r="R19952" s="7">
        <f t="shared" si="1246"/>
        <v>63.659999999999982</v>
      </c>
      <c r="S19952">
        <f t="shared" si="1247"/>
        <v>0</v>
      </c>
      <c r="T19952">
        <v>0</v>
      </c>
      <c r="U19952" s="13">
        <f>1/COUNTIF(B:B,Orders[[#This Row],[Order ID]])</f>
        <v>0.25</v>
      </c>
      <c r="V19952">
        <f>IF(SUMIF(F:F,Orders[[#This Row],[DW_Customer]],U:U)&gt;1,1,0)</f>
        <v>1</v>
      </c>
    </row>
    <row r="19953" spans="1:22" x14ac:dyDescent="0.35">
      <c r="A19953">
        <v>48473</v>
      </c>
      <c r="B19953" s="1" t="s">
        <v>5042</v>
      </c>
      <c r="C19953" s="2">
        <v>40858</v>
      </c>
      <c r="D19953" s="2">
        <v>40858</v>
      </c>
      <c r="E19953" s="1" t="s">
        <v>26364</v>
      </c>
      <c r="F19953" s="1">
        <v>101305</v>
      </c>
      <c r="G19953" s="15">
        <v>0</v>
      </c>
      <c r="H19953" s="1" t="s">
        <v>24511</v>
      </c>
      <c r="I19953" s="1">
        <v>232</v>
      </c>
      <c r="J19953" s="19">
        <v>71178</v>
      </c>
      <c r="K19953" s="1">
        <v>0</v>
      </c>
      <c r="L19953" s="1">
        <v>4</v>
      </c>
      <c r="M19953" s="1">
        <v>0</v>
      </c>
      <c r="N19953" s="1">
        <v>1</v>
      </c>
      <c r="O19953" s="7">
        <f>VLOOKUP(J19953,DIM_Products!A:G,6,FALSE) * L19953 * (1-M19953)</f>
        <v>114.66</v>
      </c>
      <c r="P19953" s="7">
        <f t="shared" si="1244"/>
        <v>1345.8300000000002</v>
      </c>
      <c r="Q19953" s="13">
        <f t="shared" si="1245"/>
        <v>8.5196495842714146E-2</v>
      </c>
      <c r="R19953" s="7">
        <f t="shared" si="1246"/>
        <v>114.66</v>
      </c>
      <c r="S19953">
        <f t="shared" si="1247"/>
        <v>0</v>
      </c>
      <c r="T19953">
        <v>0</v>
      </c>
      <c r="U19953" s="13">
        <f>1/COUNTIF(B:B,Orders[[#This Row],[Order ID]])</f>
        <v>0.25</v>
      </c>
      <c r="V19953">
        <f>IF(SUMIF(F:F,Orders[[#This Row],[DW_Customer]],U:U)&gt;1,1,0)</f>
        <v>1</v>
      </c>
    </row>
    <row r="19954" spans="1:22" x14ac:dyDescent="0.35">
      <c r="A19954">
        <v>48592</v>
      </c>
      <c r="B19954" s="1" t="s">
        <v>13536</v>
      </c>
      <c r="C19954" s="2">
        <v>40877</v>
      </c>
      <c r="D19954" s="2">
        <v>40877</v>
      </c>
      <c r="E19954" s="1" t="s">
        <v>26364</v>
      </c>
      <c r="F19954" s="1">
        <v>100901</v>
      </c>
      <c r="G19954" s="15">
        <v>0</v>
      </c>
      <c r="H19954" s="1" t="s">
        <v>24511</v>
      </c>
      <c r="I19954" s="1">
        <v>815</v>
      </c>
      <c r="J19954" s="19">
        <v>70430</v>
      </c>
      <c r="K19954" s="1">
        <v>0</v>
      </c>
      <c r="L19954" s="1">
        <v>4</v>
      </c>
      <c r="M19954" s="1">
        <v>0.17</v>
      </c>
      <c r="N19954" s="1">
        <v>1</v>
      </c>
      <c r="O19954" s="7">
        <f>VLOOKUP(J19954,DIM_Products!A:G,6,FALSE) * L19954 * (1-M19954)</f>
        <v>1096.4964</v>
      </c>
      <c r="P19954" s="7">
        <f t="shared" si="1244"/>
        <v>1281.2456849999999</v>
      </c>
      <c r="Q19954" s="13">
        <f t="shared" si="1245"/>
        <v>0.85580495047676985</v>
      </c>
      <c r="R19954" s="7">
        <f t="shared" si="1246"/>
        <v>1096.4964</v>
      </c>
      <c r="S19954">
        <f t="shared" si="1247"/>
        <v>0</v>
      </c>
      <c r="T19954">
        <v>1</v>
      </c>
      <c r="U19954" s="13">
        <f>1/COUNTIF(B:B,Orders[[#This Row],[Order ID]])</f>
        <v>0.5</v>
      </c>
      <c r="V19954">
        <f>IF(SUMIF(F:F,Orders[[#This Row],[DW_Customer]],U:U)&gt;1,1,0)</f>
        <v>1</v>
      </c>
    </row>
    <row r="19955" spans="1:22" x14ac:dyDescent="0.35">
      <c r="A19955">
        <v>68589</v>
      </c>
      <c r="B19955" s="1" t="s">
        <v>13536</v>
      </c>
      <c r="C19955" s="2">
        <v>40877</v>
      </c>
      <c r="D19955" s="2">
        <v>40877</v>
      </c>
      <c r="E19955" s="1" t="s">
        <v>26364</v>
      </c>
      <c r="F19955" s="1">
        <v>100901</v>
      </c>
      <c r="G19955" s="15">
        <v>0</v>
      </c>
      <c r="H19955" s="1" t="s">
        <v>24511</v>
      </c>
      <c r="I19955" s="1">
        <v>815</v>
      </c>
      <c r="J19955" s="19">
        <v>71288</v>
      </c>
      <c r="K19955" s="1">
        <v>0</v>
      </c>
      <c r="L19955" s="1">
        <v>1</v>
      </c>
      <c r="M19955" s="1">
        <v>0.17</v>
      </c>
      <c r="N19955" s="1">
        <v>1</v>
      </c>
      <c r="O19955" s="7">
        <f>VLOOKUP(J19955,DIM_Products!A:G,6,FALSE) * L19955 * (1-M19955)</f>
        <v>184.74928499999996</v>
      </c>
      <c r="P19955" s="7">
        <f t="shared" si="1244"/>
        <v>1281.2456849999999</v>
      </c>
      <c r="Q19955" s="13">
        <f t="shared" si="1245"/>
        <v>0.14419504952323017</v>
      </c>
      <c r="R19955" s="7">
        <f t="shared" si="1246"/>
        <v>184.74928499999996</v>
      </c>
      <c r="S19955">
        <f t="shared" si="1247"/>
        <v>0</v>
      </c>
      <c r="T19955">
        <v>1</v>
      </c>
      <c r="U19955" s="13">
        <f>1/COUNTIF(B:B,Orders[[#This Row],[Order ID]])</f>
        <v>0.5</v>
      </c>
      <c r="V19955">
        <f>IF(SUMIF(F:F,Orders[[#This Row],[DW_Customer]],U:U)&gt;1,1,0)</f>
        <v>1</v>
      </c>
    </row>
    <row r="19956" spans="1:22" x14ac:dyDescent="0.35">
      <c r="A19956">
        <v>53702</v>
      </c>
      <c r="B19956" s="1" t="s">
        <v>19823</v>
      </c>
      <c r="C19956" s="2">
        <v>40638</v>
      </c>
      <c r="D19956" s="2">
        <v>40641</v>
      </c>
      <c r="E19956" s="1" t="s">
        <v>24502</v>
      </c>
      <c r="F19956" s="1">
        <v>100417</v>
      </c>
      <c r="G19956" s="15">
        <v>0</v>
      </c>
      <c r="H19956" s="1" t="s">
        <v>24510</v>
      </c>
      <c r="I19956" s="1">
        <v>0</v>
      </c>
      <c r="J19956" s="19">
        <v>70576</v>
      </c>
      <c r="K19956" s="1">
        <v>0</v>
      </c>
      <c r="L19956" s="1">
        <v>5</v>
      </c>
      <c r="M19956" s="1">
        <v>0.1</v>
      </c>
      <c r="N19956" s="1">
        <v>1</v>
      </c>
      <c r="O19956" s="7">
        <f>VLOOKUP(J19956,DIM_Products!A:G,6,FALSE) * L19956 * (1-M19956)</f>
        <v>54.881999999999984</v>
      </c>
      <c r="P19956" s="7">
        <f t="shared" si="1244"/>
        <v>127.94399999999999</v>
      </c>
      <c r="Q19956" s="13">
        <f t="shared" si="1245"/>
        <v>0.42895329206527849</v>
      </c>
      <c r="R19956" s="7">
        <f t="shared" si="1246"/>
        <v>54.881999999999984</v>
      </c>
      <c r="S19956">
        <f t="shared" si="1247"/>
        <v>3</v>
      </c>
      <c r="T19956">
        <v>0</v>
      </c>
      <c r="U19956" s="13">
        <f>1/COUNTIF(B:B,Orders[[#This Row],[Order ID]])</f>
        <v>0.5</v>
      </c>
      <c r="V19956">
        <f>IF(SUMIF(F:F,Orders[[#This Row],[DW_Customer]],U:U)&gt;1,1,0)</f>
        <v>1</v>
      </c>
    </row>
    <row r="19957" spans="1:22" x14ac:dyDescent="0.35">
      <c r="A19957">
        <v>57911</v>
      </c>
      <c r="B19957" s="1" t="s">
        <v>19823</v>
      </c>
      <c r="C19957" s="2">
        <v>40638</v>
      </c>
      <c r="D19957" s="2">
        <v>40641</v>
      </c>
      <c r="E19957" s="1" t="s">
        <v>24502</v>
      </c>
      <c r="F19957" s="1">
        <v>100417</v>
      </c>
      <c r="G19957" s="15">
        <v>0</v>
      </c>
      <c r="H19957" s="1" t="s">
        <v>24510</v>
      </c>
      <c r="I19957" s="1">
        <v>0</v>
      </c>
      <c r="J19957" s="19">
        <v>71058</v>
      </c>
      <c r="K19957" s="1">
        <v>0</v>
      </c>
      <c r="L19957" s="1">
        <v>3</v>
      </c>
      <c r="M19957" s="1">
        <v>0.1</v>
      </c>
      <c r="N19957" s="1">
        <v>1</v>
      </c>
      <c r="O19957" s="7">
        <f>VLOOKUP(J19957,DIM_Products!A:G,6,FALSE) * L19957 * (1-M19957)</f>
        <v>73.061999999999998</v>
      </c>
      <c r="P19957" s="7">
        <f t="shared" si="1244"/>
        <v>127.94399999999999</v>
      </c>
      <c r="Q19957" s="13">
        <f t="shared" si="1245"/>
        <v>0.57104670793472145</v>
      </c>
      <c r="R19957" s="7">
        <f t="shared" si="1246"/>
        <v>73.061999999999998</v>
      </c>
      <c r="S19957">
        <f t="shared" si="1247"/>
        <v>3</v>
      </c>
      <c r="T19957">
        <v>0</v>
      </c>
      <c r="U19957" s="13">
        <f>1/COUNTIF(B:B,Orders[[#This Row],[Order ID]])</f>
        <v>0.5</v>
      </c>
      <c r="V19957">
        <f>IF(SUMIF(F:F,Orders[[#This Row],[DW_Customer]],U:U)&gt;1,1,0)</f>
        <v>1</v>
      </c>
    </row>
    <row r="19958" spans="1:22" x14ac:dyDescent="0.35">
      <c r="A19958">
        <v>55570</v>
      </c>
      <c r="B19958" s="1" t="s">
        <v>20807</v>
      </c>
      <c r="C19958" s="2">
        <v>40675</v>
      </c>
      <c r="D19958" s="2">
        <v>40675</v>
      </c>
      <c r="E19958" s="1" t="s">
        <v>26364</v>
      </c>
      <c r="F19958" s="1">
        <v>100547</v>
      </c>
      <c r="G19958" s="15">
        <v>0</v>
      </c>
      <c r="H19958" s="1" t="s">
        <v>24511</v>
      </c>
      <c r="I19958" s="1">
        <v>9</v>
      </c>
      <c r="J19958" s="19">
        <v>71515</v>
      </c>
      <c r="K19958" s="1">
        <v>0</v>
      </c>
      <c r="L19958" s="1">
        <v>5</v>
      </c>
      <c r="M19958" s="1">
        <v>0.1</v>
      </c>
      <c r="N19958" s="1">
        <v>1</v>
      </c>
      <c r="O19958" s="7">
        <f>VLOOKUP(J19958,DIM_Products!A:G,6,FALSE) * L19958 * (1-M19958)</f>
        <v>334.79999999999995</v>
      </c>
      <c r="P19958" s="7">
        <f t="shared" si="1244"/>
        <v>334.79999999999995</v>
      </c>
      <c r="Q19958" s="13">
        <f t="shared" si="1245"/>
        <v>1</v>
      </c>
      <c r="R19958" s="7">
        <f t="shared" si="1246"/>
        <v>334.79999999999995</v>
      </c>
      <c r="S19958">
        <f t="shared" si="1247"/>
        <v>0</v>
      </c>
      <c r="T19958">
        <v>0</v>
      </c>
      <c r="U19958" s="13">
        <f>1/COUNTIF(B:B,Orders[[#This Row],[Order ID]])</f>
        <v>1</v>
      </c>
      <c r="V19958">
        <f>IF(SUMIF(F:F,Orders[[#This Row],[DW_Customer]],U:U)&gt;1,1,0)</f>
        <v>1</v>
      </c>
    </row>
    <row r="19959" spans="1:22" x14ac:dyDescent="0.35">
      <c r="A19959">
        <v>60868</v>
      </c>
      <c r="B19959" s="1" t="s">
        <v>21205</v>
      </c>
      <c r="C19959" s="2">
        <v>40577</v>
      </c>
      <c r="D19959" s="2">
        <v>40577</v>
      </c>
      <c r="E19959" s="1" t="s">
        <v>26364</v>
      </c>
      <c r="F19959" s="1">
        <v>101130</v>
      </c>
      <c r="G19959" s="15">
        <v>0</v>
      </c>
      <c r="H19959" s="1" t="s">
        <v>24511</v>
      </c>
      <c r="I19959" s="1">
        <v>483</v>
      </c>
      <c r="J19959" s="19">
        <v>70813</v>
      </c>
      <c r="K19959" s="1">
        <v>0</v>
      </c>
      <c r="L19959" s="1">
        <v>2</v>
      </c>
      <c r="M19959" s="1">
        <v>0</v>
      </c>
      <c r="N19959" s="1">
        <v>1</v>
      </c>
      <c r="O19959" s="7">
        <f>VLOOKUP(J19959,DIM_Products!A:G,6,FALSE) * L19959 * (1-M19959)</f>
        <v>10.319999999999999</v>
      </c>
      <c r="P19959" s="7">
        <f t="shared" si="1244"/>
        <v>10.319999999999999</v>
      </c>
      <c r="Q19959" s="13">
        <f t="shared" si="1245"/>
        <v>1</v>
      </c>
      <c r="R19959" s="7">
        <f t="shared" si="1246"/>
        <v>10.319999999999999</v>
      </c>
      <c r="S19959">
        <f t="shared" si="1247"/>
        <v>0</v>
      </c>
      <c r="T19959">
        <v>0</v>
      </c>
      <c r="U19959" s="13">
        <f>1/COUNTIF(B:B,Orders[[#This Row],[Order ID]])</f>
        <v>1</v>
      </c>
      <c r="V19959">
        <f>IF(SUMIF(F:F,Orders[[#This Row],[DW_Customer]],U:U)&gt;1,1,0)</f>
        <v>1</v>
      </c>
    </row>
    <row r="19960" spans="1:22" x14ac:dyDescent="0.35">
      <c r="A19960">
        <v>57083</v>
      </c>
      <c r="B19960" s="1" t="s">
        <v>19882</v>
      </c>
      <c r="C19960" s="2">
        <v>40656</v>
      </c>
      <c r="D19960" s="2">
        <v>40660</v>
      </c>
      <c r="E19960" s="1" t="s">
        <v>24503</v>
      </c>
      <c r="F19960" s="1">
        <v>100416</v>
      </c>
      <c r="G19960" s="15">
        <v>0</v>
      </c>
      <c r="H19960" s="1" t="s">
        <v>24510</v>
      </c>
      <c r="I19960" s="1">
        <v>0</v>
      </c>
      <c r="J19960" s="19">
        <v>70184</v>
      </c>
      <c r="K19960" s="1">
        <v>0</v>
      </c>
      <c r="L19960" s="1">
        <v>2</v>
      </c>
      <c r="M19960" s="1">
        <v>0.1</v>
      </c>
      <c r="N19960" s="1">
        <v>1</v>
      </c>
      <c r="O19960" s="7">
        <f>VLOOKUP(J19960,DIM_Products!A:G,6,FALSE) * L19960 * (1-M19960)</f>
        <v>233.98200000000003</v>
      </c>
      <c r="P19960" s="7">
        <f t="shared" si="1244"/>
        <v>233.98200000000003</v>
      </c>
      <c r="Q19960" s="13">
        <f t="shared" si="1245"/>
        <v>1</v>
      </c>
      <c r="R19960" s="7">
        <f t="shared" si="1246"/>
        <v>233.98200000000003</v>
      </c>
      <c r="S19960">
        <f t="shared" si="1247"/>
        <v>4</v>
      </c>
      <c r="T19960">
        <v>0</v>
      </c>
      <c r="U19960" s="13">
        <f>1/COUNTIF(B:B,Orders[[#This Row],[Order ID]])</f>
        <v>1</v>
      </c>
      <c r="V19960">
        <f>IF(SUMIF(F:F,Orders[[#This Row],[DW_Customer]],U:U)&gt;1,1,0)</f>
        <v>1</v>
      </c>
    </row>
    <row r="19961" spans="1:22" x14ac:dyDescent="0.35">
      <c r="A19961">
        <v>56898</v>
      </c>
      <c r="B19961" s="1" t="s">
        <v>22602</v>
      </c>
      <c r="C19961" s="2">
        <v>40576</v>
      </c>
      <c r="D19961" s="2">
        <v>40581</v>
      </c>
      <c r="E19961" s="1" t="s">
        <v>24503</v>
      </c>
      <c r="F19961" s="1">
        <v>100616</v>
      </c>
      <c r="G19961" s="15">
        <v>1</v>
      </c>
      <c r="H19961" s="1" t="s">
        <v>24510</v>
      </c>
      <c r="I19961" s="1">
        <v>0</v>
      </c>
      <c r="J19961" s="19">
        <v>70987</v>
      </c>
      <c r="K19961" s="1">
        <v>15</v>
      </c>
      <c r="L19961" s="1">
        <v>2</v>
      </c>
      <c r="M19961" s="1">
        <v>0.1</v>
      </c>
      <c r="N19961" s="1">
        <v>1</v>
      </c>
      <c r="O19961" s="7">
        <f>VLOOKUP(J19961,DIM_Products!A:G,6,FALSE) * L19961 * (1-M19961)</f>
        <v>74.795400000000015</v>
      </c>
      <c r="P19961" s="7">
        <f t="shared" si="1244"/>
        <v>74.795400000000015</v>
      </c>
      <c r="Q19961" s="13">
        <f t="shared" si="1245"/>
        <v>1</v>
      </c>
      <c r="R19961" s="7">
        <f t="shared" si="1246"/>
        <v>89.795400000000015</v>
      </c>
      <c r="S19961">
        <f t="shared" si="1247"/>
        <v>5</v>
      </c>
      <c r="T19961">
        <v>0</v>
      </c>
      <c r="U19961" s="13">
        <f>1/COUNTIF(B:B,Orders[[#This Row],[Order ID]])</f>
        <v>1</v>
      </c>
      <c r="V19961">
        <f>IF(SUMIF(F:F,Orders[[#This Row],[DW_Customer]],U:U)&gt;1,1,0)</f>
        <v>1</v>
      </c>
    </row>
    <row r="19962" spans="1:22" x14ac:dyDescent="0.35">
      <c r="A19962">
        <v>37654</v>
      </c>
      <c r="B19962" s="1" t="s">
        <v>6739</v>
      </c>
      <c r="C19962" s="2">
        <v>40697</v>
      </c>
      <c r="D19962" s="2">
        <v>40700</v>
      </c>
      <c r="E19962" s="1" t="s">
        <v>24502</v>
      </c>
      <c r="F19962" s="1">
        <v>100149</v>
      </c>
      <c r="G19962" s="15">
        <v>0</v>
      </c>
      <c r="H19962" s="1" t="s">
        <v>24510</v>
      </c>
      <c r="I19962" s="1">
        <v>0</v>
      </c>
      <c r="J19962" s="19">
        <v>70662</v>
      </c>
      <c r="K19962" s="1">
        <v>0</v>
      </c>
      <c r="L19962" s="1">
        <v>5</v>
      </c>
      <c r="M19962" s="1">
        <v>0.1</v>
      </c>
      <c r="N19962" s="1">
        <v>1</v>
      </c>
      <c r="O19962" s="7">
        <f>VLOOKUP(J19962,DIM_Products!A:G,6,FALSE) * L19962 * (1-M19962)</f>
        <v>89.694000000000017</v>
      </c>
      <c r="P19962" s="7">
        <f t="shared" si="1244"/>
        <v>1045.143</v>
      </c>
      <c r="Q19962" s="13">
        <f t="shared" si="1245"/>
        <v>8.5819835180449E-2</v>
      </c>
      <c r="R19962" s="7">
        <f t="shared" si="1246"/>
        <v>89.694000000000017</v>
      </c>
      <c r="S19962">
        <f t="shared" si="1247"/>
        <v>3</v>
      </c>
      <c r="T19962">
        <v>0</v>
      </c>
      <c r="U19962" s="13">
        <f>1/COUNTIF(B:B,Orders[[#This Row],[Order ID]])</f>
        <v>0.33333333333333331</v>
      </c>
      <c r="V19962">
        <f>IF(SUMIF(F:F,Orders[[#This Row],[DW_Customer]],U:U)&gt;1,1,0)</f>
        <v>1</v>
      </c>
    </row>
    <row r="19963" spans="1:22" x14ac:dyDescent="0.35">
      <c r="A19963">
        <v>39640</v>
      </c>
      <c r="B19963" s="1" t="s">
        <v>6739</v>
      </c>
      <c r="C19963" s="2">
        <v>40697</v>
      </c>
      <c r="D19963" s="2">
        <v>40700</v>
      </c>
      <c r="E19963" s="1" t="s">
        <v>24502</v>
      </c>
      <c r="F19963" s="1">
        <v>100149</v>
      </c>
      <c r="G19963" s="15">
        <v>0</v>
      </c>
      <c r="H19963" s="1" t="s">
        <v>24510</v>
      </c>
      <c r="I19963" s="1">
        <v>0</v>
      </c>
      <c r="J19963" s="19">
        <v>70430</v>
      </c>
      <c r="K19963" s="1">
        <v>0</v>
      </c>
      <c r="L19963" s="1">
        <v>1</v>
      </c>
      <c r="M19963" s="1">
        <v>0.1</v>
      </c>
      <c r="N19963" s="1">
        <v>1</v>
      </c>
      <c r="O19963" s="7">
        <f>VLOOKUP(J19963,DIM_Products!A:G,6,FALSE) * L19963 * (1-M19963)</f>
        <v>297.24299999999999</v>
      </c>
      <c r="P19963" s="7">
        <f t="shared" si="1244"/>
        <v>1045.143</v>
      </c>
      <c r="Q19963" s="13">
        <f t="shared" si="1245"/>
        <v>0.2844041437391821</v>
      </c>
      <c r="R19963" s="7">
        <f t="shared" si="1246"/>
        <v>297.24299999999999</v>
      </c>
      <c r="S19963">
        <f t="shared" si="1247"/>
        <v>3</v>
      </c>
      <c r="T19963">
        <v>0</v>
      </c>
      <c r="U19963" s="13">
        <f>1/COUNTIF(B:B,Orders[[#This Row],[Order ID]])</f>
        <v>0.33333333333333331</v>
      </c>
      <c r="V19963">
        <f>IF(SUMIF(F:F,Orders[[#This Row],[DW_Customer]],U:U)&gt;1,1,0)</f>
        <v>1</v>
      </c>
    </row>
    <row r="19964" spans="1:22" x14ac:dyDescent="0.35">
      <c r="A19964">
        <v>52836</v>
      </c>
      <c r="B19964" s="1" t="s">
        <v>6739</v>
      </c>
      <c r="C19964" s="2">
        <v>40697</v>
      </c>
      <c r="D19964" s="2">
        <v>40700</v>
      </c>
      <c r="E19964" s="1" t="s">
        <v>24502</v>
      </c>
      <c r="F19964" s="1">
        <v>100149</v>
      </c>
      <c r="G19964" s="15">
        <v>0</v>
      </c>
      <c r="H19964" s="1" t="s">
        <v>24510</v>
      </c>
      <c r="I19964" s="1">
        <v>0</v>
      </c>
      <c r="J19964" s="19">
        <v>70091</v>
      </c>
      <c r="K19964" s="1">
        <v>0</v>
      </c>
      <c r="L19964" s="1">
        <v>2</v>
      </c>
      <c r="M19964" s="1">
        <v>0.1</v>
      </c>
      <c r="N19964" s="1">
        <v>1</v>
      </c>
      <c r="O19964" s="7">
        <f>VLOOKUP(J19964,DIM_Products!A:G,6,FALSE) * L19964 * (1-M19964)</f>
        <v>658.20600000000002</v>
      </c>
      <c r="P19964" s="7">
        <f t="shared" si="1244"/>
        <v>1045.143</v>
      </c>
      <c r="Q19964" s="13">
        <f t="shared" si="1245"/>
        <v>0.6297760210803689</v>
      </c>
      <c r="R19964" s="7">
        <f t="shared" si="1246"/>
        <v>658.20600000000002</v>
      </c>
      <c r="S19964">
        <f t="shared" si="1247"/>
        <v>3</v>
      </c>
      <c r="T19964">
        <v>0</v>
      </c>
      <c r="U19964" s="13">
        <f>1/COUNTIF(B:B,Orders[[#This Row],[Order ID]])</f>
        <v>0.33333333333333331</v>
      </c>
      <c r="V19964">
        <f>IF(SUMIF(F:F,Orders[[#This Row],[DW_Customer]],U:U)&gt;1,1,0)</f>
        <v>1</v>
      </c>
    </row>
    <row r="19965" spans="1:22" x14ac:dyDescent="0.35">
      <c r="A19965">
        <v>38006</v>
      </c>
      <c r="B19965" s="1" t="s">
        <v>11213</v>
      </c>
      <c r="C19965" s="2">
        <v>40575</v>
      </c>
      <c r="D19965" s="2">
        <v>40579</v>
      </c>
      <c r="E19965" s="1" t="s">
        <v>24501</v>
      </c>
      <c r="F19965" s="1">
        <v>101149</v>
      </c>
      <c r="G19965" s="15">
        <v>1</v>
      </c>
      <c r="H19965" s="1" t="s">
        <v>24510</v>
      </c>
      <c r="I19965" s="1">
        <v>0</v>
      </c>
      <c r="J19965" s="19">
        <v>71105</v>
      </c>
      <c r="K19965" s="1">
        <v>15</v>
      </c>
      <c r="L19965" s="1">
        <v>5</v>
      </c>
      <c r="M19965" s="1">
        <v>0</v>
      </c>
      <c r="N19965" s="1">
        <v>1</v>
      </c>
      <c r="O19965" s="7">
        <f>VLOOKUP(J19965,DIM_Products!A:G,6,FALSE) * L19965 * (1-M19965)</f>
        <v>33.950000000000003</v>
      </c>
      <c r="P19965" s="7">
        <f t="shared" si="1244"/>
        <v>33.950000000000003</v>
      </c>
      <c r="Q19965" s="13">
        <f t="shared" si="1245"/>
        <v>1</v>
      </c>
      <c r="R19965" s="7">
        <f t="shared" si="1246"/>
        <v>48.95</v>
      </c>
      <c r="S19965">
        <f t="shared" si="1247"/>
        <v>4</v>
      </c>
      <c r="T19965">
        <v>0</v>
      </c>
      <c r="U19965" s="13">
        <f>1/COUNTIF(B:B,Orders[[#This Row],[Order ID]])</f>
        <v>1</v>
      </c>
      <c r="V19965">
        <f>IF(SUMIF(F:F,Orders[[#This Row],[DW_Customer]],U:U)&gt;1,1,0)</f>
        <v>1</v>
      </c>
    </row>
    <row r="19966" spans="1:22" x14ac:dyDescent="0.35">
      <c r="A19966">
        <v>42604</v>
      </c>
      <c r="B19966" s="1" t="s">
        <v>13002</v>
      </c>
      <c r="C19966" s="2">
        <v>40809</v>
      </c>
      <c r="D19966" s="2">
        <v>40809</v>
      </c>
      <c r="E19966" s="1" t="s">
        <v>26364</v>
      </c>
      <c r="F19966" s="1">
        <v>100377</v>
      </c>
      <c r="G19966" s="15">
        <v>1</v>
      </c>
      <c r="H19966" s="1" t="s">
        <v>24511</v>
      </c>
      <c r="I19966" s="1">
        <v>564</v>
      </c>
      <c r="J19966" s="19">
        <v>71007</v>
      </c>
      <c r="K19966" s="1">
        <v>0</v>
      </c>
      <c r="L19966" s="1">
        <v>4</v>
      </c>
      <c r="M19966" s="1">
        <v>0</v>
      </c>
      <c r="N19966" s="1">
        <v>1</v>
      </c>
      <c r="O19966" s="7">
        <f>VLOOKUP(J19966,DIM_Products!A:G,6,FALSE) * L19966 * (1-M19966)</f>
        <v>91.583999999999989</v>
      </c>
      <c r="P19966" s="7">
        <f t="shared" si="1244"/>
        <v>277.87400000000002</v>
      </c>
      <c r="Q19966" s="13">
        <f t="shared" si="1245"/>
        <v>0.32958823063690729</v>
      </c>
      <c r="R19966" s="7">
        <f t="shared" si="1246"/>
        <v>91.583999999999989</v>
      </c>
      <c r="S19966">
        <f t="shared" si="1247"/>
        <v>0</v>
      </c>
      <c r="T19966">
        <v>0</v>
      </c>
      <c r="U19966" s="13">
        <f>1/COUNTIF(B:B,Orders[[#This Row],[Order ID]])</f>
        <v>0.33333333333333331</v>
      </c>
      <c r="V19966">
        <f>IF(SUMIF(F:F,Orders[[#This Row],[DW_Customer]],U:U)&gt;1,1,0)</f>
        <v>1</v>
      </c>
    </row>
    <row r="19967" spans="1:22" x14ac:dyDescent="0.35">
      <c r="A19967">
        <v>42739</v>
      </c>
      <c r="B19967" s="1" t="s">
        <v>13002</v>
      </c>
      <c r="C19967" s="2">
        <v>40809</v>
      </c>
      <c r="D19967" s="2">
        <v>40809</v>
      </c>
      <c r="E19967" s="1" t="s">
        <v>26364</v>
      </c>
      <c r="F19967" s="1">
        <v>100377</v>
      </c>
      <c r="G19967" s="15">
        <v>1</v>
      </c>
      <c r="H19967" s="1" t="s">
        <v>24511</v>
      </c>
      <c r="I19967" s="1">
        <v>564</v>
      </c>
      <c r="J19967" s="19">
        <v>70885</v>
      </c>
      <c r="K19967" s="1">
        <v>0</v>
      </c>
      <c r="L19967" s="1">
        <v>1</v>
      </c>
      <c r="M19967" s="1">
        <v>0</v>
      </c>
      <c r="N19967" s="1">
        <v>1</v>
      </c>
      <c r="O19967" s="7">
        <f>VLOOKUP(J19967,DIM_Products!A:G,6,FALSE) * L19967 * (1-M19967)</f>
        <v>48.390000000000008</v>
      </c>
      <c r="P19967" s="7">
        <f t="shared" si="1244"/>
        <v>277.87400000000002</v>
      </c>
      <c r="Q19967" s="13">
        <f t="shared" si="1245"/>
        <v>0.17414367663041525</v>
      </c>
      <c r="R19967" s="7">
        <f t="shared" si="1246"/>
        <v>48.390000000000008</v>
      </c>
      <c r="S19967">
        <f t="shared" si="1247"/>
        <v>0</v>
      </c>
      <c r="T19967">
        <v>0</v>
      </c>
      <c r="U19967" s="13">
        <f>1/COUNTIF(B:B,Orders[[#This Row],[Order ID]])</f>
        <v>0.33333333333333331</v>
      </c>
      <c r="V19967">
        <f>IF(SUMIF(F:F,Orders[[#This Row],[DW_Customer]],U:U)&gt;1,1,0)</f>
        <v>1</v>
      </c>
    </row>
    <row r="19968" spans="1:22" x14ac:dyDescent="0.35">
      <c r="A19968">
        <v>51024</v>
      </c>
      <c r="B19968" s="1" t="s">
        <v>13002</v>
      </c>
      <c r="C19968" s="2">
        <v>40809</v>
      </c>
      <c r="D19968" s="2">
        <v>40809</v>
      </c>
      <c r="E19968" s="1" t="s">
        <v>26364</v>
      </c>
      <c r="F19968" s="1">
        <v>100377</v>
      </c>
      <c r="G19968" s="15">
        <v>1</v>
      </c>
      <c r="H19968" s="1" t="s">
        <v>24511</v>
      </c>
      <c r="I19968" s="1">
        <v>564</v>
      </c>
      <c r="J19968" s="19">
        <v>70688</v>
      </c>
      <c r="K19968" s="1">
        <v>0</v>
      </c>
      <c r="L19968" s="1">
        <v>7</v>
      </c>
      <c r="M19968" s="1">
        <v>0</v>
      </c>
      <c r="N19968" s="1">
        <v>1</v>
      </c>
      <c r="O19968" s="7">
        <f>VLOOKUP(J19968,DIM_Products!A:G,6,FALSE) * L19968 * (1-M19968)</f>
        <v>137.9</v>
      </c>
      <c r="P19968" s="7">
        <f t="shared" si="1244"/>
        <v>277.87400000000002</v>
      </c>
      <c r="Q19968" s="13">
        <f t="shared" si="1245"/>
        <v>0.49626809273267736</v>
      </c>
      <c r="R19968" s="7">
        <f t="shared" si="1246"/>
        <v>137.9</v>
      </c>
      <c r="S19968">
        <f t="shared" si="1247"/>
        <v>0</v>
      </c>
      <c r="T19968">
        <v>0</v>
      </c>
      <c r="U19968" s="13">
        <f>1/COUNTIF(B:B,Orders[[#This Row],[Order ID]])</f>
        <v>0.33333333333333331</v>
      </c>
      <c r="V19968">
        <f>IF(SUMIF(F:F,Orders[[#This Row],[DW_Customer]],U:U)&gt;1,1,0)</f>
        <v>1</v>
      </c>
    </row>
    <row r="19969" spans="1:22" x14ac:dyDescent="0.35">
      <c r="A19969">
        <v>59711</v>
      </c>
      <c r="B19969" s="1" t="s">
        <v>22820</v>
      </c>
      <c r="C19969" s="2">
        <v>40794</v>
      </c>
      <c r="D19969" s="2">
        <v>40794</v>
      </c>
      <c r="E19969" s="1" t="s">
        <v>26364</v>
      </c>
      <c r="F19969" s="1">
        <v>100228</v>
      </c>
      <c r="G19969" s="15">
        <v>0</v>
      </c>
      <c r="H19969" s="1" t="s">
        <v>24511</v>
      </c>
      <c r="I19969" s="1">
        <v>619</v>
      </c>
      <c r="J19969" s="19">
        <v>70528</v>
      </c>
      <c r="K19969" s="1">
        <v>0</v>
      </c>
      <c r="L19969" s="1">
        <v>2</v>
      </c>
      <c r="M19969" s="1">
        <v>0</v>
      </c>
      <c r="N19969" s="1">
        <v>1</v>
      </c>
      <c r="O19969" s="7">
        <f>VLOOKUP(J19969,DIM_Products!A:G,6,FALSE) * L19969 * (1-M19969)</f>
        <v>201.48000000000005</v>
      </c>
      <c r="P19969" s="7">
        <f t="shared" si="1244"/>
        <v>201.48000000000005</v>
      </c>
      <c r="Q19969" s="13">
        <f t="shared" si="1245"/>
        <v>1</v>
      </c>
      <c r="R19969" s="7">
        <f t="shared" si="1246"/>
        <v>201.48000000000005</v>
      </c>
      <c r="S19969">
        <f t="shared" si="1247"/>
        <v>0</v>
      </c>
      <c r="T19969">
        <v>1</v>
      </c>
      <c r="U19969" s="13">
        <f>1/COUNTIF(B:B,Orders[[#This Row],[Order ID]])</f>
        <v>1</v>
      </c>
      <c r="V19969">
        <f>IF(SUMIF(F:F,Orders[[#This Row],[DW_Customer]],U:U)&gt;1,1,0)</f>
        <v>1</v>
      </c>
    </row>
    <row r="19970" spans="1:22" x14ac:dyDescent="0.35">
      <c r="A19970">
        <v>57404</v>
      </c>
      <c r="B19970" s="1" t="s">
        <v>22900</v>
      </c>
      <c r="C19970" s="2">
        <v>40582</v>
      </c>
      <c r="D19970" s="2">
        <v>40587</v>
      </c>
      <c r="E19970" s="1" t="s">
        <v>24503</v>
      </c>
      <c r="F19970" s="1">
        <v>100634</v>
      </c>
      <c r="G19970" s="15">
        <v>0</v>
      </c>
      <c r="H19970" s="1" t="s">
        <v>24510</v>
      </c>
      <c r="I19970" s="1">
        <v>0</v>
      </c>
      <c r="J19970" s="19">
        <v>70124</v>
      </c>
      <c r="K19970" s="1">
        <v>0</v>
      </c>
      <c r="L19970" s="1">
        <v>1</v>
      </c>
      <c r="M19970" s="1">
        <v>0</v>
      </c>
      <c r="N19970" s="1">
        <v>1</v>
      </c>
      <c r="O19970" s="7">
        <f>VLOOKUP(J19970,DIM_Products!A:G,6,FALSE) * L19970 * (1-M19970)</f>
        <v>391.90500000000003</v>
      </c>
      <c r="P19970" s="7">
        <f t="shared" ref="P19970:P20033" si="1248">SUMIF(B:B,B:B,O:O)</f>
        <v>784.35</v>
      </c>
      <c r="Q19970" s="13">
        <f t="shared" ref="Q19970:Q20033" si="1249">O19970/P19970</f>
        <v>0.49965576592082617</v>
      </c>
      <c r="R19970" s="7">
        <f t="shared" ref="R19970:R20033" si="1250">O19970+Q19970*K19970</f>
        <v>391.90500000000003</v>
      </c>
      <c r="S19970">
        <f t="shared" ref="S19970:S20033" si="1251">D19970-C19970</f>
        <v>5</v>
      </c>
      <c r="T19970">
        <v>0</v>
      </c>
      <c r="U19970" s="13">
        <f>1/COUNTIF(B:B,Orders[[#This Row],[Order ID]])</f>
        <v>0.5</v>
      </c>
      <c r="V19970">
        <f>IF(SUMIF(F:F,Orders[[#This Row],[DW_Customer]],U:U)&gt;1,1,0)</f>
        <v>1</v>
      </c>
    </row>
    <row r="19971" spans="1:22" x14ac:dyDescent="0.35">
      <c r="A19971">
        <v>59476</v>
      </c>
      <c r="B19971" s="1" t="s">
        <v>22900</v>
      </c>
      <c r="C19971" s="2">
        <v>40582</v>
      </c>
      <c r="D19971" s="2">
        <v>40587</v>
      </c>
      <c r="E19971" s="1" t="s">
        <v>24503</v>
      </c>
      <c r="F19971" s="1">
        <v>100634</v>
      </c>
      <c r="G19971" s="15">
        <v>0</v>
      </c>
      <c r="H19971" s="1" t="s">
        <v>24510</v>
      </c>
      <c r="I19971" s="1">
        <v>0</v>
      </c>
      <c r="J19971" s="19">
        <v>71300</v>
      </c>
      <c r="K19971" s="1">
        <v>0</v>
      </c>
      <c r="L19971" s="1">
        <v>3</v>
      </c>
      <c r="M19971" s="1">
        <v>0</v>
      </c>
      <c r="N19971" s="1">
        <v>1</v>
      </c>
      <c r="O19971" s="7">
        <f>VLOOKUP(J19971,DIM_Products!A:G,6,FALSE) * L19971 * (1-M19971)</f>
        <v>392.44499999999999</v>
      </c>
      <c r="P19971" s="7">
        <f t="shared" si="1248"/>
        <v>784.35</v>
      </c>
      <c r="Q19971" s="13">
        <f t="shared" si="1249"/>
        <v>0.50034423407917383</v>
      </c>
      <c r="R19971" s="7">
        <f t="shared" si="1250"/>
        <v>392.44499999999999</v>
      </c>
      <c r="S19971">
        <f t="shared" si="1251"/>
        <v>5</v>
      </c>
      <c r="T19971">
        <v>0</v>
      </c>
      <c r="U19971" s="13">
        <f>1/COUNTIF(B:B,Orders[[#This Row],[Order ID]])</f>
        <v>0.5</v>
      </c>
      <c r="V19971">
        <f>IF(SUMIF(F:F,Orders[[#This Row],[DW_Customer]],U:U)&gt;1,1,0)</f>
        <v>1</v>
      </c>
    </row>
    <row r="19972" spans="1:22" x14ac:dyDescent="0.35">
      <c r="A19972">
        <v>38338</v>
      </c>
      <c r="B19972" s="1" t="s">
        <v>15270</v>
      </c>
      <c r="C19972" s="2">
        <v>40788</v>
      </c>
      <c r="D19972" s="2">
        <v>40788</v>
      </c>
      <c r="E19972" s="1" t="s">
        <v>26364</v>
      </c>
      <c r="F19972" s="1">
        <v>101267</v>
      </c>
      <c r="G19972" s="15">
        <v>0</v>
      </c>
      <c r="H19972" s="1" t="s">
        <v>24511</v>
      </c>
      <c r="I19972" s="1">
        <v>98</v>
      </c>
      <c r="J19972" s="19">
        <v>70522</v>
      </c>
      <c r="K19972" s="1">
        <v>0</v>
      </c>
      <c r="L19972" s="1">
        <v>7</v>
      </c>
      <c r="M19972" s="1">
        <v>0</v>
      </c>
      <c r="N19972" s="1">
        <v>1</v>
      </c>
      <c r="O19972" s="7">
        <f>VLOOKUP(J19972,DIM_Products!A:G,6,FALSE) * L19972 * (1-M19972)</f>
        <v>1327.0320000000002</v>
      </c>
      <c r="P19972" s="7">
        <f t="shared" si="1248"/>
        <v>1745.8320000000003</v>
      </c>
      <c r="Q19972" s="13">
        <f t="shared" si="1249"/>
        <v>0.76011437526634862</v>
      </c>
      <c r="R19972" s="7">
        <f t="shared" si="1250"/>
        <v>1327.0320000000002</v>
      </c>
      <c r="S19972">
        <f t="shared" si="1251"/>
        <v>0</v>
      </c>
      <c r="T19972">
        <v>0</v>
      </c>
      <c r="U19972" s="13">
        <f>1/COUNTIF(B:B,Orders[[#This Row],[Order ID]])</f>
        <v>0.5</v>
      </c>
      <c r="V19972">
        <f>IF(SUMIF(F:F,Orders[[#This Row],[DW_Customer]],U:U)&gt;1,1,0)</f>
        <v>1</v>
      </c>
    </row>
    <row r="19973" spans="1:22" x14ac:dyDescent="0.35">
      <c r="A19973">
        <v>68265</v>
      </c>
      <c r="B19973" s="1" t="s">
        <v>15270</v>
      </c>
      <c r="C19973" s="2">
        <v>40788</v>
      </c>
      <c r="D19973" s="2">
        <v>40788</v>
      </c>
      <c r="E19973" s="1" t="s">
        <v>26364</v>
      </c>
      <c r="F19973" s="1">
        <v>101267</v>
      </c>
      <c r="G19973" s="15">
        <v>0</v>
      </c>
      <c r="H19973" s="1" t="s">
        <v>24511</v>
      </c>
      <c r="I19973" s="1">
        <v>98</v>
      </c>
      <c r="J19973" s="19">
        <v>71415</v>
      </c>
      <c r="K19973" s="1">
        <v>0</v>
      </c>
      <c r="L19973" s="1">
        <v>2</v>
      </c>
      <c r="M19973" s="1">
        <v>0</v>
      </c>
      <c r="N19973" s="1">
        <v>1</v>
      </c>
      <c r="O19973" s="7">
        <f>VLOOKUP(J19973,DIM_Products!A:G,6,FALSE) * L19973 * (1-M19973)</f>
        <v>418.80000000000007</v>
      </c>
      <c r="P19973" s="7">
        <f t="shared" si="1248"/>
        <v>1745.8320000000003</v>
      </c>
      <c r="Q19973" s="13">
        <f t="shared" si="1249"/>
        <v>0.23988562473365135</v>
      </c>
      <c r="R19973" s="7">
        <f t="shared" si="1250"/>
        <v>418.80000000000007</v>
      </c>
      <c r="S19973">
        <f t="shared" si="1251"/>
        <v>0</v>
      </c>
      <c r="T19973">
        <v>0</v>
      </c>
      <c r="U19973" s="13">
        <f>1/COUNTIF(B:B,Orders[[#This Row],[Order ID]])</f>
        <v>0.5</v>
      </c>
      <c r="V19973">
        <f>IF(SUMIF(F:F,Orders[[#This Row],[DW_Customer]],U:U)&gt;1,1,0)</f>
        <v>1</v>
      </c>
    </row>
    <row r="19974" spans="1:22" x14ac:dyDescent="0.35">
      <c r="A19974">
        <v>30858</v>
      </c>
      <c r="B19974" s="1" t="s">
        <v>5260</v>
      </c>
      <c r="C19974" s="2">
        <v>40890</v>
      </c>
      <c r="D19974" s="2">
        <v>40894</v>
      </c>
      <c r="E19974" s="1" t="s">
        <v>24503</v>
      </c>
      <c r="F19974" s="1">
        <v>100594</v>
      </c>
      <c r="G19974" s="15">
        <v>0</v>
      </c>
      <c r="H19974" s="1" t="s">
        <v>24510</v>
      </c>
      <c r="I19974" s="1">
        <v>0</v>
      </c>
      <c r="J19974" s="19">
        <v>70370</v>
      </c>
      <c r="K19974" s="1">
        <v>15</v>
      </c>
      <c r="L19974" s="1">
        <v>3</v>
      </c>
      <c r="M19974" s="1">
        <v>0</v>
      </c>
      <c r="N19974" s="1">
        <v>1</v>
      </c>
      <c r="O19974" s="7">
        <f>VLOOKUP(J19974,DIM_Products!A:G,6,FALSE) * L19974 * (1-M19974)</f>
        <v>15.24</v>
      </c>
      <c r="P19974" s="7">
        <f t="shared" si="1248"/>
        <v>15.24</v>
      </c>
      <c r="Q19974" s="13">
        <f t="shared" si="1249"/>
        <v>1</v>
      </c>
      <c r="R19974" s="7">
        <f t="shared" si="1250"/>
        <v>30.240000000000002</v>
      </c>
      <c r="S19974">
        <f t="shared" si="1251"/>
        <v>4</v>
      </c>
      <c r="T19974">
        <v>0</v>
      </c>
      <c r="U19974" s="13">
        <f>1/COUNTIF(B:B,Orders[[#This Row],[Order ID]])</f>
        <v>1</v>
      </c>
      <c r="V19974">
        <f>IF(SUMIF(F:F,Orders[[#This Row],[DW_Customer]],U:U)&gt;1,1,0)</f>
        <v>1</v>
      </c>
    </row>
    <row r="19975" spans="1:22" x14ac:dyDescent="0.35">
      <c r="A19975">
        <v>41037</v>
      </c>
      <c r="B19975" s="1" t="s">
        <v>12438</v>
      </c>
      <c r="C19975" s="2">
        <v>40687</v>
      </c>
      <c r="D19975" s="2">
        <v>40691</v>
      </c>
      <c r="E19975" s="1" t="s">
        <v>24503</v>
      </c>
      <c r="F19975" s="1">
        <v>100057</v>
      </c>
      <c r="G19975" s="15">
        <v>0</v>
      </c>
      <c r="H19975" s="1" t="s">
        <v>24510</v>
      </c>
      <c r="I19975" s="1">
        <v>0</v>
      </c>
      <c r="J19975" s="19">
        <v>70519</v>
      </c>
      <c r="K19975" s="1">
        <v>0</v>
      </c>
      <c r="L19975" s="1">
        <v>4</v>
      </c>
      <c r="M19975" s="1">
        <v>0.1</v>
      </c>
      <c r="N19975" s="1">
        <v>1</v>
      </c>
      <c r="O19975" s="7">
        <f>VLOOKUP(J19975,DIM_Products!A:G,6,FALSE) * L19975 * (1-M19975)</f>
        <v>917.45280000000002</v>
      </c>
      <c r="P19975" s="7">
        <f t="shared" si="1248"/>
        <v>1406.1348</v>
      </c>
      <c r="Q19975" s="13">
        <f t="shared" si="1249"/>
        <v>0.65246432987790359</v>
      </c>
      <c r="R19975" s="7">
        <f t="shared" si="1250"/>
        <v>917.45280000000002</v>
      </c>
      <c r="S19975">
        <f t="shared" si="1251"/>
        <v>4</v>
      </c>
      <c r="T19975">
        <v>1</v>
      </c>
      <c r="U19975" s="13">
        <f>1/COUNTIF(B:B,Orders[[#This Row],[Order ID]])</f>
        <v>0.33333333333333331</v>
      </c>
      <c r="V19975">
        <f>IF(SUMIF(F:F,Orders[[#This Row],[DW_Customer]],U:U)&gt;1,1,0)</f>
        <v>1</v>
      </c>
    </row>
    <row r="19976" spans="1:22" x14ac:dyDescent="0.35">
      <c r="A19976">
        <v>43404</v>
      </c>
      <c r="B19976" s="1" t="s">
        <v>12438</v>
      </c>
      <c r="C19976" s="2">
        <v>40687</v>
      </c>
      <c r="D19976" s="2">
        <v>40691</v>
      </c>
      <c r="E19976" s="1" t="s">
        <v>24503</v>
      </c>
      <c r="F19976" s="1">
        <v>100057</v>
      </c>
      <c r="G19976" s="15">
        <v>0</v>
      </c>
      <c r="H19976" s="1" t="s">
        <v>24510</v>
      </c>
      <c r="I19976" s="1">
        <v>0</v>
      </c>
      <c r="J19976" s="19">
        <v>71058</v>
      </c>
      <c r="K19976" s="1">
        <v>0</v>
      </c>
      <c r="L19976" s="1">
        <v>14</v>
      </c>
      <c r="M19976" s="1">
        <v>0.1</v>
      </c>
      <c r="N19976" s="1">
        <v>1</v>
      </c>
      <c r="O19976" s="7">
        <f>VLOOKUP(J19976,DIM_Products!A:G,6,FALSE) * L19976 * (1-M19976)</f>
        <v>340.95599999999996</v>
      </c>
      <c r="P19976" s="7">
        <f t="shared" si="1248"/>
        <v>1406.1348</v>
      </c>
      <c r="Q19976" s="13">
        <f t="shared" si="1249"/>
        <v>0.24247746375383067</v>
      </c>
      <c r="R19976" s="7">
        <f t="shared" si="1250"/>
        <v>340.95599999999996</v>
      </c>
      <c r="S19976">
        <f t="shared" si="1251"/>
        <v>4</v>
      </c>
      <c r="T19976">
        <v>1</v>
      </c>
      <c r="U19976" s="13">
        <f>1/COUNTIF(B:B,Orders[[#This Row],[Order ID]])</f>
        <v>0.33333333333333331</v>
      </c>
      <c r="V19976">
        <f>IF(SUMIF(F:F,Orders[[#This Row],[DW_Customer]],U:U)&gt;1,1,0)</f>
        <v>1</v>
      </c>
    </row>
    <row r="19977" spans="1:22" x14ac:dyDescent="0.35">
      <c r="A19977">
        <v>60886</v>
      </c>
      <c r="B19977" s="1" t="s">
        <v>12438</v>
      </c>
      <c r="C19977" s="2">
        <v>40687</v>
      </c>
      <c r="D19977" s="2">
        <v>40691</v>
      </c>
      <c r="E19977" s="1" t="s">
        <v>24503</v>
      </c>
      <c r="F19977" s="1">
        <v>100057</v>
      </c>
      <c r="G19977" s="15">
        <v>0</v>
      </c>
      <c r="H19977" s="1" t="s">
        <v>24510</v>
      </c>
      <c r="I19977" s="1">
        <v>0</v>
      </c>
      <c r="J19977" s="19">
        <v>71114</v>
      </c>
      <c r="K19977" s="1">
        <v>0</v>
      </c>
      <c r="L19977" s="1">
        <v>1</v>
      </c>
      <c r="M19977" s="1">
        <v>0.1</v>
      </c>
      <c r="N19977" s="1">
        <v>1</v>
      </c>
      <c r="O19977" s="7">
        <f>VLOOKUP(J19977,DIM_Products!A:G,6,FALSE) * L19977 * (1-M19977)</f>
        <v>147.72600000000003</v>
      </c>
      <c r="P19977" s="7">
        <f t="shared" si="1248"/>
        <v>1406.1348</v>
      </c>
      <c r="Q19977" s="13">
        <f t="shared" si="1249"/>
        <v>0.10505820636826571</v>
      </c>
      <c r="R19977" s="7">
        <f t="shared" si="1250"/>
        <v>147.72600000000003</v>
      </c>
      <c r="S19977">
        <f t="shared" si="1251"/>
        <v>4</v>
      </c>
      <c r="T19977">
        <v>1</v>
      </c>
      <c r="U19977" s="13">
        <f>1/COUNTIF(B:B,Orders[[#This Row],[Order ID]])</f>
        <v>0.33333333333333331</v>
      </c>
      <c r="V19977">
        <f>IF(SUMIF(F:F,Orders[[#This Row],[DW_Customer]],U:U)&gt;1,1,0)</f>
        <v>1</v>
      </c>
    </row>
    <row r="19978" spans="1:22" x14ac:dyDescent="0.35">
      <c r="A19978">
        <v>36400</v>
      </c>
      <c r="B19978" s="1" t="s">
        <v>8205</v>
      </c>
      <c r="C19978" s="2">
        <v>40885</v>
      </c>
      <c r="D19978" s="2">
        <v>40885</v>
      </c>
      <c r="E19978" s="1" t="s">
        <v>26364</v>
      </c>
      <c r="F19978" s="1">
        <v>101375</v>
      </c>
      <c r="G19978" s="15">
        <v>0</v>
      </c>
      <c r="H19978" s="1" t="s">
        <v>24511</v>
      </c>
      <c r="I19978" s="1">
        <v>526</v>
      </c>
      <c r="J19978" s="19">
        <v>71408</v>
      </c>
      <c r="K19978" s="1">
        <v>0</v>
      </c>
      <c r="L19978" s="1">
        <v>3</v>
      </c>
      <c r="M19978" s="1">
        <v>0</v>
      </c>
      <c r="N19978" s="1">
        <v>1</v>
      </c>
      <c r="O19978" s="7">
        <f>VLOOKUP(J19978,DIM_Products!A:G,6,FALSE) * L19978 * (1-M19978)</f>
        <v>98.88</v>
      </c>
      <c r="P19978" s="7">
        <f t="shared" si="1248"/>
        <v>684.92000000000007</v>
      </c>
      <c r="Q19978" s="13">
        <f t="shared" si="1249"/>
        <v>0.14436722536938618</v>
      </c>
      <c r="R19978" s="7">
        <f t="shared" si="1250"/>
        <v>98.88</v>
      </c>
      <c r="S19978">
        <f t="shared" si="1251"/>
        <v>0</v>
      </c>
      <c r="T19978">
        <v>0</v>
      </c>
      <c r="U19978" s="13">
        <f>1/COUNTIF(B:B,Orders[[#This Row],[Order ID]])</f>
        <v>0.5</v>
      </c>
      <c r="V19978">
        <f>IF(SUMIF(F:F,Orders[[#This Row],[DW_Customer]],U:U)&gt;1,1,0)</f>
        <v>1</v>
      </c>
    </row>
    <row r="19979" spans="1:22" x14ac:dyDescent="0.35">
      <c r="A19979">
        <v>47510</v>
      </c>
      <c r="B19979" s="1" t="s">
        <v>8205</v>
      </c>
      <c r="C19979" s="2">
        <v>40885</v>
      </c>
      <c r="D19979" s="2">
        <v>40885</v>
      </c>
      <c r="E19979" s="1" t="s">
        <v>26364</v>
      </c>
      <c r="F19979" s="1">
        <v>101375</v>
      </c>
      <c r="G19979" s="15">
        <v>0</v>
      </c>
      <c r="H19979" s="1" t="s">
        <v>24511</v>
      </c>
      <c r="I19979" s="1">
        <v>526</v>
      </c>
      <c r="J19979" s="19">
        <v>70062</v>
      </c>
      <c r="K19979" s="1">
        <v>0</v>
      </c>
      <c r="L19979" s="1">
        <v>7</v>
      </c>
      <c r="M19979" s="1">
        <v>0</v>
      </c>
      <c r="N19979" s="1">
        <v>1</v>
      </c>
      <c r="O19979" s="7">
        <f>VLOOKUP(J19979,DIM_Products!A:G,6,FALSE) * L19979 * (1-M19979)</f>
        <v>586.04000000000008</v>
      </c>
      <c r="P19979" s="7">
        <f t="shared" si="1248"/>
        <v>684.92000000000007</v>
      </c>
      <c r="Q19979" s="13">
        <f t="shared" si="1249"/>
        <v>0.85563277463061382</v>
      </c>
      <c r="R19979" s="7">
        <f t="shared" si="1250"/>
        <v>586.04000000000008</v>
      </c>
      <c r="S19979">
        <f t="shared" si="1251"/>
        <v>0</v>
      </c>
      <c r="T19979">
        <v>0</v>
      </c>
      <c r="U19979" s="13">
        <f>1/COUNTIF(B:B,Orders[[#This Row],[Order ID]])</f>
        <v>0.5</v>
      </c>
      <c r="V19979">
        <f>IF(SUMIF(F:F,Orders[[#This Row],[DW_Customer]],U:U)&gt;1,1,0)</f>
        <v>1</v>
      </c>
    </row>
    <row r="19980" spans="1:22" x14ac:dyDescent="0.35">
      <c r="A19980">
        <v>46964</v>
      </c>
      <c r="B19980" s="1" t="s">
        <v>17460</v>
      </c>
      <c r="C19980" s="2">
        <v>40788</v>
      </c>
      <c r="D19980" s="2">
        <v>40788</v>
      </c>
      <c r="E19980" s="1" t="s">
        <v>26364</v>
      </c>
      <c r="F19980" s="1">
        <v>100233</v>
      </c>
      <c r="G19980" s="15">
        <v>0</v>
      </c>
      <c r="H19980" s="1" t="s">
        <v>24511</v>
      </c>
      <c r="I19980" s="1">
        <v>907</v>
      </c>
      <c r="J19980" s="19">
        <v>70388</v>
      </c>
      <c r="K19980" s="1">
        <v>0</v>
      </c>
      <c r="L19980" s="1">
        <v>3</v>
      </c>
      <c r="M19980" s="1">
        <v>0</v>
      </c>
      <c r="N19980" s="1">
        <v>1</v>
      </c>
      <c r="O19980" s="7">
        <f>VLOOKUP(J19980,DIM_Products!A:G,6,FALSE) * L19980 * (1-M19980)</f>
        <v>296.94600000000003</v>
      </c>
      <c r="P19980" s="7">
        <f t="shared" si="1248"/>
        <v>719.41</v>
      </c>
      <c r="Q19980" s="13">
        <f t="shared" si="1249"/>
        <v>0.41276323654105451</v>
      </c>
      <c r="R19980" s="7">
        <f t="shared" si="1250"/>
        <v>296.94600000000003</v>
      </c>
      <c r="S19980">
        <f t="shared" si="1251"/>
        <v>0</v>
      </c>
      <c r="T19980">
        <v>0</v>
      </c>
      <c r="U19980" s="13">
        <f>1/COUNTIF(B:B,Orders[[#This Row],[Order ID]])</f>
        <v>0.33333333333333331</v>
      </c>
      <c r="V19980">
        <f>IF(SUMIF(F:F,Orders[[#This Row],[DW_Customer]],U:U)&gt;1,1,0)</f>
        <v>1</v>
      </c>
    </row>
    <row r="19981" spans="1:22" x14ac:dyDescent="0.35">
      <c r="A19981">
        <v>48126</v>
      </c>
      <c r="B19981" s="1" t="s">
        <v>17460</v>
      </c>
      <c r="C19981" s="2">
        <v>40788</v>
      </c>
      <c r="D19981" s="2">
        <v>40788</v>
      </c>
      <c r="E19981" s="1" t="s">
        <v>26364</v>
      </c>
      <c r="F19981" s="1">
        <v>100233</v>
      </c>
      <c r="G19981" s="15">
        <v>0</v>
      </c>
      <c r="H19981" s="1" t="s">
        <v>24511</v>
      </c>
      <c r="I19981" s="1">
        <v>907</v>
      </c>
      <c r="J19981" s="19">
        <v>70083</v>
      </c>
      <c r="K19981" s="1">
        <v>0</v>
      </c>
      <c r="L19981" s="1">
        <v>5</v>
      </c>
      <c r="M19981" s="1">
        <v>0</v>
      </c>
      <c r="N19981" s="1">
        <v>1</v>
      </c>
      <c r="O19981" s="7">
        <f>VLOOKUP(J19981,DIM_Products!A:G,6,FALSE) * L19981 * (1-M19981)</f>
        <v>416.2</v>
      </c>
      <c r="P19981" s="7">
        <f t="shared" si="1248"/>
        <v>719.41</v>
      </c>
      <c r="Q19981" s="13">
        <f t="shared" si="1249"/>
        <v>0.5785296284455318</v>
      </c>
      <c r="R19981" s="7">
        <f t="shared" si="1250"/>
        <v>416.2</v>
      </c>
      <c r="S19981">
        <f t="shared" si="1251"/>
        <v>0</v>
      </c>
      <c r="T19981">
        <v>0</v>
      </c>
      <c r="U19981" s="13">
        <f>1/COUNTIF(B:B,Orders[[#This Row],[Order ID]])</f>
        <v>0.33333333333333331</v>
      </c>
      <c r="V19981">
        <f>IF(SUMIF(F:F,Orders[[#This Row],[DW_Customer]],U:U)&gt;1,1,0)</f>
        <v>1</v>
      </c>
    </row>
    <row r="19982" spans="1:22" x14ac:dyDescent="0.35">
      <c r="A19982">
        <v>63949</v>
      </c>
      <c r="B19982" s="1" t="s">
        <v>17460</v>
      </c>
      <c r="C19982" s="2">
        <v>40788</v>
      </c>
      <c r="D19982" s="2">
        <v>40788</v>
      </c>
      <c r="E19982" s="1" t="s">
        <v>26364</v>
      </c>
      <c r="F19982" s="1">
        <v>100233</v>
      </c>
      <c r="G19982" s="15">
        <v>0</v>
      </c>
      <c r="H19982" s="1" t="s">
        <v>24511</v>
      </c>
      <c r="I19982" s="1">
        <v>907</v>
      </c>
      <c r="J19982" s="19">
        <v>70808</v>
      </c>
      <c r="K19982" s="1">
        <v>0</v>
      </c>
      <c r="L19982" s="1">
        <v>3</v>
      </c>
      <c r="M19982" s="1">
        <v>0</v>
      </c>
      <c r="N19982" s="1">
        <v>1</v>
      </c>
      <c r="O19982" s="7">
        <f>VLOOKUP(J19982,DIM_Products!A:G,6,FALSE) * L19982 * (1-M19982)</f>
        <v>6.2640000000000002</v>
      </c>
      <c r="P19982" s="7">
        <f t="shared" si="1248"/>
        <v>719.41</v>
      </c>
      <c r="Q19982" s="13">
        <f t="shared" si="1249"/>
        <v>8.7071350134137696E-3</v>
      </c>
      <c r="R19982" s="7">
        <f t="shared" si="1250"/>
        <v>6.2640000000000002</v>
      </c>
      <c r="S19982">
        <f t="shared" si="1251"/>
        <v>0</v>
      </c>
      <c r="T19982">
        <v>0</v>
      </c>
      <c r="U19982" s="13">
        <f>1/COUNTIF(B:B,Orders[[#This Row],[Order ID]])</f>
        <v>0.33333333333333331</v>
      </c>
      <c r="V19982">
        <f>IF(SUMIF(F:F,Orders[[#This Row],[DW_Customer]],U:U)&gt;1,1,0)</f>
        <v>1</v>
      </c>
    </row>
    <row r="19983" spans="1:22" x14ac:dyDescent="0.35">
      <c r="A19983">
        <v>35442</v>
      </c>
      <c r="B19983" s="1" t="s">
        <v>5988</v>
      </c>
      <c r="C19983" s="2">
        <v>40809</v>
      </c>
      <c r="D19983" s="2">
        <v>40809</v>
      </c>
      <c r="E19983" s="1" t="s">
        <v>26364</v>
      </c>
      <c r="F19983" s="1">
        <v>100166</v>
      </c>
      <c r="G19983" s="15">
        <v>0</v>
      </c>
      <c r="H19983" s="1" t="s">
        <v>24511</v>
      </c>
      <c r="I19983" s="1">
        <v>404</v>
      </c>
      <c r="J19983" s="19">
        <v>70515</v>
      </c>
      <c r="K19983" s="1">
        <v>0</v>
      </c>
      <c r="L19983" s="1">
        <v>2</v>
      </c>
      <c r="M19983" s="1">
        <v>0.1</v>
      </c>
      <c r="N19983" s="1">
        <v>1</v>
      </c>
      <c r="O19983" s="7">
        <f>VLOOKUP(J19983,DIM_Products!A:G,6,FALSE) * L19983 * (1-M19983)</f>
        <v>257.81760000000008</v>
      </c>
      <c r="P19983" s="7">
        <f t="shared" si="1248"/>
        <v>257.81760000000008</v>
      </c>
      <c r="Q19983" s="13">
        <f t="shared" si="1249"/>
        <v>1</v>
      </c>
      <c r="R19983" s="7">
        <f t="shared" si="1250"/>
        <v>257.81760000000008</v>
      </c>
      <c r="S19983">
        <f t="shared" si="1251"/>
        <v>0</v>
      </c>
      <c r="T19983">
        <v>0</v>
      </c>
      <c r="U19983" s="13">
        <f>1/COUNTIF(B:B,Orders[[#This Row],[Order ID]])</f>
        <v>1</v>
      </c>
      <c r="V19983">
        <f>IF(SUMIF(F:F,Orders[[#This Row],[DW_Customer]],U:U)&gt;1,1,0)</f>
        <v>1</v>
      </c>
    </row>
    <row r="19984" spans="1:22" x14ac:dyDescent="0.35">
      <c r="A19984">
        <v>55146</v>
      </c>
      <c r="B19984" s="1" t="s">
        <v>20789</v>
      </c>
      <c r="C19984" s="2">
        <v>40760</v>
      </c>
      <c r="D19984" s="2">
        <v>40760</v>
      </c>
      <c r="E19984" s="1" t="s">
        <v>26364</v>
      </c>
      <c r="F19984" s="1">
        <v>100004</v>
      </c>
      <c r="G19984" s="15">
        <v>0</v>
      </c>
      <c r="H19984" s="1" t="s">
        <v>24511</v>
      </c>
      <c r="I19984" s="1">
        <v>714</v>
      </c>
      <c r="J19984" s="19">
        <v>71377</v>
      </c>
      <c r="K19984" s="1">
        <v>0</v>
      </c>
      <c r="L19984" s="1">
        <v>8</v>
      </c>
      <c r="M19984" s="1">
        <v>0.4</v>
      </c>
      <c r="N19984" s="1">
        <v>1</v>
      </c>
      <c r="O19984" s="7">
        <f>VLOOKUP(J19984,DIM_Products!A:G,6,FALSE) * L19984 * (1-M19984)</f>
        <v>1261.152</v>
      </c>
      <c r="P19984" s="7">
        <f t="shared" si="1248"/>
        <v>1466.9639999999999</v>
      </c>
      <c r="Q19984" s="13">
        <f t="shared" si="1249"/>
        <v>0.85970207857861547</v>
      </c>
      <c r="R19984" s="7">
        <f t="shared" si="1250"/>
        <v>1261.152</v>
      </c>
      <c r="S19984">
        <f t="shared" si="1251"/>
        <v>0</v>
      </c>
      <c r="T19984">
        <v>0</v>
      </c>
      <c r="U19984" s="13">
        <f>1/COUNTIF(B:B,Orders[[#This Row],[Order ID]])</f>
        <v>0.5</v>
      </c>
      <c r="V19984">
        <f>IF(SUMIF(F:F,Orders[[#This Row],[DW_Customer]],U:U)&gt;1,1,0)</f>
        <v>1</v>
      </c>
    </row>
    <row r="19985" spans="1:22" x14ac:dyDescent="0.35">
      <c r="A19985">
        <v>61904</v>
      </c>
      <c r="B19985" s="1" t="s">
        <v>20789</v>
      </c>
      <c r="C19985" s="2">
        <v>40760</v>
      </c>
      <c r="D19985" s="2">
        <v>40760</v>
      </c>
      <c r="E19985" s="1" t="s">
        <v>26364</v>
      </c>
      <c r="F19985" s="1">
        <v>100004</v>
      </c>
      <c r="G19985" s="15">
        <v>0</v>
      </c>
      <c r="H19985" s="1" t="s">
        <v>24511</v>
      </c>
      <c r="I19985" s="1">
        <v>714</v>
      </c>
      <c r="J19985" s="19">
        <v>70246</v>
      </c>
      <c r="K19985" s="1">
        <v>0</v>
      </c>
      <c r="L19985" s="1">
        <v>2</v>
      </c>
      <c r="M19985" s="1">
        <v>0.4</v>
      </c>
      <c r="N19985" s="1">
        <v>1</v>
      </c>
      <c r="O19985" s="7">
        <f>VLOOKUP(J19985,DIM_Products!A:G,6,FALSE) * L19985 * (1-M19985)</f>
        <v>205.81200000000001</v>
      </c>
      <c r="P19985" s="7">
        <f t="shared" si="1248"/>
        <v>1466.9639999999999</v>
      </c>
      <c r="Q19985" s="13">
        <f t="shared" si="1249"/>
        <v>0.14029792142138459</v>
      </c>
      <c r="R19985" s="7">
        <f t="shared" si="1250"/>
        <v>205.81200000000001</v>
      </c>
      <c r="S19985">
        <f t="shared" si="1251"/>
        <v>0</v>
      </c>
      <c r="T19985">
        <v>0</v>
      </c>
      <c r="U19985" s="13">
        <f>1/COUNTIF(B:B,Orders[[#This Row],[Order ID]])</f>
        <v>0.5</v>
      </c>
      <c r="V19985">
        <f>IF(SUMIF(F:F,Orders[[#This Row],[DW_Customer]],U:U)&gt;1,1,0)</f>
        <v>1</v>
      </c>
    </row>
    <row r="19986" spans="1:22" x14ac:dyDescent="0.35">
      <c r="A19986">
        <v>44373</v>
      </c>
      <c r="B19986" s="1" t="s">
        <v>12598</v>
      </c>
      <c r="C19986" s="2">
        <v>40625</v>
      </c>
      <c r="D19986" s="2">
        <v>40631</v>
      </c>
      <c r="E19986" s="1" t="s">
        <v>24503</v>
      </c>
      <c r="F19986" s="1">
        <v>100253</v>
      </c>
      <c r="G19986" s="15">
        <v>0</v>
      </c>
      <c r="H19986" s="1" t="s">
        <v>24510</v>
      </c>
      <c r="I19986" s="1">
        <v>0</v>
      </c>
      <c r="J19986" s="19">
        <v>71206</v>
      </c>
      <c r="K19986" s="1">
        <v>0</v>
      </c>
      <c r="L19986" s="1">
        <v>7</v>
      </c>
      <c r="M19986" s="1">
        <v>0.1</v>
      </c>
      <c r="N19986" s="1">
        <v>1</v>
      </c>
      <c r="O19986" s="7">
        <f>VLOOKUP(J19986,DIM_Products!A:G,6,FALSE) * L19986 * (1-M19986)</f>
        <v>1215.4590000000001</v>
      </c>
      <c r="P19986" s="7">
        <f t="shared" si="1248"/>
        <v>1398.1059</v>
      </c>
      <c r="Q19986" s="13">
        <f t="shared" si="1249"/>
        <v>0.86936118358416203</v>
      </c>
      <c r="R19986" s="7">
        <f t="shared" si="1250"/>
        <v>1215.4590000000001</v>
      </c>
      <c r="S19986">
        <f t="shared" si="1251"/>
        <v>6</v>
      </c>
      <c r="T19986">
        <v>1</v>
      </c>
      <c r="U19986" s="13">
        <f>1/COUNTIF(B:B,Orders[[#This Row],[Order ID]])</f>
        <v>0.33333333333333331</v>
      </c>
      <c r="V19986">
        <f>IF(SUMIF(F:F,Orders[[#This Row],[DW_Customer]],U:U)&gt;1,1,0)</f>
        <v>1</v>
      </c>
    </row>
    <row r="19987" spans="1:22" x14ac:dyDescent="0.35">
      <c r="A19987">
        <v>62079</v>
      </c>
      <c r="B19987" s="1" t="s">
        <v>12598</v>
      </c>
      <c r="C19987" s="2">
        <v>40625</v>
      </c>
      <c r="D19987" s="2">
        <v>40631</v>
      </c>
      <c r="E19987" s="1" t="s">
        <v>24503</v>
      </c>
      <c r="F19987" s="1">
        <v>100253</v>
      </c>
      <c r="G19987" s="15">
        <v>0</v>
      </c>
      <c r="H19987" s="1" t="s">
        <v>24510</v>
      </c>
      <c r="I19987" s="1">
        <v>0</v>
      </c>
      <c r="J19987" s="19">
        <v>71005</v>
      </c>
      <c r="K19987" s="1">
        <v>0</v>
      </c>
      <c r="L19987" s="1">
        <v>3</v>
      </c>
      <c r="M19987" s="1">
        <v>0.1</v>
      </c>
      <c r="N19987" s="1">
        <v>1</v>
      </c>
      <c r="O19987" s="7">
        <f>VLOOKUP(J19987,DIM_Products!A:G,6,FALSE) * L19987 * (1-M19987)</f>
        <v>17.236800000000002</v>
      </c>
      <c r="P19987" s="7">
        <f t="shared" si="1248"/>
        <v>1398.1059</v>
      </c>
      <c r="Q19987" s="13">
        <f t="shared" si="1249"/>
        <v>1.2328679823180777E-2</v>
      </c>
      <c r="R19987" s="7">
        <f t="shared" si="1250"/>
        <v>17.236800000000002</v>
      </c>
      <c r="S19987">
        <f t="shared" si="1251"/>
        <v>6</v>
      </c>
      <c r="T19987">
        <v>1</v>
      </c>
      <c r="U19987" s="13">
        <f>1/COUNTIF(B:B,Orders[[#This Row],[Order ID]])</f>
        <v>0.33333333333333331</v>
      </c>
      <c r="V19987">
        <f>IF(SUMIF(F:F,Orders[[#This Row],[DW_Customer]],U:U)&gt;1,1,0)</f>
        <v>1</v>
      </c>
    </row>
    <row r="19988" spans="1:22" x14ac:dyDescent="0.35">
      <c r="A19988">
        <v>67966</v>
      </c>
      <c r="B19988" s="1" t="s">
        <v>12598</v>
      </c>
      <c r="C19988" s="2">
        <v>40625</v>
      </c>
      <c r="D19988" s="2">
        <v>40631</v>
      </c>
      <c r="E19988" s="1" t="s">
        <v>24503</v>
      </c>
      <c r="F19988" s="1">
        <v>100253</v>
      </c>
      <c r="G19988" s="15">
        <v>0</v>
      </c>
      <c r="H19988" s="1" t="s">
        <v>24510</v>
      </c>
      <c r="I19988" s="1">
        <v>0</v>
      </c>
      <c r="J19988" s="19">
        <v>70195</v>
      </c>
      <c r="K19988" s="1">
        <v>0</v>
      </c>
      <c r="L19988" s="1">
        <v>3</v>
      </c>
      <c r="M19988" s="1">
        <v>0.1</v>
      </c>
      <c r="N19988" s="1">
        <v>1</v>
      </c>
      <c r="O19988" s="7">
        <f>VLOOKUP(J19988,DIM_Products!A:G,6,FALSE) * L19988 * (1-M19988)</f>
        <v>165.41010000000003</v>
      </c>
      <c r="P19988" s="7">
        <f t="shared" si="1248"/>
        <v>1398.1059</v>
      </c>
      <c r="Q19988" s="13">
        <f t="shared" si="1249"/>
        <v>0.11831013659265727</v>
      </c>
      <c r="R19988" s="7">
        <f t="shared" si="1250"/>
        <v>165.41010000000003</v>
      </c>
      <c r="S19988">
        <f t="shared" si="1251"/>
        <v>6</v>
      </c>
      <c r="T19988">
        <v>1</v>
      </c>
      <c r="U19988" s="13">
        <f>1/COUNTIF(B:B,Orders[[#This Row],[Order ID]])</f>
        <v>0.33333333333333331</v>
      </c>
      <c r="V19988">
        <f>IF(SUMIF(F:F,Orders[[#This Row],[DW_Customer]],U:U)&gt;1,1,0)</f>
        <v>1</v>
      </c>
    </row>
    <row r="19989" spans="1:22" x14ac:dyDescent="0.35">
      <c r="A19989">
        <v>65975</v>
      </c>
      <c r="B19989" s="1" t="s">
        <v>21376</v>
      </c>
      <c r="C19989" s="2">
        <v>40616</v>
      </c>
      <c r="D19989" s="2">
        <v>40616</v>
      </c>
      <c r="E19989" s="1" t="s">
        <v>26364</v>
      </c>
      <c r="F19989" s="1">
        <v>100573</v>
      </c>
      <c r="G19989" s="15">
        <v>0</v>
      </c>
      <c r="H19989" s="1" t="s">
        <v>24511</v>
      </c>
      <c r="I19989" s="1">
        <v>429</v>
      </c>
      <c r="J19989" s="19">
        <v>70382</v>
      </c>
      <c r="K19989" s="1">
        <v>0</v>
      </c>
      <c r="L19989" s="1">
        <v>2</v>
      </c>
      <c r="M19989" s="1">
        <v>0</v>
      </c>
      <c r="N19989" s="1">
        <v>1</v>
      </c>
      <c r="O19989" s="7">
        <f>VLOOKUP(J19989,DIM_Products!A:G,6,FALSE) * L19989 * (1-M19989)</f>
        <v>34.199999999999996</v>
      </c>
      <c r="P19989" s="7">
        <f t="shared" si="1248"/>
        <v>34.199999999999996</v>
      </c>
      <c r="Q19989" s="13">
        <f t="shared" si="1249"/>
        <v>1</v>
      </c>
      <c r="R19989" s="7">
        <f t="shared" si="1250"/>
        <v>34.199999999999996</v>
      </c>
      <c r="S19989">
        <f t="shared" si="1251"/>
        <v>0</v>
      </c>
      <c r="T19989">
        <v>0</v>
      </c>
      <c r="U19989" s="13">
        <f>1/COUNTIF(B:B,Orders[[#This Row],[Order ID]])</f>
        <v>1</v>
      </c>
      <c r="V19989">
        <f>IF(SUMIF(F:F,Orders[[#This Row],[DW_Customer]],U:U)&gt;1,1,0)</f>
        <v>1</v>
      </c>
    </row>
    <row r="19990" spans="1:22" x14ac:dyDescent="0.35">
      <c r="A19990">
        <v>53532</v>
      </c>
      <c r="B19990" s="1" t="s">
        <v>18561</v>
      </c>
      <c r="C19990" s="2">
        <v>40771</v>
      </c>
      <c r="D19990" s="2">
        <v>40775</v>
      </c>
      <c r="E19990" s="1" t="s">
        <v>24503</v>
      </c>
      <c r="F19990" s="1">
        <v>100922</v>
      </c>
      <c r="G19990" s="15">
        <v>0</v>
      </c>
      <c r="H19990" s="1" t="s">
        <v>24510</v>
      </c>
      <c r="I19990" s="1">
        <v>0</v>
      </c>
      <c r="J19990" s="19">
        <v>71392</v>
      </c>
      <c r="K19990" s="1">
        <v>0</v>
      </c>
      <c r="L19990" s="1">
        <v>1</v>
      </c>
      <c r="M19990" s="1">
        <v>0</v>
      </c>
      <c r="N19990" s="1">
        <v>1</v>
      </c>
      <c r="O19990" s="7">
        <f>VLOOKUP(J19990,DIM_Products!A:G,6,FALSE) * L19990 * (1-M19990)</f>
        <v>266.25000000000006</v>
      </c>
      <c r="P19990" s="7">
        <f t="shared" si="1248"/>
        <v>266.25000000000006</v>
      </c>
      <c r="Q19990" s="13">
        <f t="shared" si="1249"/>
        <v>1</v>
      </c>
      <c r="R19990" s="7">
        <f t="shared" si="1250"/>
        <v>266.25000000000006</v>
      </c>
      <c r="S19990">
        <f t="shared" si="1251"/>
        <v>4</v>
      </c>
      <c r="T19990">
        <v>0</v>
      </c>
      <c r="U19990" s="13">
        <f>1/COUNTIF(B:B,Orders[[#This Row],[Order ID]])</f>
        <v>1</v>
      </c>
      <c r="V19990">
        <f>IF(SUMIF(F:F,Orders[[#This Row],[DW_Customer]],U:U)&gt;1,1,0)</f>
        <v>1</v>
      </c>
    </row>
    <row r="19991" spans="1:22" x14ac:dyDescent="0.35">
      <c r="A19991">
        <v>63174</v>
      </c>
      <c r="B19991" s="1" t="s">
        <v>23074</v>
      </c>
      <c r="C19991" s="2">
        <v>40876</v>
      </c>
      <c r="D19991" s="2">
        <v>40881</v>
      </c>
      <c r="E19991" s="1" t="s">
        <v>24503</v>
      </c>
      <c r="F19991" s="1">
        <v>100911</v>
      </c>
      <c r="G19991" s="15">
        <v>0</v>
      </c>
      <c r="H19991" s="1" t="s">
        <v>24510</v>
      </c>
      <c r="I19991" s="1">
        <v>0</v>
      </c>
      <c r="J19991" s="19">
        <v>70199</v>
      </c>
      <c r="K19991" s="1">
        <v>0</v>
      </c>
      <c r="L19991" s="1">
        <v>1</v>
      </c>
      <c r="M19991" s="1">
        <v>0.1</v>
      </c>
      <c r="N19991" s="1">
        <v>1</v>
      </c>
      <c r="O19991" s="7">
        <f>VLOOKUP(J19991,DIM_Products!A:G,6,FALSE) * L19991 * (1-M19991)</f>
        <v>95.117399999999989</v>
      </c>
      <c r="P19991" s="7">
        <f t="shared" si="1248"/>
        <v>95.117399999999989</v>
      </c>
      <c r="Q19991" s="13">
        <f t="shared" si="1249"/>
        <v>1</v>
      </c>
      <c r="R19991" s="7">
        <f t="shared" si="1250"/>
        <v>95.117399999999989</v>
      </c>
      <c r="S19991">
        <f t="shared" si="1251"/>
        <v>5</v>
      </c>
      <c r="T19991">
        <v>1</v>
      </c>
      <c r="U19991" s="13">
        <f>1/COUNTIF(B:B,Orders[[#This Row],[Order ID]])</f>
        <v>1</v>
      </c>
      <c r="V19991">
        <f>IF(SUMIF(F:F,Orders[[#This Row],[DW_Customer]],U:U)&gt;1,1,0)</f>
        <v>1</v>
      </c>
    </row>
    <row r="19992" spans="1:22" x14ac:dyDescent="0.35">
      <c r="A19992">
        <v>51641</v>
      </c>
      <c r="B19992" s="1" t="s">
        <v>15223</v>
      </c>
      <c r="C19992" s="2">
        <v>40724</v>
      </c>
      <c r="D19992" s="2">
        <v>40731</v>
      </c>
      <c r="E19992" s="1" t="s">
        <v>24503</v>
      </c>
      <c r="F19992" s="1">
        <v>101050</v>
      </c>
      <c r="G19992" s="15">
        <v>0</v>
      </c>
      <c r="H19992" s="1" t="s">
        <v>24510</v>
      </c>
      <c r="I19992" s="1">
        <v>0</v>
      </c>
      <c r="J19992" s="19">
        <v>70995</v>
      </c>
      <c r="K19992" s="1">
        <v>0</v>
      </c>
      <c r="L19992" s="1">
        <v>3</v>
      </c>
      <c r="M19992" s="1">
        <v>0</v>
      </c>
      <c r="N19992" s="1">
        <v>1</v>
      </c>
      <c r="O19992" s="7">
        <f>VLOOKUP(J19992,DIM_Products!A:G,6,FALSE) * L19992 * (1-M19992)</f>
        <v>111.6</v>
      </c>
      <c r="P19992" s="7">
        <f t="shared" si="1248"/>
        <v>111.6</v>
      </c>
      <c r="Q19992" s="13">
        <f t="shared" si="1249"/>
        <v>1</v>
      </c>
      <c r="R19992" s="7">
        <f t="shared" si="1250"/>
        <v>111.6</v>
      </c>
      <c r="S19992">
        <f t="shared" si="1251"/>
        <v>7</v>
      </c>
      <c r="T19992">
        <v>0</v>
      </c>
      <c r="U19992" s="13">
        <f>1/COUNTIF(B:B,Orders[[#This Row],[Order ID]])</f>
        <v>1</v>
      </c>
      <c r="V19992">
        <f>IF(SUMIF(F:F,Orders[[#This Row],[DW_Customer]],U:U)&gt;1,1,0)</f>
        <v>1</v>
      </c>
    </row>
    <row r="19993" spans="1:22" x14ac:dyDescent="0.35">
      <c r="A19993">
        <v>32885</v>
      </c>
      <c r="B19993" s="1" t="s">
        <v>8038</v>
      </c>
      <c r="C19993" s="2">
        <v>40652</v>
      </c>
      <c r="D19993" s="2">
        <v>40654</v>
      </c>
      <c r="E19993" s="1" t="s">
        <v>24502</v>
      </c>
      <c r="F19993" s="1">
        <v>100067</v>
      </c>
      <c r="G19993" s="15">
        <v>0</v>
      </c>
      <c r="H19993" s="1" t="s">
        <v>24510</v>
      </c>
      <c r="I19993" s="1">
        <v>0</v>
      </c>
      <c r="J19993" s="19">
        <v>70732</v>
      </c>
      <c r="K19993" s="1">
        <v>0</v>
      </c>
      <c r="L19993" s="1">
        <v>9</v>
      </c>
      <c r="M19993" s="1">
        <v>0.1</v>
      </c>
      <c r="N19993" s="1">
        <v>1</v>
      </c>
      <c r="O19993" s="7">
        <f>VLOOKUP(J19993,DIM_Products!A:G,6,FALSE) * L19993 * (1-M19993)</f>
        <v>190.755</v>
      </c>
      <c r="P19993" s="7">
        <f t="shared" si="1248"/>
        <v>1015.443</v>
      </c>
      <c r="Q19993" s="13">
        <f t="shared" si="1249"/>
        <v>0.18785397112393309</v>
      </c>
      <c r="R19993" s="7">
        <f t="shared" si="1250"/>
        <v>190.755</v>
      </c>
      <c r="S19993">
        <f t="shared" si="1251"/>
        <v>2</v>
      </c>
      <c r="T19993">
        <v>1</v>
      </c>
      <c r="U19993" s="13">
        <f>1/COUNTIF(B:B,Orders[[#This Row],[Order ID]])</f>
        <v>0.5</v>
      </c>
      <c r="V19993">
        <f>IF(SUMIF(F:F,Orders[[#This Row],[DW_Customer]],U:U)&gt;1,1,0)</f>
        <v>1</v>
      </c>
    </row>
    <row r="19994" spans="1:22" x14ac:dyDescent="0.35">
      <c r="A19994">
        <v>65831</v>
      </c>
      <c r="B19994" s="1" t="s">
        <v>8038</v>
      </c>
      <c r="C19994" s="2">
        <v>40652</v>
      </c>
      <c r="D19994" s="2">
        <v>40654</v>
      </c>
      <c r="E19994" s="1" t="s">
        <v>24502</v>
      </c>
      <c r="F19994" s="1">
        <v>100067</v>
      </c>
      <c r="G19994" s="15">
        <v>0</v>
      </c>
      <c r="H19994" s="1" t="s">
        <v>24510</v>
      </c>
      <c r="I19994" s="1">
        <v>0</v>
      </c>
      <c r="J19994" s="19">
        <v>70510</v>
      </c>
      <c r="K19994" s="1">
        <v>0</v>
      </c>
      <c r="L19994" s="1">
        <v>2</v>
      </c>
      <c r="M19994" s="1">
        <v>0.1</v>
      </c>
      <c r="N19994" s="1">
        <v>1</v>
      </c>
      <c r="O19994" s="7">
        <f>VLOOKUP(J19994,DIM_Products!A:G,6,FALSE) * L19994 * (1-M19994)</f>
        <v>824.68799999999999</v>
      </c>
      <c r="P19994" s="7">
        <f t="shared" si="1248"/>
        <v>1015.443</v>
      </c>
      <c r="Q19994" s="13">
        <f t="shared" si="1249"/>
        <v>0.81214602887606691</v>
      </c>
      <c r="R19994" s="7">
        <f t="shared" si="1250"/>
        <v>824.68799999999999</v>
      </c>
      <c r="S19994">
        <f t="shared" si="1251"/>
        <v>2</v>
      </c>
      <c r="T19994">
        <v>1</v>
      </c>
      <c r="U19994" s="13">
        <f>1/COUNTIF(B:B,Orders[[#This Row],[Order ID]])</f>
        <v>0.5</v>
      </c>
      <c r="V19994">
        <f>IF(SUMIF(F:F,Orders[[#This Row],[DW_Customer]],U:U)&gt;1,1,0)</f>
        <v>1</v>
      </c>
    </row>
    <row r="19995" spans="1:22" x14ac:dyDescent="0.35">
      <c r="A19995">
        <v>39062</v>
      </c>
      <c r="B19995" s="1" t="s">
        <v>13128</v>
      </c>
      <c r="C19995" s="2">
        <v>40772</v>
      </c>
      <c r="D19995" s="2">
        <v>40778</v>
      </c>
      <c r="E19995" s="1" t="s">
        <v>24503</v>
      </c>
      <c r="F19995" s="1">
        <v>101306</v>
      </c>
      <c r="G19995" s="15">
        <v>0</v>
      </c>
      <c r="H19995" s="1" t="s">
        <v>24510</v>
      </c>
      <c r="I19995" s="1">
        <v>0</v>
      </c>
      <c r="J19995" s="19">
        <v>71292</v>
      </c>
      <c r="K19995" s="1">
        <v>0</v>
      </c>
      <c r="L19995" s="1">
        <v>1</v>
      </c>
      <c r="M19995" s="1">
        <v>0.1</v>
      </c>
      <c r="N19995" s="1">
        <v>1</v>
      </c>
      <c r="O19995" s="7">
        <f>VLOOKUP(J19995,DIM_Products!A:G,6,FALSE) * L19995 * (1-M19995)</f>
        <v>259.18380000000002</v>
      </c>
      <c r="P19995" s="7">
        <f t="shared" si="1248"/>
        <v>1560.6054000000001</v>
      </c>
      <c r="Q19995" s="13">
        <f t="shared" si="1249"/>
        <v>0.16607901010723147</v>
      </c>
      <c r="R19995" s="7">
        <f t="shared" si="1250"/>
        <v>259.18380000000002</v>
      </c>
      <c r="S19995">
        <f t="shared" si="1251"/>
        <v>6</v>
      </c>
      <c r="T19995">
        <v>0</v>
      </c>
      <c r="U19995" s="13">
        <f>1/COUNTIF(B:B,Orders[[#This Row],[Order ID]])</f>
        <v>0.25</v>
      </c>
      <c r="V19995">
        <f>IF(SUMIF(F:F,Orders[[#This Row],[DW_Customer]],U:U)&gt;1,1,0)</f>
        <v>1</v>
      </c>
    </row>
    <row r="19996" spans="1:22" x14ac:dyDescent="0.35">
      <c r="A19996">
        <v>45510</v>
      </c>
      <c r="B19996" s="1" t="s">
        <v>13128</v>
      </c>
      <c r="C19996" s="2">
        <v>40772</v>
      </c>
      <c r="D19996" s="2">
        <v>40778</v>
      </c>
      <c r="E19996" s="1" t="s">
        <v>24503</v>
      </c>
      <c r="F19996" s="1">
        <v>101306</v>
      </c>
      <c r="G19996" s="15">
        <v>0</v>
      </c>
      <c r="H19996" s="1" t="s">
        <v>24510</v>
      </c>
      <c r="I19996" s="1">
        <v>0</v>
      </c>
      <c r="J19996" s="19">
        <v>70081</v>
      </c>
      <c r="K19996" s="1">
        <v>0</v>
      </c>
      <c r="L19996" s="1">
        <v>3</v>
      </c>
      <c r="M19996" s="1">
        <v>0.1</v>
      </c>
      <c r="N19996" s="1">
        <v>1</v>
      </c>
      <c r="O19996" s="7">
        <f>VLOOKUP(J19996,DIM_Products!A:G,6,FALSE) * L19996 * (1-M19996)</f>
        <v>1109.0520000000001</v>
      </c>
      <c r="P19996" s="7">
        <f t="shared" si="1248"/>
        <v>1560.6054000000001</v>
      </c>
      <c r="Q19996" s="13">
        <f t="shared" si="1249"/>
        <v>0.71065498043259367</v>
      </c>
      <c r="R19996" s="7">
        <f t="shared" si="1250"/>
        <v>1109.0520000000001</v>
      </c>
      <c r="S19996">
        <f t="shared" si="1251"/>
        <v>6</v>
      </c>
      <c r="T19996">
        <v>0</v>
      </c>
      <c r="U19996" s="13">
        <f>1/COUNTIF(B:B,Orders[[#This Row],[Order ID]])</f>
        <v>0.25</v>
      </c>
      <c r="V19996">
        <f>IF(SUMIF(F:F,Orders[[#This Row],[DW_Customer]],U:U)&gt;1,1,0)</f>
        <v>1</v>
      </c>
    </row>
    <row r="19997" spans="1:22" x14ac:dyDescent="0.35">
      <c r="A19997">
        <v>55074</v>
      </c>
      <c r="B19997" s="1" t="s">
        <v>13128</v>
      </c>
      <c r="C19997" s="2">
        <v>40772</v>
      </c>
      <c r="D19997" s="2">
        <v>40778</v>
      </c>
      <c r="E19997" s="1" t="s">
        <v>24503</v>
      </c>
      <c r="F19997" s="1">
        <v>101306</v>
      </c>
      <c r="G19997" s="15">
        <v>0</v>
      </c>
      <c r="H19997" s="1" t="s">
        <v>24510</v>
      </c>
      <c r="I19997" s="1">
        <v>0</v>
      </c>
      <c r="J19997" s="19">
        <v>70354</v>
      </c>
      <c r="K19997" s="1">
        <v>0</v>
      </c>
      <c r="L19997" s="1">
        <v>3</v>
      </c>
      <c r="M19997" s="1">
        <v>0.1</v>
      </c>
      <c r="N19997" s="1">
        <v>1</v>
      </c>
      <c r="O19997" s="7">
        <f>VLOOKUP(J19997,DIM_Products!A:G,6,FALSE) * L19997 * (1-M19997)</f>
        <v>99.435600000000008</v>
      </c>
      <c r="P19997" s="7">
        <f t="shared" si="1248"/>
        <v>1560.6054000000001</v>
      </c>
      <c r="Q19997" s="13">
        <f t="shared" si="1249"/>
        <v>6.371604250504323E-2</v>
      </c>
      <c r="R19997" s="7">
        <f t="shared" si="1250"/>
        <v>99.435600000000008</v>
      </c>
      <c r="S19997">
        <f t="shared" si="1251"/>
        <v>6</v>
      </c>
      <c r="T19997">
        <v>0</v>
      </c>
      <c r="U19997" s="13">
        <f>1/COUNTIF(B:B,Orders[[#This Row],[Order ID]])</f>
        <v>0.25</v>
      </c>
      <c r="V19997">
        <f>IF(SUMIF(F:F,Orders[[#This Row],[DW_Customer]],U:U)&gt;1,1,0)</f>
        <v>1</v>
      </c>
    </row>
    <row r="19998" spans="1:22" x14ac:dyDescent="0.35">
      <c r="A19998">
        <v>59940</v>
      </c>
      <c r="B19998" s="1" t="s">
        <v>13128</v>
      </c>
      <c r="C19998" s="2">
        <v>40772</v>
      </c>
      <c r="D19998" s="2">
        <v>40778</v>
      </c>
      <c r="E19998" s="1" t="s">
        <v>24503</v>
      </c>
      <c r="F19998" s="1">
        <v>101306</v>
      </c>
      <c r="G19998" s="15">
        <v>0</v>
      </c>
      <c r="H19998" s="1" t="s">
        <v>24510</v>
      </c>
      <c r="I19998" s="1">
        <v>0</v>
      </c>
      <c r="J19998" s="19">
        <v>71394</v>
      </c>
      <c r="K19998" s="1">
        <v>0</v>
      </c>
      <c r="L19998" s="1">
        <v>2</v>
      </c>
      <c r="M19998" s="1">
        <v>0.1</v>
      </c>
      <c r="N19998" s="1">
        <v>1</v>
      </c>
      <c r="O19998" s="7">
        <f>VLOOKUP(J19998,DIM_Products!A:G,6,FALSE) * L19998 * (1-M19998)</f>
        <v>92.934000000000012</v>
      </c>
      <c r="P19998" s="7">
        <f t="shared" si="1248"/>
        <v>1560.6054000000001</v>
      </c>
      <c r="Q19998" s="13">
        <f t="shared" si="1249"/>
        <v>5.9549966955131643E-2</v>
      </c>
      <c r="R19998" s="7">
        <f t="shared" si="1250"/>
        <v>92.934000000000012</v>
      </c>
      <c r="S19998">
        <f t="shared" si="1251"/>
        <v>6</v>
      </c>
      <c r="T19998">
        <v>0</v>
      </c>
      <c r="U19998" s="13">
        <f>1/COUNTIF(B:B,Orders[[#This Row],[Order ID]])</f>
        <v>0.25</v>
      </c>
      <c r="V19998">
        <f>IF(SUMIF(F:F,Orders[[#This Row],[DW_Customer]],U:U)&gt;1,1,0)</f>
        <v>1</v>
      </c>
    </row>
    <row r="19999" spans="1:22" x14ac:dyDescent="0.35">
      <c r="A19999">
        <v>59158</v>
      </c>
      <c r="B19999" s="1" t="s">
        <v>21966</v>
      </c>
      <c r="C19999" s="2">
        <v>40884</v>
      </c>
      <c r="D19999" s="2">
        <v>40884</v>
      </c>
      <c r="E19999" s="1" t="s">
        <v>26364</v>
      </c>
      <c r="F19999" s="1">
        <v>100504</v>
      </c>
      <c r="G19999" s="15">
        <v>0</v>
      </c>
      <c r="H19999" s="1" t="s">
        <v>24511</v>
      </c>
      <c r="I19999" s="1">
        <v>59</v>
      </c>
      <c r="J19999" s="19">
        <v>71030</v>
      </c>
      <c r="K19999" s="1">
        <v>0</v>
      </c>
      <c r="L19999" s="1">
        <v>2</v>
      </c>
      <c r="M19999" s="1">
        <v>0</v>
      </c>
      <c r="N19999" s="1">
        <v>1</v>
      </c>
      <c r="O19999" s="7">
        <f>VLOOKUP(J19999,DIM_Products!A:G,6,FALSE) * L19999 * (1-M19999)</f>
        <v>78.000000000000014</v>
      </c>
      <c r="P19999" s="7">
        <f t="shared" si="1248"/>
        <v>78.000000000000014</v>
      </c>
      <c r="Q19999" s="13">
        <f t="shared" si="1249"/>
        <v>1</v>
      </c>
      <c r="R19999" s="7">
        <f t="shared" si="1250"/>
        <v>78.000000000000014</v>
      </c>
      <c r="S19999">
        <f t="shared" si="1251"/>
        <v>0</v>
      </c>
      <c r="T19999">
        <v>1</v>
      </c>
      <c r="U19999" s="13">
        <f>1/COUNTIF(B:B,Orders[[#This Row],[Order ID]])</f>
        <v>1</v>
      </c>
      <c r="V19999">
        <f>IF(SUMIF(F:F,Orders[[#This Row],[DW_Customer]],U:U)&gt;1,1,0)</f>
        <v>1</v>
      </c>
    </row>
    <row r="20000" spans="1:22" x14ac:dyDescent="0.35">
      <c r="A20000">
        <v>65632</v>
      </c>
      <c r="B20000" s="1" t="s">
        <v>23857</v>
      </c>
      <c r="C20000" s="2">
        <v>40556</v>
      </c>
      <c r="D20000" s="2">
        <v>40560</v>
      </c>
      <c r="E20000" s="1" t="s">
        <v>24503</v>
      </c>
      <c r="F20000" s="1">
        <v>101176</v>
      </c>
      <c r="G20000" s="15">
        <v>0</v>
      </c>
      <c r="H20000" s="1" t="s">
        <v>24510</v>
      </c>
      <c r="I20000" s="1">
        <v>0</v>
      </c>
      <c r="J20000" s="19">
        <v>70459</v>
      </c>
      <c r="K20000" s="1">
        <v>0</v>
      </c>
      <c r="L20000" s="1">
        <v>2</v>
      </c>
      <c r="M20000" s="1">
        <v>0.1</v>
      </c>
      <c r="N20000" s="1">
        <v>1</v>
      </c>
      <c r="O20000" s="7">
        <f>VLOOKUP(J20000,DIM_Products!A:G,6,FALSE) * L20000 * (1-M20000)</f>
        <v>669.47579999999994</v>
      </c>
      <c r="P20000" s="7">
        <f t="shared" si="1248"/>
        <v>669.47579999999994</v>
      </c>
      <c r="Q20000" s="13">
        <f t="shared" si="1249"/>
        <v>1</v>
      </c>
      <c r="R20000" s="7">
        <f t="shared" si="1250"/>
        <v>669.47579999999994</v>
      </c>
      <c r="S20000">
        <f t="shared" si="1251"/>
        <v>4</v>
      </c>
      <c r="T20000">
        <v>1</v>
      </c>
      <c r="U20000" s="13">
        <f>1/COUNTIF(B:B,Orders[[#This Row],[Order ID]])</f>
        <v>1</v>
      </c>
      <c r="V20000">
        <f>IF(SUMIF(F:F,Orders[[#This Row],[DW_Customer]],U:U)&gt;1,1,0)</f>
        <v>1</v>
      </c>
    </row>
    <row r="20001" spans="1:22" x14ac:dyDescent="0.35">
      <c r="A20001">
        <v>32617</v>
      </c>
      <c r="B20001" s="1" t="s">
        <v>6357</v>
      </c>
      <c r="C20001" s="2">
        <v>40821</v>
      </c>
      <c r="D20001" s="2">
        <v>40821</v>
      </c>
      <c r="E20001" s="1" t="s">
        <v>26364</v>
      </c>
      <c r="F20001" s="1">
        <v>101289</v>
      </c>
      <c r="G20001" s="15">
        <v>1</v>
      </c>
      <c r="H20001" s="1" t="s">
        <v>24511</v>
      </c>
      <c r="I20001" s="1">
        <v>272</v>
      </c>
      <c r="J20001" s="19">
        <v>70849</v>
      </c>
      <c r="K20001" s="1">
        <v>0</v>
      </c>
      <c r="L20001" s="1">
        <v>5</v>
      </c>
      <c r="M20001" s="1">
        <v>0</v>
      </c>
      <c r="N20001" s="1">
        <v>1</v>
      </c>
      <c r="O20001" s="7">
        <f>VLOOKUP(J20001,DIM_Products!A:G,6,FALSE) * L20001 * (1-M20001)</f>
        <v>13.049999999999999</v>
      </c>
      <c r="P20001" s="7">
        <f t="shared" si="1248"/>
        <v>154.05000000000001</v>
      </c>
      <c r="Q20001" s="13">
        <f t="shared" si="1249"/>
        <v>8.4712755598831541E-2</v>
      </c>
      <c r="R20001" s="7">
        <f t="shared" si="1250"/>
        <v>13.049999999999999</v>
      </c>
      <c r="S20001">
        <f t="shared" si="1251"/>
        <v>0</v>
      </c>
      <c r="T20001">
        <v>0</v>
      </c>
      <c r="U20001" s="13">
        <f>1/COUNTIF(B:B,Orders[[#This Row],[Order ID]])</f>
        <v>0.33333333333333331</v>
      </c>
      <c r="V20001">
        <f>IF(SUMIF(F:F,Orders[[#This Row],[DW_Customer]],U:U)&gt;1,1,0)</f>
        <v>1</v>
      </c>
    </row>
    <row r="20002" spans="1:22" x14ac:dyDescent="0.35">
      <c r="A20002">
        <v>42382</v>
      </c>
      <c r="B20002" s="1" t="s">
        <v>6357</v>
      </c>
      <c r="C20002" s="2">
        <v>40821</v>
      </c>
      <c r="D20002" s="2">
        <v>40821</v>
      </c>
      <c r="E20002" s="1" t="s">
        <v>26364</v>
      </c>
      <c r="F20002" s="1">
        <v>101289</v>
      </c>
      <c r="G20002" s="15">
        <v>1</v>
      </c>
      <c r="H20002" s="1" t="s">
        <v>24511</v>
      </c>
      <c r="I20002" s="1">
        <v>272</v>
      </c>
      <c r="J20002" s="19">
        <v>70930</v>
      </c>
      <c r="K20002" s="1">
        <v>0</v>
      </c>
      <c r="L20002" s="1">
        <v>4</v>
      </c>
      <c r="M20002" s="1">
        <v>0</v>
      </c>
      <c r="N20002" s="1">
        <v>1</v>
      </c>
      <c r="O20002" s="7">
        <f>VLOOKUP(J20002,DIM_Products!A:G,6,FALSE) * L20002 * (1-M20002)</f>
        <v>105</v>
      </c>
      <c r="P20002" s="7">
        <f t="shared" si="1248"/>
        <v>154.05000000000001</v>
      </c>
      <c r="Q20002" s="13">
        <f t="shared" si="1249"/>
        <v>0.6815968841285297</v>
      </c>
      <c r="R20002" s="7">
        <f t="shared" si="1250"/>
        <v>105</v>
      </c>
      <c r="S20002">
        <f t="shared" si="1251"/>
        <v>0</v>
      </c>
      <c r="T20002">
        <v>0</v>
      </c>
      <c r="U20002" s="13">
        <f>1/COUNTIF(B:B,Orders[[#This Row],[Order ID]])</f>
        <v>0.33333333333333331</v>
      </c>
      <c r="V20002">
        <f>IF(SUMIF(F:F,Orders[[#This Row],[DW_Customer]],U:U)&gt;1,1,0)</f>
        <v>1</v>
      </c>
    </row>
    <row r="20003" spans="1:22" x14ac:dyDescent="0.35">
      <c r="A20003">
        <v>52491</v>
      </c>
      <c r="B20003" s="1" t="s">
        <v>6357</v>
      </c>
      <c r="C20003" s="2">
        <v>40821</v>
      </c>
      <c r="D20003" s="2">
        <v>40821</v>
      </c>
      <c r="E20003" s="1" t="s">
        <v>26364</v>
      </c>
      <c r="F20003" s="1">
        <v>101289</v>
      </c>
      <c r="G20003" s="15">
        <v>1</v>
      </c>
      <c r="H20003" s="1" t="s">
        <v>24511</v>
      </c>
      <c r="I20003" s="1">
        <v>272</v>
      </c>
      <c r="J20003" s="19">
        <v>70956</v>
      </c>
      <c r="K20003" s="1">
        <v>0</v>
      </c>
      <c r="L20003" s="1">
        <v>2</v>
      </c>
      <c r="M20003" s="1">
        <v>0</v>
      </c>
      <c r="N20003" s="1">
        <v>1</v>
      </c>
      <c r="O20003" s="7">
        <f>VLOOKUP(J20003,DIM_Products!A:G,6,FALSE) * L20003 * (1-M20003)</f>
        <v>36</v>
      </c>
      <c r="P20003" s="7">
        <f t="shared" si="1248"/>
        <v>154.05000000000001</v>
      </c>
      <c r="Q20003" s="13">
        <f t="shared" si="1249"/>
        <v>0.23369036027263873</v>
      </c>
      <c r="R20003" s="7">
        <f t="shared" si="1250"/>
        <v>36</v>
      </c>
      <c r="S20003">
        <f t="shared" si="1251"/>
        <v>0</v>
      </c>
      <c r="T20003">
        <v>0</v>
      </c>
      <c r="U20003" s="13">
        <f>1/COUNTIF(B:B,Orders[[#This Row],[Order ID]])</f>
        <v>0.33333333333333331</v>
      </c>
      <c r="V20003">
        <f>IF(SUMIF(F:F,Orders[[#This Row],[DW_Customer]],U:U)&gt;1,1,0)</f>
        <v>1</v>
      </c>
    </row>
    <row r="20004" spans="1:22" x14ac:dyDescent="0.35">
      <c r="A20004">
        <v>46826</v>
      </c>
      <c r="B20004" s="1" t="s">
        <v>12129</v>
      </c>
      <c r="C20004" s="2">
        <v>40829</v>
      </c>
      <c r="D20004" s="2">
        <v>40829</v>
      </c>
      <c r="E20004" s="1" t="s">
        <v>26364</v>
      </c>
      <c r="F20004" s="1">
        <v>100555</v>
      </c>
      <c r="G20004" s="15">
        <v>0</v>
      </c>
      <c r="H20004" s="1" t="s">
        <v>24511</v>
      </c>
      <c r="I20004" s="1">
        <v>546</v>
      </c>
      <c r="J20004" s="19">
        <v>70058</v>
      </c>
      <c r="K20004" s="1">
        <v>0</v>
      </c>
      <c r="L20004" s="1">
        <v>4</v>
      </c>
      <c r="M20004" s="1">
        <v>0.1</v>
      </c>
      <c r="N20004" s="1">
        <v>1</v>
      </c>
      <c r="O20004" s="7">
        <f>VLOOKUP(J20004,DIM_Products!A:G,6,FALSE) * L20004 * (1-M20004)</f>
        <v>255.52800000000002</v>
      </c>
      <c r="P20004" s="7">
        <f t="shared" si="1248"/>
        <v>255.52800000000002</v>
      </c>
      <c r="Q20004" s="13">
        <f t="shared" si="1249"/>
        <v>1</v>
      </c>
      <c r="R20004" s="7">
        <f t="shared" si="1250"/>
        <v>255.52800000000002</v>
      </c>
      <c r="S20004">
        <f t="shared" si="1251"/>
        <v>0</v>
      </c>
      <c r="T20004">
        <v>0</v>
      </c>
      <c r="U20004" s="13">
        <f>1/COUNTIF(B:B,Orders[[#This Row],[Order ID]])</f>
        <v>1</v>
      </c>
      <c r="V20004">
        <f>IF(SUMIF(F:F,Orders[[#This Row],[DW_Customer]],U:U)&gt;1,1,0)</f>
        <v>1</v>
      </c>
    </row>
    <row r="20005" spans="1:22" x14ac:dyDescent="0.35">
      <c r="A20005">
        <v>32173</v>
      </c>
      <c r="B20005" s="1" t="s">
        <v>7532</v>
      </c>
      <c r="C20005" s="2">
        <v>40834</v>
      </c>
      <c r="D20005" s="2">
        <v>40834</v>
      </c>
      <c r="E20005" s="1" t="s">
        <v>26364</v>
      </c>
      <c r="F20005" s="1">
        <v>101307</v>
      </c>
      <c r="G20005" s="15">
        <v>0</v>
      </c>
      <c r="H20005" s="1" t="s">
        <v>24511</v>
      </c>
      <c r="I20005" s="1">
        <v>537</v>
      </c>
      <c r="J20005" s="19">
        <v>70871</v>
      </c>
      <c r="K20005" s="1">
        <v>0</v>
      </c>
      <c r="L20005" s="1">
        <v>7</v>
      </c>
      <c r="M20005" s="1">
        <v>0</v>
      </c>
      <c r="N20005" s="1">
        <v>1</v>
      </c>
      <c r="O20005" s="7">
        <f>VLOOKUP(J20005,DIM_Products!A:G,6,FALSE) * L20005 * (1-M20005)</f>
        <v>132.79</v>
      </c>
      <c r="P20005" s="7">
        <f t="shared" si="1248"/>
        <v>132.79</v>
      </c>
      <c r="Q20005" s="13">
        <f t="shared" si="1249"/>
        <v>1</v>
      </c>
      <c r="R20005" s="7">
        <f t="shared" si="1250"/>
        <v>132.79</v>
      </c>
      <c r="S20005">
        <f t="shared" si="1251"/>
        <v>0</v>
      </c>
      <c r="T20005">
        <v>1</v>
      </c>
      <c r="U20005" s="13">
        <f>1/COUNTIF(B:B,Orders[[#This Row],[Order ID]])</f>
        <v>1</v>
      </c>
      <c r="V20005">
        <f>IF(SUMIF(F:F,Orders[[#This Row],[DW_Customer]],U:U)&gt;1,1,0)</f>
        <v>1</v>
      </c>
    </row>
    <row r="20006" spans="1:22" x14ac:dyDescent="0.35">
      <c r="A20006">
        <v>61428</v>
      </c>
      <c r="B20006" s="1" t="s">
        <v>21950</v>
      </c>
      <c r="C20006" s="2">
        <v>40763</v>
      </c>
      <c r="D20006" s="2">
        <v>40763</v>
      </c>
      <c r="E20006" s="1" t="s">
        <v>26364</v>
      </c>
      <c r="F20006" s="1">
        <v>101123</v>
      </c>
      <c r="G20006" s="15">
        <v>0</v>
      </c>
      <c r="H20006" s="1" t="s">
        <v>24511</v>
      </c>
      <c r="I20006" s="1">
        <v>238</v>
      </c>
      <c r="J20006" s="19">
        <v>70989</v>
      </c>
      <c r="K20006" s="1">
        <v>0</v>
      </c>
      <c r="L20006" s="1">
        <v>4</v>
      </c>
      <c r="M20006" s="1">
        <v>0</v>
      </c>
      <c r="N20006" s="1">
        <v>1</v>
      </c>
      <c r="O20006" s="7">
        <f>VLOOKUP(J20006,DIM_Products!A:G,6,FALSE) * L20006 * (1-M20006)</f>
        <v>95.999999999999986</v>
      </c>
      <c r="P20006" s="7">
        <f t="shared" si="1248"/>
        <v>95.999999999999986</v>
      </c>
      <c r="Q20006" s="13">
        <f t="shared" si="1249"/>
        <v>1</v>
      </c>
      <c r="R20006" s="7">
        <f t="shared" si="1250"/>
        <v>95.999999999999986</v>
      </c>
      <c r="S20006">
        <f t="shared" si="1251"/>
        <v>0</v>
      </c>
      <c r="T20006">
        <v>0</v>
      </c>
      <c r="U20006" s="13">
        <f>1/COUNTIF(B:B,Orders[[#This Row],[Order ID]])</f>
        <v>1</v>
      </c>
      <c r="V20006">
        <f>IF(SUMIF(F:F,Orders[[#This Row],[DW_Customer]],U:U)&gt;1,1,0)</f>
        <v>1</v>
      </c>
    </row>
    <row r="20007" spans="1:22" x14ac:dyDescent="0.35">
      <c r="A20007">
        <v>41392</v>
      </c>
      <c r="B20007" s="1" t="s">
        <v>15291</v>
      </c>
      <c r="C20007" s="2">
        <v>40632</v>
      </c>
      <c r="D20007" s="2">
        <v>40632</v>
      </c>
      <c r="E20007" s="1" t="s">
        <v>26364</v>
      </c>
      <c r="F20007" s="1">
        <v>101561</v>
      </c>
      <c r="G20007" s="15">
        <v>0</v>
      </c>
      <c r="H20007" s="1" t="s">
        <v>24511</v>
      </c>
      <c r="I20007" s="1">
        <v>204</v>
      </c>
      <c r="J20007" s="19">
        <v>71502</v>
      </c>
      <c r="K20007" s="1">
        <v>0</v>
      </c>
      <c r="L20007" s="1">
        <v>13</v>
      </c>
      <c r="M20007" s="1">
        <v>0</v>
      </c>
      <c r="N20007" s="1">
        <v>1</v>
      </c>
      <c r="O20007" s="7">
        <f>VLOOKUP(J20007,DIM_Products!A:G,6,FALSE) * L20007 * (1-M20007)</f>
        <v>932.87999999999988</v>
      </c>
      <c r="P20007" s="7">
        <f t="shared" si="1248"/>
        <v>972.02999999999986</v>
      </c>
      <c r="Q20007" s="13">
        <f t="shared" si="1249"/>
        <v>0.9597234653251443</v>
      </c>
      <c r="R20007" s="7">
        <f t="shared" si="1250"/>
        <v>932.87999999999988</v>
      </c>
      <c r="S20007">
        <f t="shared" si="1251"/>
        <v>0</v>
      </c>
      <c r="T20007">
        <v>0</v>
      </c>
      <c r="U20007" s="13">
        <f>1/COUNTIF(B:B,Orders[[#This Row],[Order ID]])</f>
        <v>0.5</v>
      </c>
      <c r="V20007">
        <f>IF(SUMIF(F:F,Orders[[#This Row],[DW_Customer]],U:U)&gt;1,1,0)</f>
        <v>1</v>
      </c>
    </row>
    <row r="20008" spans="1:22" x14ac:dyDescent="0.35">
      <c r="A20008">
        <v>63426</v>
      </c>
      <c r="B20008" s="1" t="s">
        <v>15291</v>
      </c>
      <c r="C20008" s="2">
        <v>40632</v>
      </c>
      <c r="D20008" s="2">
        <v>40632</v>
      </c>
      <c r="E20008" s="1" t="s">
        <v>26364</v>
      </c>
      <c r="F20008" s="1">
        <v>101561</v>
      </c>
      <c r="G20008" s="15">
        <v>0</v>
      </c>
      <c r="H20008" s="1" t="s">
        <v>24511</v>
      </c>
      <c r="I20008" s="1">
        <v>204</v>
      </c>
      <c r="J20008" s="19">
        <v>70840</v>
      </c>
      <c r="K20008" s="1">
        <v>0</v>
      </c>
      <c r="L20008" s="1">
        <v>3</v>
      </c>
      <c r="M20008" s="1">
        <v>0</v>
      </c>
      <c r="N20008" s="1">
        <v>1</v>
      </c>
      <c r="O20008" s="7">
        <f>VLOOKUP(J20008,DIM_Products!A:G,6,FALSE) * L20008 * (1-M20008)</f>
        <v>39.15</v>
      </c>
      <c r="P20008" s="7">
        <f t="shared" si="1248"/>
        <v>972.02999999999986</v>
      </c>
      <c r="Q20008" s="13">
        <f t="shared" si="1249"/>
        <v>4.0276534674855716E-2</v>
      </c>
      <c r="R20008" s="7">
        <f t="shared" si="1250"/>
        <v>39.15</v>
      </c>
      <c r="S20008">
        <f t="shared" si="1251"/>
        <v>0</v>
      </c>
      <c r="T20008">
        <v>0</v>
      </c>
      <c r="U20008" s="13">
        <f>1/COUNTIF(B:B,Orders[[#This Row],[Order ID]])</f>
        <v>0.5</v>
      </c>
      <c r="V20008">
        <f>IF(SUMIF(F:F,Orders[[#This Row],[DW_Customer]],U:U)&gt;1,1,0)</f>
        <v>1</v>
      </c>
    </row>
    <row r="20009" spans="1:22" x14ac:dyDescent="0.35">
      <c r="A20009">
        <v>60400</v>
      </c>
      <c r="B20009" s="1" t="s">
        <v>22679</v>
      </c>
      <c r="C20009" s="2">
        <v>40907</v>
      </c>
      <c r="D20009" s="2">
        <v>40907</v>
      </c>
      <c r="E20009" s="1" t="s">
        <v>26364</v>
      </c>
      <c r="F20009" s="1">
        <v>100849</v>
      </c>
      <c r="G20009" s="15">
        <v>0</v>
      </c>
      <c r="H20009" s="1" t="s">
        <v>24511</v>
      </c>
      <c r="I20009" s="1">
        <v>4</v>
      </c>
      <c r="J20009" s="19">
        <v>70944</v>
      </c>
      <c r="K20009" s="1">
        <v>0</v>
      </c>
      <c r="L20009" s="1">
        <v>2</v>
      </c>
      <c r="M20009" s="1">
        <v>0.1</v>
      </c>
      <c r="N20009" s="1">
        <v>1</v>
      </c>
      <c r="O20009" s="7">
        <f>VLOOKUP(J20009,DIM_Products!A:G,6,FALSE) * L20009 * (1-M20009)</f>
        <v>38.539800000000007</v>
      </c>
      <c r="P20009" s="7">
        <f t="shared" si="1248"/>
        <v>38.539800000000007</v>
      </c>
      <c r="Q20009" s="13">
        <f t="shared" si="1249"/>
        <v>1</v>
      </c>
      <c r="R20009" s="7">
        <f t="shared" si="1250"/>
        <v>38.539800000000007</v>
      </c>
      <c r="S20009">
        <f t="shared" si="1251"/>
        <v>0</v>
      </c>
      <c r="T20009">
        <v>1</v>
      </c>
      <c r="U20009" s="13">
        <f>1/COUNTIF(B:B,Orders[[#This Row],[Order ID]])</f>
        <v>1</v>
      </c>
      <c r="V20009">
        <f>IF(SUMIF(F:F,Orders[[#This Row],[DW_Customer]],U:U)&gt;1,1,0)</f>
        <v>1</v>
      </c>
    </row>
    <row r="20010" spans="1:22" x14ac:dyDescent="0.35">
      <c r="A20010">
        <v>38323</v>
      </c>
      <c r="B20010" s="1" t="s">
        <v>10797</v>
      </c>
      <c r="C20010" s="2">
        <v>40721</v>
      </c>
      <c r="D20010" s="2">
        <v>40723</v>
      </c>
      <c r="E20010" s="1" t="s">
        <v>24502</v>
      </c>
      <c r="F20010" s="1">
        <v>100690</v>
      </c>
      <c r="G20010" s="15">
        <v>0</v>
      </c>
      <c r="H20010" s="1" t="s">
        <v>24510</v>
      </c>
      <c r="I20010" s="1">
        <v>0</v>
      </c>
      <c r="J20010" s="19">
        <v>70647</v>
      </c>
      <c r="K20010" s="1">
        <v>0</v>
      </c>
      <c r="L20010" s="1">
        <v>3</v>
      </c>
      <c r="M20010" s="1">
        <v>0.25</v>
      </c>
      <c r="N20010" s="1">
        <v>1</v>
      </c>
      <c r="O20010" s="7">
        <f>VLOOKUP(J20010,DIM_Products!A:G,6,FALSE) * L20010 * (1-M20010)</f>
        <v>50.017499999999998</v>
      </c>
      <c r="P20010" s="7">
        <f t="shared" si="1248"/>
        <v>396.28650000000005</v>
      </c>
      <c r="Q20010" s="13">
        <f t="shared" si="1249"/>
        <v>0.12621550317762525</v>
      </c>
      <c r="R20010" s="7">
        <f t="shared" si="1250"/>
        <v>50.017499999999998</v>
      </c>
      <c r="S20010">
        <f t="shared" si="1251"/>
        <v>2</v>
      </c>
      <c r="T20010">
        <v>0</v>
      </c>
      <c r="U20010" s="13">
        <f>1/COUNTIF(B:B,Orders[[#This Row],[Order ID]])</f>
        <v>0.5</v>
      </c>
      <c r="V20010">
        <f>IF(SUMIF(F:F,Orders[[#This Row],[DW_Customer]],U:U)&gt;1,1,0)</f>
        <v>1</v>
      </c>
    </row>
    <row r="20011" spans="1:22" x14ac:dyDescent="0.35">
      <c r="A20011">
        <v>54135</v>
      </c>
      <c r="B20011" s="1" t="s">
        <v>10797</v>
      </c>
      <c r="C20011" s="2">
        <v>40721</v>
      </c>
      <c r="D20011" s="2">
        <v>40723</v>
      </c>
      <c r="E20011" s="1" t="s">
        <v>24502</v>
      </c>
      <c r="F20011" s="1">
        <v>100690</v>
      </c>
      <c r="G20011" s="15">
        <v>0</v>
      </c>
      <c r="H20011" s="1" t="s">
        <v>24510</v>
      </c>
      <c r="I20011" s="1">
        <v>0</v>
      </c>
      <c r="J20011" s="19">
        <v>70166</v>
      </c>
      <c r="K20011" s="1">
        <v>0</v>
      </c>
      <c r="L20011" s="1">
        <v>7</v>
      </c>
      <c r="M20011" s="1">
        <v>0.45</v>
      </c>
      <c r="N20011" s="1">
        <v>1</v>
      </c>
      <c r="O20011" s="7">
        <f>VLOOKUP(J20011,DIM_Products!A:G,6,FALSE) * L20011 * (1-M20011)</f>
        <v>346.26900000000006</v>
      </c>
      <c r="P20011" s="7">
        <f t="shared" si="1248"/>
        <v>396.28650000000005</v>
      </c>
      <c r="Q20011" s="13">
        <f t="shared" si="1249"/>
        <v>0.8737844968223748</v>
      </c>
      <c r="R20011" s="7">
        <f t="shared" si="1250"/>
        <v>346.26900000000006</v>
      </c>
      <c r="S20011">
        <f t="shared" si="1251"/>
        <v>2</v>
      </c>
      <c r="T20011">
        <v>0</v>
      </c>
      <c r="U20011" s="13">
        <f>1/COUNTIF(B:B,Orders[[#This Row],[Order ID]])</f>
        <v>0.5</v>
      </c>
      <c r="V20011">
        <f>IF(SUMIF(F:F,Orders[[#This Row],[DW_Customer]],U:U)&gt;1,1,0)</f>
        <v>1</v>
      </c>
    </row>
    <row r="20012" spans="1:22" x14ac:dyDescent="0.35">
      <c r="A20012">
        <v>34106</v>
      </c>
      <c r="B20012" s="1" t="s">
        <v>6939</v>
      </c>
      <c r="C20012" s="2">
        <v>40716</v>
      </c>
      <c r="D20012" s="2">
        <v>40716</v>
      </c>
      <c r="E20012" s="1" t="s">
        <v>26364</v>
      </c>
      <c r="F20012" s="1">
        <v>101264</v>
      </c>
      <c r="G20012" s="15">
        <v>0</v>
      </c>
      <c r="H20012" s="1" t="s">
        <v>24511</v>
      </c>
      <c r="I20012" s="1">
        <v>361</v>
      </c>
      <c r="J20012" s="19">
        <v>70223</v>
      </c>
      <c r="K20012" s="1">
        <v>0</v>
      </c>
      <c r="L20012" s="1">
        <v>2</v>
      </c>
      <c r="M20012" s="1">
        <v>0</v>
      </c>
      <c r="N20012" s="1">
        <v>1</v>
      </c>
      <c r="O20012" s="7">
        <f>VLOOKUP(J20012,DIM_Products!A:G,6,FALSE) * L20012 * (1-M20012)</f>
        <v>260.38799999999998</v>
      </c>
      <c r="P20012" s="7">
        <f t="shared" si="1248"/>
        <v>260.38799999999998</v>
      </c>
      <c r="Q20012" s="13">
        <f t="shared" si="1249"/>
        <v>1</v>
      </c>
      <c r="R20012" s="7">
        <f t="shared" si="1250"/>
        <v>260.38799999999998</v>
      </c>
      <c r="S20012">
        <f t="shared" si="1251"/>
        <v>0</v>
      </c>
      <c r="T20012">
        <v>1</v>
      </c>
      <c r="U20012" s="13">
        <f>1/COUNTIF(B:B,Orders[[#This Row],[Order ID]])</f>
        <v>1</v>
      </c>
      <c r="V20012">
        <f>IF(SUMIF(F:F,Orders[[#This Row],[DW_Customer]],U:U)&gt;1,1,0)</f>
        <v>1</v>
      </c>
    </row>
    <row r="20013" spans="1:22" x14ac:dyDescent="0.35">
      <c r="A20013">
        <v>30070</v>
      </c>
      <c r="B20013" s="1" t="s">
        <v>4987</v>
      </c>
      <c r="C20013" s="2">
        <v>40861</v>
      </c>
      <c r="D20013" s="2">
        <v>40861</v>
      </c>
      <c r="E20013" s="1" t="s">
        <v>26364</v>
      </c>
      <c r="F20013" s="1">
        <v>100196</v>
      </c>
      <c r="G20013" s="15">
        <v>0</v>
      </c>
      <c r="H20013" s="1" t="s">
        <v>24511</v>
      </c>
      <c r="I20013" s="1">
        <v>428</v>
      </c>
      <c r="J20013" s="19">
        <v>70331</v>
      </c>
      <c r="K20013" s="1">
        <v>0</v>
      </c>
      <c r="L20013" s="1">
        <v>7</v>
      </c>
      <c r="M20013" s="1">
        <v>0</v>
      </c>
      <c r="N20013" s="1">
        <v>1</v>
      </c>
      <c r="O20013" s="7">
        <f>VLOOKUP(J20013,DIM_Products!A:G,6,FALSE) * L20013 * (1-M20013)</f>
        <v>804.09</v>
      </c>
      <c r="P20013" s="7">
        <f t="shared" si="1248"/>
        <v>2688.8070000000002</v>
      </c>
      <c r="Q20013" s="13">
        <f t="shared" si="1249"/>
        <v>0.29905084299468127</v>
      </c>
      <c r="R20013" s="7">
        <f t="shared" si="1250"/>
        <v>804.09</v>
      </c>
      <c r="S20013">
        <f t="shared" si="1251"/>
        <v>0</v>
      </c>
      <c r="T20013">
        <v>0</v>
      </c>
      <c r="U20013" s="13">
        <f>1/COUNTIF(B:B,Orders[[#This Row],[Order ID]])</f>
        <v>0.16666666666666666</v>
      </c>
      <c r="V20013">
        <f>IF(SUMIF(F:F,Orders[[#This Row],[DW_Customer]],U:U)&gt;1,1,0)</f>
        <v>1</v>
      </c>
    </row>
    <row r="20014" spans="1:22" x14ac:dyDescent="0.35">
      <c r="A20014">
        <v>31287</v>
      </c>
      <c r="B20014" s="1" t="s">
        <v>4987</v>
      </c>
      <c r="C20014" s="2">
        <v>40861</v>
      </c>
      <c r="D20014" s="2">
        <v>40861</v>
      </c>
      <c r="E20014" s="1" t="s">
        <v>26364</v>
      </c>
      <c r="F20014" s="1">
        <v>100196</v>
      </c>
      <c r="G20014" s="15">
        <v>0</v>
      </c>
      <c r="H20014" s="1" t="s">
        <v>24511</v>
      </c>
      <c r="I20014" s="1">
        <v>428</v>
      </c>
      <c r="J20014" s="19">
        <v>71375</v>
      </c>
      <c r="K20014" s="1">
        <v>0</v>
      </c>
      <c r="L20014" s="1">
        <v>3</v>
      </c>
      <c r="M20014" s="1">
        <v>0</v>
      </c>
      <c r="N20014" s="1">
        <v>1</v>
      </c>
      <c r="O20014" s="7">
        <f>VLOOKUP(J20014,DIM_Products!A:G,6,FALSE) * L20014 * (1-M20014)</f>
        <v>925.0200000000001</v>
      </c>
      <c r="P20014" s="7">
        <f t="shared" si="1248"/>
        <v>2688.8070000000002</v>
      </c>
      <c r="Q20014" s="13">
        <f t="shared" si="1249"/>
        <v>0.34402617964026427</v>
      </c>
      <c r="R20014" s="7">
        <f t="shared" si="1250"/>
        <v>925.0200000000001</v>
      </c>
      <c r="S20014">
        <f t="shared" si="1251"/>
        <v>0</v>
      </c>
      <c r="T20014">
        <v>0</v>
      </c>
      <c r="U20014" s="13">
        <f>1/COUNTIF(B:B,Orders[[#This Row],[Order ID]])</f>
        <v>0.16666666666666666</v>
      </c>
      <c r="V20014">
        <f>IF(SUMIF(F:F,Orders[[#This Row],[DW_Customer]],U:U)&gt;1,1,0)</f>
        <v>1</v>
      </c>
    </row>
    <row r="20015" spans="1:22" x14ac:dyDescent="0.35">
      <c r="A20015">
        <v>48820</v>
      </c>
      <c r="B20015" s="1" t="s">
        <v>4987</v>
      </c>
      <c r="C20015" s="2">
        <v>40861</v>
      </c>
      <c r="D20015" s="2">
        <v>40861</v>
      </c>
      <c r="E20015" s="1" t="s">
        <v>26364</v>
      </c>
      <c r="F20015" s="1">
        <v>100196</v>
      </c>
      <c r="G20015" s="15">
        <v>0</v>
      </c>
      <c r="H20015" s="1" t="s">
        <v>24511</v>
      </c>
      <c r="I20015" s="1">
        <v>428</v>
      </c>
      <c r="J20015" s="19">
        <v>70159</v>
      </c>
      <c r="K20015" s="1">
        <v>0</v>
      </c>
      <c r="L20015" s="1">
        <v>3</v>
      </c>
      <c r="M20015" s="1">
        <v>0</v>
      </c>
      <c r="N20015" s="1">
        <v>1</v>
      </c>
      <c r="O20015" s="7">
        <f>VLOOKUP(J20015,DIM_Products!A:G,6,FALSE) * L20015 * (1-M20015)</f>
        <v>650.35200000000009</v>
      </c>
      <c r="P20015" s="7">
        <f t="shared" si="1248"/>
        <v>2688.8070000000002</v>
      </c>
      <c r="Q20015" s="13">
        <f t="shared" si="1249"/>
        <v>0.2418738124380069</v>
      </c>
      <c r="R20015" s="7">
        <f t="shared" si="1250"/>
        <v>650.35200000000009</v>
      </c>
      <c r="S20015">
        <f t="shared" si="1251"/>
        <v>0</v>
      </c>
      <c r="T20015">
        <v>0</v>
      </c>
      <c r="U20015" s="13">
        <f>1/COUNTIF(B:B,Orders[[#This Row],[Order ID]])</f>
        <v>0.16666666666666666</v>
      </c>
      <c r="V20015">
        <f>IF(SUMIF(F:F,Orders[[#This Row],[DW_Customer]],U:U)&gt;1,1,0)</f>
        <v>1</v>
      </c>
    </row>
    <row r="20016" spans="1:22" x14ac:dyDescent="0.35">
      <c r="A20016">
        <v>50471</v>
      </c>
      <c r="B20016" s="1" t="s">
        <v>4987</v>
      </c>
      <c r="C20016" s="2">
        <v>40861</v>
      </c>
      <c r="D20016" s="2">
        <v>40861</v>
      </c>
      <c r="E20016" s="1" t="s">
        <v>26364</v>
      </c>
      <c r="F20016" s="1">
        <v>100196</v>
      </c>
      <c r="G20016" s="15">
        <v>0</v>
      </c>
      <c r="H20016" s="1" t="s">
        <v>24511</v>
      </c>
      <c r="I20016" s="1">
        <v>428</v>
      </c>
      <c r="J20016" s="19">
        <v>71066</v>
      </c>
      <c r="K20016" s="1">
        <v>0</v>
      </c>
      <c r="L20016" s="1">
        <v>1</v>
      </c>
      <c r="M20016" s="1">
        <v>0</v>
      </c>
      <c r="N20016" s="1">
        <v>1</v>
      </c>
      <c r="O20016" s="7">
        <f>VLOOKUP(J20016,DIM_Products!A:G,6,FALSE) * L20016 * (1-M20016)</f>
        <v>8.6400000000000023</v>
      </c>
      <c r="P20016" s="7">
        <f t="shared" si="1248"/>
        <v>2688.8070000000002</v>
      </c>
      <c r="Q20016" s="13">
        <f t="shared" si="1249"/>
        <v>3.2133210007263451E-3</v>
      </c>
      <c r="R20016" s="7">
        <f t="shared" si="1250"/>
        <v>8.6400000000000023</v>
      </c>
      <c r="S20016">
        <f t="shared" si="1251"/>
        <v>0</v>
      </c>
      <c r="T20016">
        <v>0</v>
      </c>
      <c r="U20016" s="13">
        <f>1/COUNTIF(B:B,Orders[[#This Row],[Order ID]])</f>
        <v>0.16666666666666666</v>
      </c>
      <c r="V20016">
        <f>IF(SUMIF(F:F,Orders[[#This Row],[DW_Customer]],U:U)&gt;1,1,0)</f>
        <v>1</v>
      </c>
    </row>
    <row r="20017" spans="1:22" x14ac:dyDescent="0.35">
      <c r="A20017">
        <v>51670</v>
      </c>
      <c r="B20017" s="1" t="s">
        <v>4987</v>
      </c>
      <c r="C20017" s="2">
        <v>40861</v>
      </c>
      <c r="D20017" s="2">
        <v>40861</v>
      </c>
      <c r="E20017" s="1" t="s">
        <v>26364</v>
      </c>
      <c r="F20017" s="1">
        <v>100196</v>
      </c>
      <c r="G20017" s="15">
        <v>0</v>
      </c>
      <c r="H20017" s="1" t="s">
        <v>24511</v>
      </c>
      <c r="I20017" s="1">
        <v>428</v>
      </c>
      <c r="J20017" s="19">
        <v>70404</v>
      </c>
      <c r="K20017" s="1">
        <v>0</v>
      </c>
      <c r="L20017" s="1">
        <v>6</v>
      </c>
      <c r="M20017" s="1">
        <v>0</v>
      </c>
      <c r="N20017" s="1">
        <v>1</v>
      </c>
      <c r="O20017" s="7">
        <f>VLOOKUP(J20017,DIM_Products!A:G,6,FALSE) * L20017 * (1-M20017)</f>
        <v>261.76499999999999</v>
      </c>
      <c r="P20017" s="7">
        <f t="shared" si="1248"/>
        <v>2688.8070000000002</v>
      </c>
      <c r="Q20017" s="13">
        <f t="shared" si="1249"/>
        <v>9.7353584693880946E-2</v>
      </c>
      <c r="R20017" s="7">
        <f t="shared" si="1250"/>
        <v>261.76499999999999</v>
      </c>
      <c r="S20017">
        <f t="shared" si="1251"/>
        <v>0</v>
      </c>
      <c r="T20017">
        <v>0</v>
      </c>
      <c r="U20017" s="13">
        <f>1/COUNTIF(B:B,Orders[[#This Row],[Order ID]])</f>
        <v>0.16666666666666666</v>
      </c>
      <c r="V20017">
        <f>IF(SUMIF(F:F,Orders[[#This Row],[DW_Customer]],U:U)&gt;1,1,0)</f>
        <v>1</v>
      </c>
    </row>
    <row r="20018" spans="1:22" x14ac:dyDescent="0.35">
      <c r="A20018">
        <v>59778</v>
      </c>
      <c r="B20018" s="1" t="s">
        <v>4987</v>
      </c>
      <c r="C20018" s="2">
        <v>40861</v>
      </c>
      <c r="D20018" s="2">
        <v>40861</v>
      </c>
      <c r="E20018" s="1" t="s">
        <v>26364</v>
      </c>
      <c r="F20018" s="1">
        <v>100196</v>
      </c>
      <c r="G20018" s="15">
        <v>0</v>
      </c>
      <c r="H20018" s="1" t="s">
        <v>24511</v>
      </c>
      <c r="I20018" s="1">
        <v>428</v>
      </c>
      <c r="J20018" s="19">
        <v>70573</v>
      </c>
      <c r="K20018" s="1">
        <v>0</v>
      </c>
      <c r="L20018" s="1">
        <v>3</v>
      </c>
      <c r="M20018" s="1">
        <v>0</v>
      </c>
      <c r="N20018" s="1">
        <v>1</v>
      </c>
      <c r="O20018" s="7">
        <f>VLOOKUP(J20018,DIM_Products!A:G,6,FALSE) * L20018 * (1-M20018)</f>
        <v>38.94</v>
      </c>
      <c r="P20018" s="7">
        <f t="shared" si="1248"/>
        <v>2688.8070000000002</v>
      </c>
      <c r="Q20018" s="13">
        <f t="shared" si="1249"/>
        <v>1.4482259232440259E-2</v>
      </c>
      <c r="R20018" s="7">
        <f t="shared" si="1250"/>
        <v>38.94</v>
      </c>
      <c r="S20018">
        <f t="shared" si="1251"/>
        <v>0</v>
      </c>
      <c r="T20018">
        <v>0</v>
      </c>
      <c r="U20018" s="13">
        <f>1/COUNTIF(B:B,Orders[[#This Row],[Order ID]])</f>
        <v>0.16666666666666666</v>
      </c>
      <c r="V20018">
        <f>IF(SUMIF(F:F,Orders[[#This Row],[DW_Customer]],U:U)&gt;1,1,0)</f>
        <v>1</v>
      </c>
    </row>
    <row r="20019" spans="1:22" x14ac:dyDescent="0.35">
      <c r="A20019">
        <v>46454</v>
      </c>
      <c r="B20019" s="1" t="s">
        <v>12166</v>
      </c>
      <c r="C20019" s="2">
        <v>40830</v>
      </c>
      <c r="D20019" s="2">
        <v>40832</v>
      </c>
      <c r="E20019" s="1" t="s">
        <v>24501</v>
      </c>
      <c r="F20019" s="1">
        <v>101356</v>
      </c>
      <c r="G20019" s="15">
        <v>0</v>
      </c>
      <c r="H20019" s="1" t="s">
        <v>24510</v>
      </c>
      <c r="I20019" s="1">
        <v>0</v>
      </c>
      <c r="J20019" s="19">
        <v>70068</v>
      </c>
      <c r="K20019" s="1">
        <v>0</v>
      </c>
      <c r="L20019" s="1">
        <v>3</v>
      </c>
      <c r="M20019" s="1">
        <v>0</v>
      </c>
      <c r="N20019" s="1">
        <v>1</v>
      </c>
      <c r="O20019" s="7">
        <f>VLOOKUP(J20019,DIM_Products!A:G,6,FALSE) * L20019 * (1-M20019)</f>
        <v>448.57800000000003</v>
      </c>
      <c r="P20019" s="7">
        <f t="shared" si="1248"/>
        <v>448.57800000000003</v>
      </c>
      <c r="Q20019" s="13">
        <f t="shared" si="1249"/>
        <v>1</v>
      </c>
      <c r="R20019" s="7">
        <f t="shared" si="1250"/>
        <v>448.57800000000003</v>
      </c>
      <c r="S20019">
        <f t="shared" si="1251"/>
        <v>2</v>
      </c>
      <c r="T20019">
        <v>1</v>
      </c>
      <c r="U20019" s="13">
        <f>1/COUNTIF(B:B,Orders[[#This Row],[Order ID]])</f>
        <v>1</v>
      </c>
      <c r="V20019">
        <f>IF(SUMIF(F:F,Orders[[#This Row],[DW_Customer]],U:U)&gt;1,1,0)</f>
        <v>1</v>
      </c>
    </row>
    <row r="20020" spans="1:22" x14ac:dyDescent="0.35">
      <c r="A20020">
        <v>33283</v>
      </c>
      <c r="B20020" s="1" t="s">
        <v>5811</v>
      </c>
      <c r="C20020" s="2">
        <v>40857</v>
      </c>
      <c r="D20020" s="2">
        <v>40860</v>
      </c>
      <c r="E20020" s="1" t="s">
        <v>24502</v>
      </c>
      <c r="F20020" s="1">
        <v>101362</v>
      </c>
      <c r="G20020" s="15">
        <v>0</v>
      </c>
      <c r="H20020" s="1" t="s">
        <v>24510</v>
      </c>
      <c r="I20020" s="1">
        <v>0</v>
      </c>
      <c r="J20020" s="19">
        <v>70941</v>
      </c>
      <c r="K20020" s="1">
        <v>0</v>
      </c>
      <c r="L20020" s="1">
        <v>2</v>
      </c>
      <c r="M20020" s="1">
        <v>0</v>
      </c>
      <c r="N20020" s="1">
        <v>1</v>
      </c>
      <c r="O20020" s="7">
        <f>VLOOKUP(J20020,DIM_Products!A:G,6,FALSE) * L20020 * (1-M20020)</f>
        <v>81.98</v>
      </c>
      <c r="P20020" s="7">
        <f t="shared" si="1248"/>
        <v>81.98</v>
      </c>
      <c r="Q20020" s="13">
        <f t="shared" si="1249"/>
        <v>1</v>
      </c>
      <c r="R20020" s="7">
        <f t="shared" si="1250"/>
        <v>81.98</v>
      </c>
      <c r="S20020">
        <f t="shared" si="1251"/>
        <v>3</v>
      </c>
      <c r="T20020">
        <v>0</v>
      </c>
      <c r="U20020" s="13">
        <f>1/COUNTIF(B:B,Orders[[#This Row],[Order ID]])</f>
        <v>1</v>
      </c>
      <c r="V20020">
        <f>IF(SUMIF(F:F,Orders[[#This Row],[DW_Customer]],U:U)&gt;1,1,0)</f>
        <v>1</v>
      </c>
    </row>
    <row r="20021" spans="1:22" x14ac:dyDescent="0.35">
      <c r="A20021">
        <v>46798</v>
      </c>
      <c r="B20021" s="1" t="s">
        <v>16675</v>
      </c>
      <c r="C20021" s="2">
        <v>40899</v>
      </c>
      <c r="D20021" s="2">
        <v>40905</v>
      </c>
      <c r="E20021" s="1" t="s">
        <v>24503</v>
      </c>
      <c r="F20021" s="1">
        <v>100311</v>
      </c>
      <c r="G20021" s="15">
        <v>0</v>
      </c>
      <c r="H20021" s="1" t="s">
        <v>24510</v>
      </c>
      <c r="I20021" s="1">
        <v>0</v>
      </c>
      <c r="J20021" s="19">
        <v>71261</v>
      </c>
      <c r="K20021" s="1">
        <v>0</v>
      </c>
      <c r="L20021" s="1">
        <v>5</v>
      </c>
      <c r="M20021" s="1">
        <v>0.5</v>
      </c>
      <c r="N20021" s="1">
        <v>1</v>
      </c>
      <c r="O20021" s="7">
        <f>VLOOKUP(J20021,DIM_Products!A:G,6,FALSE) * L20021 * (1-M20021)</f>
        <v>438.42140000000001</v>
      </c>
      <c r="P20021" s="7">
        <f t="shared" si="1248"/>
        <v>489.37580000000003</v>
      </c>
      <c r="Q20021" s="13">
        <f t="shared" si="1249"/>
        <v>0.89587879090057165</v>
      </c>
      <c r="R20021" s="7">
        <f t="shared" si="1250"/>
        <v>438.42140000000001</v>
      </c>
      <c r="S20021">
        <f t="shared" si="1251"/>
        <v>6</v>
      </c>
      <c r="T20021">
        <v>1</v>
      </c>
      <c r="U20021" s="13">
        <f>1/COUNTIF(B:B,Orders[[#This Row],[Order ID]])</f>
        <v>0.33333333333333331</v>
      </c>
      <c r="V20021">
        <f>IF(SUMIF(F:F,Orders[[#This Row],[DW_Customer]],U:U)&gt;1,1,0)</f>
        <v>1</v>
      </c>
    </row>
    <row r="20022" spans="1:22" x14ac:dyDescent="0.35">
      <c r="A20022">
        <v>58982</v>
      </c>
      <c r="B20022" s="1" t="s">
        <v>16675</v>
      </c>
      <c r="C20022" s="2">
        <v>40899</v>
      </c>
      <c r="D20022" s="2">
        <v>40905</v>
      </c>
      <c r="E20022" s="1" t="s">
        <v>24503</v>
      </c>
      <c r="F20022" s="1">
        <v>100311</v>
      </c>
      <c r="G20022" s="15">
        <v>0</v>
      </c>
      <c r="H20022" s="1" t="s">
        <v>24510</v>
      </c>
      <c r="I20022" s="1">
        <v>0</v>
      </c>
      <c r="J20022" s="19">
        <v>70988</v>
      </c>
      <c r="K20022" s="1">
        <v>0</v>
      </c>
      <c r="L20022" s="1">
        <v>3</v>
      </c>
      <c r="M20022" s="1">
        <v>0.5</v>
      </c>
      <c r="N20022" s="1">
        <v>1</v>
      </c>
      <c r="O20022" s="7">
        <f>VLOOKUP(J20022,DIM_Products!A:G,6,FALSE) * L20022 * (1-M20022)</f>
        <v>39.209400000000009</v>
      </c>
      <c r="P20022" s="7">
        <f t="shared" si="1248"/>
        <v>489.37580000000003</v>
      </c>
      <c r="Q20022" s="13">
        <f t="shared" si="1249"/>
        <v>8.0121248333080639E-2</v>
      </c>
      <c r="R20022" s="7">
        <f t="shared" si="1250"/>
        <v>39.209400000000009</v>
      </c>
      <c r="S20022">
        <f t="shared" si="1251"/>
        <v>6</v>
      </c>
      <c r="T20022">
        <v>1</v>
      </c>
      <c r="U20022" s="13">
        <f>1/COUNTIF(B:B,Orders[[#This Row],[Order ID]])</f>
        <v>0.33333333333333331</v>
      </c>
      <c r="V20022">
        <f>IF(SUMIF(F:F,Orders[[#This Row],[DW_Customer]],U:U)&gt;1,1,0)</f>
        <v>1</v>
      </c>
    </row>
    <row r="20023" spans="1:22" x14ac:dyDescent="0.35">
      <c r="A20023">
        <v>67456</v>
      </c>
      <c r="B20023" s="1" t="s">
        <v>16675</v>
      </c>
      <c r="C20023" s="2">
        <v>40899</v>
      </c>
      <c r="D20023" s="2">
        <v>40905</v>
      </c>
      <c r="E20023" s="1" t="s">
        <v>24503</v>
      </c>
      <c r="F20023" s="1">
        <v>100311</v>
      </c>
      <c r="G20023" s="15">
        <v>0</v>
      </c>
      <c r="H20023" s="1" t="s">
        <v>24510</v>
      </c>
      <c r="I20023" s="1">
        <v>0</v>
      </c>
      <c r="J20023" s="19">
        <v>70650</v>
      </c>
      <c r="K20023" s="1">
        <v>0</v>
      </c>
      <c r="L20023" s="1">
        <v>1</v>
      </c>
      <c r="M20023" s="1">
        <v>0.5</v>
      </c>
      <c r="N20023" s="1">
        <v>1</v>
      </c>
      <c r="O20023" s="7">
        <f>VLOOKUP(J20023,DIM_Products!A:G,6,FALSE) * L20023 * (1-M20023)</f>
        <v>11.745000000000001</v>
      </c>
      <c r="P20023" s="7">
        <f t="shared" si="1248"/>
        <v>489.37580000000003</v>
      </c>
      <c r="Q20023" s="13">
        <f t="shared" si="1249"/>
        <v>2.3999960766347663E-2</v>
      </c>
      <c r="R20023" s="7">
        <f t="shared" si="1250"/>
        <v>11.745000000000001</v>
      </c>
      <c r="S20023">
        <f t="shared" si="1251"/>
        <v>6</v>
      </c>
      <c r="T20023">
        <v>1</v>
      </c>
      <c r="U20023" s="13">
        <f>1/COUNTIF(B:B,Orders[[#This Row],[Order ID]])</f>
        <v>0.33333333333333331</v>
      </c>
      <c r="V20023">
        <f>IF(SUMIF(F:F,Orders[[#This Row],[DW_Customer]],U:U)&gt;1,1,0)</f>
        <v>1</v>
      </c>
    </row>
    <row r="20024" spans="1:22" x14ac:dyDescent="0.35">
      <c r="A20024">
        <v>52396</v>
      </c>
      <c r="B20024" s="1" t="s">
        <v>16457</v>
      </c>
      <c r="C20024" s="2">
        <v>40591</v>
      </c>
      <c r="D20024" s="2">
        <v>40591</v>
      </c>
      <c r="E20024" s="1" t="s">
        <v>26364</v>
      </c>
      <c r="F20024" s="1">
        <v>100959</v>
      </c>
      <c r="G20024" s="15">
        <v>0</v>
      </c>
      <c r="H20024" s="1" t="s">
        <v>24511</v>
      </c>
      <c r="I20024" s="1">
        <v>870</v>
      </c>
      <c r="J20024" s="19">
        <v>70375</v>
      </c>
      <c r="K20024" s="1">
        <v>0</v>
      </c>
      <c r="L20024" s="1">
        <v>5</v>
      </c>
      <c r="M20024" s="1">
        <v>0</v>
      </c>
      <c r="N20024" s="1">
        <v>1</v>
      </c>
      <c r="O20024" s="7">
        <f>VLOOKUP(J20024,DIM_Products!A:G,6,FALSE) * L20024 * (1-M20024)</f>
        <v>146.69999999999999</v>
      </c>
      <c r="P20024" s="7">
        <f t="shared" si="1248"/>
        <v>146.69999999999999</v>
      </c>
      <c r="Q20024" s="13">
        <f t="shared" si="1249"/>
        <v>1</v>
      </c>
      <c r="R20024" s="7">
        <f t="shared" si="1250"/>
        <v>146.69999999999999</v>
      </c>
      <c r="S20024">
        <f t="shared" si="1251"/>
        <v>0</v>
      </c>
      <c r="T20024">
        <v>0</v>
      </c>
      <c r="U20024" s="13">
        <f>1/COUNTIF(B:B,Orders[[#This Row],[Order ID]])</f>
        <v>1</v>
      </c>
      <c r="V20024">
        <f>IF(SUMIF(F:F,Orders[[#This Row],[DW_Customer]],U:U)&gt;1,1,0)</f>
        <v>1</v>
      </c>
    </row>
    <row r="20025" spans="1:22" x14ac:dyDescent="0.35">
      <c r="A20025">
        <v>35958</v>
      </c>
      <c r="B20025" s="1" t="s">
        <v>7367</v>
      </c>
      <c r="C20025" s="2">
        <v>40797</v>
      </c>
      <c r="D20025" s="2">
        <v>40799</v>
      </c>
      <c r="E20025" s="1" t="s">
        <v>24501</v>
      </c>
      <c r="F20025" s="1">
        <v>100641</v>
      </c>
      <c r="G20025" s="15">
        <v>1</v>
      </c>
      <c r="H20025" s="1" t="s">
        <v>24510</v>
      </c>
      <c r="I20025" s="1">
        <v>0</v>
      </c>
      <c r="J20025" s="19">
        <v>70390</v>
      </c>
      <c r="K20025" s="1">
        <v>0</v>
      </c>
      <c r="L20025" s="1">
        <v>3</v>
      </c>
      <c r="M20025" s="1">
        <v>0</v>
      </c>
      <c r="N20025" s="1">
        <v>1</v>
      </c>
      <c r="O20025" s="7">
        <f>VLOOKUP(J20025,DIM_Products!A:G,6,FALSE) * L20025 * (1-M20025)</f>
        <v>37.799999999999997</v>
      </c>
      <c r="P20025" s="7">
        <f t="shared" si="1248"/>
        <v>1287.7680000000003</v>
      </c>
      <c r="Q20025" s="13">
        <f t="shared" si="1249"/>
        <v>2.9353113293698857E-2</v>
      </c>
      <c r="R20025" s="7">
        <f t="shared" si="1250"/>
        <v>37.799999999999997</v>
      </c>
      <c r="S20025">
        <f t="shared" si="1251"/>
        <v>2</v>
      </c>
      <c r="T20025">
        <v>1</v>
      </c>
      <c r="U20025" s="13">
        <f>1/COUNTIF(B:B,Orders[[#This Row],[Order ID]])</f>
        <v>0.33333333333333331</v>
      </c>
      <c r="V20025">
        <f>IF(SUMIF(F:F,Orders[[#This Row],[DW_Customer]],U:U)&gt;1,1,0)</f>
        <v>1</v>
      </c>
    </row>
    <row r="20026" spans="1:22" x14ac:dyDescent="0.35">
      <c r="A20026">
        <v>39066</v>
      </c>
      <c r="B20026" s="1" t="s">
        <v>7367</v>
      </c>
      <c r="C20026" s="2">
        <v>40797</v>
      </c>
      <c r="D20026" s="2">
        <v>40799</v>
      </c>
      <c r="E20026" s="1" t="s">
        <v>24501</v>
      </c>
      <c r="F20026" s="1">
        <v>100641</v>
      </c>
      <c r="G20026" s="15">
        <v>1</v>
      </c>
      <c r="H20026" s="1" t="s">
        <v>24510</v>
      </c>
      <c r="I20026" s="1">
        <v>0</v>
      </c>
      <c r="J20026" s="19">
        <v>70662</v>
      </c>
      <c r="K20026" s="1">
        <v>0</v>
      </c>
      <c r="L20026" s="1">
        <v>5</v>
      </c>
      <c r="M20026" s="1">
        <v>0</v>
      </c>
      <c r="N20026" s="1">
        <v>1</v>
      </c>
      <c r="O20026" s="7">
        <f>VLOOKUP(J20026,DIM_Products!A:G,6,FALSE) * L20026 * (1-M20026)</f>
        <v>99.660000000000011</v>
      </c>
      <c r="P20026" s="7">
        <f t="shared" si="1248"/>
        <v>1287.7680000000003</v>
      </c>
      <c r="Q20026" s="13">
        <f t="shared" si="1249"/>
        <v>7.7389716160053662E-2</v>
      </c>
      <c r="R20026" s="7">
        <f t="shared" si="1250"/>
        <v>99.660000000000011</v>
      </c>
      <c r="S20026">
        <f t="shared" si="1251"/>
        <v>2</v>
      </c>
      <c r="T20026">
        <v>1</v>
      </c>
      <c r="U20026" s="13">
        <f>1/COUNTIF(B:B,Orders[[#This Row],[Order ID]])</f>
        <v>0.33333333333333331</v>
      </c>
      <c r="V20026">
        <f>IF(SUMIF(F:F,Orders[[#This Row],[DW_Customer]],U:U)&gt;1,1,0)</f>
        <v>1</v>
      </c>
    </row>
    <row r="20027" spans="1:22" x14ac:dyDescent="0.35">
      <c r="A20027">
        <v>68534</v>
      </c>
      <c r="B20027" s="1" t="s">
        <v>7367</v>
      </c>
      <c r="C20027" s="2">
        <v>40797</v>
      </c>
      <c r="D20027" s="2">
        <v>40799</v>
      </c>
      <c r="E20027" s="1" t="s">
        <v>24501</v>
      </c>
      <c r="F20027" s="1">
        <v>100641</v>
      </c>
      <c r="G20027" s="15">
        <v>1</v>
      </c>
      <c r="H20027" s="1" t="s">
        <v>24510</v>
      </c>
      <c r="I20027" s="1">
        <v>0</v>
      </c>
      <c r="J20027" s="19">
        <v>71547</v>
      </c>
      <c r="K20027" s="1">
        <v>0</v>
      </c>
      <c r="L20027" s="1">
        <v>2</v>
      </c>
      <c r="M20027" s="1">
        <v>0</v>
      </c>
      <c r="N20027" s="1">
        <v>1</v>
      </c>
      <c r="O20027" s="7">
        <f>VLOOKUP(J20027,DIM_Products!A:G,6,FALSE) * L20027 * (1-M20027)</f>
        <v>1150.3080000000002</v>
      </c>
      <c r="P20027" s="7">
        <f t="shared" si="1248"/>
        <v>1287.7680000000003</v>
      </c>
      <c r="Q20027" s="13">
        <f t="shared" si="1249"/>
        <v>0.89325717054624743</v>
      </c>
      <c r="R20027" s="7">
        <f t="shared" si="1250"/>
        <v>1150.3080000000002</v>
      </c>
      <c r="S20027">
        <f t="shared" si="1251"/>
        <v>2</v>
      </c>
      <c r="T20027">
        <v>1</v>
      </c>
      <c r="U20027" s="13">
        <f>1/COUNTIF(B:B,Orders[[#This Row],[Order ID]])</f>
        <v>0.33333333333333331</v>
      </c>
      <c r="V20027">
        <f>IF(SUMIF(F:F,Orders[[#This Row],[DW_Customer]],U:U)&gt;1,1,0)</f>
        <v>1</v>
      </c>
    </row>
    <row r="20028" spans="1:22" x14ac:dyDescent="0.35">
      <c r="A20028">
        <v>43861</v>
      </c>
      <c r="B20028" s="1" t="s">
        <v>12312</v>
      </c>
      <c r="C20028" s="2">
        <v>40663</v>
      </c>
      <c r="D20028" s="2">
        <v>40666</v>
      </c>
      <c r="E20028" s="1" t="s">
        <v>24502</v>
      </c>
      <c r="F20028" s="1">
        <v>100643</v>
      </c>
      <c r="G20028" s="15">
        <v>0</v>
      </c>
      <c r="H20028" s="1" t="s">
        <v>24510</v>
      </c>
      <c r="I20028" s="1">
        <v>0</v>
      </c>
      <c r="J20028" s="19">
        <v>71500</v>
      </c>
      <c r="K20028" s="1">
        <v>0</v>
      </c>
      <c r="L20028" s="1">
        <v>8</v>
      </c>
      <c r="M20028" s="1">
        <v>0.1</v>
      </c>
      <c r="N20028" s="1">
        <v>1</v>
      </c>
      <c r="O20028" s="7">
        <f>VLOOKUP(J20028,DIM_Products!A:G,6,FALSE) * L20028 * (1-M20028)</f>
        <v>4627.3679999999995</v>
      </c>
      <c r="P20028" s="7">
        <f t="shared" si="1248"/>
        <v>4633.3619999999992</v>
      </c>
      <c r="Q20028" s="13">
        <f t="shared" si="1249"/>
        <v>0.99870633893919802</v>
      </c>
      <c r="R20028" s="7">
        <f t="shared" si="1250"/>
        <v>4627.3679999999995</v>
      </c>
      <c r="S20028">
        <f t="shared" si="1251"/>
        <v>3</v>
      </c>
      <c r="T20028">
        <v>1</v>
      </c>
      <c r="U20028" s="13">
        <f>1/COUNTIF(B:B,Orders[[#This Row],[Order ID]])</f>
        <v>0.5</v>
      </c>
      <c r="V20028">
        <f>IF(SUMIF(F:F,Orders[[#This Row],[DW_Customer]],U:U)&gt;1,1,0)</f>
        <v>1</v>
      </c>
    </row>
    <row r="20029" spans="1:22" x14ac:dyDescent="0.35">
      <c r="A20029">
        <v>61900</v>
      </c>
      <c r="B20029" s="1" t="s">
        <v>12312</v>
      </c>
      <c r="C20029" s="2">
        <v>40663</v>
      </c>
      <c r="D20029" s="2">
        <v>40666</v>
      </c>
      <c r="E20029" s="1" t="s">
        <v>24502</v>
      </c>
      <c r="F20029" s="1">
        <v>100643</v>
      </c>
      <c r="G20029" s="15">
        <v>0</v>
      </c>
      <c r="H20029" s="1" t="s">
        <v>24510</v>
      </c>
      <c r="I20029" s="1">
        <v>0</v>
      </c>
      <c r="J20029" s="19">
        <v>70763</v>
      </c>
      <c r="K20029" s="1">
        <v>0</v>
      </c>
      <c r="L20029" s="1">
        <v>1</v>
      </c>
      <c r="M20029" s="1">
        <v>0.1</v>
      </c>
      <c r="N20029" s="1">
        <v>1</v>
      </c>
      <c r="O20029" s="7">
        <f>VLOOKUP(J20029,DIM_Products!A:G,6,FALSE) * L20029 * (1-M20029)</f>
        <v>5.9939999999999998</v>
      </c>
      <c r="P20029" s="7">
        <f t="shared" si="1248"/>
        <v>4633.3619999999992</v>
      </c>
      <c r="Q20029" s="13">
        <f t="shared" si="1249"/>
        <v>1.29366106080207E-3</v>
      </c>
      <c r="R20029" s="7">
        <f t="shared" si="1250"/>
        <v>5.9939999999999998</v>
      </c>
      <c r="S20029">
        <f t="shared" si="1251"/>
        <v>3</v>
      </c>
      <c r="T20029">
        <v>1</v>
      </c>
      <c r="U20029" s="13">
        <f>1/COUNTIF(B:B,Orders[[#This Row],[Order ID]])</f>
        <v>0.5</v>
      </c>
      <c r="V20029">
        <f>IF(SUMIF(F:F,Orders[[#This Row],[DW_Customer]],U:U)&gt;1,1,0)</f>
        <v>1</v>
      </c>
    </row>
    <row r="20030" spans="1:22" x14ac:dyDescent="0.35">
      <c r="A20030">
        <v>34575</v>
      </c>
      <c r="B20030" s="1" t="s">
        <v>9022</v>
      </c>
      <c r="C20030" s="2">
        <v>40724</v>
      </c>
      <c r="D20030" s="2">
        <v>40724</v>
      </c>
      <c r="E20030" s="1" t="s">
        <v>26364</v>
      </c>
      <c r="F20030" s="1">
        <v>100797</v>
      </c>
      <c r="G20030" s="15">
        <v>0</v>
      </c>
      <c r="H20030" s="1" t="s">
        <v>24511</v>
      </c>
      <c r="I20030" s="1">
        <v>93</v>
      </c>
      <c r="J20030" s="19">
        <v>70454</v>
      </c>
      <c r="K20030" s="1">
        <v>0</v>
      </c>
      <c r="L20030" s="1">
        <v>2</v>
      </c>
      <c r="M20030" s="1">
        <v>0.35</v>
      </c>
      <c r="N20030" s="1">
        <v>1</v>
      </c>
      <c r="O20030" s="7">
        <f>VLOOKUP(J20030,DIM_Products!A:G,6,FALSE) * L20030 * (1-M20030)</f>
        <v>429.76440000000002</v>
      </c>
      <c r="P20030" s="7">
        <f t="shared" si="1248"/>
        <v>563.4144</v>
      </c>
      <c r="Q20030" s="13">
        <f t="shared" si="1249"/>
        <v>0.7627856157031131</v>
      </c>
      <c r="R20030" s="7">
        <f t="shared" si="1250"/>
        <v>429.76440000000002</v>
      </c>
      <c r="S20030">
        <f t="shared" si="1251"/>
        <v>0</v>
      </c>
      <c r="T20030">
        <v>0</v>
      </c>
      <c r="U20030" s="13">
        <f>1/COUNTIF(B:B,Orders[[#This Row],[Order ID]])</f>
        <v>0.5</v>
      </c>
      <c r="V20030">
        <f>IF(SUMIF(F:F,Orders[[#This Row],[DW_Customer]],U:U)&gt;1,1,0)</f>
        <v>1</v>
      </c>
    </row>
    <row r="20031" spans="1:22" x14ac:dyDescent="0.35">
      <c r="A20031">
        <v>43147</v>
      </c>
      <c r="B20031" s="1" t="s">
        <v>9022</v>
      </c>
      <c r="C20031" s="2">
        <v>40724</v>
      </c>
      <c r="D20031" s="2">
        <v>40724</v>
      </c>
      <c r="E20031" s="1" t="s">
        <v>26364</v>
      </c>
      <c r="F20031" s="1">
        <v>100797</v>
      </c>
      <c r="G20031" s="15">
        <v>0</v>
      </c>
      <c r="H20031" s="1" t="s">
        <v>24511</v>
      </c>
      <c r="I20031" s="1">
        <v>93</v>
      </c>
      <c r="J20031" s="19">
        <v>70258</v>
      </c>
      <c r="K20031" s="1">
        <v>0</v>
      </c>
      <c r="L20031" s="1">
        <v>4</v>
      </c>
      <c r="M20031" s="1">
        <v>0.25</v>
      </c>
      <c r="N20031" s="1">
        <v>1</v>
      </c>
      <c r="O20031" s="7">
        <f>VLOOKUP(J20031,DIM_Products!A:G,6,FALSE) * L20031 * (1-M20031)</f>
        <v>133.65</v>
      </c>
      <c r="P20031" s="7">
        <f t="shared" si="1248"/>
        <v>563.4144</v>
      </c>
      <c r="Q20031" s="13">
        <f t="shared" si="1249"/>
        <v>0.23721438429688699</v>
      </c>
      <c r="R20031" s="7">
        <f t="shared" si="1250"/>
        <v>133.65</v>
      </c>
      <c r="S20031">
        <f t="shared" si="1251"/>
        <v>0</v>
      </c>
      <c r="T20031">
        <v>0</v>
      </c>
      <c r="U20031" s="13">
        <f>1/COUNTIF(B:B,Orders[[#This Row],[Order ID]])</f>
        <v>0.5</v>
      </c>
      <c r="V20031">
        <f>IF(SUMIF(F:F,Orders[[#This Row],[DW_Customer]],U:U)&gt;1,1,0)</f>
        <v>1</v>
      </c>
    </row>
    <row r="20032" spans="1:22" x14ac:dyDescent="0.35">
      <c r="A20032">
        <v>63022</v>
      </c>
      <c r="B20032" s="1" t="s">
        <v>22262</v>
      </c>
      <c r="C20032" s="2">
        <v>40624</v>
      </c>
      <c r="D20032" s="2">
        <v>40624</v>
      </c>
      <c r="E20032" s="1" t="s">
        <v>26364</v>
      </c>
      <c r="F20032" s="1">
        <v>101081</v>
      </c>
      <c r="G20032" s="15">
        <v>0</v>
      </c>
      <c r="H20032" s="1" t="s">
        <v>24511</v>
      </c>
      <c r="I20032" s="1">
        <v>899</v>
      </c>
      <c r="J20032" s="19">
        <v>70515</v>
      </c>
      <c r="K20032" s="1">
        <v>0</v>
      </c>
      <c r="L20032" s="1">
        <v>3</v>
      </c>
      <c r="M20032" s="1">
        <v>0</v>
      </c>
      <c r="N20032" s="1">
        <v>1</v>
      </c>
      <c r="O20032" s="7">
        <f>VLOOKUP(J20032,DIM_Products!A:G,6,FALSE) * L20032 * (1-M20032)</f>
        <v>429.69600000000008</v>
      </c>
      <c r="P20032" s="7">
        <f t="shared" si="1248"/>
        <v>429.69600000000008</v>
      </c>
      <c r="Q20032" s="13">
        <f t="shared" si="1249"/>
        <v>1</v>
      </c>
      <c r="R20032" s="7">
        <f t="shared" si="1250"/>
        <v>429.69600000000008</v>
      </c>
      <c r="S20032">
        <f t="shared" si="1251"/>
        <v>0</v>
      </c>
      <c r="T20032">
        <v>0</v>
      </c>
      <c r="U20032" s="13">
        <f>1/COUNTIF(B:B,Orders[[#This Row],[Order ID]])</f>
        <v>1</v>
      </c>
      <c r="V20032">
        <f>IF(SUMIF(F:F,Orders[[#This Row],[DW_Customer]],U:U)&gt;1,1,0)</f>
        <v>1</v>
      </c>
    </row>
    <row r="20033" spans="1:22" x14ac:dyDescent="0.35">
      <c r="A20033">
        <v>30260</v>
      </c>
      <c r="B20033" s="1" t="s">
        <v>5478</v>
      </c>
      <c r="C20033" s="2">
        <v>40716</v>
      </c>
      <c r="D20033" s="2">
        <v>40720</v>
      </c>
      <c r="E20033" s="1" t="s">
        <v>24503</v>
      </c>
      <c r="F20033" s="1">
        <v>101216</v>
      </c>
      <c r="G20033" s="15">
        <v>0</v>
      </c>
      <c r="H20033" s="1" t="s">
        <v>24510</v>
      </c>
      <c r="I20033" s="1">
        <v>0</v>
      </c>
      <c r="J20033" s="19">
        <v>71165</v>
      </c>
      <c r="K20033" s="1">
        <v>15</v>
      </c>
      <c r="L20033" s="1">
        <v>6</v>
      </c>
      <c r="M20033" s="1">
        <v>0</v>
      </c>
      <c r="N20033" s="1">
        <v>1</v>
      </c>
      <c r="O20033" s="7">
        <f>VLOOKUP(J20033,DIM_Products!A:G,6,FALSE) * L20033 * (1-M20033)</f>
        <v>1035.8400000000001</v>
      </c>
      <c r="P20033" s="7">
        <f t="shared" si="1248"/>
        <v>1414.7250000000001</v>
      </c>
      <c r="Q20033" s="13">
        <f t="shared" si="1249"/>
        <v>0.73218470020675397</v>
      </c>
      <c r="R20033" s="7">
        <f t="shared" si="1250"/>
        <v>1046.8227705031015</v>
      </c>
      <c r="S20033">
        <f t="shared" si="1251"/>
        <v>4</v>
      </c>
      <c r="T20033">
        <v>1</v>
      </c>
      <c r="U20033" s="13">
        <f>1/COUNTIF(B:B,Orders[[#This Row],[Order ID]])</f>
        <v>0.33333333333333331</v>
      </c>
      <c r="V20033">
        <f>IF(SUMIF(F:F,Orders[[#This Row],[DW_Customer]],U:U)&gt;1,1,0)</f>
        <v>1</v>
      </c>
    </row>
    <row r="20034" spans="1:22" x14ac:dyDescent="0.35">
      <c r="A20034">
        <v>31844</v>
      </c>
      <c r="B20034" s="1" t="s">
        <v>5478</v>
      </c>
      <c r="C20034" s="2">
        <v>40716</v>
      </c>
      <c r="D20034" s="2">
        <v>40720</v>
      </c>
      <c r="E20034" s="1" t="s">
        <v>24503</v>
      </c>
      <c r="F20034" s="1">
        <v>101216</v>
      </c>
      <c r="G20034" s="15">
        <v>0</v>
      </c>
      <c r="H20034" s="1" t="s">
        <v>24510</v>
      </c>
      <c r="I20034" s="1">
        <v>0</v>
      </c>
      <c r="J20034" s="19">
        <v>70505</v>
      </c>
      <c r="K20034" s="1">
        <v>15</v>
      </c>
      <c r="L20034" s="1">
        <v>2</v>
      </c>
      <c r="M20034" s="1">
        <v>0</v>
      </c>
      <c r="N20034" s="1">
        <v>1</v>
      </c>
      <c r="O20034" s="7">
        <f>VLOOKUP(J20034,DIM_Products!A:G,6,FALSE) * L20034 * (1-M20034)</f>
        <v>365.80500000000001</v>
      </c>
      <c r="P20034" s="7">
        <f t="shared" ref="P20034:P20097" si="1252">SUMIF(B:B,B:B,O:O)</f>
        <v>1414.7250000000001</v>
      </c>
      <c r="Q20034" s="13">
        <f t="shared" ref="Q20034:Q20097" si="1253">O20034/P20034</f>
        <v>0.25856968668822561</v>
      </c>
      <c r="R20034" s="7">
        <f t="shared" ref="R20034:R20097" si="1254">O20034+Q20034*K20034</f>
        <v>369.68354530032337</v>
      </c>
      <c r="S20034">
        <f t="shared" ref="S20034:S20097" si="1255">D20034-C20034</f>
        <v>4</v>
      </c>
      <c r="T20034">
        <v>1</v>
      </c>
      <c r="U20034" s="13">
        <f>1/COUNTIF(B:B,Orders[[#This Row],[Order ID]])</f>
        <v>0.33333333333333331</v>
      </c>
      <c r="V20034">
        <f>IF(SUMIF(F:F,Orders[[#This Row],[DW_Customer]],U:U)&gt;1,1,0)</f>
        <v>1</v>
      </c>
    </row>
    <row r="20035" spans="1:22" x14ac:dyDescent="0.35">
      <c r="A20035">
        <v>60635</v>
      </c>
      <c r="B20035" s="1" t="s">
        <v>5478</v>
      </c>
      <c r="C20035" s="2">
        <v>40716</v>
      </c>
      <c r="D20035" s="2">
        <v>40720</v>
      </c>
      <c r="E20035" s="1" t="s">
        <v>24503</v>
      </c>
      <c r="F20035" s="1">
        <v>101216</v>
      </c>
      <c r="G20035" s="15">
        <v>0</v>
      </c>
      <c r="H20035" s="1" t="s">
        <v>24510</v>
      </c>
      <c r="I20035" s="1">
        <v>0</v>
      </c>
      <c r="J20035" s="19">
        <v>70785</v>
      </c>
      <c r="K20035" s="1">
        <v>15</v>
      </c>
      <c r="L20035" s="1">
        <v>2</v>
      </c>
      <c r="M20035" s="1">
        <v>0</v>
      </c>
      <c r="N20035" s="1">
        <v>1</v>
      </c>
      <c r="O20035" s="7">
        <f>VLOOKUP(J20035,DIM_Products!A:G,6,FALSE) * L20035 * (1-M20035)</f>
        <v>13.079999999999998</v>
      </c>
      <c r="P20035" s="7">
        <f t="shared" si="1252"/>
        <v>1414.7250000000001</v>
      </c>
      <c r="Q20035" s="13">
        <f t="shared" si="1253"/>
        <v>9.2456131050204088E-3</v>
      </c>
      <c r="R20035" s="7">
        <f t="shared" si="1254"/>
        <v>13.218684196575305</v>
      </c>
      <c r="S20035">
        <f t="shared" si="1255"/>
        <v>4</v>
      </c>
      <c r="T20035">
        <v>1</v>
      </c>
      <c r="U20035" s="13">
        <f>1/COUNTIF(B:B,Orders[[#This Row],[Order ID]])</f>
        <v>0.33333333333333331</v>
      </c>
      <c r="V20035">
        <f>IF(SUMIF(F:F,Orders[[#This Row],[DW_Customer]],U:U)&gt;1,1,0)</f>
        <v>1</v>
      </c>
    </row>
    <row r="20036" spans="1:22" x14ac:dyDescent="0.35">
      <c r="A20036">
        <v>37542</v>
      </c>
      <c r="B20036" s="1" t="s">
        <v>9523</v>
      </c>
      <c r="C20036" s="2">
        <v>40872</v>
      </c>
      <c r="D20036" s="2">
        <v>40877</v>
      </c>
      <c r="E20036" s="1" t="s">
        <v>24503</v>
      </c>
      <c r="F20036" s="1">
        <v>100037</v>
      </c>
      <c r="G20036" s="15">
        <v>0</v>
      </c>
      <c r="H20036" s="1" t="s">
        <v>24510</v>
      </c>
      <c r="I20036" s="1">
        <v>0</v>
      </c>
      <c r="J20036" s="19">
        <v>70040</v>
      </c>
      <c r="K20036" s="1">
        <v>25</v>
      </c>
      <c r="L20036" s="1">
        <v>5</v>
      </c>
      <c r="M20036" s="1">
        <v>0.35</v>
      </c>
      <c r="N20036" s="1">
        <v>1</v>
      </c>
      <c r="O20036" s="7">
        <f>VLOOKUP(J20036,DIM_Products!A:G,6,FALSE) * L20036 * (1-M20036)</f>
        <v>592.02</v>
      </c>
      <c r="P20036" s="7">
        <f t="shared" si="1252"/>
        <v>1942.8473000000001</v>
      </c>
      <c r="Q20036" s="13">
        <f t="shared" si="1253"/>
        <v>0.30471772022433258</v>
      </c>
      <c r="R20036" s="7">
        <f t="shared" si="1254"/>
        <v>599.63794300560835</v>
      </c>
      <c r="S20036">
        <f t="shared" si="1255"/>
        <v>5</v>
      </c>
      <c r="T20036">
        <v>0</v>
      </c>
      <c r="U20036" s="13">
        <f>1/COUNTIF(B:B,Orders[[#This Row],[Order ID]])</f>
        <v>0.14285714285714285</v>
      </c>
      <c r="V20036">
        <f>IF(SUMIF(F:F,Orders[[#This Row],[DW_Customer]],U:U)&gt;1,1,0)</f>
        <v>1</v>
      </c>
    </row>
    <row r="20037" spans="1:22" x14ac:dyDescent="0.35">
      <c r="A20037">
        <v>40034</v>
      </c>
      <c r="B20037" s="1" t="s">
        <v>9523</v>
      </c>
      <c r="C20037" s="2">
        <v>40872</v>
      </c>
      <c r="D20037" s="2">
        <v>40877</v>
      </c>
      <c r="E20037" s="1" t="s">
        <v>24503</v>
      </c>
      <c r="F20037" s="1">
        <v>100037</v>
      </c>
      <c r="G20037" s="15">
        <v>0</v>
      </c>
      <c r="H20037" s="1" t="s">
        <v>24510</v>
      </c>
      <c r="I20037" s="1">
        <v>0</v>
      </c>
      <c r="J20037" s="19">
        <v>70836</v>
      </c>
      <c r="K20037" s="1">
        <v>25</v>
      </c>
      <c r="L20037" s="1">
        <v>2</v>
      </c>
      <c r="M20037" s="1">
        <v>0.35</v>
      </c>
      <c r="N20037" s="1">
        <v>1</v>
      </c>
      <c r="O20037" s="7">
        <f>VLOOKUP(J20037,DIM_Products!A:G,6,FALSE) * L20037 * (1-M20037)</f>
        <v>2.3087999999999997</v>
      </c>
      <c r="P20037" s="7">
        <f t="shared" si="1252"/>
        <v>1942.8473000000001</v>
      </c>
      <c r="Q20037" s="13">
        <f t="shared" si="1253"/>
        <v>1.1883589616126804E-3</v>
      </c>
      <c r="R20037" s="7">
        <f t="shared" si="1254"/>
        <v>2.3385089740403169</v>
      </c>
      <c r="S20037">
        <f t="shared" si="1255"/>
        <v>5</v>
      </c>
      <c r="T20037">
        <v>0</v>
      </c>
      <c r="U20037" s="13">
        <f>1/COUNTIF(B:B,Orders[[#This Row],[Order ID]])</f>
        <v>0.14285714285714285</v>
      </c>
      <c r="V20037">
        <f>IF(SUMIF(F:F,Orders[[#This Row],[DW_Customer]],U:U)&gt;1,1,0)</f>
        <v>1</v>
      </c>
    </row>
    <row r="20038" spans="1:22" x14ac:dyDescent="0.35">
      <c r="A20038">
        <v>41564</v>
      </c>
      <c r="B20038" s="1" t="s">
        <v>9523</v>
      </c>
      <c r="C20038" s="2">
        <v>40872</v>
      </c>
      <c r="D20038" s="2">
        <v>40877</v>
      </c>
      <c r="E20038" s="1" t="s">
        <v>24503</v>
      </c>
      <c r="F20038" s="1">
        <v>100037</v>
      </c>
      <c r="G20038" s="15">
        <v>0</v>
      </c>
      <c r="H20038" s="1" t="s">
        <v>24510</v>
      </c>
      <c r="I20038" s="1">
        <v>0</v>
      </c>
      <c r="J20038" s="19">
        <v>70740</v>
      </c>
      <c r="K20038" s="1">
        <v>25</v>
      </c>
      <c r="L20038" s="1">
        <v>5</v>
      </c>
      <c r="M20038" s="1">
        <v>0.15000000000000002</v>
      </c>
      <c r="N20038" s="1">
        <v>1</v>
      </c>
      <c r="O20038" s="7">
        <f>VLOOKUP(J20038,DIM_Products!A:G,6,FALSE) * L20038 * (1-M20038)</f>
        <v>29.716000000000001</v>
      </c>
      <c r="P20038" s="7">
        <f t="shared" si="1252"/>
        <v>1942.8473000000001</v>
      </c>
      <c r="Q20038" s="13">
        <f t="shared" si="1253"/>
        <v>1.5295077487561683E-2</v>
      </c>
      <c r="R20038" s="7">
        <f t="shared" si="1254"/>
        <v>30.098376937189045</v>
      </c>
      <c r="S20038">
        <f t="shared" si="1255"/>
        <v>5</v>
      </c>
      <c r="T20038">
        <v>0</v>
      </c>
      <c r="U20038" s="13">
        <f>1/COUNTIF(B:B,Orders[[#This Row],[Order ID]])</f>
        <v>0.14285714285714285</v>
      </c>
      <c r="V20038">
        <f>IF(SUMIF(F:F,Orders[[#This Row],[DW_Customer]],U:U)&gt;1,1,0)</f>
        <v>1</v>
      </c>
    </row>
    <row r="20039" spans="1:22" x14ac:dyDescent="0.35">
      <c r="A20039">
        <v>42328</v>
      </c>
      <c r="B20039" s="1" t="s">
        <v>9523</v>
      </c>
      <c r="C20039" s="2">
        <v>40872</v>
      </c>
      <c r="D20039" s="2">
        <v>40877</v>
      </c>
      <c r="E20039" s="1" t="s">
        <v>24503</v>
      </c>
      <c r="F20039" s="1">
        <v>100037</v>
      </c>
      <c r="G20039" s="15">
        <v>0</v>
      </c>
      <c r="H20039" s="1" t="s">
        <v>24510</v>
      </c>
      <c r="I20039" s="1">
        <v>0</v>
      </c>
      <c r="J20039" s="19">
        <v>70031</v>
      </c>
      <c r="K20039" s="1">
        <v>25</v>
      </c>
      <c r="L20039" s="1">
        <v>6</v>
      </c>
      <c r="M20039" s="1">
        <v>0.25</v>
      </c>
      <c r="N20039" s="1">
        <v>1</v>
      </c>
      <c r="O20039" s="7">
        <f>VLOOKUP(J20039,DIM_Products!A:G,6,FALSE) * L20039 * (1-M20039)</f>
        <v>462.74850000000004</v>
      </c>
      <c r="P20039" s="7">
        <f t="shared" si="1252"/>
        <v>1942.8473000000001</v>
      </c>
      <c r="Q20039" s="13">
        <f t="shared" si="1253"/>
        <v>0.23818058166485859</v>
      </c>
      <c r="R20039" s="7">
        <f t="shared" si="1254"/>
        <v>468.70301454162149</v>
      </c>
      <c r="S20039">
        <f t="shared" si="1255"/>
        <v>5</v>
      </c>
      <c r="T20039">
        <v>0</v>
      </c>
      <c r="U20039" s="13">
        <f>1/COUNTIF(B:B,Orders[[#This Row],[Order ID]])</f>
        <v>0.14285714285714285</v>
      </c>
      <c r="V20039">
        <f>IF(SUMIF(F:F,Orders[[#This Row],[DW_Customer]],U:U)&gt;1,1,0)</f>
        <v>1</v>
      </c>
    </row>
    <row r="20040" spans="1:22" x14ac:dyDescent="0.35">
      <c r="A20040">
        <v>43577</v>
      </c>
      <c r="B20040" s="1" t="s">
        <v>9523</v>
      </c>
      <c r="C20040" s="2">
        <v>40872</v>
      </c>
      <c r="D20040" s="2">
        <v>40877</v>
      </c>
      <c r="E20040" s="1" t="s">
        <v>24503</v>
      </c>
      <c r="F20040" s="1">
        <v>100037</v>
      </c>
      <c r="G20040" s="15">
        <v>0</v>
      </c>
      <c r="H20040" s="1" t="s">
        <v>24510</v>
      </c>
      <c r="I20040" s="1">
        <v>0</v>
      </c>
      <c r="J20040" s="19">
        <v>71090</v>
      </c>
      <c r="K20040" s="1">
        <v>25</v>
      </c>
      <c r="L20040" s="1">
        <v>2</v>
      </c>
      <c r="M20040" s="1">
        <v>0.35</v>
      </c>
      <c r="N20040" s="1">
        <v>1</v>
      </c>
      <c r="O20040" s="7">
        <f>VLOOKUP(J20040,DIM_Products!A:G,6,FALSE) * L20040 * (1-M20040)</f>
        <v>29.887</v>
      </c>
      <c r="P20040" s="7">
        <f t="shared" si="1252"/>
        <v>1942.8473000000001</v>
      </c>
      <c r="Q20040" s="13">
        <f t="shared" si="1253"/>
        <v>1.5383092639344327E-2</v>
      </c>
      <c r="R20040" s="7">
        <f t="shared" si="1254"/>
        <v>30.27157731598361</v>
      </c>
      <c r="S20040">
        <f t="shared" si="1255"/>
        <v>5</v>
      </c>
      <c r="T20040">
        <v>0</v>
      </c>
      <c r="U20040" s="13">
        <f>1/COUNTIF(B:B,Orders[[#This Row],[Order ID]])</f>
        <v>0.14285714285714285</v>
      </c>
      <c r="V20040">
        <f>IF(SUMIF(F:F,Orders[[#This Row],[DW_Customer]],U:U)&gt;1,1,0)</f>
        <v>1</v>
      </c>
    </row>
    <row r="20041" spans="1:22" x14ac:dyDescent="0.35">
      <c r="A20041">
        <v>44890</v>
      </c>
      <c r="B20041" s="1" t="s">
        <v>9523</v>
      </c>
      <c r="C20041" s="2">
        <v>40872</v>
      </c>
      <c r="D20041" s="2">
        <v>40877</v>
      </c>
      <c r="E20041" s="1" t="s">
        <v>24503</v>
      </c>
      <c r="F20041" s="1">
        <v>100037</v>
      </c>
      <c r="G20041" s="15">
        <v>0</v>
      </c>
      <c r="H20041" s="1" t="s">
        <v>24510</v>
      </c>
      <c r="I20041" s="1">
        <v>0</v>
      </c>
      <c r="J20041" s="19">
        <v>71179</v>
      </c>
      <c r="K20041" s="1">
        <v>25</v>
      </c>
      <c r="L20041" s="1">
        <v>8</v>
      </c>
      <c r="M20041" s="1">
        <v>0.45</v>
      </c>
      <c r="N20041" s="1">
        <v>1</v>
      </c>
      <c r="O20041" s="7">
        <f>VLOOKUP(J20041,DIM_Products!A:G,6,FALSE) * L20041 * (1-M20041)</f>
        <v>745.53600000000006</v>
      </c>
      <c r="P20041" s="7">
        <f t="shared" si="1252"/>
        <v>1942.8473000000001</v>
      </c>
      <c r="Q20041" s="13">
        <f t="shared" si="1253"/>
        <v>0.38373370876856872</v>
      </c>
      <c r="R20041" s="7">
        <f t="shared" si="1254"/>
        <v>755.12934271921426</v>
      </c>
      <c r="S20041">
        <f t="shared" si="1255"/>
        <v>5</v>
      </c>
      <c r="T20041">
        <v>0</v>
      </c>
      <c r="U20041" s="13">
        <f>1/COUNTIF(B:B,Orders[[#This Row],[Order ID]])</f>
        <v>0.14285714285714285</v>
      </c>
      <c r="V20041">
        <f>IF(SUMIF(F:F,Orders[[#This Row],[DW_Customer]],U:U)&gt;1,1,0)</f>
        <v>1</v>
      </c>
    </row>
    <row r="20042" spans="1:22" x14ac:dyDescent="0.35">
      <c r="A20042">
        <v>64993</v>
      </c>
      <c r="B20042" s="1" t="s">
        <v>9523</v>
      </c>
      <c r="C20042" s="2">
        <v>40872</v>
      </c>
      <c r="D20042" s="2">
        <v>40877</v>
      </c>
      <c r="E20042" s="1" t="s">
        <v>24503</v>
      </c>
      <c r="F20042" s="1">
        <v>100037</v>
      </c>
      <c r="G20042" s="15">
        <v>0</v>
      </c>
      <c r="H20042" s="1" t="s">
        <v>24510</v>
      </c>
      <c r="I20042" s="1">
        <v>0</v>
      </c>
      <c r="J20042" s="19">
        <v>70735</v>
      </c>
      <c r="K20042" s="1">
        <v>25</v>
      </c>
      <c r="L20042" s="1">
        <v>2</v>
      </c>
      <c r="M20042" s="1">
        <v>0.15000000000000002</v>
      </c>
      <c r="N20042" s="1">
        <v>1</v>
      </c>
      <c r="O20042" s="7">
        <f>VLOOKUP(J20042,DIM_Products!A:G,6,FALSE) * L20042 * (1-M20042)</f>
        <v>80.631</v>
      </c>
      <c r="P20042" s="7">
        <f t="shared" si="1252"/>
        <v>1942.8473000000001</v>
      </c>
      <c r="Q20042" s="13">
        <f t="shared" si="1253"/>
        <v>4.150146025372143E-2</v>
      </c>
      <c r="R20042" s="7">
        <f t="shared" si="1254"/>
        <v>81.668536506343031</v>
      </c>
      <c r="S20042">
        <f t="shared" si="1255"/>
        <v>5</v>
      </c>
      <c r="T20042">
        <v>0</v>
      </c>
      <c r="U20042" s="13">
        <f>1/COUNTIF(B:B,Orders[[#This Row],[Order ID]])</f>
        <v>0.14285714285714285</v>
      </c>
      <c r="V20042">
        <f>IF(SUMIF(F:F,Orders[[#This Row],[DW_Customer]],U:U)&gt;1,1,0)</f>
        <v>1</v>
      </c>
    </row>
    <row r="20043" spans="1:22" x14ac:dyDescent="0.35">
      <c r="A20043">
        <v>41719</v>
      </c>
      <c r="B20043" s="1" t="s">
        <v>15807</v>
      </c>
      <c r="C20043" s="2">
        <v>40821</v>
      </c>
      <c r="D20043" s="2">
        <v>40827</v>
      </c>
      <c r="E20043" s="1" t="s">
        <v>24503</v>
      </c>
      <c r="F20043" s="1">
        <v>101122</v>
      </c>
      <c r="G20043" s="15">
        <v>0</v>
      </c>
      <c r="H20043" s="1" t="s">
        <v>24510</v>
      </c>
      <c r="I20043" s="1">
        <v>0</v>
      </c>
      <c r="J20043" s="19">
        <v>70167</v>
      </c>
      <c r="K20043" s="1">
        <v>25</v>
      </c>
      <c r="L20043" s="1">
        <v>4</v>
      </c>
      <c r="M20043" s="1">
        <v>0.1</v>
      </c>
      <c r="N20043" s="1">
        <v>1</v>
      </c>
      <c r="O20043" s="7">
        <f>VLOOKUP(J20043,DIM_Products!A:G,6,FALSE) * L20043 * (1-M20043)</f>
        <v>595.83600000000013</v>
      </c>
      <c r="P20043" s="7">
        <f t="shared" si="1252"/>
        <v>595.83600000000013</v>
      </c>
      <c r="Q20043" s="13">
        <f t="shared" si="1253"/>
        <v>1</v>
      </c>
      <c r="R20043" s="7">
        <f t="shared" si="1254"/>
        <v>620.83600000000013</v>
      </c>
      <c r="S20043">
        <f t="shared" si="1255"/>
        <v>6</v>
      </c>
      <c r="T20043">
        <v>0</v>
      </c>
      <c r="U20043" s="13">
        <f>1/COUNTIF(B:B,Orders[[#This Row],[Order ID]])</f>
        <v>1</v>
      </c>
      <c r="V20043">
        <f>IF(SUMIF(F:F,Orders[[#This Row],[DW_Customer]],U:U)&gt;1,1,0)</f>
        <v>1</v>
      </c>
    </row>
    <row r="20044" spans="1:22" x14ac:dyDescent="0.35">
      <c r="A20044">
        <v>38433</v>
      </c>
      <c r="B20044" s="1" t="s">
        <v>14682</v>
      </c>
      <c r="C20044" s="2">
        <v>40661</v>
      </c>
      <c r="D20044" s="2">
        <v>40666</v>
      </c>
      <c r="E20044" s="1" t="s">
        <v>24503</v>
      </c>
      <c r="F20044" s="1">
        <v>101101</v>
      </c>
      <c r="G20044" s="15">
        <v>0</v>
      </c>
      <c r="H20044" s="1" t="s">
        <v>24510</v>
      </c>
      <c r="I20044" s="1">
        <v>0</v>
      </c>
      <c r="J20044" s="19">
        <v>70659</v>
      </c>
      <c r="K20044" s="1">
        <v>15</v>
      </c>
      <c r="L20044" s="1">
        <v>7</v>
      </c>
      <c r="M20044" s="1">
        <v>0</v>
      </c>
      <c r="N20044" s="1">
        <v>1</v>
      </c>
      <c r="O20044" s="7">
        <f>VLOOKUP(J20044,DIM_Products!A:G,6,FALSE) * L20044 * (1-M20044)</f>
        <v>197.61</v>
      </c>
      <c r="P20044" s="7">
        <f t="shared" si="1252"/>
        <v>197.61</v>
      </c>
      <c r="Q20044" s="13">
        <f t="shared" si="1253"/>
        <v>1</v>
      </c>
      <c r="R20044" s="7">
        <f t="shared" si="1254"/>
        <v>212.61</v>
      </c>
      <c r="S20044">
        <f t="shared" si="1255"/>
        <v>5</v>
      </c>
      <c r="T20044">
        <v>0</v>
      </c>
      <c r="U20044" s="13">
        <f>1/COUNTIF(B:B,Orders[[#This Row],[Order ID]])</f>
        <v>1</v>
      </c>
      <c r="V20044">
        <f>IF(SUMIF(F:F,Orders[[#This Row],[DW_Customer]],U:U)&gt;1,1,0)</f>
        <v>1</v>
      </c>
    </row>
    <row r="20045" spans="1:22" x14ac:dyDescent="0.35">
      <c r="A20045">
        <v>56311</v>
      </c>
      <c r="B20045" s="1" t="s">
        <v>20940</v>
      </c>
      <c r="C20045" s="2">
        <v>40842</v>
      </c>
      <c r="D20045" s="2">
        <v>40842</v>
      </c>
      <c r="E20045" s="1" t="s">
        <v>26364</v>
      </c>
      <c r="F20045" s="1">
        <v>101175</v>
      </c>
      <c r="G20045" s="15">
        <v>0</v>
      </c>
      <c r="H20045" s="1" t="s">
        <v>24511</v>
      </c>
      <c r="I20045" s="1">
        <v>56</v>
      </c>
      <c r="J20045" s="19">
        <v>71119</v>
      </c>
      <c r="K20045" s="1">
        <v>0</v>
      </c>
      <c r="L20045" s="1">
        <v>2</v>
      </c>
      <c r="M20045" s="1">
        <v>0.15000000000000002</v>
      </c>
      <c r="N20045" s="1">
        <v>1</v>
      </c>
      <c r="O20045" s="7">
        <f>VLOOKUP(J20045,DIM_Products!A:G,6,FALSE) * L20045 * (1-M20045)</f>
        <v>440.23200000000003</v>
      </c>
      <c r="P20045" s="7">
        <f t="shared" si="1252"/>
        <v>440.23200000000003</v>
      </c>
      <c r="Q20045" s="13">
        <f t="shared" si="1253"/>
        <v>1</v>
      </c>
      <c r="R20045" s="7">
        <f t="shared" si="1254"/>
        <v>440.23200000000003</v>
      </c>
      <c r="S20045">
        <f t="shared" si="1255"/>
        <v>0</v>
      </c>
      <c r="T20045">
        <v>1</v>
      </c>
      <c r="U20045" s="13">
        <f>1/COUNTIF(B:B,Orders[[#This Row],[Order ID]])</f>
        <v>1</v>
      </c>
      <c r="V20045">
        <f>IF(SUMIF(F:F,Orders[[#This Row],[DW_Customer]],U:U)&gt;1,1,0)</f>
        <v>1</v>
      </c>
    </row>
    <row r="20046" spans="1:22" x14ac:dyDescent="0.35">
      <c r="A20046">
        <v>57181</v>
      </c>
      <c r="B20046" s="1" t="s">
        <v>19450</v>
      </c>
      <c r="C20046" s="2">
        <v>40632</v>
      </c>
      <c r="D20046" s="2">
        <v>40632</v>
      </c>
      <c r="E20046" s="1" t="s">
        <v>26364</v>
      </c>
      <c r="F20046" s="1">
        <v>100958</v>
      </c>
      <c r="G20046" s="15">
        <v>0</v>
      </c>
      <c r="H20046" s="1" t="s">
        <v>24511</v>
      </c>
      <c r="I20046" s="1">
        <v>138</v>
      </c>
      <c r="J20046" s="19">
        <v>70815</v>
      </c>
      <c r="K20046" s="1">
        <v>0</v>
      </c>
      <c r="L20046" s="1">
        <v>2</v>
      </c>
      <c r="M20046" s="1">
        <v>0</v>
      </c>
      <c r="N20046" s="1">
        <v>1</v>
      </c>
      <c r="O20046" s="7">
        <f>VLOOKUP(J20046,DIM_Products!A:G,6,FALSE) * L20046 * (1-M20046)</f>
        <v>14.92</v>
      </c>
      <c r="P20046" s="7">
        <f t="shared" si="1252"/>
        <v>14.92</v>
      </c>
      <c r="Q20046" s="13">
        <f t="shared" si="1253"/>
        <v>1</v>
      </c>
      <c r="R20046" s="7">
        <f t="shared" si="1254"/>
        <v>14.92</v>
      </c>
      <c r="S20046">
        <f t="shared" si="1255"/>
        <v>0</v>
      </c>
      <c r="T20046">
        <v>0</v>
      </c>
      <c r="U20046" s="13">
        <f>1/COUNTIF(B:B,Orders[[#This Row],[Order ID]])</f>
        <v>1</v>
      </c>
      <c r="V20046">
        <f>IF(SUMIF(F:F,Orders[[#This Row],[DW_Customer]],U:U)&gt;1,1,0)</f>
        <v>1</v>
      </c>
    </row>
    <row r="20047" spans="1:22" x14ac:dyDescent="0.35">
      <c r="A20047">
        <v>58469</v>
      </c>
      <c r="B20047" s="1" t="s">
        <v>21611</v>
      </c>
      <c r="C20047" s="2">
        <v>40872</v>
      </c>
      <c r="D20047" s="2">
        <v>40872</v>
      </c>
      <c r="E20047" s="1" t="s">
        <v>26364</v>
      </c>
      <c r="F20047" s="1">
        <v>100000</v>
      </c>
      <c r="G20047" s="15">
        <v>0</v>
      </c>
      <c r="H20047" s="1" t="s">
        <v>24511</v>
      </c>
      <c r="I20047" s="1">
        <v>154</v>
      </c>
      <c r="J20047" s="19">
        <v>71237</v>
      </c>
      <c r="K20047" s="1">
        <v>0</v>
      </c>
      <c r="L20047" s="1">
        <v>4</v>
      </c>
      <c r="M20047" s="1">
        <v>0.1</v>
      </c>
      <c r="N20047" s="1">
        <v>1</v>
      </c>
      <c r="O20047" s="7">
        <f>VLOOKUP(J20047,DIM_Products!A:G,6,FALSE) * L20047 * (1-M20047)</f>
        <v>1361.88</v>
      </c>
      <c r="P20047" s="7">
        <f t="shared" si="1252"/>
        <v>1361.88</v>
      </c>
      <c r="Q20047" s="13">
        <f t="shared" si="1253"/>
        <v>1</v>
      </c>
      <c r="R20047" s="7">
        <f t="shared" si="1254"/>
        <v>1361.88</v>
      </c>
      <c r="S20047">
        <f t="shared" si="1255"/>
        <v>0</v>
      </c>
      <c r="T20047">
        <v>0</v>
      </c>
      <c r="U20047" s="13">
        <f>1/COUNTIF(B:B,Orders[[#This Row],[Order ID]])</f>
        <v>1</v>
      </c>
      <c r="V20047">
        <f>IF(SUMIF(F:F,Orders[[#This Row],[DW_Customer]],U:U)&gt;1,1,0)</f>
        <v>1</v>
      </c>
    </row>
    <row r="20048" spans="1:22" x14ac:dyDescent="0.35">
      <c r="A20048">
        <v>30932</v>
      </c>
      <c r="B20048" s="1" t="s">
        <v>5900</v>
      </c>
      <c r="C20048" s="2">
        <v>40744</v>
      </c>
      <c r="D20048" s="2">
        <v>40746</v>
      </c>
      <c r="E20048" s="1" t="s">
        <v>24501</v>
      </c>
      <c r="F20048" s="1">
        <v>100704</v>
      </c>
      <c r="G20048" s="15">
        <v>0</v>
      </c>
      <c r="H20048" s="1" t="s">
        <v>24510</v>
      </c>
      <c r="I20048" s="1">
        <v>0</v>
      </c>
      <c r="J20048" s="19">
        <v>70189</v>
      </c>
      <c r="K20048" s="1">
        <v>30</v>
      </c>
      <c r="L20048" s="1">
        <v>7</v>
      </c>
      <c r="M20048" s="1">
        <v>0.4</v>
      </c>
      <c r="N20048" s="1">
        <v>1</v>
      </c>
      <c r="O20048" s="7">
        <f>VLOOKUP(J20048,DIM_Products!A:G,6,FALSE) * L20048 * (1-M20048)</f>
        <v>143.53920000000002</v>
      </c>
      <c r="P20048" s="7">
        <f t="shared" si="1252"/>
        <v>143.53920000000002</v>
      </c>
      <c r="Q20048" s="13">
        <f t="shared" si="1253"/>
        <v>1</v>
      </c>
      <c r="R20048" s="7">
        <f t="shared" si="1254"/>
        <v>173.53920000000002</v>
      </c>
      <c r="S20048">
        <f t="shared" si="1255"/>
        <v>2</v>
      </c>
      <c r="T20048">
        <v>0</v>
      </c>
      <c r="U20048" s="13">
        <f>1/COUNTIF(B:B,Orders[[#This Row],[Order ID]])</f>
        <v>1</v>
      </c>
      <c r="V20048">
        <f>IF(SUMIF(F:F,Orders[[#This Row],[DW_Customer]],U:U)&gt;1,1,0)</f>
        <v>1</v>
      </c>
    </row>
    <row r="20049" spans="1:22" x14ac:dyDescent="0.35">
      <c r="A20049">
        <v>38206</v>
      </c>
      <c r="B20049" s="1" t="s">
        <v>6600</v>
      </c>
      <c r="C20049" s="2">
        <v>40774</v>
      </c>
      <c r="D20049" s="2">
        <v>40774</v>
      </c>
      <c r="E20049" s="1" t="s">
        <v>26364</v>
      </c>
      <c r="F20049" s="1">
        <v>101473</v>
      </c>
      <c r="G20049" s="15">
        <v>0</v>
      </c>
      <c r="H20049" s="1" t="s">
        <v>24511</v>
      </c>
      <c r="I20049" s="1">
        <v>320</v>
      </c>
      <c r="J20049" s="19">
        <v>70753</v>
      </c>
      <c r="K20049" s="1">
        <v>0</v>
      </c>
      <c r="L20049" s="1">
        <v>5</v>
      </c>
      <c r="M20049" s="1">
        <v>0.1</v>
      </c>
      <c r="N20049" s="1">
        <v>1</v>
      </c>
      <c r="O20049" s="7">
        <f>VLOOKUP(J20049,DIM_Products!A:G,6,FALSE) * L20049 * (1-M20049)</f>
        <v>32.129999999999995</v>
      </c>
      <c r="P20049" s="7">
        <f t="shared" si="1252"/>
        <v>32.129999999999995</v>
      </c>
      <c r="Q20049" s="13">
        <f t="shared" si="1253"/>
        <v>1</v>
      </c>
      <c r="R20049" s="7">
        <f t="shared" si="1254"/>
        <v>32.129999999999995</v>
      </c>
      <c r="S20049">
        <f t="shared" si="1255"/>
        <v>0</v>
      </c>
      <c r="T20049">
        <v>0</v>
      </c>
      <c r="U20049" s="13">
        <f>1/COUNTIF(B:B,Orders[[#This Row],[Order ID]])</f>
        <v>1</v>
      </c>
      <c r="V20049">
        <f>IF(SUMIF(F:F,Orders[[#This Row],[DW_Customer]],U:U)&gt;1,1,0)</f>
        <v>1</v>
      </c>
    </row>
    <row r="20050" spans="1:22" x14ac:dyDescent="0.35">
      <c r="A20050">
        <v>38816</v>
      </c>
      <c r="B20050" s="1" t="s">
        <v>14913</v>
      </c>
      <c r="C20050" s="2">
        <v>40722</v>
      </c>
      <c r="D20050" s="2">
        <v>40726</v>
      </c>
      <c r="E20050" s="1" t="s">
        <v>24501</v>
      </c>
      <c r="F20050" s="1">
        <v>100041</v>
      </c>
      <c r="G20050" s="15">
        <v>0</v>
      </c>
      <c r="H20050" s="1" t="s">
        <v>24510</v>
      </c>
      <c r="I20050" s="1">
        <v>0</v>
      </c>
      <c r="J20050" s="19">
        <v>70339</v>
      </c>
      <c r="K20050" s="1">
        <v>25</v>
      </c>
      <c r="L20050" s="1">
        <v>7</v>
      </c>
      <c r="M20050" s="1">
        <v>0.25</v>
      </c>
      <c r="N20050" s="1">
        <v>1</v>
      </c>
      <c r="O20050" s="7">
        <f>VLOOKUP(J20050,DIM_Products!A:G,6,FALSE) * L20050 * (1-M20050)</f>
        <v>305.07749999999999</v>
      </c>
      <c r="P20050" s="7">
        <f t="shared" si="1252"/>
        <v>305.07749999999999</v>
      </c>
      <c r="Q20050" s="13">
        <f t="shared" si="1253"/>
        <v>1</v>
      </c>
      <c r="R20050" s="7">
        <f t="shared" si="1254"/>
        <v>330.07749999999999</v>
      </c>
      <c r="S20050">
        <f t="shared" si="1255"/>
        <v>4</v>
      </c>
      <c r="T20050">
        <v>0</v>
      </c>
      <c r="U20050" s="13">
        <f>1/COUNTIF(B:B,Orders[[#This Row],[Order ID]])</f>
        <v>1</v>
      </c>
      <c r="V20050">
        <f>IF(SUMIF(F:F,Orders[[#This Row],[DW_Customer]],U:U)&gt;1,1,0)</f>
        <v>1</v>
      </c>
    </row>
    <row r="20051" spans="1:22" x14ac:dyDescent="0.35">
      <c r="A20051">
        <v>32080</v>
      </c>
      <c r="B20051" s="1" t="s">
        <v>8512</v>
      </c>
      <c r="C20051" s="2">
        <v>40813</v>
      </c>
      <c r="D20051" s="2">
        <v>40819</v>
      </c>
      <c r="E20051" s="1" t="s">
        <v>24503</v>
      </c>
      <c r="F20051" s="1">
        <v>101356</v>
      </c>
      <c r="G20051" s="15">
        <v>0</v>
      </c>
      <c r="H20051" s="1" t="s">
        <v>24510</v>
      </c>
      <c r="I20051" s="1">
        <v>0</v>
      </c>
      <c r="J20051" s="19">
        <v>70206</v>
      </c>
      <c r="K20051" s="1">
        <v>0</v>
      </c>
      <c r="L20051" s="1">
        <v>3</v>
      </c>
      <c r="M20051" s="1">
        <v>0</v>
      </c>
      <c r="N20051" s="1">
        <v>1</v>
      </c>
      <c r="O20051" s="7">
        <f>VLOOKUP(J20051,DIM_Products!A:G,6,FALSE) * L20051 * (1-M20051)</f>
        <v>222.02100000000002</v>
      </c>
      <c r="P20051" s="7">
        <f t="shared" si="1252"/>
        <v>1173.2850000000001</v>
      </c>
      <c r="Q20051" s="13">
        <f t="shared" si="1253"/>
        <v>0.18923023817742493</v>
      </c>
      <c r="R20051" s="7">
        <f t="shared" si="1254"/>
        <v>222.02100000000002</v>
      </c>
      <c r="S20051">
        <f t="shared" si="1255"/>
        <v>6</v>
      </c>
      <c r="T20051">
        <v>0</v>
      </c>
      <c r="U20051" s="13">
        <f>1/COUNTIF(B:B,Orders[[#This Row],[Order ID]])</f>
        <v>0.25</v>
      </c>
      <c r="V20051">
        <f>IF(SUMIF(F:F,Orders[[#This Row],[DW_Customer]],U:U)&gt;1,1,0)</f>
        <v>1</v>
      </c>
    </row>
    <row r="20052" spans="1:22" x14ac:dyDescent="0.35">
      <c r="A20052">
        <v>33896</v>
      </c>
      <c r="B20052" s="1" t="s">
        <v>8512</v>
      </c>
      <c r="C20052" s="2">
        <v>40813</v>
      </c>
      <c r="D20052" s="2">
        <v>40819</v>
      </c>
      <c r="E20052" s="1" t="s">
        <v>24503</v>
      </c>
      <c r="F20052" s="1">
        <v>101356</v>
      </c>
      <c r="G20052" s="15">
        <v>0</v>
      </c>
      <c r="H20052" s="1" t="s">
        <v>24510</v>
      </c>
      <c r="I20052" s="1">
        <v>0</v>
      </c>
      <c r="J20052" s="19">
        <v>70348</v>
      </c>
      <c r="K20052" s="1">
        <v>0</v>
      </c>
      <c r="L20052" s="1">
        <v>6</v>
      </c>
      <c r="M20052" s="1">
        <v>0</v>
      </c>
      <c r="N20052" s="1">
        <v>1</v>
      </c>
      <c r="O20052" s="7">
        <f>VLOOKUP(J20052,DIM_Products!A:G,6,FALSE) * L20052 * (1-M20052)</f>
        <v>198.50399999999996</v>
      </c>
      <c r="P20052" s="7">
        <f t="shared" si="1252"/>
        <v>1173.2850000000001</v>
      </c>
      <c r="Q20052" s="13">
        <f t="shared" si="1253"/>
        <v>0.16918651478541016</v>
      </c>
      <c r="R20052" s="7">
        <f t="shared" si="1254"/>
        <v>198.50399999999996</v>
      </c>
      <c r="S20052">
        <f t="shared" si="1255"/>
        <v>6</v>
      </c>
      <c r="T20052">
        <v>0</v>
      </c>
      <c r="U20052" s="13">
        <f>1/COUNTIF(B:B,Orders[[#This Row],[Order ID]])</f>
        <v>0.25</v>
      </c>
      <c r="V20052">
        <f>IF(SUMIF(F:F,Orders[[#This Row],[DW_Customer]],U:U)&gt;1,1,0)</f>
        <v>1</v>
      </c>
    </row>
    <row r="20053" spans="1:22" x14ac:dyDescent="0.35">
      <c r="A20053">
        <v>40608</v>
      </c>
      <c r="B20053" s="1" t="s">
        <v>8512</v>
      </c>
      <c r="C20053" s="2">
        <v>40813</v>
      </c>
      <c r="D20053" s="2">
        <v>40819</v>
      </c>
      <c r="E20053" s="1" t="s">
        <v>24503</v>
      </c>
      <c r="F20053" s="1">
        <v>101356</v>
      </c>
      <c r="G20053" s="15">
        <v>0</v>
      </c>
      <c r="H20053" s="1" t="s">
        <v>24510</v>
      </c>
      <c r="I20053" s="1">
        <v>0</v>
      </c>
      <c r="J20053" s="19">
        <v>70006</v>
      </c>
      <c r="K20053" s="1">
        <v>0</v>
      </c>
      <c r="L20053" s="1">
        <v>5</v>
      </c>
      <c r="M20053" s="1">
        <v>0</v>
      </c>
      <c r="N20053" s="1">
        <v>1</v>
      </c>
      <c r="O20053" s="7">
        <f>VLOOKUP(J20053,DIM_Products!A:G,6,FALSE) * L20053 * (1-M20053)</f>
        <v>731.34</v>
      </c>
      <c r="P20053" s="7">
        <f t="shared" si="1252"/>
        <v>1173.2850000000001</v>
      </c>
      <c r="Q20053" s="13">
        <f t="shared" si="1253"/>
        <v>0.62332681317838379</v>
      </c>
      <c r="R20053" s="7">
        <f t="shared" si="1254"/>
        <v>731.34</v>
      </c>
      <c r="S20053">
        <f t="shared" si="1255"/>
        <v>6</v>
      </c>
      <c r="T20053">
        <v>0</v>
      </c>
      <c r="U20053" s="13">
        <f>1/COUNTIF(B:B,Orders[[#This Row],[Order ID]])</f>
        <v>0.25</v>
      </c>
      <c r="V20053">
        <f>IF(SUMIF(F:F,Orders[[#This Row],[DW_Customer]],U:U)&gt;1,1,0)</f>
        <v>1</v>
      </c>
    </row>
    <row r="20054" spans="1:22" x14ac:dyDescent="0.35">
      <c r="A20054">
        <v>43312</v>
      </c>
      <c r="B20054" s="1" t="s">
        <v>8512</v>
      </c>
      <c r="C20054" s="2">
        <v>40813</v>
      </c>
      <c r="D20054" s="2">
        <v>40819</v>
      </c>
      <c r="E20054" s="1" t="s">
        <v>24503</v>
      </c>
      <c r="F20054" s="1">
        <v>101356</v>
      </c>
      <c r="G20054" s="15">
        <v>0</v>
      </c>
      <c r="H20054" s="1" t="s">
        <v>24510</v>
      </c>
      <c r="I20054" s="1">
        <v>0</v>
      </c>
      <c r="J20054" s="19">
        <v>70838</v>
      </c>
      <c r="K20054" s="1">
        <v>0</v>
      </c>
      <c r="L20054" s="1">
        <v>3</v>
      </c>
      <c r="M20054" s="1">
        <v>0</v>
      </c>
      <c r="N20054" s="1">
        <v>1</v>
      </c>
      <c r="O20054" s="7">
        <f>VLOOKUP(J20054,DIM_Products!A:G,6,FALSE) * L20054 * (1-M20054)</f>
        <v>21.419999999999998</v>
      </c>
      <c r="P20054" s="7">
        <f t="shared" si="1252"/>
        <v>1173.2850000000001</v>
      </c>
      <c r="Q20054" s="13">
        <f t="shared" si="1253"/>
        <v>1.8256433858781111E-2</v>
      </c>
      <c r="R20054" s="7">
        <f t="shared" si="1254"/>
        <v>21.419999999999998</v>
      </c>
      <c r="S20054">
        <f t="shared" si="1255"/>
        <v>6</v>
      </c>
      <c r="T20054">
        <v>0</v>
      </c>
      <c r="U20054" s="13">
        <f>1/COUNTIF(B:B,Orders[[#This Row],[Order ID]])</f>
        <v>0.25</v>
      </c>
      <c r="V20054">
        <f>IF(SUMIF(F:F,Orders[[#This Row],[DW_Customer]],U:U)&gt;1,1,0)</f>
        <v>1</v>
      </c>
    </row>
    <row r="20055" spans="1:22" x14ac:dyDescent="0.35">
      <c r="A20055">
        <v>30283</v>
      </c>
      <c r="B20055" s="1" t="s">
        <v>5046</v>
      </c>
      <c r="C20055" s="2">
        <v>40884</v>
      </c>
      <c r="D20055" s="2">
        <v>40884</v>
      </c>
      <c r="E20055" s="1" t="s">
        <v>26364</v>
      </c>
      <c r="F20055" s="1">
        <v>100066</v>
      </c>
      <c r="G20055" s="15">
        <v>0</v>
      </c>
      <c r="H20055" s="1" t="s">
        <v>24511</v>
      </c>
      <c r="I20055" s="1">
        <v>501</v>
      </c>
      <c r="J20055" s="19">
        <v>70800</v>
      </c>
      <c r="K20055" s="1">
        <v>0</v>
      </c>
      <c r="L20055" s="1">
        <v>5</v>
      </c>
      <c r="M20055" s="1">
        <v>0.1</v>
      </c>
      <c r="N20055" s="1">
        <v>1</v>
      </c>
      <c r="O20055" s="7">
        <f>VLOOKUP(J20055,DIM_Products!A:G,6,FALSE) * L20055 * (1-M20055)</f>
        <v>19.979999999999997</v>
      </c>
      <c r="P20055" s="7">
        <f t="shared" si="1252"/>
        <v>856.38600000000019</v>
      </c>
      <c r="Q20055" s="13">
        <f t="shared" si="1253"/>
        <v>2.3330600920612891E-2</v>
      </c>
      <c r="R20055" s="7">
        <f t="shared" si="1254"/>
        <v>19.979999999999997</v>
      </c>
      <c r="S20055">
        <f t="shared" si="1255"/>
        <v>0</v>
      </c>
      <c r="T20055">
        <v>1</v>
      </c>
      <c r="U20055" s="13">
        <f>1/COUNTIF(B:B,Orders[[#This Row],[Order ID]])</f>
        <v>0.5</v>
      </c>
      <c r="V20055">
        <f>IF(SUMIF(F:F,Orders[[#This Row],[DW_Customer]],U:U)&gt;1,1,0)</f>
        <v>1</v>
      </c>
    </row>
    <row r="20056" spans="1:22" x14ac:dyDescent="0.35">
      <c r="A20056">
        <v>58608</v>
      </c>
      <c r="B20056" s="1" t="s">
        <v>5046</v>
      </c>
      <c r="C20056" s="2">
        <v>40884</v>
      </c>
      <c r="D20056" s="2">
        <v>40884</v>
      </c>
      <c r="E20056" s="1" t="s">
        <v>26364</v>
      </c>
      <c r="F20056" s="1">
        <v>100066</v>
      </c>
      <c r="G20056" s="15">
        <v>0</v>
      </c>
      <c r="H20056" s="1" t="s">
        <v>24511</v>
      </c>
      <c r="I20056" s="1">
        <v>501</v>
      </c>
      <c r="J20056" s="19">
        <v>70425</v>
      </c>
      <c r="K20056" s="1">
        <v>0</v>
      </c>
      <c r="L20056" s="1">
        <v>2</v>
      </c>
      <c r="M20056" s="1">
        <v>0.1</v>
      </c>
      <c r="N20056" s="1">
        <v>1</v>
      </c>
      <c r="O20056" s="7">
        <f>VLOOKUP(J20056,DIM_Products!A:G,6,FALSE) * L20056 * (1-M20056)</f>
        <v>836.40600000000018</v>
      </c>
      <c r="P20056" s="7">
        <f t="shared" si="1252"/>
        <v>856.38600000000019</v>
      </c>
      <c r="Q20056" s="13">
        <f t="shared" si="1253"/>
        <v>0.9766693990793871</v>
      </c>
      <c r="R20056" s="7">
        <f t="shared" si="1254"/>
        <v>836.40600000000018</v>
      </c>
      <c r="S20056">
        <f t="shared" si="1255"/>
        <v>0</v>
      </c>
      <c r="T20056">
        <v>1</v>
      </c>
      <c r="U20056" s="13">
        <f>1/COUNTIF(B:B,Orders[[#This Row],[Order ID]])</f>
        <v>0.5</v>
      </c>
      <c r="V20056">
        <f>IF(SUMIF(F:F,Orders[[#This Row],[DW_Customer]],U:U)&gt;1,1,0)</f>
        <v>1</v>
      </c>
    </row>
    <row r="20057" spans="1:22" x14ac:dyDescent="0.35">
      <c r="A20057">
        <v>45521</v>
      </c>
      <c r="B20057" s="1" t="s">
        <v>23230</v>
      </c>
      <c r="C20057" s="2">
        <v>40563</v>
      </c>
      <c r="D20057" s="2">
        <v>40567</v>
      </c>
      <c r="E20057" s="1" t="s">
        <v>24501</v>
      </c>
      <c r="F20057" s="1">
        <v>100150</v>
      </c>
      <c r="G20057" s="15">
        <v>0</v>
      </c>
      <c r="H20057" s="1" t="s">
        <v>24510</v>
      </c>
      <c r="I20057" s="1">
        <v>0</v>
      </c>
      <c r="J20057" s="19">
        <v>70280</v>
      </c>
      <c r="K20057" s="1">
        <v>0</v>
      </c>
      <c r="L20057" s="1">
        <v>3</v>
      </c>
      <c r="M20057" s="1">
        <v>0.1</v>
      </c>
      <c r="N20057" s="1">
        <v>1</v>
      </c>
      <c r="O20057" s="7">
        <f>VLOOKUP(J20057,DIM_Products!A:G,6,FALSE) * L20057 * (1-M20057)</f>
        <v>441.85500000000008</v>
      </c>
      <c r="P20057" s="7">
        <f t="shared" si="1252"/>
        <v>441.85500000000008</v>
      </c>
      <c r="Q20057" s="13">
        <f t="shared" si="1253"/>
        <v>1</v>
      </c>
      <c r="R20057" s="7">
        <f t="shared" si="1254"/>
        <v>441.85500000000008</v>
      </c>
      <c r="S20057">
        <f t="shared" si="1255"/>
        <v>4</v>
      </c>
      <c r="T20057">
        <v>0</v>
      </c>
      <c r="U20057" s="13">
        <f>1/COUNTIF(B:B,Orders[[#This Row],[Order ID]])</f>
        <v>1</v>
      </c>
      <c r="V20057">
        <f>IF(SUMIF(F:F,Orders[[#This Row],[DW_Customer]],U:U)&gt;1,1,0)</f>
        <v>1</v>
      </c>
    </row>
    <row r="20058" spans="1:22" x14ac:dyDescent="0.35">
      <c r="A20058">
        <v>32465</v>
      </c>
      <c r="B20058" s="1" t="s">
        <v>9338</v>
      </c>
      <c r="C20058" s="2">
        <v>40696</v>
      </c>
      <c r="D20058" s="2">
        <v>40701</v>
      </c>
      <c r="E20058" s="1" t="s">
        <v>24503</v>
      </c>
      <c r="F20058" s="1">
        <v>100233</v>
      </c>
      <c r="G20058" s="15">
        <v>0</v>
      </c>
      <c r="H20058" s="1" t="s">
        <v>24510</v>
      </c>
      <c r="I20058" s="1">
        <v>0</v>
      </c>
      <c r="J20058" s="19">
        <v>70639</v>
      </c>
      <c r="K20058" s="1">
        <v>0</v>
      </c>
      <c r="L20058" s="1">
        <v>4</v>
      </c>
      <c r="M20058" s="1">
        <v>0</v>
      </c>
      <c r="N20058" s="1">
        <v>1</v>
      </c>
      <c r="O20058" s="7">
        <f>VLOOKUP(J20058,DIM_Products!A:G,6,FALSE) * L20058 * (1-M20058)</f>
        <v>2044.4400000000003</v>
      </c>
      <c r="P20058" s="7">
        <f t="shared" si="1252"/>
        <v>2949.8220000000001</v>
      </c>
      <c r="Q20058" s="13">
        <f t="shared" si="1253"/>
        <v>0.69307232775401373</v>
      </c>
      <c r="R20058" s="7">
        <f t="shared" si="1254"/>
        <v>2044.4400000000003</v>
      </c>
      <c r="S20058">
        <f t="shared" si="1255"/>
        <v>5</v>
      </c>
      <c r="T20058">
        <v>1</v>
      </c>
      <c r="U20058" s="13">
        <f>1/COUNTIF(B:B,Orders[[#This Row],[Order ID]])</f>
        <v>0.2</v>
      </c>
      <c r="V20058">
        <f>IF(SUMIF(F:F,Orders[[#This Row],[DW_Customer]],U:U)&gt;1,1,0)</f>
        <v>1</v>
      </c>
    </row>
    <row r="20059" spans="1:22" x14ac:dyDescent="0.35">
      <c r="A20059">
        <v>35997</v>
      </c>
      <c r="B20059" s="1" t="s">
        <v>9338</v>
      </c>
      <c r="C20059" s="2">
        <v>40696</v>
      </c>
      <c r="D20059" s="2">
        <v>40701</v>
      </c>
      <c r="E20059" s="1" t="s">
        <v>24503</v>
      </c>
      <c r="F20059" s="1">
        <v>100233</v>
      </c>
      <c r="G20059" s="15">
        <v>0</v>
      </c>
      <c r="H20059" s="1" t="s">
        <v>24510</v>
      </c>
      <c r="I20059" s="1">
        <v>0</v>
      </c>
      <c r="J20059" s="19">
        <v>70461</v>
      </c>
      <c r="K20059" s="1">
        <v>0</v>
      </c>
      <c r="L20059" s="1">
        <v>2</v>
      </c>
      <c r="M20059" s="1">
        <v>0</v>
      </c>
      <c r="N20059" s="1">
        <v>1</v>
      </c>
      <c r="O20059" s="7">
        <f>VLOOKUP(J20059,DIM_Products!A:G,6,FALSE) * L20059 * (1-M20059)</f>
        <v>254.64</v>
      </c>
      <c r="P20059" s="7">
        <f t="shared" si="1252"/>
        <v>2949.8220000000001</v>
      </c>
      <c r="Q20059" s="13">
        <f t="shared" si="1253"/>
        <v>8.632385276128525E-2</v>
      </c>
      <c r="R20059" s="7">
        <f t="shared" si="1254"/>
        <v>254.64</v>
      </c>
      <c r="S20059">
        <f t="shared" si="1255"/>
        <v>5</v>
      </c>
      <c r="T20059">
        <v>1</v>
      </c>
      <c r="U20059" s="13">
        <f>1/COUNTIF(B:B,Orders[[#This Row],[Order ID]])</f>
        <v>0.2</v>
      </c>
      <c r="V20059">
        <f>IF(SUMIF(F:F,Orders[[#This Row],[DW_Customer]],U:U)&gt;1,1,0)</f>
        <v>1</v>
      </c>
    </row>
    <row r="20060" spans="1:22" x14ac:dyDescent="0.35">
      <c r="A20060">
        <v>47514</v>
      </c>
      <c r="B20060" s="1" t="s">
        <v>9338</v>
      </c>
      <c r="C20060" s="2">
        <v>40696</v>
      </c>
      <c r="D20060" s="2">
        <v>40701</v>
      </c>
      <c r="E20060" s="1" t="s">
        <v>24503</v>
      </c>
      <c r="F20060" s="1">
        <v>100233</v>
      </c>
      <c r="G20060" s="15">
        <v>0</v>
      </c>
      <c r="H20060" s="1" t="s">
        <v>24510</v>
      </c>
      <c r="I20060" s="1">
        <v>0</v>
      </c>
      <c r="J20060" s="19">
        <v>71153</v>
      </c>
      <c r="K20060" s="1">
        <v>0</v>
      </c>
      <c r="L20060" s="1">
        <v>8</v>
      </c>
      <c r="M20060" s="1">
        <v>0</v>
      </c>
      <c r="N20060" s="1">
        <v>1</v>
      </c>
      <c r="O20060" s="7">
        <f>VLOOKUP(J20060,DIM_Products!A:G,6,FALSE) * L20060 * (1-M20060)</f>
        <v>314.64</v>
      </c>
      <c r="P20060" s="7">
        <f t="shared" si="1252"/>
        <v>2949.8220000000001</v>
      </c>
      <c r="Q20060" s="13">
        <f t="shared" si="1253"/>
        <v>0.10666406311974078</v>
      </c>
      <c r="R20060" s="7">
        <f t="shared" si="1254"/>
        <v>314.64</v>
      </c>
      <c r="S20060">
        <f t="shared" si="1255"/>
        <v>5</v>
      </c>
      <c r="T20060">
        <v>1</v>
      </c>
      <c r="U20060" s="13">
        <f>1/COUNTIF(B:B,Orders[[#This Row],[Order ID]])</f>
        <v>0.2</v>
      </c>
      <c r="V20060">
        <f>IF(SUMIF(F:F,Orders[[#This Row],[DW_Customer]],U:U)&gt;1,1,0)</f>
        <v>1</v>
      </c>
    </row>
    <row r="20061" spans="1:22" x14ac:dyDescent="0.35">
      <c r="A20061">
        <v>57712</v>
      </c>
      <c r="B20061" s="1" t="s">
        <v>9338</v>
      </c>
      <c r="C20061" s="2">
        <v>40696</v>
      </c>
      <c r="D20061" s="2">
        <v>40701</v>
      </c>
      <c r="E20061" s="1" t="s">
        <v>24503</v>
      </c>
      <c r="F20061" s="1">
        <v>100233</v>
      </c>
      <c r="G20061" s="15">
        <v>0</v>
      </c>
      <c r="H20061" s="1" t="s">
        <v>24510</v>
      </c>
      <c r="I20061" s="1">
        <v>0</v>
      </c>
      <c r="J20061" s="19">
        <v>70720</v>
      </c>
      <c r="K20061" s="1">
        <v>0</v>
      </c>
      <c r="L20061" s="1">
        <v>3</v>
      </c>
      <c r="M20061" s="1">
        <v>0</v>
      </c>
      <c r="N20061" s="1">
        <v>1</v>
      </c>
      <c r="O20061" s="7">
        <f>VLOOKUP(J20061,DIM_Products!A:G,6,FALSE) * L20061 * (1-M20061)</f>
        <v>45.75</v>
      </c>
      <c r="P20061" s="7">
        <f t="shared" si="1252"/>
        <v>2949.8220000000001</v>
      </c>
      <c r="Q20061" s="13">
        <f t="shared" si="1253"/>
        <v>1.5509410398322338E-2</v>
      </c>
      <c r="R20061" s="7">
        <f t="shared" si="1254"/>
        <v>45.75</v>
      </c>
      <c r="S20061">
        <f t="shared" si="1255"/>
        <v>5</v>
      </c>
      <c r="T20061">
        <v>1</v>
      </c>
      <c r="U20061" s="13">
        <f>1/COUNTIF(B:B,Orders[[#This Row],[Order ID]])</f>
        <v>0.2</v>
      </c>
      <c r="V20061">
        <f>IF(SUMIF(F:F,Orders[[#This Row],[DW_Customer]],U:U)&gt;1,1,0)</f>
        <v>1</v>
      </c>
    </row>
    <row r="20062" spans="1:22" x14ac:dyDescent="0.35">
      <c r="A20062">
        <v>61594</v>
      </c>
      <c r="B20062" s="1" t="s">
        <v>9338</v>
      </c>
      <c r="C20062" s="2">
        <v>40696</v>
      </c>
      <c r="D20062" s="2">
        <v>40701</v>
      </c>
      <c r="E20062" s="1" t="s">
        <v>24503</v>
      </c>
      <c r="F20062" s="1">
        <v>100233</v>
      </c>
      <c r="G20062" s="15">
        <v>0</v>
      </c>
      <c r="H20062" s="1" t="s">
        <v>24510</v>
      </c>
      <c r="I20062" s="1">
        <v>0</v>
      </c>
      <c r="J20062" s="19">
        <v>70592</v>
      </c>
      <c r="K20062" s="1">
        <v>0</v>
      </c>
      <c r="L20062" s="1">
        <v>3</v>
      </c>
      <c r="M20062" s="1">
        <v>0</v>
      </c>
      <c r="N20062" s="1">
        <v>1</v>
      </c>
      <c r="O20062" s="7">
        <f>VLOOKUP(J20062,DIM_Products!A:G,6,FALSE) * L20062 * (1-M20062)</f>
        <v>290.35200000000003</v>
      </c>
      <c r="P20062" s="7">
        <f t="shared" si="1252"/>
        <v>2949.8220000000001</v>
      </c>
      <c r="Q20062" s="13">
        <f t="shared" si="1253"/>
        <v>9.8430345966637994E-2</v>
      </c>
      <c r="R20062" s="7">
        <f t="shared" si="1254"/>
        <v>290.35200000000003</v>
      </c>
      <c r="S20062">
        <f t="shared" si="1255"/>
        <v>5</v>
      </c>
      <c r="T20062">
        <v>1</v>
      </c>
      <c r="U20062" s="13">
        <f>1/COUNTIF(B:B,Orders[[#This Row],[Order ID]])</f>
        <v>0.2</v>
      </c>
      <c r="V20062">
        <f>IF(SUMIF(F:F,Orders[[#This Row],[DW_Customer]],U:U)&gt;1,1,0)</f>
        <v>1</v>
      </c>
    </row>
    <row r="20063" spans="1:22" x14ac:dyDescent="0.35">
      <c r="A20063">
        <v>38705</v>
      </c>
      <c r="B20063" s="1" t="s">
        <v>12418</v>
      </c>
      <c r="C20063" s="2">
        <v>40880</v>
      </c>
      <c r="D20063" s="2">
        <v>40880</v>
      </c>
      <c r="E20063" s="1" t="s">
        <v>26364</v>
      </c>
      <c r="F20063" s="1">
        <v>101512</v>
      </c>
      <c r="G20063" s="15">
        <v>0</v>
      </c>
      <c r="H20063" s="1" t="s">
        <v>24511</v>
      </c>
      <c r="I20063" s="1">
        <v>941</v>
      </c>
      <c r="J20063" s="19">
        <v>71446</v>
      </c>
      <c r="K20063" s="1">
        <v>0</v>
      </c>
      <c r="L20063" s="1">
        <v>9</v>
      </c>
      <c r="M20063" s="1">
        <v>0.1</v>
      </c>
      <c r="N20063" s="1">
        <v>1</v>
      </c>
      <c r="O20063" s="7">
        <f>VLOOKUP(J20063,DIM_Products!A:G,6,FALSE) * L20063 * (1-M20063)</f>
        <v>539.21699999999987</v>
      </c>
      <c r="P20063" s="7">
        <f t="shared" si="1252"/>
        <v>539.21699999999987</v>
      </c>
      <c r="Q20063" s="13">
        <f t="shared" si="1253"/>
        <v>1</v>
      </c>
      <c r="R20063" s="7">
        <f t="shared" si="1254"/>
        <v>539.21699999999987</v>
      </c>
      <c r="S20063">
        <f t="shared" si="1255"/>
        <v>0</v>
      </c>
      <c r="T20063">
        <v>0</v>
      </c>
      <c r="U20063" s="13">
        <f>1/COUNTIF(B:B,Orders[[#This Row],[Order ID]])</f>
        <v>1</v>
      </c>
      <c r="V20063">
        <f>IF(SUMIF(F:F,Orders[[#This Row],[DW_Customer]],U:U)&gt;1,1,0)</f>
        <v>1</v>
      </c>
    </row>
    <row r="20064" spans="1:22" x14ac:dyDescent="0.35">
      <c r="A20064">
        <v>52214</v>
      </c>
      <c r="B20064" s="1" t="s">
        <v>11865</v>
      </c>
      <c r="C20064" s="2">
        <v>40600</v>
      </c>
      <c r="D20064" s="2">
        <v>40602</v>
      </c>
      <c r="E20064" s="1" t="s">
        <v>24502</v>
      </c>
      <c r="F20064" s="1">
        <v>100585</v>
      </c>
      <c r="G20064" s="15">
        <v>0</v>
      </c>
      <c r="H20064" s="1" t="s">
        <v>24510</v>
      </c>
      <c r="I20064" s="1">
        <v>0</v>
      </c>
      <c r="J20064" s="19">
        <v>70257</v>
      </c>
      <c r="K20064" s="1">
        <v>0</v>
      </c>
      <c r="L20064" s="1">
        <v>3</v>
      </c>
      <c r="M20064" s="1">
        <v>0</v>
      </c>
      <c r="N20064" s="1">
        <v>1</v>
      </c>
      <c r="O20064" s="7">
        <f>VLOOKUP(J20064,DIM_Products!A:G,6,FALSE) * L20064 * (1-M20064)</f>
        <v>1202.3520000000001</v>
      </c>
      <c r="P20064" s="7">
        <f t="shared" si="1252"/>
        <v>1202.3520000000001</v>
      </c>
      <c r="Q20064" s="13">
        <f t="shared" si="1253"/>
        <v>1</v>
      </c>
      <c r="R20064" s="7">
        <f t="shared" si="1254"/>
        <v>1202.3520000000001</v>
      </c>
      <c r="S20064">
        <f t="shared" si="1255"/>
        <v>2</v>
      </c>
      <c r="T20064">
        <v>0</v>
      </c>
      <c r="U20064" s="13">
        <f>1/COUNTIF(B:B,Orders[[#This Row],[Order ID]])</f>
        <v>1</v>
      </c>
      <c r="V20064">
        <f>IF(SUMIF(F:F,Orders[[#This Row],[DW_Customer]],U:U)&gt;1,1,0)</f>
        <v>1</v>
      </c>
    </row>
    <row r="20065" spans="1:22" x14ac:dyDescent="0.35">
      <c r="A20065">
        <v>43782</v>
      </c>
      <c r="B20065" s="1" t="s">
        <v>12496</v>
      </c>
      <c r="C20065" s="2">
        <v>40744</v>
      </c>
      <c r="D20065" s="2">
        <v>40744</v>
      </c>
      <c r="E20065" s="1" t="s">
        <v>26364</v>
      </c>
      <c r="F20065" s="1">
        <v>101312</v>
      </c>
      <c r="G20065" s="15">
        <v>0</v>
      </c>
      <c r="H20065" s="1" t="s">
        <v>24511</v>
      </c>
      <c r="I20065" s="1">
        <v>757</v>
      </c>
      <c r="J20065" s="19">
        <v>70519</v>
      </c>
      <c r="K20065" s="1">
        <v>0</v>
      </c>
      <c r="L20065" s="1">
        <v>9</v>
      </c>
      <c r="M20065" s="1">
        <v>0</v>
      </c>
      <c r="N20065" s="1">
        <v>1</v>
      </c>
      <c r="O20065" s="7">
        <f>VLOOKUP(J20065,DIM_Products!A:G,6,FALSE) * L20065 * (1-M20065)</f>
        <v>2293.6320000000001</v>
      </c>
      <c r="P20065" s="7">
        <f t="shared" si="1252"/>
        <v>2375.0520000000001</v>
      </c>
      <c r="Q20065" s="13">
        <f t="shared" si="1253"/>
        <v>0.96571864531808138</v>
      </c>
      <c r="R20065" s="7">
        <f t="shared" si="1254"/>
        <v>2293.6320000000001</v>
      </c>
      <c r="S20065">
        <f t="shared" si="1255"/>
        <v>0</v>
      </c>
      <c r="T20065">
        <v>0</v>
      </c>
      <c r="U20065" s="13">
        <f>1/COUNTIF(B:B,Orders[[#This Row],[Order ID]])</f>
        <v>0.5</v>
      </c>
      <c r="V20065">
        <f>IF(SUMIF(F:F,Orders[[#This Row],[DW_Customer]],U:U)&gt;1,1,0)</f>
        <v>1</v>
      </c>
    </row>
    <row r="20066" spans="1:22" x14ac:dyDescent="0.35">
      <c r="A20066">
        <v>46669</v>
      </c>
      <c r="B20066" s="1" t="s">
        <v>12496</v>
      </c>
      <c r="C20066" s="2">
        <v>40744</v>
      </c>
      <c r="D20066" s="2">
        <v>40744</v>
      </c>
      <c r="E20066" s="1" t="s">
        <v>26364</v>
      </c>
      <c r="F20066" s="1">
        <v>101312</v>
      </c>
      <c r="G20066" s="15">
        <v>0</v>
      </c>
      <c r="H20066" s="1" t="s">
        <v>24511</v>
      </c>
      <c r="I20066" s="1">
        <v>757</v>
      </c>
      <c r="J20066" s="19">
        <v>71163</v>
      </c>
      <c r="K20066" s="1">
        <v>0</v>
      </c>
      <c r="L20066" s="1">
        <v>3</v>
      </c>
      <c r="M20066" s="1">
        <v>0</v>
      </c>
      <c r="N20066" s="1">
        <v>1</v>
      </c>
      <c r="O20066" s="7">
        <f>VLOOKUP(J20066,DIM_Products!A:G,6,FALSE) * L20066 * (1-M20066)</f>
        <v>81.419999999999987</v>
      </c>
      <c r="P20066" s="7">
        <f t="shared" si="1252"/>
        <v>2375.0520000000001</v>
      </c>
      <c r="Q20066" s="13">
        <f t="shared" si="1253"/>
        <v>3.4281354681918536E-2</v>
      </c>
      <c r="R20066" s="7">
        <f t="shared" si="1254"/>
        <v>81.419999999999987</v>
      </c>
      <c r="S20066">
        <f t="shared" si="1255"/>
        <v>0</v>
      </c>
      <c r="T20066">
        <v>0</v>
      </c>
      <c r="U20066" s="13">
        <f>1/COUNTIF(B:B,Orders[[#This Row],[Order ID]])</f>
        <v>0.5</v>
      </c>
      <c r="V20066">
        <f>IF(SUMIF(F:F,Orders[[#This Row],[DW_Customer]],U:U)&gt;1,1,0)</f>
        <v>1</v>
      </c>
    </row>
    <row r="20067" spans="1:22" x14ac:dyDescent="0.35">
      <c r="A20067">
        <v>44768</v>
      </c>
      <c r="B20067" s="1" t="s">
        <v>15254</v>
      </c>
      <c r="C20067" s="2">
        <v>40745</v>
      </c>
      <c r="D20067" s="2">
        <v>40751</v>
      </c>
      <c r="E20067" s="1" t="s">
        <v>24503</v>
      </c>
      <c r="F20067" s="1">
        <v>100711</v>
      </c>
      <c r="G20067" s="15">
        <v>0</v>
      </c>
      <c r="H20067" s="1" t="s">
        <v>24510</v>
      </c>
      <c r="I20067" s="1">
        <v>0</v>
      </c>
      <c r="J20067" s="19">
        <v>70647</v>
      </c>
      <c r="K20067" s="1">
        <v>15</v>
      </c>
      <c r="L20067" s="1">
        <v>2</v>
      </c>
      <c r="M20067" s="1">
        <v>0</v>
      </c>
      <c r="N20067" s="1">
        <v>1</v>
      </c>
      <c r="O20067" s="7">
        <f>VLOOKUP(J20067,DIM_Products!A:G,6,FALSE) * L20067 * (1-M20067)</f>
        <v>44.46</v>
      </c>
      <c r="P20067" s="7">
        <f t="shared" si="1252"/>
        <v>44.46</v>
      </c>
      <c r="Q20067" s="13">
        <f t="shared" si="1253"/>
        <v>1</v>
      </c>
      <c r="R20067" s="7">
        <f t="shared" si="1254"/>
        <v>59.46</v>
      </c>
      <c r="S20067">
        <f t="shared" si="1255"/>
        <v>6</v>
      </c>
      <c r="T20067">
        <v>0</v>
      </c>
      <c r="U20067" s="13">
        <f>1/COUNTIF(B:B,Orders[[#This Row],[Order ID]])</f>
        <v>1</v>
      </c>
      <c r="V20067">
        <f>IF(SUMIF(F:F,Orders[[#This Row],[DW_Customer]],U:U)&gt;1,1,0)</f>
        <v>1</v>
      </c>
    </row>
    <row r="20068" spans="1:22" x14ac:dyDescent="0.35">
      <c r="A20068">
        <v>41876</v>
      </c>
      <c r="B20068" s="1" t="s">
        <v>13691</v>
      </c>
      <c r="C20068" s="2">
        <v>40857</v>
      </c>
      <c r="D20068" s="2">
        <v>40862</v>
      </c>
      <c r="E20068" s="1" t="s">
        <v>24503</v>
      </c>
      <c r="F20068" s="1">
        <v>101237</v>
      </c>
      <c r="G20068" s="15">
        <v>0</v>
      </c>
      <c r="H20068" s="1" t="s">
        <v>24510</v>
      </c>
      <c r="I20068" s="1">
        <v>0</v>
      </c>
      <c r="J20068" s="19">
        <v>70533</v>
      </c>
      <c r="K20068" s="1">
        <v>0</v>
      </c>
      <c r="L20068" s="1">
        <v>4</v>
      </c>
      <c r="M20068" s="1">
        <v>0</v>
      </c>
      <c r="N20068" s="1">
        <v>1</v>
      </c>
      <c r="O20068" s="7">
        <f>VLOOKUP(J20068,DIM_Products!A:G,6,FALSE) * L20068 * (1-M20068)</f>
        <v>106.63199999999999</v>
      </c>
      <c r="P20068" s="7">
        <f t="shared" si="1252"/>
        <v>106.63199999999999</v>
      </c>
      <c r="Q20068" s="13">
        <f t="shared" si="1253"/>
        <v>1</v>
      </c>
      <c r="R20068" s="7">
        <f t="shared" si="1254"/>
        <v>106.63199999999999</v>
      </c>
      <c r="S20068">
        <f t="shared" si="1255"/>
        <v>5</v>
      </c>
      <c r="T20068">
        <v>0</v>
      </c>
      <c r="U20068" s="13">
        <f>1/COUNTIF(B:B,Orders[[#This Row],[Order ID]])</f>
        <v>1</v>
      </c>
      <c r="V20068">
        <f>IF(SUMIF(F:F,Orders[[#This Row],[DW_Customer]],U:U)&gt;1,1,0)</f>
        <v>1</v>
      </c>
    </row>
    <row r="20069" spans="1:22" x14ac:dyDescent="0.35">
      <c r="A20069">
        <v>30823</v>
      </c>
      <c r="B20069" s="1" t="s">
        <v>13416</v>
      </c>
      <c r="C20069" s="2">
        <v>40647</v>
      </c>
      <c r="D20069" s="2">
        <v>40647</v>
      </c>
      <c r="E20069" s="1" t="s">
        <v>26364</v>
      </c>
      <c r="F20069" s="1">
        <v>100406</v>
      </c>
      <c r="G20069" s="15">
        <v>0</v>
      </c>
      <c r="H20069" s="1" t="s">
        <v>24511</v>
      </c>
      <c r="I20069" s="1">
        <v>670</v>
      </c>
      <c r="J20069" s="19">
        <v>71173</v>
      </c>
      <c r="K20069" s="1">
        <v>0</v>
      </c>
      <c r="L20069" s="1">
        <v>6</v>
      </c>
      <c r="M20069" s="1">
        <v>0</v>
      </c>
      <c r="N20069" s="1">
        <v>1</v>
      </c>
      <c r="O20069" s="7">
        <f>VLOOKUP(J20069,DIM_Products!A:G,6,FALSE) * L20069 * (1-M20069)</f>
        <v>281.94</v>
      </c>
      <c r="P20069" s="7">
        <f t="shared" si="1252"/>
        <v>1789.74</v>
      </c>
      <c r="Q20069" s="13">
        <f t="shared" si="1253"/>
        <v>0.15753126152402025</v>
      </c>
      <c r="R20069" s="7">
        <f t="shared" si="1254"/>
        <v>281.94</v>
      </c>
      <c r="S20069">
        <f t="shared" si="1255"/>
        <v>0</v>
      </c>
      <c r="T20069">
        <v>1</v>
      </c>
      <c r="U20069" s="13">
        <f>1/COUNTIF(B:B,Orders[[#This Row],[Order ID]])</f>
        <v>0.33333333333333331</v>
      </c>
      <c r="V20069">
        <f>IF(SUMIF(F:F,Orders[[#This Row],[DW_Customer]],U:U)&gt;1,1,0)</f>
        <v>1</v>
      </c>
    </row>
    <row r="20070" spans="1:22" x14ac:dyDescent="0.35">
      <c r="A20070">
        <v>48128</v>
      </c>
      <c r="B20070" s="1" t="s">
        <v>13416</v>
      </c>
      <c r="C20070" s="2">
        <v>40647</v>
      </c>
      <c r="D20070" s="2">
        <v>40647</v>
      </c>
      <c r="E20070" s="1" t="s">
        <v>26364</v>
      </c>
      <c r="F20070" s="1">
        <v>100406</v>
      </c>
      <c r="G20070" s="15">
        <v>0</v>
      </c>
      <c r="H20070" s="1" t="s">
        <v>24511</v>
      </c>
      <c r="I20070" s="1">
        <v>670</v>
      </c>
      <c r="J20070" s="19">
        <v>71277</v>
      </c>
      <c r="K20070" s="1">
        <v>0</v>
      </c>
      <c r="L20070" s="1">
        <v>4</v>
      </c>
      <c r="M20070" s="1">
        <v>0</v>
      </c>
      <c r="N20070" s="1">
        <v>1</v>
      </c>
      <c r="O20070" s="7">
        <f>VLOOKUP(J20070,DIM_Products!A:G,6,FALSE) * L20070 * (1-M20070)</f>
        <v>988.2600000000001</v>
      </c>
      <c r="P20070" s="7">
        <f t="shared" si="1252"/>
        <v>1789.74</v>
      </c>
      <c r="Q20070" s="13">
        <f t="shared" si="1253"/>
        <v>0.55218076368634561</v>
      </c>
      <c r="R20070" s="7">
        <f t="shared" si="1254"/>
        <v>988.2600000000001</v>
      </c>
      <c r="S20070">
        <f t="shared" si="1255"/>
        <v>0</v>
      </c>
      <c r="T20070">
        <v>1</v>
      </c>
      <c r="U20070" s="13">
        <f>1/COUNTIF(B:B,Orders[[#This Row],[Order ID]])</f>
        <v>0.33333333333333331</v>
      </c>
      <c r="V20070">
        <f>IF(SUMIF(F:F,Orders[[#This Row],[DW_Customer]],U:U)&gt;1,1,0)</f>
        <v>1</v>
      </c>
    </row>
    <row r="20071" spans="1:22" x14ac:dyDescent="0.35">
      <c r="A20071">
        <v>54643</v>
      </c>
      <c r="B20071" s="1" t="s">
        <v>13416</v>
      </c>
      <c r="C20071" s="2">
        <v>40647</v>
      </c>
      <c r="D20071" s="2">
        <v>40647</v>
      </c>
      <c r="E20071" s="1" t="s">
        <v>26364</v>
      </c>
      <c r="F20071" s="1">
        <v>100406</v>
      </c>
      <c r="G20071" s="15">
        <v>0</v>
      </c>
      <c r="H20071" s="1" t="s">
        <v>24511</v>
      </c>
      <c r="I20071" s="1">
        <v>670</v>
      </c>
      <c r="J20071" s="19">
        <v>71370</v>
      </c>
      <c r="K20071" s="1">
        <v>0</v>
      </c>
      <c r="L20071" s="1">
        <v>2</v>
      </c>
      <c r="M20071" s="1">
        <v>0</v>
      </c>
      <c r="N20071" s="1">
        <v>1</v>
      </c>
      <c r="O20071" s="7">
        <f>VLOOKUP(J20071,DIM_Products!A:G,6,FALSE) * L20071 * (1-M20071)</f>
        <v>519.54</v>
      </c>
      <c r="P20071" s="7">
        <f t="shared" si="1252"/>
        <v>1789.74</v>
      </c>
      <c r="Q20071" s="13">
        <f t="shared" si="1253"/>
        <v>0.29028797478963425</v>
      </c>
      <c r="R20071" s="7">
        <f t="shared" si="1254"/>
        <v>519.54</v>
      </c>
      <c r="S20071">
        <f t="shared" si="1255"/>
        <v>0</v>
      </c>
      <c r="T20071">
        <v>1</v>
      </c>
      <c r="U20071" s="13">
        <f>1/COUNTIF(B:B,Orders[[#This Row],[Order ID]])</f>
        <v>0.33333333333333331</v>
      </c>
      <c r="V20071">
        <f>IF(SUMIF(F:F,Orders[[#This Row],[DW_Customer]],U:U)&gt;1,1,0)</f>
        <v>1</v>
      </c>
    </row>
    <row r="20072" spans="1:22" x14ac:dyDescent="0.35">
      <c r="A20072">
        <v>35029</v>
      </c>
      <c r="B20072" s="1" t="s">
        <v>7871</v>
      </c>
      <c r="C20072" s="2">
        <v>40665</v>
      </c>
      <c r="D20072" s="2">
        <v>40665</v>
      </c>
      <c r="E20072" s="1" t="s">
        <v>26364</v>
      </c>
      <c r="F20072" s="1">
        <v>100570</v>
      </c>
      <c r="G20072" s="15">
        <v>0</v>
      </c>
      <c r="H20072" s="1" t="s">
        <v>24511</v>
      </c>
      <c r="I20072" s="1">
        <v>640</v>
      </c>
      <c r="J20072" s="19">
        <v>70163</v>
      </c>
      <c r="K20072" s="1">
        <v>0</v>
      </c>
      <c r="L20072" s="1">
        <v>4</v>
      </c>
      <c r="M20072" s="1">
        <v>0</v>
      </c>
      <c r="N20072" s="1">
        <v>1</v>
      </c>
      <c r="O20072" s="7">
        <f>VLOOKUP(J20072,DIM_Products!A:G,6,FALSE) * L20072 * (1-M20072)</f>
        <v>695.75999999999988</v>
      </c>
      <c r="P20072" s="7">
        <f t="shared" si="1252"/>
        <v>695.75999999999988</v>
      </c>
      <c r="Q20072" s="13">
        <f t="shared" si="1253"/>
        <v>1</v>
      </c>
      <c r="R20072" s="7">
        <f t="shared" si="1254"/>
        <v>695.75999999999988</v>
      </c>
      <c r="S20072">
        <f t="shared" si="1255"/>
        <v>0</v>
      </c>
      <c r="T20072">
        <v>0</v>
      </c>
      <c r="U20072" s="13">
        <f>1/COUNTIF(B:B,Orders[[#This Row],[Order ID]])</f>
        <v>1</v>
      </c>
      <c r="V20072">
        <f>IF(SUMIF(F:F,Orders[[#This Row],[DW_Customer]],U:U)&gt;1,1,0)</f>
        <v>1</v>
      </c>
    </row>
    <row r="20073" spans="1:22" x14ac:dyDescent="0.35">
      <c r="A20073">
        <v>59644</v>
      </c>
      <c r="B20073" s="1" t="s">
        <v>21494</v>
      </c>
      <c r="C20073" s="2">
        <v>40896</v>
      </c>
      <c r="D20073" s="2">
        <v>40900</v>
      </c>
      <c r="E20073" s="1" t="s">
        <v>24501</v>
      </c>
      <c r="F20073" s="1">
        <v>101497</v>
      </c>
      <c r="G20073" s="15">
        <v>0</v>
      </c>
      <c r="H20073" s="1" t="s">
        <v>24510</v>
      </c>
      <c r="I20073" s="1">
        <v>0</v>
      </c>
      <c r="J20073" s="19">
        <v>70430</v>
      </c>
      <c r="K20073" s="1">
        <v>0</v>
      </c>
      <c r="L20073" s="1">
        <v>5</v>
      </c>
      <c r="M20073" s="1">
        <v>0.47000000000000003</v>
      </c>
      <c r="N20073" s="1">
        <v>1</v>
      </c>
      <c r="O20073" s="7">
        <f>VLOOKUP(J20073,DIM_Products!A:G,6,FALSE) * L20073 * (1-M20073)</f>
        <v>875.21550000000002</v>
      </c>
      <c r="P20073" s="7">
        <f t="shared" si="1252"/>
        <v>1118.4855</v>
      </c>
      <c r="Q20073" s="13">
        <f t="shared" si="1253"/>
        <v>0.78250053308692868</v>
      </c>
      <c r="R20073" s="7">
        <f t="shared" si="1254"/>
        <v>875.21550000000002</v>
      </c>
      <c r="S20073">
        <f t="shared" si="1255"/>
        <v>4</v>
      </c>
      <c r="T20073">
        <v>1</v>
      </c>
      <c r="U20073" s="13">
        <f>1/COUNTIF(B:B,Orders[[#This Row],[Order ID]])</f>
        <v>0.5</v>
      </c>
      <c r="V20073">
        <f>IF(SUMIF(F:F,Orders[[#This Row],[DW_Customer]],U:U)&gt;1,1,0)</f>
        <v>1</v>
      </c>
    </row>
    <row r="20074" spans="1:22" x14ac:dyDescent="0.35">
      <c r="A20074">
        <v>67777</v>
      </c>
      <c r="B20074" s="1" t="s">
        <v>21494</v>
      </c>
      <c r="C20074" s="2">
        <v>40896</v>
      </c>
      <c r="D20074" s="2">
        <v>40900</v>
      </c>
      <c r="E20074" s="1" t="s">
        <v>24501</v>
      </c>
      <c r="F20074" s="1">
        <v>101497</v>
      </c>
      <c r="G20074" s="15">
        <v>0</v>
      </c>
      <c r="H20074" s="1" t="s">
        <v>24510</v>
      </c>
      <c r="I20074" s="1">
        <v>0</v>
      </c>
      <c r="J20074" s="19">
        <v>70142</v>
      </c>
      <c r="K20074" s="1">
        <v>0</v>
      </c>
      <c r="L20074" s="1">
        <v>1</v>
      </c>
      <c r="M20074" s="1">
        <v>0.47000000000000003</v>
      </c>
      <c r="N20074" s="1">
        <v>1</v>
      </c>
      <c r="O20074" s="7">
        <f>VLOOKUP(J20074,DIM_Products!A:G,6,FALSE) * L20074 * (1-M20074)</f>
        <v>243.26999999999992</v>
      </c>
      <c r="P20074" s="7">
        <f t="shared" si="1252"/>
        <v>1118.4855</v>
      </c>
      <c r="Q20074" s="13">
        <f t="shared" si="1253"/>
        <v>0.21749946691307123</v>
      </c>
      <c r="R20074" s="7">
        <f t="shared" si="1254"/>
        <v>243.26999999999992</v>
      </c>
      <c r="S20074">
        <f t="shared" si="1255"/>
        <v>4</v>
      </c>
      <c r="T20074">
        <v>1</v>
      </c>
      <c r="U20074" s="13">
        <f>1/COUNTIF(B:B,Orders[[#This Row],[Order ID]])</f>
        <v>0.5</v>
      </c>
      <c r="V20074">
        <f>IF(SUMIF(F:F,Orders[[#This Row],[DW_Customer]],U:U)&gt;1,1,0)</f>
        <v>1</v>
      </c>
    </row>
    <row r="20075" spans="1:22" x14ac:dyDescent="0.35">
      <c r="A20075">
        <v>30229</v>
      </c>
      <c r="B20075" s="1" t="s">
        <v>4682</v>
      </c>
      <c r="C20075" s="2">
        <v>40665</v>
      </c>
      <c r="D20075" s="2">
        <v>40665</v>
      </c>
      <c r="E20075" s="1" t="s">
        <v>26364</v>
      </c>
      <c r="F20075" s="1">
        <v>101463</v>
      </c>
      <c r="G20075" s="15">
        <v>0</v>
      </c>
      <c r="H20075" s="1" t="s">
        <v>24511</v>
      </c>
      <c r="I20075" s="1">
        <v>671</v>
      </c>
      <c r="J20075" s="19">
        <v>70660</v>
      </c>
      <c r="K20075" s="1">
        <v>0</v>
      </c>
      <c r="L20075" s="1">
        <v>6</v>
      </c>
      <c r="M20075" s="1">
        <v>0</v>
      </c>
      <c r="N20075" s="1">
        <v>1</v>
      </c>
      <c r="O20075" s="7">
        <f>VLOOKUP(J20075,DIM_Products!A:G,6,FALSE) * L20075 * (1-M20075)</f>
        <v>122.32800000000003</v>
      </c>
      <c r="P20075" s="7">
        <f t="shared" si="1252"/>
        <v>2743.0150000000003</v>
      </c>
      <c r="Q20075" s="13">
        <f t="shared" si="1253"/>
        <v>4.4596183396736808E-2</v>
      </c>
      <c r="R20075" s="7">
        <f t="shared" si="1254"/>
        <v>122.32800000000003</v>
      </c>
      <c r="S20075">
        <f t="shared" si="1255"/>
        <v>0</v>
      </c>
      <c r="T20075">
        <v>0</v>
      </c>
      <c r="U20075" s="13">
        <f>1/COUNTIF(B:B,Orders[[#This Row],[Order ID]])</f>
        <v>0.14285714285714285</v>
      </c>
      <c r="V20075">
        <f>IF(SUMIF(F:F,Orders[[#This Row],[DW_Customer]],U:U)&gt;1,1,0)</f>
        <v>1</v>
      </c>
    </row>
    <row r="20076" spans="1:22" x14ac:dyDescent="0.35">
      <c r="A20076">
        <v>31874</v>
      </c>
      <c r="B20076" s="1" t="s">
        <v>4682</v>
      </c>
      <c r="C20076" s="2">
        <v>40665</v>
      </c>
      <c r="D20076" s="2">
        <v>40665</v>
      </c>
      <c r="E20076" s="1" t="s">
        <v>26364</v>
      </c>
      <c r="F20076" s="1">
        <v>101463</v>
      </c>
      <c r="G20076" s="15">
        <v>0</v>
      </c>
      <c r="H20076" s="1" t="s">
        <v>24511</v>
      </c>
      <c r="I20076" s="1">
        <v>671</v>
      </c>
      <c r="J20076" s="19">
        <v>70039</v>
      </c>
      <c r="K20076" s="1">
        <v>0</v>
      </c>
      <c r="L20076" s="1">
        <v>2</v>
      </c>
      <c r="M20076" s="1">
        <v>0</v>
      </c>
      <c r="N20076" s="1">
        <v>1</v>
      </c>
      <c r="O20076" s="7">
        <f>VLOOKUP(J20076,DIM_Products!A:G,6,FALSE) * L20076 * (1-M20076)</f>
        <v>584.67999999999995</v>
      </c>
      <c r="P20076" s="7">
        <f t="shared" si="1252"/>
        <v>2743.0150000000003</v>
      </c>
      <c r="Q20076" s="13">
        <f t="shared" si="1253"/>
        <v>0.21315231597348169</v>
      </c>
      <c r="R20076" s="7">
        <f t="shared" si="1254"/>
        <v>584.67999999999995</v>
      </c>
      <c r="S20076">
        <f t="shared" si="1255"/>
        <v>0</v>
      </c>
      <c r="T20076">
        <v>0</v>
      </c>
      <c r="U20076" s="13">
        <f>1/COUNTIF(B:B,Orders[[#This Row],[Order ID]])</f>
        <v>0.14285714285714285</v>
      </c>
      <c r="V20076">
        <f>IF(SUMIF(F:F,Orders[[#This Row],[DW_Customer]],U:U)&gt;1,1,0)</f>
        <v>1</v>
      </c>
    </row>
    <row r="20077" spans="1:22" x14ac:dyDescent="0.35">
      <c r="A20077">
        <v>32036</v>
      </c>
      <c r="B20077" s="1" t="s">
        <v>4682</v>
      </c>
      <c r="C20077" s="2">
        <v>40665</v>
      </c>
      <c r="D20077" s="2">
        <v>40665</v>
      </c>
      <c r="E20077" s="1" t="s">
        <v>26364</v>
      </c>
      <c r="F20077" s="1">
        <v>101463</v>
      </c>
      <c r="G20077" s="15">
        <v>0</v>
      </c>
      <c r="H20077" s="1" t="s">
        <v>24511</v>
      </c>
      <c r="I20077" s="1">
        <v>671</v>
      </c>
      <c r="J20077" s="19">
        <v>71538</v>
      </c>
      <c r="K20077" s="1">
        <v>0</v>
      </c>
      <c r="L20077" s="1">
        <v>4</v>
      </c>
      <c r="M20077" s="1">
        <v>0</v>
      </c>
      <c r="N20077" s="1">
        <v>1</v>
      </c>
      <c r="O20077" s="7">
        <f>VLOOKUP(J20077,DIM_Products!A:G,6,FALSE) * L20077 * (1-M20077)</f>
        <v>372.00000000000011</v>
      </c>
      <c r="P20077" s="7">
        <f t="shared" si="1252"/>
        <v>2743.0150000000003</v>
      </c>
      <c r="Q20077" s="13">
        <f t="shared" si="1253"/>
        <v>0.13561719494789495</v>
      </c>
      <c r="R20077" s="7">
        <f t="shared" si="1254"/>
        <v>372.00000000000011</v>
      </c>
      <c r="S20077">
        <f t="shared" si="1255"/>
        <v>0</v>
      </c>
      <c r="T20077">
        <v>0</v>
      </c>
      <c r="U20077" s="13">
        <f>1/COUNTIF(B:B,Orders[[#This Row],[Order ID]])</f>
        <v>0.14285714285714285</v>
      </c>
      <c r="V20077">
        <f>IF(SUMIF(F:F,Orders[[#This Row],[DW_Customer]],U:U)&gt;1,1,0)</f>
        <v>1</v>
      </c>
    </row>
    <row r="20078" spans="1:22" x14ac:dyDescent="0.35">
      <c r="A20078">
        <v>38675</v>
      </c>
      <c r="B20078" s="1" t="s">
        <v>4682</v>
      </c>
      <c r="C20078" s="2">
        <v>40665</v>
      </c>
      <c r="D20078" s="2">
        <v>40665</v>
      </c>
      <c r="E20078" s="1" t="s">
        <v>26364</v>
      </c>
      <c r="F20078" s="1">
        <v>101463</v>
      </c>
      <c r="G20078" s="15">
        <v>0</v>
      </c>
      <c r="H20078" s="1" t="s">
        <v>24511</v>
      </c>
      <c r="I20078" s="1">
        <v>671</v>
      </c>
      <c r="J20078" s="19">
        <v>70027</v>
      </c>
      <c r="K20078" s="1">
        <v>0</v>
      </c>
      <c r="L20078" s="1">
        <v>3</v>
      </c>
      <c r="M20078" s="1">
        <v>0</v>
      </c>
      <c r="N20078" s="1">
        <v>1</v>
      </c>
      <c r="O20078" s="7">
        <f>VLOOKUP(J20078,DIM_Products!A:G,6,FALSE) * L20078 * (1-M20078)</f>
        <v>1112.6970000000001</v>
      </c>
      <c r="P20078" s="7">
        <f t="shared" si="1252"/>
        <v>2743.0150000000003</v>
      </c>
      <c r="Q20078" s="13">
        <f t="shared" si="1253"/>
        <v>0.4056474353949942</v>
      </c>
      <c r="R20078" s="7">
        <f t="shared" si="1254"/>
        <v>1112.6970000000001</v>
      </c>
      <c r="S20078">
        <f t="shared" si="1255"/>
        <v>0</v>
      </c>
      <c r="T20078">
        <v>0</v>
      </c>
      <c r="U20078" s="13">
        <f>1/COUNTIF(B:B,Orders[[#This Row],[Order ID]])</f>
        <v>0.14285714285714285</v>
      </c>
      <c r="V20078">
        <f>IF(SUMIF(F:F,Orders[[#This Row],[DW_Customer]],U:U)&gt;1,1,0)</f>
        <v>1</v>
      </c>
    </row>
    <row r="20079" spans="1:22" x14ac:dyDescent="0.35">
      <c r="A20079">
        <v>44320</v>
      </c>
      <c r="B20079" s="1" t="s">
        <v>4682</v>
      </c>
      <c r="C20079" s="2">
        <v>40665</v>
      </c>
      <c r="D20079" s="2">
        <v>40665</v>
      </c>
      <c r="E20079" s="1" t="s">
        <v>26364</v>
      </c>
      <c r="F20079" s="1">
        <v>101463</v>
      </c>
      <c r="G20079" s="15">
        <v>0</v>
      </c>
      <c r="H20079" s="1" t="s">
        <v>24511</v>
      </c>
      <c r="I20079" s="1">
        <v>671</v>
      </c>
      <c r="J20079" s="19">
        <v>70952</v>
      </c>
      <c r="K20079" s="1">
        <v>0</v>
      </c>
      <c r="L20079" s="1">
        <v>3</v>
      </c>
      <c r="M20079" s="1">
        <v>0</v>
      </c>
      <c r="N20079" s="1">
        <v>1</v>
      </c>
      <c r="O20079" s="7">
        <f>VLOOKUP(J20079,DIM_Products!A:G,6,FALSE) * L20079 * (1-M20079)</f>
        <v>33.720000000000006</v>
      </c>
      <c r="P20079" s="7">
        <f t="shared" si="1252"/>
        <v>2743.0150000000003</v>
      </c>
      <c r="Q20079" s="13">
        <f t="shared" si="1253"/>
        <v>1.2293042509793057E-2</v>
      </c>
      <c r="R20079" s="7">
        <f t="shared" si="1254"/>
        <v>33.720000000000006</v>
      </c>
      <c r="S20079">
        <f t="shared" si="1255"/>
        <v>0</v>
      </c>
      <c r="T20079">
        <v>0</v>
      </c>
      <c r="U20079" s="13">
        <f>1/COUNTIF(B:B,Orders[[#This Row],[Order ID]])</f>
        <v>0.14285714285714285</v>
      </c>
      <c r="V20079">
        <f>IF(SUMIF(F:F,Orders[[#This Row],[DW_Customer]],U:U)&gt;1,1,0)</f>
        <v>1</v>
      </c>
    </row>
    <row r="20080" spans="1:22" x14ac:dyDescent="0.35">
      <c r="A20080">
        <v>47255</v>
      </c>
      <c r="B20080" s="1" t="s">
        <v>4682</v>
      </c>
      <c r="C20080" s="2">
        <v>40665</v>
      </c>
      <c r="D20080" s="2">
        <v>40665</v>
      </c>
      <c r="E20080" s="1" t="s">
        <v>26364</v>
      </c>
      <c r="F20080" s="1">
        <v>101463</v>
      </c>
      <c r="G20080" s="15">
        <v>0</v>
      </c>
      <c r="H20080" s="1" t="s">
        <v>24511</v>
      </c>
      <c r="I20080" s="1">
        <v>671</v>
      </c>
      <c r="J20080" s="19">
        <v>70743</v>
      </c>
      <c r="K20080" s="1">
        <v>0</v>
      </c>
      <c r="L20080" s="1">
        <v>5</v>
      </c>
      <c r="M20080" s="1">
        <v>0</v>
      </c>
      <c r="N20080" s="1">
        <v>1</v>
      </c>
      <c r="O20080" s="7">
        <f>VLOOKUP(J20080,DIM_Products!A:G,6,FALSE) * L20080 * (1-M20080)</f>
        <v>89.36999999999999</v>
      </c>
      <c r="P20080" s="7">
        <f t="shared" si="1252"/>
        <v>2743.0150000000003</v>
      </c>
      <c r="Q20080" s="13">
        <f t="shared" si="1253"/>
        <v>3.2580937399175718E-2</v>
      </c>
      <c r="R20080" s="7">
        <f t="shared" si="1254"/>
        <v>89.36999999999999</v>
      </c>
      <c r="S20080">
        <f t="shared" si="1255"/>
        <v>0</v>
      </c>
      <c r="T20080">
        <v>0</v>
      </c>
      <c r="U20080" s="13">
        <f>1/COUNTIF(B:B,Orders[[#This Row],[Order ID]])</f>
        <v>0.14285714285714285</v>
      </c>
      <c r="V20080">
        <f>IF(SUMIF(F:F,Orders[[#This Row],[DW_Customer]],U:U)&gt;1,1,0)</f>
        <v>1</v>
      </c>
    </row>
    <row r="20081" spans="1:22" x14ac:dyDescent="0.35">
      <c r="A20081">
        <v>50955</v>
      </c>
      <c r="B20081" s="1" t="s">
        <v>4682</v>
      </c>
      <c r="C20081" s="2">
        <v>40665</v>
      </c>
      <c r="D20081" s="2">
        <v>40665</v>
      </c>
      <c r="E20081" s="1" t="s">
        <v>26364</v>
      </c>
      <c r="F20081" s="1">
        <v>101463</v>
      </c>
      <c r="G20081" s="15">
        <v>0</v>
      </c>
      <c r="H20081" s="1" t="s">
        <v>24511</v>
      </c>
      <c r="I20081" s="1">
        <v>671</v>
      </c>
      <c r="J20081" s="19">
        <v>71302</v>
      </c>
      <c r="K20081" s="1">
        <v>0</v>
      </c>
      <c r="L20081" s="1">
        <v>3</v>
      </c>
      <c r="M20081" s="1">
        <v>0</v>
      </c>
      <c r="N20081" s="1">
        <v>1</v>
      </c>
      <c r="O20081" s="7">
        <f>VLOOKUP(J20081,DIM_Products!A:G,6,FALSE) * L20081 * (1-M20081)</f>
        <v>428.22</v>
      </c>
      <c r="P20081" s="7">
        <f t="shared" si="1252"/>
        <v>2743.0150000000003</v>
      </c>
      <c r="Q20081" s="13">
        <f t="shared" si="1253"/>
        <v>0.15611289037792356</v>
      </c>
      <c r="R20081" s="7">
        <f t="shared" si="1254"/>
        <v>428.22</v>
      </c>
      <c r="S20081">
        <f t="shared" si="1255"/>
        <v>0</v>
      </c>
      <c r="T20081">
        <v>0</v>
      </c>
      <c r="U20081" s="13">
        <f>1/COUNTIF(B:B,Orders[[#This Row],[Order ID]])</f>
        <v>0.14285714285714285</v>
      </c>
      <c r="V20081">
        <f>IF(SUMIF(F:F,Orders[[#This Row],[DW_Customer]],U:U)&gt;1,1,0)</f>
        <v>1</v>
      </c>
    </row>
    <row r="20082" spans="1:22" x14ac:dyDescent="0.35">
      <c r="A20082">
        <v>30509</v>
      </c>
      <c r="B20082" s="1" t="s">
        <v>4994</v>
      </c>
      <c r="C20082" s="2">
        <v>40597</v>
      </c>
      <c r="D20082" s="2">
        <v>40597</v>
      </c>
      <c r="E20082" s="1" t="s">
        <v>26364</v>
      </c>
      <c r="F20082" s="1">
        <v>101317</v>
      </c>
      <c r="G20082" s="15">
        <v>0</v>
      </c>
      <c r="H20082" s="1" t="s">
        <v>24511</v>
      </c>
      <c r="I20082" s="1">
        <v>946</v>
      </c>
      <c r="J20082" s="19">
        <v>70757</v>
      </c>
      <c r="K20082" s="1">
        <v>0</v>
      </c>
      <c r="L20082" s="1">
        <v>5</v>
      </c>
      <c r="M20082" s="1">
        <v>0</v>
      </c>
      <c r="N20082" s="1">
        <v>1</v>
      </c>
      <c r="O20082" s="7">
        <f>VLOOKUP(J20082,DIM_Products!A:G,6,FALSE) * L20082 * (1-M20082)</f>
        <v>53.849999999999994</v>
      </c>
      <c r="P20082" s="7">
        <f t="shared" si="1252"/>
        <v>1442.61</v>
      </c>
      <c r="Q20082" s="13">
        <f t="shared" si="1253"/>
        <v>3.73281760143074E-2</v>
      </c>
      <c r="R20082" s="7">
        <f t="shared" si="1254"/>
        <v>53.849999999999994</v>
      </c>
      <c r="S20082">
        <f t="shared" si="1255"/>
        <v>0</v>
      </c>
      <c r="T20082">
        <v>0</v>
      </c>
      <c r="U20082" s="13">
        <f>1/COUNTIF(B:B,Orders[[#This Row],[Order ID]])</f>
        <v>0.25</v>
      </c>
      <c r="V20082">
        <f>IF(SUMIF(F:F,Orders[[#This Row],[DW_Customer]],U:U)&gt;1,1,0)</f>
        <v>1</v>
      </c>
    </row>
    <row r="20083" spans="1:22" x14ac:dyDescent="0.35">
      <c r="A20083">
        <v>30983</v>
      </c>
      <c r="B20083" s="1" t="s">
        <v>4994</v>
      </c>
      <c r="C20083" s="2">
        <v>40597</v>
      </c>
      <c r="D20083" s="2">
        <v>40597</v>
      </c>
      <c r="E20083" s="1" t="s">
        <v>26364</v>
      </c>
      <c r="F20083" s="1">
        <v>101317</v>
      </c>
      <c r="G20083" s="15">
        <v>0</v>
      </c>
      <c r="H20083" s="1" t="s">
        <v>24511</v>
      </c>
      <c r="I20083" s="1">
        <v>946</v>
      </c>
      <c r="J20083" s="19">
        <v>71559</v>
      </c>
      <c r="K20083" s="1">
        <v>0</v>
      </c>
      <c r="L20083" s="1">
        <v>4</v>
      </c>
      <c r="M20083" s="1">
        <v>0</v>
      </c>
      <c r="N20083" s="1">
        <v>1</v>
      </c>
      <c r="O20083" s="7">
        <f>VLOOKUP(J20083,DIM_Products!A:G,6,FALSE) * L20083 * (1-M20083)</f>
        <v>302.39999999999998</v>
      </c>
      <c r="P20083" s="7">
        <f t="shared" si="1252"/>
        <v>1442.61</v>
      </c>
      <c r="Q20083" s="13">
        <f t="shared" si="1253"/>
        <v>0.20962006363466218</v>
      </c>
      <c r="R20083" s="7">
        <f t="shared" si="1254"/>
        <v>302.39999999999998</v>
      </c>
      <c r="S20083">
        <f t="shared" si="1255"/>
        <v>0</v>
      </c>
      <c r="T20083">
        <v>0</v>
      </c>
      <c r="U20083" s="13">
        <f>1/COUNTIF(B:B,Orders[[#This Row],[Order ID]])</f>
        <v>0.25</v>
      </c>
      <c r="V20083">
        <f>IF(SUMIF(F:F,Orders[[#This Row],[DW_Customer]],U:U)&gt;1,1,0)</f>
        <v>1</v>
      </c>
    </row>
    <row r="20084" spans="1:22" x14ac:dyDescent="0.35">
      <c r="A20084">
        <v>43579</v>
      </c>
      <c r="B20084" s="1" t="s">
        <v>4994</v>
      </c>
      <c r="C20084" s="2">
        <v>40597</v>
      </c>
      <c r="D20084" s="2">
        <v>40597</v>
      </c>
      <c r="E20084" s="1" t="s">
        <v>26364</v>
      </c>
      <c r="F20084" s="1">
        <v>101317</v>
      </c>
      <c r="G20084" s="15">
        <v>0</v>
      </c>
      <c r="H20084" s="1" t="s">
        <v>24511</v>
      </c>
      <c r="I20084" s="1">
        <v>946</v>
      </c>
      <c r="J20084" s="19">
        <v>71278</v>
      </c>
      <c r="K20084" s="1">
        <v>0</v>
      </c>
      <c r="L20084" s="1">
        <v>4</v>
      </c>
      <c r="M20084" s="1">
        <v>0</v>
      </c>
      <c r="N20084" s="1">
        <v>1</v>
      </c>
      <c r="O20084" s="7">
        <f>VLOOKUP(J20084,DIM_Products!A:G,6,FALSE) * L20084 * (1-M20084)</f>
        <v>973.31999999999994</v>
      </c>
      <c r="P20084" s="7">
        <f t="shared" si="1252"/>
        <v>1442.61</v>
      </c>
      <c r="Q20084" s="13">
        <f t="shared" si="1253"/>
        <v>0.67469378418283532</v>
      </c>
      <c r="R20084" s="7">
        <f t="shared" si="1254"/>
        <v>973.31999999999994</v>
      </c>
      <c r="S20084">
        <f t="shared" si="1255"/>
        <v>0</v>
      </c>
      <c r="T20084">
        <v>0</v>
      </c>
      <c r="U20084" s="13">
        <f>1/COUNTIF(B:B,Orders[[#This Row],[Order ID]])</f>
        <v>0.25</v>
      </c>
      <c r="V20084">
        <f>IF(SUMIF(F:F,Orders[[#This Row],[DW_Customer]],U:U)&gt;1,1,0)</f>
        <v>1</v>
      </c>
    </row>
    <row r="20085" spans="1:22" x14ac:dyDescent="0.35">
      <c r="A20085">
        <v>65976</v>
      </c>
      <c r="B20085" s="1" t="s">
        <v>4994</v>
      </c>
      <c r="C20085" s="2">
        <v>40597</v>
      </c>
      <c r="D20085" s="2">
        <v>40597</v>
      </c>
      <c r="E20085" s="1" t="s">
        <v>26364</v>
      </c>
      <c r="F20085" s="1">
        <v>101317</v>
      </c>
      <c r="G20085" s="15">
        <v>0</v>
      </c>
      <c r="H20085" s="1" t="s">
        <v>24511</v>
      </c>
      <c r="I20085" s="1">
        <v>946</v>
      </c>
      <c r="J20085" s="19">
        <v>70344</v>
      </c>
      <c r="K20085" s="1">
        <v>0</v>
      </c>
      <c r="L20085" s="1">
        <v>2</v>
      </c>
      <c r="M20085" s="1">
        <v>0</v>
      </c>
      <c r="N20085" s="1">
        <v>1</v>
      </c>
      <c r="O20085" s="7">
        <f>VLOOKUP(J20085,DIM_Products!A:G,6,FALSE) * L20085 * (1-M20085)</f>
        <v>113.03999999999999</v>
      </c>
      <c r="P20085" s="7">
        <f t="shared" si="1252"/>
        <v>1442.61</v>
      </c>
      <c r="Q20085" s="13">
        <f t="shared" si="1253"/>
        <v>7.8357976168195148E-2</v>
      </c>
      <c r="R20085" s="7">
        <f t="shared" si="1254"/>
        <v>113.03999999999999</v>
      </c>
      <c r="S20085">
        <f t="shared" si="1255"/>
        <v>0</v>
      </c>
      <c r="T20085">
        <v>0</v>
      </c>
      <c r="U20085" s="13">
        <f>1/COUNTIF(B:B,Orders[[#This Row],[Order ID]])</f>
        <v>0.25</v>
      </c>
      <c r="V20085">
        <f>IF(SUMIF(F:F,Orders[[#This Row],[DW_Customer]],U:U)&gt;1,1,0)</f>
        <v>1</v>
      </c>
    </row>
    <row r="20086" spans="1:22" x14ac:dyDescent="0.35">
      <c r="A20086">
        <v>52383</v>
      </c>
      <c r="B20086" s="1" t="s">
        <v>19918</v>
      </c>
      <c r="C20086" s="2">
        <v>40669</v>
      </c>
      <c r="D20086" s="2">
        <v>40669</v>
      </c>
      <c r="E20086" s="1" t="s">
        <v>26364</v>
      </c>
      <c r="F20086" s="1">
        <v>101424</v>
      </c>
      <c r="G20086" s="15">
        <v>0</v>
      </c>
      <c r="H20086" s="1" t="s">
        <v>24511</v>
      </c>
      <c r="I20086" s="1">
        <v>848</v>
      </c>
      <c r="J20086" s="19">
        <v>70850</v>
      </c>
      <c r="K20086" s="1">
        <v>0</v>
      </c>
      <c r="L20086" s="1">
        <v>6</v>
      </c>
      <c r="M20086" s="1">
        <v>0</v>
      </c>
      <c r="N20086" s="1">
        <v>1</v>
      </c>
      <c r="O20086" s="7">
        <f>VLOOKUP(J20086,DIM_Products!A:G,6,FALSE) * L20086 * (1-M20086)</f>
        <v>72.251999999999981</v>
      </c>
      <c r="P20086" s="7">
        <f t="shared" si="1252"/>
        <v>72.251999999999981</v>
      </c>
      <c r="Q20086" s="13">
        <f t="shared" si="1253"/>
        <v>1</v>
      </c>
      <c r="R20086" s="7">
        <f t="shared" si="1254"/>
        <v>72.251999999999981</v>
      </c>
      <c r="S20086">
        <f t="shared" si="1255"/>
        <v>0</v>
      </c>
      <c r="T20086">
        <v>1</v>
      </c>
      <c r="U20086" s="13">
        <f>1/COUNTIF(B:B,Orders[[#This Row],[Order ID]])</f>
        <v>1</v>
      </c>
      <c r="V20086">
        <f>IF(SUMIF(F:F,Orders[[#This Row],[DW_Customer]],U:U)&gt;1,1,0)</f>
        <v>1</v>
      </c>
    </row>
    <row r="20087" spans="1:22" x14ac:dyDescent="0.35">
      <c r="A20087">
        <v>34740</v>
      </c>
      <c r="B20087" s="1" t="s">
        <v>8945</v>
      </c>
      <c r="C20087" s="2">
        <v>40773</v>
      </c>
      <c r="D20087" s="2">
        <v>40777</v>
      </c>
      <c r="E20087" s="1" t="s">
        <v>24503</v>
      </c>
      <c r="F20087" s="1">
        <v>100959</v>
      </c>
      <c r="G20087" s="15">
        <v>0</v>
      </c>
      <c r="H20087" s="1" t="s">
        <v>24510</v>
      </c>
      <c r="I20087" s="1">
        <v>0</v>
      </c>
      <c r="J20087" s="19">
        <v>70576</v>
      </c>
      <c r="K20087" s="1">
        <v>0</v>
      </c>
      <c r="L20087" s="1">
        <v>5</v>
      </c>
      <c r="M20087" s="1">
        <v>0</v>
      </c>
      <c r="N20087" s="1">
        <v>1</v>
      </c>
      <c r="O20087" s="7">
        <f>VLOOKUP(J20087,DIM_Products!A:G,6,FALSE) * L20087 * (1-M20087)</f>
        <v>60.979999999999983</v>
      </c>
      <c r="P20087" s="7">
        <f t="shared" si="1252"/>
        <v>1211.5999999999999</v>
      </c>
      <c r="Q20087" s="13">
        <f t="shared" si="1253"/>
        <v>5.033014196104324E-2</v>
      </c>
      <c r="R20087" s="7">
        <f t="shared" si="1254"/>
        <v>60.979999999999983</v>
      </c>
      <c r="S20087">
        <f t="shared" si="1255"/>
        <v>4</v>
      </c>
      <c r="T20087">
        <v>0</v>
      </c>
      <c r="U20087" s="13">
        <f>1/COUNTIF(B:B,Orders[[#This Row],[Order ID]])</f>
        <v>0.25</v>
      </c>
      <c r="V20087">
        <f>IF(SUMIF(F:F,Orders[[#This Row],[DW_Customer]],U:U)&gt;1,1,0)</f>
        <v>1</v>
      </c>
    </row>
    <row r="20088" spans="1:22" x14ac:dyDescent="0.35">
      <c r="A20088">
        <v>34984</v>
      </c>
      <c r="B20088" s="1" t="s">
        <v>8945</v>
      </c>
      <c r="C20088" s="2">
        <v>40773</v>
      </c>
      <c r="D20088" s="2">
        <v>40777</v>
      </c>
      <c r="E20088" s="1" t="s">
        <v>24503</v>
      </c>
      <c r="F20088" s="1">
        <v>100959</v>
      </c>
      <c r="G20088" s="15">
        <v>0</v>
      </c>
      <c r="H20088" s="1" t="s">
        <v>24510</v>
      </c>
      <c r="I20088" s="1">
        <v>0</v>
      </c>
      <c r="J20088" s="19">
        <v>71370</v>
      </c>
      <c r="K20088" s="1">
        <v>0</v>
      </c>
      <c r="L20088" s="1">
        <v>4</v>
      </c>
      <c r="M20088" s="1">
        <v>0</v>
      </c>
      <c r="N20088" s="1">
        <v>1</v>
      </c>
      <c r="O20088" s="7">
        <f>VLOOKUP(J20088,DIM_Products!A:G,6,FALSE) * L20088 * (1-M20088)</f>
        <v>1039.08</v>
      </c>
      <c r="P20088" s="7">
        <f t="shared" si="1252"/>
        <v>1211.5999999999999</v>
      </c>
      <c r="Q20088" s="13">
        <f t="shared" si="1253"/>
        <v>0.85760977220204693</v>
      </c>
      <c r="R20088" s="7">
        <f t="shared" si="1254"/>
        <v>1039.08</v>
      </c>
      <c r="S20088">
        <f t="shared" si="1255"/>
        <v>4</v>
      </c>
      <c r="T20088">
        <v>0</v>
      </c>
      <c r="U20088" s="13">
        <f>1/COUNTIF(B:B,Orders[[#This Row],[Order ID]])</f>
        <v>0.25</v>
      </c>
      <c r="V20088">
        <f>IF(SUMIF(F:F,Orders[[#This Row],[DW_Customer]],U:U)&gt;1,1,0)</f>
        <v>1</v>
      </c>
    </row>
    <row r="20089" spans="1:22" x14ac:dyDescent="0.35">
      <c r="A20089">
        <v>39791</v>
      </c>
      <c r="B20089" s="1" t="s">
        <v>8945</v>
      </c>
      <c r="C20089" s="2">
        <v>40773</v>
      </c>
      <c r="D20089" s="2">
        <v>40777</v>
      </c>
      <c r="E20089" s="1" t="s">
        <v>24503</v>
      </c>
      <c r="F20089" s="1">
        <v>100959</v>
      </c>
      <c r="G20089" s="15">
        <v>0</v>
      </c>
      <c r="H20089" s="1" t="s">
        <v>24510</v>
      </c>
      <c r="I20089" s="1">
        <v>0</v>
      </c>
      <c r="J20089" s="19">
        <v>70744</v>
      </c>
      <c r="K20089" s="1">
        <v>0</v>
      </c>
      <c r="L20089" s="1">
        <v>2</v>
      </c>
      <c r="M20089" s="1">
        <v>0</v>
      </c>
      <c r="N20089" s="1">
        <v>1</v>
      </c>
      <c r="O20089" s="7">
        <f>VLOOKUP(J20089,DIM_Products!A:G,6,FALSE) * L20089 * (1-M20089)</f>
        <v>54.780000000000008</v>
      </c>
      <c r="P20089" s="7">
        <f t="shared" si="1252"/>
        <v>1211.5999999999999</v>
      </c>
      <c r="Q20089" s="13">
        <f t="shared" si="1253"/>
        <v>4.5212941564872905E-2</v>
      </c>
      <c r="R20089" s="7">
        <f t="shared" si="1254"/>
        <v>54.780000000000008</v>
      </c>
      <c r="S20089">
        <f t="shared" si="1255"/>
        <v>4</v>
      </c>
      <c r="T20089">
        <v>0</v>
      </c>
      <c r="U20089" s="13">
        <f>1/COUNTIF(B:B,Orders[[#This Row],[Order ID]])</f>
        <v>0.25</v>
      </c>
      <c r="V20089">
        <f>IF(SUMIF(F:F,Orders[[#This Row],[DW_Customer]],U:U)&gt;1,1,0)</f>
        <v>1</v>
      </c>
    </row>
    <row r="20090" spans="1:22" x14ac:dyDescent="0.35">
      <c r="A20090">
        <v>43983</v>
      </c>
      <c r="B20090" s="1" t="s">
        <v>8945</v>
      </c>
      <c r="C20090" s="2">
        <v>40773</v>
      </c>
      <c r="D20090" s="2">
        <v>40777</v>
      </c>
      <c r="E20090" s="1" t="s">
        <v>24503</v>
      </c>
      <c r="F20090" s="1">
        <v>100959</v>
      </c>
      <c r="G20090" s="15">
        <v>0</v>
      </c>
      <c r="H20090" s="1" t="s">
        <v>24510</v>
      </c>
      <c r="I20090" s="1">
        <v>0</v>
      </c>
      <c r="J20090" s="19">
        <v>71062</v>
      </c>
      <c r="K20090" s="1">
        <v>0</v>
      </c>
      <c r="L20090" s="1">
        <v>2</v>
      </c>
      <c r="M20090" s="1">
        <v>0</v>
      </c>
      <c r="N20090" s="1">
        <v>1</v>
      </c>
      <c r="O20090" s="7">
        <f>VLOOKUP(J20090,DIM_Products!A:G,6,FALSE) * L20090 * (1-M20090)</f>
        <v>56.76</v>
      </c>
      <c r="P20090" s="7">
        <f t="shared" si="1252"/>
        <v>1211.5999999999999</v>
      </c>
      <c r="Q20090" s="13">
        <f t="shared" si="1253"/>
        <v>4.6847144272036977E-2</v>
      </c>
      <c r="R20090" s="7">
        <f t="shared" si="1254"/>
        <v>56.76</v>
      </c>
      <c r="S20090">
        <f t="shared" si="1255"/>
        <v>4</v>
      </c>
      <c r="T20090">
        <v>0</v>
      </c>
      <c r="U20090" s="13">
        <f>1/COUNTIF(B:B,Orders[[#This Row],[Order ID]])</f>
        <v>0.25</v>
      </c>
      <c r="V20090">
        <f>IF(SUMIF(F:F,Orders[[#This Row],[DW_Customer]],U:U)&gt;1,1,0)</f>
        <v>1</v>
      </c>
    </row>
    <row r="20091" spans="1:22" x14ac:dyDescent="0.35">
      <c r="A20091">
        <v>47340</v>
      </c>
      <c r="B20091" s="1" t="s">
        <v>10372</v>
      </c>
      <c r="C20091" s="2">
        <v>40803</v>
      </c>
      <c r="D20091" s="2">
        <v>40806</v>
      </c>
      <c r="E20091" s="1" t="s">
        <v>24502</v>
      </c>
      <c r="F20091" s="1">
        <v>101298</v>
      </c>
      <c r="G20091" s="15">
        <v>0</v>
      </c>
      <c r="H20091" s="1" t="s">
        <v>24510</v>
      </c>
      <c r="I20091" s="1">
        <v>0</v>
      </c>
      <c r="J20091" s="19">
        <v>70904</v>
      </c>
      <c r="K20091" s="1">
        <v>0</v>
      </c>
      <c r="L20091" s="1">
        <v>2</v>
      </c>
      <c r="M20091" s="1">
        <v>0.1</v>
      </c>
      <c r="N20091" s="1">
        <v>1</v>
      </c>
      <c r="O20091" s="7">
        <f>VLOOKUP(J20091,DIM_Products!A:G,6,FALSE) * L20091 * (1-M20091)</f>
        <v>56.160000000000004</v>
      </c>
      <c r="P20091" s="7">
        <f t="shared" si="1252"/>
        <v>360.28800000000001</v>
      </c>
      <c r="Q20091" s="13">
        <f t="shared" si="1253"/>
        <v>0.15587529976019185</v>
      </c>
      <c r="R20091" s="7">
        <f t="shared" si="1254"/>
        <v>56.160000000000004</v>
      </c>
      <c r="S20091">
        <f t="shared" si="1255"/>
        <v>3</v>
      </c>
      <c r="T20091">
        <v>1</v>
      </c>
      <c r="U20091" s="13">
        <f>1/COUNTIF(B:B,Orders[[#This Row],[Order ID]])</f>
        <v>0.33333333333333331</v>
      </c>
      <c r="V20091">
        <f>IF(SUMIF(F:F,Orders[[#This Row],[DW_Customer]],U:U)&gt;1,1,0)</f>
        <v>1</v>
      </c>
    </row>
    <row r="20092" spans="1:22" x14ac:dyDescent="0.35">
      <c r="A20092">
        <v>52448</v>
      </c>
      <c r="B20092" s="1" t="s">
        <v>10372</v>
      </c>
      <c r="C20092" s="2">
        <v>40803</v>
      </c>
      <c r="D20092" s="2">
        <v>40806</v>
      </c>
      <c r="E20092" s="1" t="s">
        <v>24502</v>
      </c>
      <c r="F20092" s="1">
        <v>101298</v>
      </c>
      <c r="G20092" s="15">
        <v>0</v>
      </c>
      <c r="H20092" s="1" t="s">
        <v>24510</v>
      </c>
      <c r="I20092" s="1">
        <v>0</v>
      </c>
      <c r="J20092" s="19">
        <v>70781</v>
      </c>
      <c r="K20092" s="1">
        <v>0</v>
      </c>
      <c r="L20092" s="1">
        <v>1</v>
      </c>
      <c r="M20092" s="1">
        <v>0.1</v>
      </c>
      <c r="N20092" s="1">
        <v>1</v>
      </c>
      <c r="O20092" s="7">
        <f>VLOOKUP(J20092,DIM_Products!A:G,6,FALSE) * L20092 * (1-M20092)</f>
        <v>9.072000000000001</v>
      </c>
      <c r="P20092" s="7">
        <f t="shared" si="1252"/>
        <v>360.28800000000001</v>
      </c>
      <c r="Q20092" s="13">
        <f t="shared" si="1253"/>
        <v>2.5179856115107917E-2</v>
      </c>
      <c r="R20092" s="7">
        <f t="shared" si="1254"/>
        <v>9.072000000000001</v>
      </c>
      <c r="S20092">
        <f t="shared" si="1255"/>
        <v>3</v>
      </c>
      <c r="T20092">
        <v>1</v>
      </c>
      <c r="U20092" s="13">
        <f>1/COUNTIF(B:B,Orders[[#This Row],[Order ID]])</f>
        <v>0.33333333333333331</v>
      </c>
      <c r="V20092">
        <f>IF(SUMIF(F:F,Orders[[#This Row],[DW_Customer]],U:U)&gt;1,1,0)</f>
        <v>1</v>
      </c>
    </row>
    <row r="20093" spans="1:22" x14ac:dyDescent="0.35">
      <c r="A20093">
        <v>54599</v>
      </c>
      <c r="B20093" s="1" t="s">
        <v>10372</v>
      </c>
      <c r="C20093" s="2">
        <v>40803</v>
      </c>
      <c r="D20093" s="2">
        <v>40806</v>
      </c>
      <c r="E20093" s="1" t="s">
        <v>24502</v>
      </c>
      <c r="F20093" s="1">
        <v>101298</v>
      </c>
      <c r="G20093" s="15">
        <v>0</v>
      </c>
      <c r="H20093" s="1" t="s">
        <v>24510</v>
      </c>
      <c r="I20093" s="1">
        <v>0</v>
      </c>
      <c r="J20093" s="19">
        <v>70392</v>
      </c>
      <c r="K20093" s="1">
        <v>0</v>
      </c>
      <c r="L20093" s="1">
        <v>8</v>
      </c>
      <c r="M20093" s="1">
        <v>0.1</v>
      </c>
      <c r="N20093" s="1">
        <v>1</v>
      </c>
      <c r="O20093" s="7">
        <f>VLOOKUP(J20093,DIM_Products!A:G,6,FALSE) * L20093 * (1-M20093)</f>
        <v>295.05600000000004</v>
      </c>
      <c r="P20093" s="7">
        <f t="shared" si="1252"/>
        <v>360.28800000000001</v>
      </c>
      <c r="Q20093" s="13">
        <f t="shared" si="1253"/>
        <v>0.81894484412470037</v>
      </c>
      <c r="R20093" s="7">
        <f t="shared" si="1254"/>
        <v>295.05600000000004</v>
      </c>
      <c r="S20093">
        <f t="shared" si="1255"/>
        <v>3</v>
      </c>
      <c r="T20093">
        <v>1</v>
      </c>
      <c r="U20093" s="13">
        <f>1/COUNTIF(B:B,Orders[[#This Row],[Order ID]])</f>
        <v>0.33333333333333331</v>
      </c>
      <c r="V20093">
        <f>IF(SUMIF(F:F,Orders[[#This Row],[DW_Customer]],U:U)&gt;1,1,0)</f>
        <v>1</v>
      </c>
    </row>
    <row r="20094" spans="1:22" x14ac:dyDescent="0.35">
      <c r="A20094">
        <v>57456</v>
      </c>
      <c r="B20094" s="1" t="s">
        <v>21841</v>
      </c>
      <c r="C20094" s="2">
        <v>40694</v>
      </c>
      <c r="D20094" s="2">
        <v>40700</v>
      </c>
      <c r="E20094" s="1" t="s">
        <v>24503</v>
      </c>
      <c r="F20094" s="1">
        <v>100793</v>
      </c>
      <c r="G20094" s="15">
        <v>0</v>
      </c>
      <c r="H20094" s="1" t="s">
        <v>24510</v>
      </c>
      <c r="I20094" s="1">
        <v>0</v>
      </c>
      <c r="J20094" s="19">
        <v>70670</v>
      </c>
      <c r="K20094" s="1">
        <v>15</v>
      </c>
      <c r="L20094" s="1">
        <v>3</v>
      </c>
      <c r="M20094" s="1">
        <v>0</v>
      </c>
      <c r="N20094" s="1">
        <v>1</v>
      </c>
      <c r="O20094" s="7">
        <f>VLOOKUP(J20094,DIM_Products!A:G,6,FALSE) * L20094 * (1-M20094)</f>
        <v>55.475999999999999</v>
      </c>
      <c r="P20094" s="7">
        <f t="shared" si="1252"/>
        <v>55.475999999999999</v>
      </c>
      <c r="Q20094" s="13">
        <f t="shared" si="1253"/>
        <v>1</v>
      </c>
      <c r="R20094" s="7">
        <f t="shared" si="1254"/>
        <v>70.475999999999999</v>
      </c>
      <c r="S20094">
        <f t="shared" si="1255"/>
        <v>6</v>
      </c>
      <c r="T20094">
        <v>1</v>
      </c>
      <c r="U20094" s="13">
        <f>1/COUNTIF(B:B,Orders[[#This Row],[Order ID]])</f>
        <v>1</v>
      </c>
      <c r="V20094">
        <f>IF(SUMIF(F:F,Orders[[#This Row],[DW_Customer]],U:U)&gt;1,1,0)</f>
        <v>1</v>
      </c>
    </row>
    <row r="20095" spans="1:22" x14ac:dyDescent="0.35">
      <c r="A20095">
        <v>44679</v>
      </c>
      <c r="B20095" s="1" t="s">
        <v>16316</v>
      </c>
      <c r="C20095" s="2">
        <v>40741</v>
      </c>
      <c r="D20095" s="2">
        <v>40741</v>
      </c>
      <c r="E20095" s="1" t="s">
        <v>26364</v>
      </c>
      <c r="F20095" s="1">
        <v>101432</v>
      </c>
      <c r="G20095" s="15">
        <v>0</v>
      </c>
      <c r="H20095" s="1" t="s">
        <v>24511</v>
      </c>
      <c r="I20095" s="1">
        <v>479</v>
      </c>
      <c r="J20095" s="19">
        <v>71164</v>
      </c>
      <c r="K20095" s="1">
        <v>0</v>
      </c>
      <c r="L20095" s="1">
        <v>2</v>
      </c>
      <c r="M20095" s="1">
        <v>0</v>
      </c>
      <c r="N20095" s="1">
        <v>1</v>
      </c>
      <c r="O20095" s="7">
        <f>VLOOKUP(J20095,DIM_Products!A:G,6,FALSE) * L20095 * (1-M20095)</f>
        <v>74.73599999999999</v>
      </c>
      <c r="P20095" s="7">
        <f t="shared" si="1252"/>
        <v>74.73599999999999</v>
      </c>
      <c r="Q20095" s="13">
        <f t="shared" si="1253"/>
        <v>1</v>
      </c>
      <c r="R20095" s="7">
        <f t="shared" si="1254"/>
        <v>74.73599999999999</v>
      </c>
      <c r="S20095">
        <f t="shared" si="1255"/>
        <v>0</v>
      </c>
      <c r="T20095">
        <v>0</v>
      </c>
      <c r="U20095" s="13">
        <f>1/COUNTIF(B:B,Orders[[#This Row],[Order ID]])</f>
        <v>1</v>
      </c>
      <c r="V20095">
        <f>IF(SUMIF(F:F,Orders[[#This Row],[DW_Customer]],U:U)&gt;1,1,0)</f>
        <v>1</v>
      </c>
    </row>
    <row r="20096" spans="1:22" x14ac:dyDescent="0.35">
      <c r="A20096">
        <v>43465</v>
      </c>
      <c r="B20096" s="1" t="s">
        <v>15958</v>
      </c>
      <c r="C20096" s="2">
        <v>40718</v>
      </c>
      <c r="D20096" s="2">
        <v>40723</v>
      </c>
      <c r="E20096" s="1" t="s">
        <v>24503</v>
      </c>
      <c r="F20096" s="1">
        <v>100865</v>
      </c>
      <c r="G20096" s="15">
        <v>0</v>
      </c>
      <c r="H20096" s="1" t="s">
        <v>24510</v>
      </c>
      <c r="I20096" s="1">
        <v>0</v>
      </c>
      <c r="J20096" s="19">
        <v>70620</v>
      </c>
      <c r="K20096" s="1">
        <v>0</v>
      </c>
      <c r="L20096" s="1">
        <v>12</v>
      </c>
      <c r="M20096" s="1">
        <v>0.1</v>
      </c>
      <c r="N20096" s="1">
        <v>1</v>
      </c>
      <c r="O20096" s="7">
        <f>VLOOKUP(J20096,DIM_Products!A:G,6,FALSE) * L20096 * (1-M20096)</f>
        <v>4855.7231999999995</v>
      </c>
      <c r="P20096" s="7">
        <f t="shared" si="1252"/>
        <v>4884.3431999999993</v>
      </c>
      <c r="Q20096" s="13">
        <f t="shared" si="1253"/>
        <v>0.99414046089144603</v>
      </c>
      <c r="R20096" s="7">
        <f t="shared" si="1254"/>
        <v>4855.7231999999995</v>
      </c>
      <c r="S20096">
        <f t="shared" si="1255"/>
        <v>5</v>
      </c>
      <c r="T20096">
        <v>0</v>
      </c>
      <c r="U20096" s="13">
        <f>1/COUNTIF(B:B,Orders[[#This Row],[Order ID]])</f>
        <v>0.33333333333333331</v>
      </c>
      <c r="V20096">
        <f>IF(SUMIF(F:F,Orders[[#This Row],[DW_Customer]],U:U)&gt;1,1,0)</f>
        <v>1</v>
      </c>
    </row>
    <row r="20097" spans="1:22" x14ac:dyDescent="0.35">
      <c r="A20097">
        <v>52400</v>
      </c>
      <c r="B20097" s="1" t="s">
        <v>15958</v>
      </c>
      <c r="C20097" s="2">
        <v>40718</v>
      </c>
      <c r="D20097" s="2">
        <v>40723</v>
      </c>
      <c r="E20097" s="1" t="s">
        <v>24503</v>
      </c>
      <c r="F20097" s="1">
        <v>100865</v>
      </c>
      <c r="G20097" s="15">
        <v>0</v>
      </c>
      <c r="H20097" s="1" t="s">
        <v>24510</v>
      </c>
      <c r="I20097" s="1">
        <v>0</v>
      </c>
      <c r="J20097" s="19">
        <v>70701</v>
      </c>
      <c r="K20097" s="1">
        <v>0</v>
      </c>
      <c r="L20097" s="1">
        <v>3</v>
      </c>
      <c r="M20097" s="1">
        <v>0.1</v>
      </c>
      <c r="N20097" s="1">
        <v>1</v>
      </c>
      <c r="O20097" s="7">
        <f>VLOOKUP(J20097,DIM_Products!A:G,6,FALSE) * L20097 * (1-M20097)</f>
        <v>19.655999999999999</v>
      </c>
      <c r="P20097" s="7">
        <f t="shared" si="1252"/>
        <v>4884.3431999999993</v>
      </c>
      <c r="Q20097" s="13">
        <f t="shared" si="1253"/>
        <v>4.0242872368182487E-3</v>
      </c>
      <c r="R20097" s="7">
        <f t="shared" si="1254"/>
        <v>19.655999999999999</v>
      </c>
      <c r="S20097">
        <f t="shared" si="1255"/>
        <v>5</v>
      </c>
      <c r="T20097">
        <v>0</v>
      </c>
      <c r="U20097" s="13">
        <f>1/COUNTIF(B:B,Orders[[#This Row],[Order ID]])</f>
        <v>0.33333333333333331</v>
      </c>
      <c r="V20097">
        <f>IF(SUMIF(F:F,Orders[[#This Row],[DW_Customer]],U:U)&gt;1,1,0)</f>
        <v>1</v>
      </c>
    </row>
    <row r="20098" spans="1:22" x14ac:dyDescent="0.35">
      <c r="A20098">
        <v>65896</v>
      </c>
      <c r="B20098" s="1" t="s">
        <v>15958</v>
      </c>
      <c r="C20098" s="2">
        <v>40718</v>
      </c>
      <c r="D20098" s="2">
        <v>40723</v>
      </c>
      <c r="E20098" s="1" t="s">
        <v>24503</v>
      </c>
      <c r="F20098" s="1">
        <v>100865</v>
      </c>
      <c r="G20098" s="15">
        <v>0</v>
      </c>
      <c r="H20098" s="1" t="s">
        <v>24510</v>
      </c>
      <c r="I20098" s="1">
        <v>0</v>
      </c>
      <c r="J20098" s="19">
        <v>70914</v>
      </c>
      <c r="K20098" s="1">
        <v>0</v>
      </c>
      <c r="L20098" s="1">
        <v>2</v>
      </c>
      <c r="M20098" s="1">
        <v>0.1</v>
      </c>
      <c r="N20098" s="1">
        <v>1</v>
      </c>
      <c r="O20098" s="7">
        <f>VLOOKUP(J20098,DIM_Products!A:G,6,FALSE) * L20098 * (1-M20098)</f>
        <v>8.9640000000000004</v>
      </c>
      <c r="P20098" s="7">
        <f t="shared" ref="P20098:P20161" si="1256">SUMIF(B:B,B:B,O:O)</f>
        <v>4884.3431999999993</v>
      </c>
      <c r="Q20098" s="13">
        <f t="shared" ref="Q20098:Q20161" si="1257">O20098/P20098</f>
        <v>1.8352518717357949E-3</v>
      </c>
      <c r="R20098" s="7">
        <f t="shared" ref="R20098:R20161" si="1258">O20098+Q20098*K20098</f>
        <v>8.9640000000000004</v>
      </c>
      <c r="S20098">
        <f t="shared" ref="S20098:S20161" si="1259">D20098-C20098</f>
        <v>5</v>
      </c>
      <c r="T20098">
        <v>0</v>
      </c>
      <c r="U20098" s="13">
        <f>1/COUNTIF(B:B,Orders[[#This Row],[Order ID]])</f>
        <v>0.33333333333333331</v>
      </c>
      <c r="V20098">
        <f>IF(SUMIF(F:F,Orders[[#This Row],[DW_Customer]],U:U)&gt;1,1,0)</f>
        <v>1</v>
      </c>
    </row>
    <row r="20099" spans="1:22" x14ac:dyDescent="0.35">
      <c r="A20099">
        <v>42952</v>
      </c>
      <c r="B20099" s="1" t="s">
        <v>16340</v>
      </c>
      <c r="C20099" s="2">
        <v>40834</v>
      </c>
      <c r="D20099" s="2">
        <v>40834</v>
      </c>
      <c r="E20099" s="1" t="s">
        <v>26364</v>
      </c>
      <c r="F20099" s="1">
        <v>101177</v>
      </c>
      <c r="G20099" s="15">
        <v>0</v>
      </c>
      <c r="H20099" s="1" t="s">
        <v>24511</v>
      </c>
      <c r="I20099" s="1">
        <v>558</v>
      </c>
      <c r="J20099" s="19">
        <v>70316</v>
      </c>
      <c r="K20099" s="1">
        <v>0</v>
      </c>
      <c r="L20099" s="1">
        <v>2</v>
      </c>
      <c r="M20099" s="1">
        <v>0.27</v>
      </c>
      <c r="N20099" s="1">
        <v>1</v>
      </c>
      <c r="O20099" s="7">
        <f>VLOOKUP(J20099,DIM_Products!A:G,6,FALSE) * L20099 * (1-M20099)</f>
        <v>34.9086</v>
      </c>
      <c r="P20099" s="7">
        <f t="shared" si="1256"/>
        <v>34.9086</v>
      </c>
      <c r="Q20099" s="13">
        <f t="shared" si="1257"/>
        <v>1</v>
      </c>
      <c r="R20099" s="7">
        <f t="shared" si="1258"/>
        <v>34.9086</v>
      </c>
      <c r="S20099">
        <f t="shared" si="1259"/>
        <v>0</v>
      </c>
      <c r="T20099">
        <v>1</v>
      </c>
      <c r="U20099" s="13">
        <f>1/COUNTIF(B:B,Orders[[#This Row],[Order ID]])</f>
        <v>1</v>
      </c>
      <c r="V20099">
        <f>IF(SUMIF(F:F,Orders[[#This Row],[DW_Customer]],U:U)&gt;1,1,0)</f>
        <v>1</v>
      </c>
    </row>
    <row r="20100" spans="1:22" x14ac:dyDescent="0.35">
      <c r="A20100">
        <v>56014</v>
      </c>
      <c r="B20100" s="1" t="s">
        <v>19993</v>
      </c>
      <c r="C20100" s="2">
        <v>40828</v>
      </c>
      <c r="D20100" s="2">
        <v>40828</v>
      </c>
      <c r="E20100" s="1" t="s">
        <v>26364</v>
      </c>
      <c r="F20100" s="1">
        <v>101363</v>
      </c>
      <c r="G20100" s="15">
        <v>0</v>
      </c>
      <c r="H20100" s="1" t="s">
        <v>24511</v>
      </c>
      <c r="I20100" s="1">
        <v>80</v>
      </c>
      <c r="J20100" s="19">
        <v>70428</v>
      </c>
      <c r="K20100" s="1">
        <v>0</v>
      </c>
      <c r="L20100" s="1">
        <v>3</v>
      </c>
      <c r="M20100" s="1">
        <v>0</v>
      </c>
      <c r="N20100" s="1">
        <v>1</v>
      </c>
      <c r="O20100" s="7">
        <f>VLOOKUP(J20100,DIM_Products!A:G,6,FALSE) * L20100 * (1-M20100)</f>
        <v>1451.97</v>
      </c>
      <c r="P20100" s="7">
        <f t="shared" si="1256"/>
        <v>1451.97</v>
      </c>
      <c r="Q20100" s="13">
        <f t="shared" si="1257"/>
        <v>1</v>
      </c>
      <c r="R20100" s="7">
        <f t="shared" si="1258"/>
        <v>1451.97</v>
      </c>
      <c r="S20100">
        <f t="shared" si="1259"/>
        <v>0</v>
      </c>
      <c r="T20100">
        <v>0</v>
      </c>
      <c r="U20100" s="13">
        <f>1/COUNTIF(B:B,Orders[[#This Row],[Order ID]])</f>
        <v>1</v>
      </c>
      <c r="V20100">
        <f>IF(SUMIF(F:F,Orders[[#This Row],[DW_Customer]],U:U)&gt;1,1,0)</f>
        <v>1</v>
      </c>
    </row>
    <row r="20101" spans="1:22" x14ac:dyDescent="0.35">
      <c r="A20101">
        <v>32912</v>
      </c>
      <c r="B20101" s="1" t="s">
        <v>7584</v>
      </c>
      <c r="C20101" s="2">
        <v>40682</v>
      </c>
      <c r="D20101" s="2">
        <v>40686</v>
      </c>
      <c r="E20101" s="1" t="s">
        <v>24503</v>
      </c>
      <c r="F20101" s="1">
        <v>100959</v>
      </c>
      <c r="G20101" s="15">
        <v>0</v>
      </c>
      <c r="H20101" s="1" t="s">
        <v>24510</v>
      </c>
      <c r="I20101" s="1">
        <v>0</v>
      </c>
      <c r="J20101" s="19">
        <v>71506</v>
      </c>
      <c r="K20101" s="1">
        <v>0</v>
      </c>
      <c r="L20101" s="1">
        <v>5</v>
      </c>
      <c r="M20101" s="1">
        <v>0.4</v>
      </c>
      <c r="N20101" s="1">
        <v>1</v>
      </c>
      <c r="O20101" s="7">
        <f>VLOOKUP(J20101,DIM_Products!A:G,6,FALSE) * L20101 * (1-M20101)</f>
        <v>219.32999999999996</v>
      </c>
      <c r="P20101" s="7">
        <f t="shared" si="1256"/>
        <v>374.68799999999999</v>
      </c>
      <c r="Q20101" s="13">
        <f t="shared" si="1257"/>
        <v>0.58536702536510365</v>
      </c>
      <c r="R20101" s="7">
        <f t="shared" si="1258"/>
        <v>219.32999999999996</v>
      </c>
      <c r="S20101">
        <f t="shared" si="1259"/>
        <v>4</v>
      </c>
      <c r="T20101">
        <v>0</v>
      </c>
      <c r="U20101" s="13">
        <f>1/COUNTIF(B:B,Orders[[#This Row],[Order ID]])</f>
        <v>0.5</v>
      </c>
      <c r="V20101">
        <f>IF(SUMIF(F:F,Orders[[#This Row],[DW_Customer]],U:U)&gt;1,1,0)</f>
        <v>1</v>
      </c>
    </row>
    <row r="20102" spans="1:22" x14ac:dyDescent="0.35">
      <c r="A20102">
        <v>51500</v>
      </c>
      <c r="B20102" s="1" t="s">
        <v>7584</v>
      </c>
      <c r="C20102" s="2">
        <v>40682</v>
      </c>
      <c r="D20102" s="2">
        <v>40686</v>
      </c>
      <c r="E20102" s="1" t="s">
        <v>24503</v>
      </c>
      <c r="F20102" s="1">
        <v>100959</v>
      </c>
      <c r="G20102" s="15">
        <v>0</v>
      </c>
      <c r="H20102" s="1" t="s">
        <v>24510</v>
      </c>
      <c r="I20102" s="1">
        <v>0</v>
      </c>
      <c r="J20102" s="19">
        <v>71402</v>
      </c>
      <c r="K20102" s="1">
        <v>0</v>
      </c>
      <c r="L20102" s="1">
        <v>3</v>
      </c>
      <c r="M20102" s="1">
        <v>0.4</v>
      </c>
      <c r="N20102" s="1">
        <v>1</v>
      </c>
      <c r="O20102" s="7">
        <f>VLOOKUP(J20102,DIM_Products!A:G,6,FALSE) * L20102 * (1-M20102)</f>
        <v>155.358</v>
      </c>
      <c r="P20102" s="7">
        <f t="shared" si="1256"/>
        <v>374.68799999999999</v>
      </c>
      <c r="Q20102" s="13">
        <f t="shared" si="1257"/>
        <v>0.41463297463489623</v>
      </c>
      <c r="R20102" s="7">
        <f t="shared" si="1258"/>
        <v>155.358</v>
      </c>
      <c r="S20102">
        <f t="shared" si="1259"/>
        <v>4</v>
      </c>
      <c r="T20102">
        <v>0</v>
      </c>
      <c r="U20102" s="13">
        <f>1/COUNTIF(B:B,Orders[[#This Row],[Order ID]])</f>
        <v>0.5</v>
      </c>
      <c r="V20102">
        <f>IF(SUMIF(F:F,Orders[[#This Row],[DW_Customer]],U:U)&gt;1,1,0)</f>
        <v>1</v>
      </c>
    </row>
    <row r="20103" spans="1:22" x14ac:dyDescent="0.35">
      <c r="A20103">
        <v>30441</v>
      </c>
      <c r="B20103" s="1" t="s">
        <v>5932</v>
      </c>
      <c r="C20103" s="2">
        <v>40830</v>
      </c>
      <c r="D20103" s="2">
        <v>40830</v>
      </c>
      <c r="E20103" s="1" t="s">
        <v>26364</v>
      </c>
      <c r="F20103" s="1">
        <v>100204</v>
      </c>
      <c r="G20103" s="15">
        <v>0</v>
      </c>
      <c r="H20103" s="1" t="s">
        <v>24511</v>
      </c>
      <c r="I20103" s="1">
        <v>125</v>
      </c>
      <c r="J20103" s="19">
        <v>71243</v>
      </c>
      <c r="K20103" s="1">
        <v>0</v>
      </c>
      <c r="L20103" s="1">
        <v>7</v>
      </c>
      <c r="M20103" s="1">
        <v>0</v>
      </c>
      <c r="N20103" s="1">
        <v>1</v>
      </c>
      <c r="O20103" s="7">
        <f>VLOOKUP(J20103,DIM_Products!A:G,6,FALSE) * L20103 * (1-M20103)</f>
        <v>2229.7800000000002</v>
      </c>
      <c r="P20103" s="7">
        <f t="shared" si="1256"/>
        <v>2387.34</v>
      </c>
      <c r="Q20103" s="13">
        <f t="shared" si="1257"/>
        <v>0.93400185981050043</v>
      </c>
      <c r="R20103" s="7">
        <f t="shared" si="1258"/>
        <v>2229.7800000000002</v>
      </c>
      <c r="S20103">
        <f t="shared" si="1259"/>
        <v>0</v>
      </c>
      <c r="T20103">
        <v>1</v>
      </c>
      <c r="U20103" s="13">
        <f>1/COUNTIF(B:B,Orders[[#This Row],[Order ID]])</f>
        <v>0.5</v>
      </c>
      <c r="V20103">
        <f>IF(SUMIF(F:F,Orders[[#This Row],[DW_Customer]],U:U)&gt;1,1,0)</f>
        <v>1</v>
      </c>
    </row>
    <row r="20104" spans="1:22" x14ac:dyDescent="0.35">
      <c r="A20104">
        <v>58223</v>
      </c>
      <c r="B20104" s="1" t="s">
        <v>5932</v>
      </c>
      <c r="C20104" s="2">
        <v>40830</v>
      </c>
      <c r="D20104" s="2">
        <v>40830</v>
      </c>
      <c r="E20104" s="1" t="s">
        <v>26364</v>
      </c>
      <c r="F20104" s="1">
        <v>100204</v>
      </c>
      <c r="G20104" s="15">
        <v>0</v>
      </c>
      <c r="H20104" s="1" t="s">
        <v>24511</v>
      </c>
      <c r="I20104" s="1">
        <v>125</v>
      </c>
      <c r="J20104" s="19">
        <v>70642</v>
      </c>
      <c r="K20104" s="1">
        <v>0</v>
      </c>
      <c r="L20104" s="1">
        <v>4</v>
      </c>
      <c r="M20104" s="1">
        <v>0</v>
      </c>
      <c r="N20104" s="1">
        <v>1</v>
      </c>
      <c r="O20104" s="7">
        <f>VLOOKUP(J20104,DIM_Products!A:G,6,FALSE) * L20104 * (1-M20104)</f>
        <v>157.56</v>
      </c>
      <c r="P20104" s="7">
        <f t="shared" si="1256"/>
        <v>2387.34</v>
      </c>
      <c r="Q20104" s="13">
        <f t="shared" si="1257"/>
        <v>6.5998140189499607E-2</v>
      </c>
      <c r="R20104" s="7">
        <f t="shared" si="1258"/>
        <v>157.56</v>
      </c>
      <c r="S20104">
        <f t="shared" si="1259"/>
        <v>0</v>
      </c>
      <c r="T20104">
        <v>1</v>
      </c>
      <c r="U20104" s="13">
        <f>1/COUNTIF(B:B,Orders[[#This Row],[Order ID]])</f>
        <v>0.5</v>
      </c>
      <c r="V20104">
        <f>IF(SUMIF(F:F,Orders[[#This Row],[DW_Customer]],U:U)&gt;1,1,0)</f>
        <v>1</v>
      </c>
    </row>
    <row r="20105" spans="1:22" x14ac:dyDescent="0.35">
      <c r="A20105">
        <v>30583</v>
      </c>
      <c r="B20105" s="1" t="s">
        <v>6212</v>
      </c>
      <c r="C20105" s="2">
        <v>40623</v>
      </c>
      <c r="D20105" s="2">
        <v>40623</v>
      </c>
      <c r="E20105" s="1" t="s">
        <v>26364</v>
      </c>
      <c r="F20105" s="1">
        <v>100245</v>
      </c>
      <c r="G20105" s="15">
        <v>0</v>
      </c>
      <c r="H20105" s="1" t="s">
        <v>24511</v>
      </c>
      <c r="I20105" s="1">
        <v>388</v>
      </c>
      <c r="J20105" s="19">
        <v>71249</v>
      </c>
      <c r="K20105" s="1">
        <v>0</v>
      </c>
      <c r="L20105" s="1">
        <v>9</v>
      </c>
      <c r="M20105" s="1">
        <v>0.17</v>
      </c>
      <c r="N20105" s="1">
        <v>1</v>
      </c>
      <c r="O20105" s="7">
        <f>VLOOKUP(J20105,DIM_Products!A:G,6,FALSE) * L20105 * (1-M20105)</f>
        <v>1441.1870999999999</v>
      </c>
      <c r="P20105" s="7">
        <f t="shared" si="1256"/>
        <v>1441.1870999999999</v>
      </c>
      <c r="Q20105" s="13">
        <f t="shared" si="1257"/>
        <v>1</v>
      </c>
      <c r="R20105" s="7">
        <f t="shared" si="1258"/>
        <v>1441.1870999999999</v>
      </c>
      <c r="S20105">
        <f t="shared" si="1259"/>
        <v>0</v>
      </c>
      <c r="T20105">
        <v>1</v>
      </c>
      <c r="U20105" s="13">
        <f>1/COUNTIF(B:B,Orders[[#This Row],[Order ID]])</f>
        <v>1</v>
      </c>
      <c r="V20105">
        <f>IF(SUMIF(F:F,Orders[[#This Row],[DW_Customer]],U:U)&gt;1,1,0)</f>
        <v>1</v>
      </c>
    </row>
    <row r="20106" spans="1:22" x14ac:dyDescent="0.35">
      <c r="A20106">
        <v>45780</v>
      </c>
      <c r="B20106" s="1" t="s">
        <v>12089</v>
      </c>
      <c r="C20106" s="2">
        <v>40721</v>
      </c>
      <c r="D20106" s="2">
        <v>40721</v>
      </c>
      <c r="E20106" s="1" t="s">
        <v>26364</v>
      </c>
      <c r="F20106" s="1">
        <v>101062</v>
      </c>
      <c r="G20106" s="15">
        <v>0</v>
      </c>
      <c r="H20106" s="1" t="s">
        <v>24511</v>
      </c>
      <c r="I20106" s="1">
        <v>809</v>
      </c>
      <c r="J20106" s="19">
        <v>70712</v>
      </c>
      <c r="K20106" s="1">
        <v>0</v>
      </c>
      <c r="L20106" s="1">
        <v>5</v>
      </c>
      <c r="M20106" s="1">
        <v>0</v>
      </c>
      <c r="N20106" s="1">
        <v>1</v>
      </c>
      <c r="O20106" s="7">
        <f>VLOOKUP(J20106,DIM_Products!A:G,6,FALSE) * L20106 * (1-M20106)</f>
        <v>20</v>
      </c>
      <c r="P20106" s="7">
        <f t="shared" si="1256"/>
        <v>30.919999999999998</v>
      </c>
      <c r="Q20106" s="13">
        <f t="shared" si="1257"/>
        <v>0.646830530401035</v>
      </c>
      <c r="R20106" s="7">
        <f t="shared" si="1258"/>
        <v>20</v>
      </c>
      <c r="S20106">
        <f t="shared" si="1259"/>
        <v>0</v>
      </c>
      <c r="T20106">
        <v>0</v>
      </c>
      <c r="U20106" s="13">
        <f>1/COUNTIF(B:B,Orders[[#This Row],[Order ID]])</f>
        <v>0.5</v>
      </c>
      <c r="V20106">
        <f>IF(SUMIF(F:F,Orders[[#This Row],[DW_Customer]],U:U)&gt;1,1,0)</f>
        <v>1</v>
      </c>
    </row>
    <row r="20107" spans="1:22" x14ac:dyDescent="0.35">
      <c r="A20107">
        <v>45928</v>
      </c>
      <c r="B20107" s="1" t="s">
        <v>12089</v>
      </c>
      <c r="C20107" s="2">
        <v>40721</v>
      </c>
      <c r="D20107" s="2">
        <v>40721</v>
      </c>
      <c r="E20107" s="1" t="s">
        <v>26364</v>
      </c>
      <c r="F20107" s="1">
        <v>101062</v>
      </c>
      <c r="G20107" s="15">
        <v>0</v>
      </c>
      <c r="H20107" s="1" t="s">
        <v>24511</v>
      </c>
      <c r="I20107" s="1">
        <v>809</v>
      </c>
      <c r="J20107" s="19">
        <v>70825</v>
      </c>
      <c r="K20107" s="1">
        <v>0</v>
      </c>
      <c r="L20107" s="1">
        <v>1</v>
      </c>
      <c r="M20107" s="1">
        <v>0</v>
      </c>
      <c r="N20107" s="1">
        <v>1</v>
      </c>
      <c r="O20107" s="7">
        <f>VLOOKUP(J20107,DIM_Products!A:G,6,FALSE) * L20107 * (1-M20107)</f>
        <v>10.919999999999998</v>
      </c>
      <c r="P20107" s="7">
        <f t="shared" si="1256"/>
        <v>30.919999999999998</v>
      </c>
      <c r="Q20107" s="13">
        <f t="shared" si="1257"/>
        <v>0.35316946959896506</v>
      </c>
      <c r="R20107" s="7">
        <f t="shared" si="1258"/>
        <v>10.919999999999998</v>
      </c>
      <c r="S20107">
        <f t="shared" si="1259"/>
        <v>0</v>
      </c>
      <c r="T20107">
        <v>0</v>
      </c>
      <c r="U20107" s="13">
        <f>1/COUNTIF(B:B,Orders[[#This Row],[Order ID]])</f>
        <v>0.5</v>
      </c>
      <c r="V20107">
        <f>IF(SUMIF(F:F,Orders[[#This Row],[DW_Customer]],U:U)&gt;1,1,0)</f>
        <v>1</v>
      </c>
    </row>
    <row r="20108" spans="1:22" x14ac:dyDescent="0.35">
      <c r="A20108">
        <v>30380</v>
      </c>
      <c r="B20108" s="1" t="s">
        <v>4728</v>
      </c>
      <c r="C20108" s="2">
        <v>40844</v>
      </c>
      <c r="D20108" s="2">
        <v>40844</v>
      </c>
      <c r="E20108" s="1" t="s">
        <v>26364</v>
      </c>
      <c r="F20108" s="1">
        <v>100826</v>
      </c>
      <c r="G20108" s="15">
        <v>0</v>
      </c>
      <c r="H20108" s="1" t="s">
        <v>24511</v>
      </c>
      <c r="I20108" s="1">
        <v>714</v>
      </c>
      <c r="J20108" s="19">
        <v>70680</v>
      </c>
      <c r="K20108" s="1">
        <v>0</v>
      </c>
      <c r="L20108" s="1">
        <v>5</v>
      </c>
      <c r="M20108" s="1">
        <v>0</v>
      </c>
      <c r="N20108" s="1">
        <v>1</v>
      </c>
      <c r="O20108" s="7">
        <f>VLOOKUP(J20108,DIM_Products!A:G,6,FALSE) * L20108 * (1-M20108)</f>
        <v>154.1</v>
      </c>
      <c r="P20108" s="7">
        <f t="shared" si="1256"/>
        <v>312.38</v>
      </c>
      <c r="Q20108" s="13">
        <f t="shared" si="1257"/>
        <v>0.49330943082143541</v>
      </c>
      <c r="R20108" s="7">
        <f t="shared" si="1258"/>
        <v>154.1</v>
      </c>
      <c r="S20108">
        <f t="shared" si="1259"/>
        <v>0</v>
      </c>
      <c r="T20108">
        <v>0</v>
      </c>
      <c r="U20108" s="13">
        <f>1/COUNTIF(B:B,Orders[[#This Row],[Order ID]])</f>
        <v>0.5</v>
      </c>
      <c r="V20108">
        <f>IF(SUMIF(F:F,Orders[[#This Row],[DW_Customer]],U:U)&gt;1,1,0)</f>
        <v>1</v>
      </c>
    </row>
    <row r="20109" spans="1:22" x14ac:dyDescent="0.35">
      <c r="A20109">
        <v>36128</v>
      </c>
      <c r="B20109" s="1" t="s">
        <v>4728</v>
      </c>
      <c r="C20109" s="2">
        <v>40844</v>
      </c>
      <c r="D20109" s="2">
        <v>40844</v>
      </c>
      <c r="E20109" s="1" t="s">
        <v>26364</v>
      </c>
      <c r="F20109" s="1">
        <v>100826</v>
      </c>
      <c r="G20109" s="15">
        <v>0</v>
      </c>
      <c r="H20109" s="1" t="s">
        <v>24511</v>
      </c>
      <c r="I20109" s="1">
        <v>714</v>
      </c>
      <c r="J20109" s="19">
        <v>70728</v>
      </c>
      <c r="K20109" s="1">
        <v>0</v>
      </c>
      <c r="L20109" s="1">
        <v>4</v>
      </c>
      <c r="M20109" s="1">
        <v>0</v>
      </c>
      <c r="N20109" s="1">
        <v>1</v>
      </c>
      <c r="O20109" s="7">
        <f>VLOOKUP(J20109,DIM_Products!A:G,6,FALSE) * L20109 * (1-M20109)</f>
        <v>158.28000000000003</v>
      </c>
      <c r="P20109" s="7">
        <f t="shared" si="1256"/>
        <v>312.38</v>
      </c>
      <c r="Q20109" s="13">
        <f t="shared" si="1257"/>
        <v>0.5066905691785647</v>
      </c>
      <c r="R20109" s="7">
        <f t="shared" si="1258"/>
        <v>158.28000000000003</v>
      </c>
      <c r="S20109">
        <f t="shared" si="1259"/>
        <v>0</v>
      </c>
      <c r="T20109">
        <v>0</v>
      </c>
      <c r="U20109" s="13">
        <f>1/COUNTIF(B:B,Orders[[#This Row],[Order ID]])</f>
        <v>0.5</v>
      </c>
      <c r="V20109">
        <f>IF(SUMIF(F:F,Orders[[#This Row],[DW_Customer]],U:U)&gt;1,1,0)</f>
        <v>1</v>
      </c>
    </row>
    <row r="20110" spans="1:22" x14ac:dyDescent="0.35">
      <c r="A20110">
        <v>45803</v>
      </c>
      <c r="B20110" s="1" t="s">
        <v>17198</v>
      </c>
      <c r="C20110" s="2">
        <v>40672</v>
      </c>
      <c r="D20110" s="2">
        <v>40677</v>
      </c>
      <c r="E20110" s="1" t="s">
        <v>24503</v>
      </c>
      <c r="F20110" s="1">
        <v>100957</v>
      </c>
      <c r="G20110" s="15">
        <v>0</v>
      </c>
      <c r="H20110" s="1" t="s">
        <v>24510</v>
      </c>
      <c r="I20110" s="1">
        <v>0</v>
      </c>
      <c r="J20110" s="19">
        <v>70785</v>
      </c>
      <c r="K20110" s="1">
        <v>0</v>
      </c>
      <c r="L20110" s="1">
        <v>3</v>
      </c>
      <c r="M20110" s="1">
        <v>0.1</v>
      </c>
      <c r="N20110" s="1">
        <v>1</v>
      </c>
      <c r="O20110" s="7">
        <f>VLOOKUP(J20110,DIM_Products!A:G,6,FALSE) * L20110 * (1-M20110)</f>
        <v>17.657999999999998</v>
      </c>
      <c r="P20110" s="7">
        <f t="shared" si="1256"/>
        <v>17.657999999999998</v>
      </c>
      <c r="Q20110" s="13">
        <f t="shared" si="1257"/>
        <v>1</v>
      </c>
      <c r="R20110" s="7">
        <f t="shared" si="1258"/>
        <v>17.657999999999998</v>
      </c>
      <c r="S20110">
        <f t="shared" si="1259"/>
        <v>5</v>
      </c>
      <c r="T20110">
        <v>0</v>
      </c>
      <c r="U20110" s="13">
        <f>1/COUNTIF(B:B,Orders[[#This Row],[Order ID]])</f>
        <v>1</v>
      </c>
      <c r="V20110">
        <f>IF(SUMIF(F:F,Orders[[#This Row],[DW_Customer]],U:U)&gt;1,1,0)</f>
        <v>1</v>
      </c>
    </row>
    <row r="20111" spans="1:22" x14ac:dyDescent="0.35">
      <c r="A20111">
        <v>48055</v>
      </c>
      <c r="B20111" s="1" t="s">
        <v>16911</v>
      </c>
      <c r="C20111" s="2">
        <v>40593</v>
      </c>
      <c r="D20111" s="2">
        <v>40593</v>
      </c>
      <c r="E20111" s="1" t="s">
        <v>26364</v>
      </c>
      <c r="F20111" s="1">
        <v>100483</v>
      </c>
      <c r="G20111" s="15">
        <v>0</v>
      </c>
      <c r="H20111" s="1" t="s">
        <v>24511</v>
      </c>
      <c r="I20111" s="1">
        <v>44</v>
      </c>
      <c r="J20111" s="19">
        <v>71481</v>
      </c>
      <c r="K20111" s="1">
        <v>0</v>
      </c>
      <c r="L20111" s="1">
        <v>3</v>
      </c>
      <c r="M20111" s="1">
        <v>0</v>
      </c>
      <c r="N20111" s="1">
        <v>1</v>
      </c>
      <c r="O20111" s="7">
        <f>VLOOKUP(J20111,DIM_Products!A:G,6,FALSE) * L20111 * (1-M20111)</f>
        <v>265.32</v>
      </c>
      <c r="P20111" s="7">
        <f t="shared" si="1256"/>
        <v>265.32</v>
      </c>
      <c r="Q20111" s="13">
        <f t="shared" si="1257"/>
        <v>1</v>
      </c>
      <c r="R20111" s="7">
        <f t="shared" si="1258"/>
        <v>265.32</v>
      </c>
      <c r="S20111">
        <f t="shared" si="1259"/>
        <v>0</v>
      </c>
      <c r="T20111">
        <v>0</v>
      </c>
      <c r="U20111" s="13">
        <f>1/COUNTIF(B:B,Orders[[#This Row],[Order ID]])</f>
        <v>1</v>
      </c>
      <c r="V20111">
        <f>IF(SUMIF(F:F,Orders[[#This Row],[DW_Customer]],U:U)&gt;1,1,0)</f>
        <v>1</v>
      </c>
    </row>
    <row r="20112" spans="1:22" x14ac:dyDescent="0.35">
      <c r="A20112">
        <v>42549</v>
      </c>
      <c r="B20112" s="1" t="s">
        <v>12548</v>
      </c>
      <c r="C20112" s="2">
        <v>40722</v>
      </c>
      <c r="D20112" s="2">
        <v>40722</v>
      </c>
      <c r="E20112" s="1" t="s">
        <v>26364</v>
      </c>
      <c r="F20112" s="1">
        <v>100292</v>
      </c>
      <c r="G20112" s="15">
        <v>0</v>
      </c>
      <c r="H20112" s="1" t="s">
        <v>24511</v>
      </c>
      <c r="I20112" s="1">
        <v>110</v>
      </c>
      <c r="J20112" s="19">
        <v>70204</v>
      </c>
      <c r="K20112" s="1">
        <v>0</v>
      </c>
      <c r="L20112" s="1">
        <v>4</v>
      </c>
      <c r="M20112" s="1">
        <v>0</v>
      </c>
      <c r="N20112" s="1">
        <v>1</v>
      </c>
      <c r="O20112" s="7">
        <f>VLOOKUP(J20112,DIM_Products!A:G,6,FALSE) * L20112 * (1-M20112)</f>
        <v>143.56800000000001</v>
      </c>
      <c r="P20112" s="7">
        <f t="shared" si="1256"/>
        <v>143.56800000000001</v>
      </c>
      <c r="Q20112" s="13">
        <f t="shared" si="1257"/>
        <v>1</v>
      </c>
      <c r="R20112" s="7">
        <f t="shared" si="1258"/>
        <v>143.56800000000001</v>
      </c>
      <c r="S20112">
        <f t="shared" si="1259"/>
        <v>0</v>
      </c>
      <c r="T20112">
        <v>0</v>
      </c>
      <c r="U20112" s="13">
        <f>1/COUNTIF(B:B,Orders[[#This Row],[Order ID]])</f>
        <v>1</v>
      </c>
      <c r="V20112">
        <f>IF(SUMIF(F:F,Orders[[#This Row],[DW_Customer]],U:U)&gt;1,1,0)</f>
        <v>1</v>
      </c>
    </row>
    <row r="20113" spans="1:22" x14ac:dyDescent="0.35">
      <c r="A20113">
        <v>33400</v>
      </c>
      <c r="B20113" s="1" t="s">
        <v>6724</v>
      </c>
      <c r="C20113" s="2">
        <v>40681</v>
      </c>
      <c r="D20113" s="2">
        <v>40681</v>
      </c>
      <c r="E20113" s="1" t="s">
        <v>26364</v>
      </c>
      <c r="F20113" s="1">
        <v>100509</v>
      </c>
      <c r="G20113" s="15">
        <v>0</v>
      </c>
      <c r="H20113" s="1" t="s">
        <v>24511</v>
      </c>
      <c r="I20113" s="1">
        <v>500</v>
      </c>
      <c r="J20113" s="19">
        <v>70839</v>
      </c>
      <c r="K20113" s="1">
        <v>0</v>
      </c>
      <c r="L20113" s="1">
        <v>3</v>
      </c>
      <c r="M20113" s="1">
        <v>0</v>
      </c>
      <c r="N20113" s="1">
        <v>1</v>
      </c>
      <c r="O20113" s="7">
        <f>VLOOKUP(J20113,DIM_Products!A:G,6,FALSE) * L20113 * (1-M20113)</f>
        <v>24.75</v>
      </c>
      <c r="P20113" s="7">
        <f t="shared" si="1256"/>
        <v>24.75</v>
      </c>
      <c r="Q20113" s="13">
        <f t="shared" si="1257"/>
        <v>1</v>
      </c>
      <c r="R20113" s="7">
        <f t="shared" si="1258"/>
        <v>24.75</v>
      </c>
      <c r="S20113">
        <f t="shared" si="1259"/>
        <v>0</v>
      </c>
      <c r="T20113">
        <v>1</v>
      </c>
      <c r="U20113" s="13">
        <f>1/COUNTIF(B:B,Orders[[#This Row],[Order ID]])</f>
        <v>1</v>
      </c>
      <c r="V20113">
        <f>IF(SUMIF(F:F,Orders[[#This Row],[DW_Customer]],U:U)&gt;1,1,0)</f>
        <v>1</v>
      </c>
    </row>
    <row r="20114" spans="1:22" x14ac:dyDescent="0.35">
      <c r="A20114">
        <v>63350</v>
      </c>
      <c r="B20114" s="1" t="s">
        <v>21060</v>
      </c>
      <c r="C20114" s="2">
        <v>40805</v>
      </c>
      <c r="D20114" s="2">
        <v>40808</v>
      </c>
      <c r="E20114" s="1" t="s">
        <v>24502</v>
      </c>
      <c r="F20114" s="1">
        <v>100978</v>
      </c>
      <c r="G20114" s="15">
        <v>0</v>
      </c>
      <c r="H20114" s="1" t="s">
        <v>24510</v>
      </c>
      <c r="I20114" s="1">
        <v>0</v>
      </c>
      <c r="J20114" s="19">
        <v>71070</v>
      </c>
      <c r="K20114" s="1">
        <v>0</v>
      </c>
      <c r="L20114" s="1">
        <v>1</v>
      </c>
      <c r="M20114" s="1">
        <v>0.1</v>
      </c>
      <c r="N20114" s="1">
        <v>1</v>
      </c>
      <c r="O20114" s="7">
        <f>VLOOKUP(J20114,DIM_Products!A:G,6,FALSE) * L20114 * (1-M20114)</f>
        <v>20.071800000000003</v>
      </c>
      <c r="P20114" s="7">
        <f t="shared" si="1256"/>
        <v>30.871800000000004</v>
      </c>
      <c r="Q20114" s="13">
        <f t="shared" si="1257"/>
        <v>0.65016617106874242</v>
      </c>
      <c r="R20114" s="7">
        <f t="shared" si="1258"/>
        <v>20.071800000000003</v>
      </c>
      <c r="S20114">
        <f t="shared" si="1259"/>
        <v>3</v>
      </c>
      <c r="T20114">
        <v>1</v>
      </c>
      <c r="U20114" s="13">
        <f>1/COUNTIF(B:B,Orders[[#This Row],[Order ID]])</f>
        <v>0.5</v>
      </c>
      <c r="V20114">
        <f>IF(SUMIF(F:F,Orders[[#This Row],[DW_Customer]],U:U)&gt;1,1,0)</f>
        <v>1</v>
      </c>
    </row>
    <row r="20115" spans="1:22" x14ac:dyDescent="0.35">
      <c r="A20115">
        <v>69172</v>
      </c>
      <c r="B20115" s="1" t="s">
        <v>21060</v>
      </c>
      <c r="C20115" s="2">
        <v>40805</v>
      </c>
      <c r="D20115" s="2">
        <v>40808</v>
      </c>
      <c r="E20115" s="1" t="s">
        <v>24502</v>
      </c>
      <c r="F20115" s="1">
        <v>100978</v>
      </c>
      <c r="G20115" s="15">
        <v>0</v>
      </c>
      <c r="H20115" s="1" t="s">
        <v>24510</v>
      </c>
      <c r="I20115" s="1">
        <v>0</v>
      </c>
      <c r="J20115" s="19">
        <v>70816</v>
      </c>
      <c r="K20115" s="1">
        <v>0</v>
      </c>
      <c r="L20115" s="1">
        <v>1</v>
      </c>
      <c r="M20115" s="1">
        <v>0.1</v>
      </c>
      <c r="N20115" s="1">
        <v>1</v>
      </c>
      <c r="O20115" s="7">
        <f>VLOOKUP(J20115,DIM_Products!A:G,6,FALSE) * L20115 * (1-M20115)</f>
        <v>10.8</v>
      </c>
      <c r="P20115" s="7">
        <f t="shared" si="1256"/>
        <v>30.871800000000004</v>
      </c>
      <c r="Q20115" s="13">
        <f t="shared" si="1257"/>
        <v>0.34983382893125764</v>
      </c>
      <c r="R20115" s="7">
        <f t="shared" si="1258"/>
        <v>10.8</v>
      </c>
      <c r="S20115">
        <f t="shared" si="1259"/>
        <v>3</v>
      </c>
      <c r="T20115">
        <v>1</v>
      </c>
      <c r="U20115" s="13">
        <f>1/COUNTIF(B:B,Orders[[#This Row],[Order ID]])</f>
        <v>0.5</v>
      </c>
      <c r="V20115">
        <f>IF(SUMIF(F:F,Orders[[#This Row],[DW_Customer]],U:U)&gt;1,1,0)</f>
        <v>1</v>
      </c>
    </row>
    <row r="20116" spans="1:22" x14ac:dyDescent="0.35">
      <c r="A20116">
        <v>62096</v>
      </c>
      <c r="B20116" s="1" t="s">
        <v>21865</v>
      </c>
      <c r="C20116" s="2">
        <v>40906</v>
      </c>
      <c r="D20116" s="2">
        <v>40906</v>
      </c>
      <c r="E20116" s="1" t="s">
        <v>26364</v>
      </c>
      <c r="F20116" s="1">
        <v>100025</v>
      </c>
      <c r="G20116" s="15">
        <v>0</v>
      </c>
      <c r="H20116" s="1" t="s">
        <v>24511</v>
      </c>
      <c r="I20116" s="1">
        <v>799</v>
      </c>
      <c r="J20116" s="19">
        <v>71088</v>
      </c>
      <c r="K20116" s="1">
        <v>0</v>
      </c>
      <c r="L20116" s="1">
        <v>3</v>
      </c>
      <c r="M20116" s="1">
        <v>0</v>
      </c>
      <c r="N20116" s="1">
        <v>1</v>
      </c>
      <c r="O20116" s="7">
        <f>VLOOKUP(J20116,DIM_Products!A:G,6,FALSE) * L20116 * (1-M20116)</f>
        <v>86.376000000000005</v>
      </c>
      <c r="P20116" s="7">
        <f t="shared" si="1256"/>
        <v>86.376000000000005</v>
      </c>
      <c r="Q20116" s="13">
        <f t="shared" si="1257"/>
        <v>1</v>
      </c>
      <c r="R20116" s="7">
        <f t="shared" si="1258"/>
        <v>86.376000000000005</v>
      </c>
      <c r="S20116">
        <f t="shared" si="1259"/>
        <v>0</v>
      </c>
      <c r="T20116">
        <v>0</v>
      </c>
      <c r="U20116" s="13">
        <f>1/COUNTIF(B:B,Orders[[#This Row],[Order ID]])</f>
        <v>1</v>
      </c>
      <c r="V20116">
        <f>IF(SUMIF(F:F,Orders[[#This Row],[DW_Customer]],U:U)&gt;1,1,0)</f>
        <v>1</v>
      </c>
    </row>
    <row r="20117" spans="1:22" x14ac:dyDescent="0.35">
      <c r="A20117">
        <v>36810</v>
      </c>
      <c r="B20117" s="1" t="s">
        <v>10531</v>
      </c>
      <c r="C20117" s="2">
        <v>40636</v>
      </c>
      <c r="D20117" s="2">
        <v>40640</v>
      </c>
      <c r="E20117" s="1" t="s">
        <v>24503</v>
      </c>
      <c r="F20117" s="1">
        <v>100805</v>
      </c>
      <c r="G20117" s="15">
        <v>0</v>
      </c>
      <c r="H20117" s="1" t="s">
        <v>24510</v>
      </c>
      <c r="I20117" s="1">
        <v>0</v>
      </c>
      <c r="J20117" s="19">
        <v>70111</v>
      </c>
      <c r="K20117" s="1">
        <v>0</v>
      </c>
      <c r="L20117" s="1">
        <v>8</v>
      </c>
      <c r="M20117" s="1">
        <v>0</v>
      </c>
      <c r="N20117" s="1">
        <v>1</v>
      </c>
      <c r="O20117" s="7">
        <f>VLOOKUP(J20117,DIM_Products!A:G,6,FALSE) * L20117 * (1-M20117)</f>
        <v>3289.68</v>
      </c>
      <c r="P20117" s="7">
        <f t="shared" si="1256"/>
        <v>5881.0379999999986</v>
      </c>
      <c r="Q20117" s="13">
        <f t="shared" si="1257"/>
        <v>0.55937064171324868</v>
      </c>
      <c r="R20117" s="7">
        <f t="shared" si="1258"/>
        <v>3289.68</v>
      </c>
      <c r="S20117">
        <f t="shared" si="1259"/>
        <v>4</v>
      </c>
      <c r="T20117">
        <v>1</v>
      </c>
      <c r="U20117" s="13">
        <f>1/COUNTIF(B:B,Orders[[#This Row],[Order ID]])</f>
        <v>0.25</v>
      </c>
      <c r="V20117">
        <f>IF(SUMIF(F:F,Orders[[#This Row],[DW_Customer]],U:U)&gt;1,1,0)</f>
        <v>1</v>
      </c>
    </row>
    <row r="20118" spans="1:22" x14ac:dyDescent="0.35">
      <c r="A20118">
        <v>43901</v>
      </c>
      <c r="B20118" s="1" t="s">
        <v>10531</v>
      </c>
      <c r="C20118" s="2">
        <v>40636</v>
      </c>
      <c r="D20118" s="2">
        <v>40640</v>
      </c>
      <c r="E20118" s="1" t="s">
        <v>24503</v>
      </c>
      <c r="F20118" s="1">
        <v>100805</v>
      </c>
      <c r="G20118" s="15">
        <v>0</v>
      </c>
      <c r="H20118" s="1" t="s">
        <v>24510</v>
      </c>
      <c r="I20118" s="1">
        <v>0</v>
      </c>
      <c r="J20118" s="19">
        <v>70127</v>
      </c>
      <c r="K20118" s="1">
        <v>0</v>
      </c>
      <c r="L20118" s="1">
        <v>4</v>
      </c>
      <c r="M20118" s="1">
        <v>0</v>
      </c>
      <c r="N20118" s="1">
        <v>1</v>
      </c>
      <c r="O20118" s="7">
        <f>VLOOKUP(J20118,DIM_Products!A:G,6,FALSE) * L20118 * (1-M20118)</f>
        <v>1098.96</v>
      </c>
      <c r="P20118" s="7">
        <f t="shared" si="1256"/>
        <v>5881.0379999999986</v>
      </c>
      <c r="Q20118" s="13">
        <f t="shared" si="1257"/>
        <v>0.18686497179579528</v>
      </c>
      <c r="R20118" s="7">
        <f t="shared" si="1258"/>
        <v>1098.96</v>
      </c>
      <c r="S20118">
        <f t="shared" si="1259"/>
        <v>4</v>
      </c>
      <c r="T20118">
        <v>1</v>
      </c>
      <c r="U20118" s="13">
        <f>1/COUNTIF(B:B,Orders[[#This Row],[Order ID]])</f>
        <v>0.25</v>
      </c>
      <c r="V20118">
        <f>IF(SUMIF(F:F,Orders[[#This Row],[DW_Customer]],U:U)&gt;1,1,0)</f>
        <v>1</v>
      </c>
    </row>
    <row r="20119" spans="1:22" x14ac:dyDescent="0.35">
      <c r="A20119">
        <v>55283</v>
      </c>
      <c r="B20119" s="1" t="s">
        <v>10531</v>
      </c>
      <c r="C20119" s="2">
        <v>40636</v>
      </c>
      <c r="D20119" s="2">
        <v>40640</v>
      </c>
      <c r="E20119" s="1" t="s">
        <v>24503</v>
      </c>
      <c r="F20119" s="1">
        <v>100805</v>
      </c>
      <c r="G20119" s="15">
        <v>0</v>
      </c>
      <c r="H20119" s="1" t="s">
        <v>24510</v>
      </c>
      <c r="I20119" s="1">
        <v>0</v>
      </c>
      <c r="J20119" s="19">
        <v>70250</v>
      </c>
      <c r="K20119" s="1">
        <v>0</v>
      </c>
      <c r="L20119" s="1">
        <v>2</v>
      </c>
      <c r="M20119" s="1">
        <v>0</v>
      </c>
      <c r="N20119" s="1">
        <v>1</v>
      </c>
      <c r="O20119" s="7">
        <f>VLOOKUP(J20119,DIM_Products!A:G,6,FALSE) * L20119 * (1-M20119)</f>
        <v>115.39799999999998</v>
      </c>
      <c r="P20119" s="7">
        <f t="shared" si="1256"/>
        <v>5881.0379999999986</v>
      </c>
      <c r="Q20119" s="13">
        <f t="shared" si="1257"/>
        <v>1.9622046312232636E-2</v>
      </c>
      <c r="R20119" s="7">
        <f t="shared" si="1258"/>
        <v>115.39799999999998</v>
      </c>
      <c r="S20119">
        <f t="shared" si="1259"/>
        <v>4</v>
      </c>
      <c r="T20119">
        <v>1</v>
      </c>
      <c r="U20119" s="13">
        <f>1/COUNTIF(B:B,Orders[[#This Row],[Order ID]])</f>
        <v>0.25</v>
      </c>
      <c r="V20119">
        <f>IF(SUMIF(F:F,Orders[[#This Row],[DW_Customer]],U:U)&gt;1,1,0)</f>
        <v>1</v>
      </c>
    </row>
    <row r="20120" spans="1:22" x14ac:dyDescent="0.35">
      <c r="A20120">
        <v>56174</v>
      </c>
      <c r="B20120" s="1" t="s">
        <v>10531</v>
      </c>
      <c r="C20120" s="2">
        <v>40636</v>
      </c>
      <c r="D20120" s="2">
        <v>40640</v>
      </c>
      <c r="E20120" s="1" t="s">
        <v>24503</v>
      </c>
      <c r="F20120" s="1">
        <v>100805</v>
      </c>
      <c r="G20120" s="15">
        <v>0</v>
      </c>
      <c r="H20120" s="1" t="s">
        <v>24510</v>
      </c>
      <c r="I20120" s="1">
        <v>0</v>
      </c>
      <c r="J20120" s="19">
        <v>70288</v>
      </c>
      <c r="K20120" s="1">
        <v>0</v>
      </c>
      <c r="L20120" s="1">
        <v>3</v>
      </c>
      <c r="M20120" s="1">
        <v>0</v>
      </c>
      <c r="N20120" s="1">
        <v>1</v>
      </c>
      <c r="O20120" s="7">
        <f>VLOOKUP(J20120,DIM_Products!A:G,6,FALSE) * L20120 * (1-M20120)</f>
        <v>1376.9999999999995</v>
      </c>
      <c r="P20120" s="7">
        <f t="shared" si="1256"/>
        <v>5881.0379999999986</v>
      </c>
      <c r="Q20120" s="13">
        <f t="shared" si="1257"/>
        <v>0.23414234017872354</v>
      </c>
      <c r="R20120" s="7">
        <f t="shared" si="1258"/>
        <v>1376.9999999999995</v>
      </c>
      <c r="S20120">
        <f t="shared" si="1259"/>
        <v>4</v>
      </c>
      <c r="T20120">
        <v>1</v>
      </c>
      <c r="U20120" s="13">
        <f>1/COUNTIF(B:B,Orders[[#This Row],[Order ID]])</f>
        <v>0.25</v>
      </c>
      <c r="V20120">
        <f>IF(SUMIF(F:F,Orders[[#This Row],[DW_Customer]],U:U)&gt;1,1,0)</f>
        <v>1</v>
      </c>
    </row>
    <row r="20121" spans="1:22" x14ac:dyDescent="0.35">
      <c r="A20121">
        <v>68875</v>
      </c>
      <c r="B20121" s="1" t="s">
        <v>22884</v>
      </c>
      <c r="C20121" s="2">
        <v>40799</v>
      </c>
      <c r="D20121" s="2">
        <v>40799</v>
      </c>
      <c r="E20121" s="1" t="s">
        <v>26364</v>
      </c>
      <c r="F20121" s="1">
        <v>100073</v>
      </c>
      <c r="G20121" s="15">
        <v>0</v>
      </c>
      <c r="H20121" s="1" t="s">
        <v>24511</v>
      </c>
      <c r="I20121" s="1">
        <v>979</v>
      </c>
      <c r="J20121" s="19">
        <v>70408</v>
      </c>
      <c r="K20121" s="1">
        <v>0</v>
      </c>
      <c r="L20121" s="1">
        <v>1</v>
      </c>
      <c r="M20121" s="1">
        <v>0.1</v>
      </c>
      <c r="N20121" s="1">
        <v>1</v>
      </c>
      <c r="O20121" s="7">
        <f>VLOOKUP(J20121,DIM_Products!A:G,6,FALSE) * L20121 * (1-M20121)</f>
        <v>37.17306</v>
      </c>
      <c r="P20121" s="7">
        <f t="shared" si="1256"/>
        <v>37.17306</v>
      </c>
      <c r="Q20121" s="13">
        <f t="shared" si="1257"/>
        <v>1</v>
      </c>
      <c r="R20121" s="7">
        <f t="shared" si="1258"/>
        <v>37.17306</v>
      </c>
      <c r="S20121">
        <f t="shared" si="1259"/>
        <v>0</v>
      </c>
      <c r="T20121">
        <v>1</v>
      </c>
      <c r="U20121" s="13">
        <f>1/COUNTIF(B:B,Orders[[#This Row],[Order ID]])</f>
        <v>1</v>
      </c>
      <c r="V20121">
        <f>IF(SUMIF(F:F,Orders[[#This Row],[DW_Customer]],U:U)&gt;1,1,0)</f>
        <v>1</v>
      </c>
    </row>
    <row r="20122" spans="1:22" x14ac:dyDescent="0.35">
      <c r="A20122">
        <v>49554</v>
      </c>
      <c r="B20122" s="1" t="s">
        <v>14167</v>
      </c>
      <c r="C20122" s="2">
        <v>40786</v>
      </c>
      <c r="D20122" s="2">
        <v>40790</v>
      </c>
      <c r="E20122" s="1" t="s">
        <v>24501</v>
      </c>
      <c r="F20122" s="1">
        <v>100613</v>
      </c>
      <c r="G20122" s="15">
        <v>0</v>
      </c>
      <c r="H20122" s="1" t="s">
        <v>24510</v>
      </c>
      <c r="I20122" s="1">
        <v>0</v>
      </c>
      <c r="J20122" s="19">
        <v>70209</v>
      </c>
      <c r="K20122" s="1">
        <v>0</v>
      </c>
      <c r="L20122" s="1">
        <v>2</v>
      </c>
      <c r="M20122" s="1">
        <v>0</v>
      </c>
      <c r="N20122" s="1">
        <v>1</v>
      </c>
      <c r="O20122" s="7">
        <f>VLOOKUP(J20122,DIM_Products!A:G,6,FALSE) * L20122 * (1-M20122)</f>
        <v>361.96</v>
      </c>
      <c r="P20122" s="7">
        <f t="shared" si="1256"/>
        <v>1173.6399999999999</v>
      </c>
      <c r="Q20122" s="13">
        <f t="shared" si="1257"/>
        <v>0.30840802971950515</v>
      </c>
      <c r="R20122" s="7">
        <f t="shared" si="1258"/>
        <v>361.96</v>
      </c>
      <c r="S20122">
        <f t="shared" si="1259"/>
        <v>4</v>
      </c>
      <c r="T20122">
        <v>0</v>
      </c>
      <c r="U20122" s="13">
        <f>1/COUNTIF(B:B,Orders[[#This Row],[Order ID]])</f>
        <v>0.33333333333333331</v>
      </c>
      <c r="V20122">
        <f>IF(SUMIF(F:F,Orders[[#This Row],[DW_Customer]],U:U)&gt;1,1,0)</f>
        <v>1</v>
      </c>
    </row>
    <row r="20123" spans="1:22" x14ac:dyDescent="0.35">
      <c r="A20123">
        <v>51521</v>
      </c>
      <c r="B20123" s="1" t="s">
        <v>14167</v>
      </c>
      <c r="C20123" s="2">
        <v>40786</v>
      </c>
      <c r="D20123" s="2">
        <v>40790</v>
      </c>
      <c r="E20123" s="1" t="s">
        <v>24501</v>
      </c>
      <c r="F20123" s="1">
        <v>100613</v>
      </c>
      <c r="G20123" s="15">
        <v>0</v>
      </c>
      <c r="H20123" s="1" t="s">
        <v>24510</v>
      </c>
      <c r="I20123" s="1">
        <v>0</v>
      </c>
      <c r="J20123" s="19">
        <v>70842</v>
      </c>
      <c r="K20123" s="1">
        <v>0</v>
      </c>
      <c r="L20123" s="1">
        <v>6</v>
      </c>
      <c r="M20123" s="1">
        <v>0</v>
      </c>
      <c r="N20123" s="1">
        <v>1</v>
      </c>
      <c r="O20123" s="7">
        <f>VLOOKUP(J20123,DIM_Products!A:G,6,FALSE) * L20123 * (1-M20123)</f>
        <v>39.959999999999994</v>
      </c>
      <c r="P20123" s="7">
        <f t="shared" si="1256"/>
        <v>1173.6399999999999</v>
      </c>
      <c r="Q20123" s="13">
        <f t="shared" si="1257"/>
        <v>3.4047919293820929E-2</v>
      </c>
      <c r="R20123" s="7">
        <f t="shared" si="1258"/>
        <v>39.959999999999994</v>
      </c>
      <c r="S20123">
        <f t="shared" si="1259"/>
        <v>4</v>
      </c>
      <c r="T20123">
        <v>0</v>
      </c>
      <c r="U20123" s="13">
        <f>1/COUNTIF(B:B,Orders[[#This Row],[Order ID]])</f>
        <v>0.33333333333333331</v>
      </c>
      <c r="V20123">
        <f>IF(SUMIF(F:F,Orders[[#This Row],[DW_Customer]],U:U)&gt;1,1,0)</f>
        <v>1</v>
      </c>
    </row>
    <row r="20124" spans="1:22" x14ac:dyDescent="0.35">
      <c r="A20124">
        <v>58452</v>
      </c>
      <c r="B20124" s="1" t="s">
        <v>14167</v>
      </c>
      <c r="C20124" s="2">
        <v>40786</v>
      </c>
      <c r="D20124" s="2">
        <v>40790</v>
      </c>
      <c r="E20124" s="1" t="s">
        <v>24501</v>
      </c>
      <c r="F20124" s="1">
        <v>100613</v>
      </c>
      <c r="G20124" s="15">
        <v>0</v>
      </c>
      <c r="H20124" s="1" t="s">
        <v>24510</v>
      </c>
      <c r="I20124" s="1">
        <v>0</v>
      </c>
      <c r="J20124" s="19">
        <v>71206</v>
      </c>
      <c r="K20124" s="1">
        <v>0</v>
      </c>
      <c r="L20124" s="1">
        <v>4</v>
      </c>
      <c r="M20124" s="1">
        <v>0</v>
      </c>
      <c r="N20124" s="1">
        <v>1</v>
      </c>
      <c r="O20124" s="7">
        <f>VLOOKUP(J20124,DIM_Products!A:G,6,FALSE) * L20124 * (1-M20124)</f>
        <v>771.72</v>
      </c>
      <c r="P20124" s="7">
        <f t="shared" si="1256"/>
        <v>1173.6399999999999</v>
      </c>
      <c r="Q20124" s="13">
        <f t="shared" si="1257"/>
        <v>0.65754405098667401</v>
      </c>
      <c r="R20124" s="7">
        <f t="shared" si="1258"/>
        <v>771.72</v>
      </c>
      <c r="S20124">
        <f t="shared" si="1259"/>
        <v>4</v>
      </c>
      <c r="T20124">
        <v>0</v>
      </c>
      <c r="U20124" s="13">
        <f>1/COUNTIF(B:B,Orders[[#This Row],[Order ID]])</f>
        <v>0.33333333333333331</v>
      </c>
      <c r="V20124">
        <f>IF(SUMIF(F:F,Orders[[#This Row],[DW_Customer]],U:U)&gt;1,1,0)</f>
        <v>1</v>
      </c>
    </row>
    <row r="20125" spans="1:22" x14ac:dyDescent="0.35">
      <c r="A20125">
        <v>41255</v>
      </c>
      <c r="B20125" s="1" t="s">
        <v>13549</v>
      </c>
      <c r="C20125" s="2">
        <v>40728</v>
      </c>
      <c r="D20125" s="2">
        <v>40734</v>
      </c>
      <c r="E20125" s="1" t="s">
        <v>24503</v>
      </c>
      <c r="F20125" s="1">
        <v>100099</v>
      </c>
      <c r="G20125" s="15">
        <v>0</v>
      </c>
      <c r="H20125" s="1" t="s">
        <v>24510</v>
      </c>
      <c r="I20125" s="1">
        <v>0</v>
      </c>
      <c r="J20125" s="19">
        <v>70388</v>
      </c>
      <c r="K20125" s="1">
        <v>15</v>
      </c>
      <c r="L20125" s="1">
        <v>6</v>
      </c>
      <c r="M20125" s="1">
        <v>0.17</v>
      </c>
      <c r="N20125" s="1">
        <v>1</v>
      </c>
      <c r="O20125" s="7">
        <f>VLOOKUP(J20125,DIM_Products!A:G,6,FALSE) * L20125 * (1-M20125)</f>
        <v>492.93036000000001</v>
      </c>
      <c r="P20125" s="7">
        <f t="shared" si="1256"/>
        <v>492.93036000000001</v>
      </c>
      <c r="Q20125" s="13">
        <f t="shared" si="1257"/>
        <v>1</v>
      </c>
      <c r="R20125" s="7">
        <f t="shared" si="1258"/>
        <v>507.93036000000001</v>
      </c>
      <c r="S20125">
        <f t="shared" si="1259"/>
        <v>6</v>
      </c>
      <c r="T20125">
        <v>0</v>
      </c>
      <c r="U20125" s="13">
        <f>1/COUNTIF(B:B,Orders[[#This Row],[Order ID]])</f>
        <v>1</v>
      </c>
      <c r="V20125">
        <f>IF(SUMIF(F:F,Orders[[#This Row],[DW_Customer]],U:U)&gt;1,1,0)</f>
        <v>1</v>
      </c>
    </row>
    <row r="20126" spans="1:22" x14ac:dyDescent="0.35">
      <c r="A20126">
        <v>57161</v>
      </c>
      <c r="B20126" s="1" t="s">
        <v>19469</v>
      </c>
      <c r="C20126" s="2">
        <v>40689</v>
      </c>
      <c r="D20126" s="2">
        <v>40695</v>
      </c>
      <c r="E20126" s="1" t="s">
        <v>24503</v>
      </c>
      <c r="F20126" s="1">
        <v>100845</v>
      </c>
      <c r="G20126" s="15">
        <v>0</v>
      </c>
      <c r="H20126" s="1" t="s">
        <v>24510</v>
      </c>
      <c r="I20126" s="1">
        <v>0</v>
      </c>
      <c r="J20126" s="19">
        <v>70856</v>
      </c>
      <c r="K20126" s="1">
        <v>0</v>
      </c>
      <c r="L20126" s="1">
        <v>2</v>
      </c>
      <c r="M20126" s="1">
        <v>0</v>
      </c>
      <c r="N20126" s="1">
        <v>1</v>
      </c>
      <c r="O20126" s="7">
        <f>VLOOKUP(J20126,DIM_Products!A:G,6,FALSE) * L20126 * (1-M20126)</f>
        <v>15.184000000000001</v>
      </c>
      <c r="P20126" s="7">
        <f t="shared" si="1256"/>
        <v>15.184000000000001</v>
      </c>
      <c r="Q20126" s="13">
        <f t="shared" si="1257"/>
        <v>1</v>
      </c>
      <c r="R20126" s="7">
        <f t="shared" si="1258"/>
        <v>15.184000000000001</v>
      </c>
      <c r="S20126">
        <f t="shared" si="1259"/>
        <v>6</v>
      </c>
      <c r="T20126">
        <v>1</v>
      </c>
      <c r="U20126" s="13">
        <f>1/COUNTIF(B:B,Orders[[#This Row],[Order ID]])</f>
        <v>1</v>
      </c>
      <c r="V20126">
        <f>IF(SUMIF(F:F,Orders[[#This Row],[DW_Customer]],U:U)&gt;1,1,0)</f>
        <v>1</v>
      </c>
    </row>
    <row r="20127" spans="1:22" x14ac:dyDescent="0.35">
      <c r="A20127">
        <v>40741</v>
      </c>
      <c r="B20127" s="1" t="s">
        <v>6720</v>
      </c>
      <c r="C20127" s="2">
        <v>40744</v>
      </c>
      <c r="D20127" s="2">
        <v>40746</v>
      </c>
      <c r="E20127" s="1" t="s">
        <v>24502</v>
      </c>
      <c r="F20127" s="1">
        <v>100587</v>
      </c>
      <c r="G20127" s="15">
        <v>0</v>
      </c>
      <c r="H20127" s="1" t="s">
        <v>24510</v>
      </c>
      <c r="I20127" s="1">
        <v>0</v>
      </c>
      <c r="J20127" s="19">
        <v>71515</v>
      </c>
      <c r="K20127" s="1">
        <v>0</v>
      </c>
      <c r="L20127" s="1">
        <v>2</v>
      </c>
      <c r="M20127" s="1">
        <v>0.1</v>
      </c>
      <c r="N20127" s="1">
        <v>1</v>
      </c>
      <c r="O20127" s="7">
        <f>VLOOKUP(J20127,DIM_Products!A:G,6,FALSE) * L20127 * (1-M20127)</f>
        <v>133.91999999999999</v>
      </c>
      <c r="P20127" s="7">
        <f t="shared" si="1256"/>
        <v>597.78</v>
      </c>
      <c r="Q20127" s="13">
        <f t="shared" si="1257"/>
        <v>0.22402890695573621</v>
      </c>
      <c r="R20127" s="7">
        <f t="shared" si="1258"/>
        <v>133.91999999999999</v>
      </c>
      <c r="S20127">
        <f t="shared" si="1259"/>
        <v>2</v>
      </c>
      <c r="T20127">
        <v>0</v>
      </c>
      <c r="U20127" s="13">
        <f>1/COUNTIF(B:B,Orders[[#This Row],[Order ID]])</f>
        <v>0.33333333333333331</v>
      </c>
      <c r="V20127">
        <f>IF(SUMIF(F:F,Orders[[#This Row],[DW_Customer]],U:U)&gt;1,1,0)</f>
        <v>1</v>
      </c>
    </row>
    <row r="20128" spans="1:22" x14ac:dyDescent="0.35">
      <c r="A20128">
        <v>44161</v>
      </c>
      <c r="B20128" s="1" t="s">
        <v>6720</v>
      </c>
      <c r="C20128" s="2">
        <v>40744</v>
      </c>
      <c r="D20128" s="2">
        <v>40746</v>
      </c>
      <c r="E20128" s="1" t="s">
        <v>24502</v>
      </c>
      <c r="F20128" s="1">
        <v>100587</v>
      </c>
      <c r="G20128" s="15">
        <v>0</v>
      </c>
      <c r="H20128" s="1" t="s">
        <v>24510</v>
      </c>
      <c r="I20128" s="1">
        <v>0</v>
      </c>
      <c r="J20128" s="19">
        <v>70070</v>
      </c>
      <c r="K20128" s="1">
        <v>0</v>
      </c>
      <c r="L20128" s="1">
        <v>4</v>
      </c>
      <c r="M20128" s="1">
        <v>0.1</v>
      </c>
      <c r="N20128" s="1">
        <v>1</v>
      </c>
      <c r="O20128" s="7">
        <f>VLOOKUP(J20128,DIM_Products!A:G,6,FALSE) * L20128 * (1-M20128)</f>
        <v>448.524</v>
      </c>
      <c r="P20128" s="7">
        <f t="shared" si="1256"/>
        <v>597.78</v>
      </c>
      <c r="Q20128" s="13">
        <f t="shared" si="1257"/>
        <v>0.75031616982836502</v>
      </c>
      <c r="R20128" s="7">
        <f t="shared" si="1258"/>
        <v>448.524</v>
      </c>
      <c r="S20128">
        <f t="shared" si="1259"/>
        <v>2</v>
      </c>
      <c r="T20128">
        <v>0</v>
      </c>
      <c r="U20128" s="13">
        <f>1/COUNTIF(B:B,Orders[[#This Row],[Order ID]])</f>
        <v>0.33333333333333331</v>
      </c>
      <c r="V20128">
        <f>IF(SUMIF(F:F,Orders[[#This Row],[DW_Customer]],U:U)&gt;1,1,0)</f>
        <v>1</v>
      </c>
    </row>
    <row r="20129" spans="1:22" x14ac:dyDescent="0.35">
      <c r="A20129">
        <v>59044</v>
      </c>
      <c r="B20129" s="1" t="s">
        <v>6720</v>
      </c>
      <c r="C20129" s="2">
        <v>40744</v>
      </c>
      <c r="D20129" s="2">
        <v>40746</v>
      </c>
      <c r="E20129" s="1" t="s">
        <v>24502</v>
      </c>
      <c r="F20129" s="1">
        <v>100587</v>
      </c>
      <c r="G20129" s="15">
        <v>0</v>
      </c>
      <c r="H20129" s="1" t="s">
        <v>24510</v>
      </c>
      <c r="I20129" s="1">
        <v>0</v>
      </c>
      <c r="J20129" s="19">
        <v>70692</v>
      </c>
      <c r="K20129" s="1">
        <v>0</v>
      </c>
      <c r="L20129" s="1">
        <v>1</v>
      </c>
      <c r="M20129" s="1">
        <v>0.1</v>
      </c>
      <c r="N20129" s="1">
        <v>1</v>
      </c>
      <c r="O20129" s="7">
        <f>VLOOKUP(J20129,DIM_Products!A:G,6,FALSE) * L20129 * (1-M20129)</f>
        <v>15.336000000000002</v>
      </c>
      <c r="P20129" s="7">
        <f t="shared" si="1256"/>
        <v>597.78</v>
      </c>
      <c r="Q20129" s="13">
        <f t="shared" si="1257"/>
        <v>2.565492321589883E-2</v>
      </c>
      <c r="R20129" s="7">
        <f t="shared" si="1258"/>
        <v>15.336000000000002</v>
      </c>
      <c r="S20129">
        <f t="shared" si="1259"/>
        <v>2</v>
      </c>
      <c r="T20129">
        <v>0</v>
      </c>
      <c r="U20129" s="13">
        <f>1/COUNTIF(B:B,Orders[[#This Row],[Order ID]])</f>
        <v>0.33333333333333331</v>
      </c>
      <c r="V20129">
        <f>IF(SUMIF(F:F,Orders[[#This Row],[DW_Customer]],U:U)&gt;1,1,0)</f>
        <v>1</v>
      </c>
    </row>
    <row r="20130" spans="1:22" x14ac:dyDescent="0.35">
      <c r="A20130">
        <v>31138</v>
      </c>
      <c r="B20130" s="1" t="s">
        <v>5215</v>
      </c>
      <c r="C20130" s="2">
        <v>40835</v>
      </c>
      <c r="D20130" s="2">
        <v>40835</v>
      </c>
      <c r="E20130" s="1" t="s">
        <v>26364</v>
      </c>
      <c r="F20130" s="1">
        <v>100485</v>
      </c>
      <c r="G20130" s="15">
        <v>0</v>
      </c>
      <c r="H20130" s="1" t="s">
        <v>24511</v>
      </c>
      <c r="I20130" s="1">
        <v>65</v>
      </c>
      <c r="J20130" s="19">
        <v>71040</v>
      </c>
      <c r="K20130" s="1">
        <v>0</v>
      </c>
      <c r="L20130" s="1">
        <v>9</v>
      </c>
      <c r="M20130" s="1">
        <v>0.3</v>
      </c>
      <c r="N20130" s="1">
        <v>1</v>
      </c>
      <c r="O20130" s="7">
        <f>VLOOKUP(J20130,DIM_Products!A:G,6,FALSE) * L20130 * (1-M20130)</f>
        <v>127.95299999999999</v>
      </c>
      <c r="P20130" s="7">
        <f t="shared" si="1256"/>
        <v>2229.5429999999997</v>
      </c>
      <c r="Q20130" s="13">
        <f t="shared" si="1257"/>
        <v>5.7389787952060137E-2</v>
      </c>
      <c r="R20130" s="7">
        <f t="shared" si="1258"/>
        <v>127.95299999999999</v>
      </c>
      <c r="S20130">
        <f t="shared" si="1259"/>
        <v>0</v>
      </c>
      <c r="T20130">
        <v>0</v>
      </c>
      <c r="U20130" s="13">
        <f>1/COUNTIF(B:B,Orders[[#This Row],[Order ID]])</f>
        <v>0.33333333333333331</v>
      </c>
      <c r="V20130">
        <f>IF(SUMIF(F:F,Orders[[#This Row],[DW_Customer]],U:U)&gt;1,1,0)</f>
        <v>1</v>
      </c>
    </row>
    <row r="20131" spans="1:22" x14ac:dyDescent="0.35">
      <c r="A20131">
        <v>37177</v>
      </c>
      <c r="B20131" s="1" t="s">
        <v>5215</v>
      </c>
      <c r="C20131" s="2">
        <v>40835</v>
      </c>
      <c r="D20131" s="2">
        <v>40835</v>
      </c>
      <c r="E20131" s="1" t="s">
        <v>26364</v>
      </c>
      <c r="F20131" s="1">
        <v>100485</v>
      </c>
      <c r="G20131" s="15">
        <v>0</v>
      </c>
      <c r="H20131" s="1" t="s">
        <v>24511</v>
      </c>
      <c r="I20131" s="1">
        <v>65</v>
      </c>
      <c r="J20131" s="19">
        <v>71101</v>
      </c>
      <c r="K20131" s="1">
        <v>0</v>
      </c>
      <c r="L20131" s="1">
        <v>8</v>
      </c>
      <c r="M20131" s="1">
        <v>0</v>
      </c>
      <c r="N20131" s="1">
        <v>1</v>
      </c>
      <c r="O20131" s="7">
        <f>VLOOKUP(J20131,DIM_Products!A:G,6,FALSE) * L20131 * (1-M20131)</f>
        <v>800.63999999999987</v>
      </c>
      <c r="P20131" s="7">
        <f t="shared" si="1256"/>
        <v>2229.5429999999997</v>
      </c>
      <c r="Q20131" s="13">
        <f t="shared" si="1257"/>
        <v>0.35910498250089817</v>
      </c>
      <c r="R20131" s="7">
        <f t="shared" si="1258"/>
        <v>800.63999999999987</v>
      </c>
      <c r="S20131">
        <f t="shared" si="1259"/>
        <v>0</v>
      </c>
      <c r="T20131">
        <v>0</v>
      </c>
      <c r="U20131" s="13">
        <f>1/COUNTIF(B:B,Orders[[#This Row],[Order ID]])</f>
        <v>0.33333333333333331</v>
      </c>
      <c r="V20131">
        <f>IF(SUMIF(F:F,Orders[[#This Row],[DW_Customer]],U:U)&gt;1,1,0)</f>
        <v>1</v>
      </c>
    </row>
    <row r="20132" spans="1:22" x14ac:dyDescent="0.35">
      <c r="A20132">
        <v>43142</v>
      </c>
      <c r="B20132" s="1" t="s">
        <v>5215</v>
      </c>
      <c r="C20132" s="2">
        <v>40835</v>
      </c>
      <c r="D20132" s="2">
        <v>40835</v>
      </c>
      <c r="E20132" s="1" t="s">
        <v>26364</v>
      </c>
      <c r="F20132" s="1">
        <v>100485</v>
      </c>
      <c r="G20132" s="15">
        <v>0</v>
      </c>
      <c r="H20132" s="1" t="s">
        <v>24511</v>
      </c>
      <c r="I20132" s="1">
        <v>65</v>
      </c>
      <c r="J20132" s="19">
        <v>70625</v>
      </c>
      <c r="K20132" s="1">
        <v>0</v>
      </c>
      <c r="L20132" s="1">
        <v>7</v>
      </c>
      <c r="M20132" s="1">
        <v>0</v>
      </c>
      <c r="N20132" s="1">
        <v>1</v>
      </c>
      <c r="O20132" s="7">
        <f>VLOOKUP(J20132,DIM_Products!A:G,6,FALSE) * L20132 * (1-M20132)</f>
        <v>1300.95</v>
      </c>
      <c r="P20132" s="7">
        <f t="shared" si="1256"/>
        <v>2229.5429999999997</v>
      </c>
      <c r="Q20132" s="13">
        <f t="shared" si="1257"/>
        <v>0.58350522954704176</v>
      </c>
      <c r="R20132" s="7">
        <f t="shared" si="1258"/>
        <v>1300.95</v>
      </c>
      <c r="S20132">
        <f t="shared" si="1259"/>
        <v>0</v>
      </c>
      <c r="T20132">
        <v>0</v>
      </c>
      <c r="U20132" s="13">
        <f>1/COUNTIF(B:B,Orders[[#This Row],[Order ID]])</f>
        <v>0.33333333333333331</v>
      </c>
      <c r="V20132">
        <f>IF(SUMIF(F:F,Orders[[#This Row],[DW_Customer]],U:U)&gt;1,1,0)</f>
        <v>1</v>
      </c>
    </row>
    <row r="20133" spans="1:22" x14ac:dyDescent="0.35">
      <c r="A20133">
        <v>33690</v>
      </c>
      <c r="B20133" s="1" t="s">
        <v>5875</v>
      </c>
      <c r="C20133" s="2">
        <v>40848</v>
      </c>
      <c r="D20133" s="2">
        <v>40848</v>
      </c>
      <c r="E20133" s="1" t="s">
        <v>24500</v>
      </c>
      <c r="F20133" s="1">
        <v>101469</v>
      </c>
      <c r="G20133" s="15">
        <v>0</v>
      </c>
      <c r="H20133" s="1" t="s">
        <v>24510</v>
      </c>
      <c r="I20133" s="1">
        <v>0</v>
      </c>
      <c r="J20133" s="19">
        <v>70549</v>
      </c>
      <c r="K20133" s="1">
        <v>0</v>
      </c>
      <c r="L20133" s="1">
        <v>3</v>
      </c>
      <c r="M20133" s="1">
        <v>0</v>
      </c>
      <c r="N20133" s="1">
        <v>1</v>
      </c>
      <c r="O20133" s="7">
        <f>VLOOKUP(J20133,DIM_Products!A:G,6,FALSE) * L20133 * (1-M20133)</f>
        <v>1556.28</v>
      </c>
      <c r="P20133" s="7">
        <f t="shared" si="1256"/>
        <v>3193.6079999999997</v>
      </c>
      <c r="Q20133" s="13">
        <f t="shared" si="1257"/>
        <v>0.48731090352980083</v>
      </c>
      <c r="R20133" s="7">
        <f t="shared" si="1258"/>
        <v>1556.28</v>
      </c>
      <c r="S20133">
        <f t="shared" si="1259"/>
        <v>0</v>
      </c>
      <c r="T20133">
        <v>0</v>
      </c>
      <c r="U20133" s="13">
        <f>1/COUNTIF(B:B,Orders[[#This Row],[Order ID]])</f>
        <v>0.33333333333333331</v>
      </c>
      <c r="V20133">
        <f>IF(SUMIF(F:F,Orders[[#This Row],[DW_Customer]],U:U)&gt;1,1,0)</f>
        <v>1</v>
      </c>
    </row>
    <row r="20134" spans="1:22" x14ac:dyDescent="0.35">
      <c r="A20134">
        <v>45956</v>
      </c>
      <c r="B20134" s="1" t="s">
        <v>5875</v>
      </c>
      <c r="C20134" s="2">
        <v>40848</v>
      </c>
      <c r="D20134" s="2">
        <v>40848</v>
      </c>
      <c r="E20134" s="1" t="s">
        <v>24500</v>
      </c>
      <c r="F20134" s="1">
        <v>101469</v>
      </c>
      <c r="G20134" s="15">
        <v>0</v>
      </c>
      <c r="H20134" s="1" t="s">
        <v>24510</v>
      </c>
      <c r="I20134" s="1">
        <v>0</v>
      </c>
      <c r="J20134" s="19">
        <v>70540</v>
      </c>
      <c r="K20134" s="1">
        <v>0</v>
      </c>
      <c r="L20134" s="1">
        <v>3</v>
      </c>
      <c r="M20134" s="1">
        <v>0</v>
      </c>
      <c r="N20134" s="1">
        <v>1</v>
      </c>
      <c r="O20134" s="7">
        <f>VLOOKUP(J20134,DIM_Products!A:G,6,FALSE) * L20134 * (1-M20134)</f>
        <v>1617.12</v>
      </c>
      <c r="P20134" s="7">
        <f t="shared" si="1256"/>
        <v>3193.6079999999997</v>
      </c>
      <c r="Q20134" s="13">
        <f t="shared" si="1257"/>
        <v>0.50636145701037827</v>
      </c>
      <c r="R20134" s="7">
        <f t="shared" si="1258"/>
        <v>1617.12</v>
      </c>
      <c r="S20134">
        <f t="shared" si="1259"/>
        <v>0</v>
      </c>
      <c r="T20134">
        <v>0</v>
      </c>
      <c r="U20134" s="13">
        <f>1/COUNTIF(B:B,Orders[[#This Row],[Order ID]])</f>
        <v>0.33333333333333331</v>
      </c>
      <c r="V20134">
        <f>IF(SUMIF(F:F,Orders[[#This Row],[DW_Customer]],U:U)&gt;1,1,0)</f>
        <v>1</v>
      </c>
    </row>
    <row r="20135" spans="1:22" x14ac:dyDescent="0.35">
      <c r="A20135">
        <v>56589</v>
      </c>
      <c r="B20135" s="1" t="s">
        <v>5875</v>
      </c>
      <c r="C20135" s="2">
        <v>40848</v>
      </c>
      <c r="D20135" s="2">
        <v>40848</v>
      </c>
      <c r="E20135" s="1" t="s">
        <v>24500</v>
      </c>
      <c r="F20135" s="1">
        <v>101469</v>
      </c>
      <c r="G20135" s="15">
        <v>0</v>
      </c>
      <c r="H20135" s="1" t="s">
        <v>24510</v>
      </c>
      <c r="I20135" s="1">
        <v>0</v>
      </c>
      <c r="J20135" s="19">
        <v>70336</v>
      </c>
      <c r="K20135" s="1">
        <v>0</v>
      </c>
      <c r="L20135" s="1">
        <v>2</v>
      </c>
      <c r="M20135" s="1">
        <v>0</v>
      </c>
      <c r="N20135" s="1">
        <v>1</v>
      </c>
      <c r="O20135" s="7">
        <f>VLOOKUP(J20135,DIM_Products!A:G,6,FALSE) * L20135 * (1-M20135)</f>
        <v>20.207999999999998</v>
      </c>
      <c r="P20135" s="7">
        <f t="shared" si="1256"/>
        <v>3193.6079999999997</v>
      </c>
      <c r="Q20135" s="13">
        <f t="shared" si="1257"/>
        <v>6.3276394598209924E-3</v>
      </c>
      <c r="R20135" s="7">
        <f t="shared" si="1258"/>
        <v>20.207999999999998</v>
      </c>
      <c r="S20135">
        <f t="shared" si="1259"/>
        <v>0</v>
      </c>
      <c r="T20135">
        <v>0</v>
      </c>
      <c r="U20135" s="13">
        <f>1/COUNTIF(B:B,Orders[[#This Row],[Order ID]])</f>
        <v>0.33333333333333331</v>
      </c>
      <c r="V20135">
        <f>IF(SUMIF(F:F,Orders[[#This Row],[DW_Customer]],U:U)&gt;1,1,0)</f>
        <v>1</v>
      </c>
    </row>
    <row r="20136" spans="1:22" x14ac:dyDescent="0.35">
      <c r="A20136">
        <v>46833</v>
      </c>
      <c r="B20136" s="1" t="s">
        <v>16988</v>
      </c>
      <c r="C20136" s="2">
        <v>40544</v>
      </c>
      <c r="D20136" s="2">
        <v>40551</v>
      </c>
      <c r="E20136" s="1" t="s">
        <v>24503</v>
      </c>
      <c r="F20136" s="1">
        <v>100421</v>
      </c>
      <c r="G20136" s="15">
        <v>0</v>
      </c>
      <c r="H20136" s="1" t="s">
        <v>24510</v>
      </c>
      <c r="I20136" s="1">
        <v>0</v>
      </c>
      <c r="J20136" s="19">
        <v>70390</v>
      </c>
      <c r="K20136" s="1">
        <v>0</v>
      </c>
      <c r="L20136" s="1">
        <v>3</v>
      </c>
      <c r="M20136" s="1">
        <v>0.1</v>
      </c>
      <c r="N20136" s="1">
        <v>1</v>
      </c>
      <c r="O20136" s="7">
        <f>VLOOKUP(J20136,DIM_Products!A:G,6,FALSE) * L20136 * (1-M20136)</f>
        <v>34.019999999999996</v>
      </c>
      <c r="P20136" s="7">
        <f t="shared" si="1256"/>
        <v>412.07400000000001</v>
      </c>
      <c r="Q20136" s="13">
        <f t="shared" si="1257"/>
        <v>8.2557987157646437E-2</v>
      </c>
      <c r="R20136" s="7">
        <f t="shared" si="1258"/>
        <v>34.019999999999996</v>
      </c>
      <c r="S20136">
        <f t="shared" si="1259"/>
        <v>7</v>
      </c>
      <c r="T20136">
        <v>0</v>
      </c>
      <c r="U20136" s="13">
        <f>1/COUNTIF(B:B,Orders[[#This Row],[Order ID]])</f>
        <v>0.33333333333333331</v>
      </c>
      <c r="V20136">
        <f>IF(SUMIF(F:F,Orders[[#This Row],[DW_Customer]],U:U)&gt;1,1,0)</f>
        <v>1</v>
      </c>
    </row>
    <row r="20137" spans="1:22" x14ac:dyDescent="0.35">
      <c r="A20137">
        <v>48467</v>
      </c>
      <c r="B20137" s="1" t="s">
        <v>16988</v>
      </c>
      <c r="C20137" s="2">
        <v>40544</v>
      </c>
      <c r="D20137" s="2">
        <v>40551</v>
      </c>
      <c r="E20137" s="1" t="s">
        <v>24503</v>
      </c>
      <c r="F20137" s="1">
        <v>100421</v>
      </c>
      <c r="G20137" s="15">
        <v>0</v>
      </c>
      <c r="H20137" s="1" t="s">
        <v>24510</v>
      </c>
      <c r="I20137" s="1">
        <v>0</v>
      </c>
      <c r="J20137" s="19">
        <v>70746</v>
      </c>
      <c r="K20137" s="1">
        <v>0</v>
      </c>
      <c r="L20137" s="1">
        <v>5</v>
      </c>
      <c r="M20137" s="1">
        <v>0.1</v>
      </c>
      <c r="N20137" s="1">
        <v>1</v>
      </c>
      <c r="O20137" s="7">
        <f>VLOOKUP(J20137,DIM_Products!A:G,6,FALSE) * L20137 * (1-M20137)</f>
        <v>114.75</v>
      </c>
      <c r="P20137" s="7">
        <f t="shared" si="1256"/>
        <v>412.07400000000001</v>
      </c>
      <c r="Q20137" s="13">
        <f t="shared" si="1257"/>
        <v>0.27846940112698204</v>
      </c>
      <c r="R20137" s="7">
        <f t="shared" si="1258"/>
        <v>114.75</v>
      </c>
      <c r="S20137">
        <f t="shared" si="1259"/>
        <v>7</v>
      </c>
      <c r="T20137">
        <v>0</v>
      </c>
      <c r="U20137" s="13">
        <f>1/COUNTIF(B:B,Orders[[#This Row],[Order ID]])</f>
        <v>0.33333333333333331</v>
      </c>
      <c r="V20137">
        <f>IF(SUMIF(F:F,Orders[[#This Row],[DW_Customer]],U:U)&gt;1,1,0)</f>
        <v>1</v>
      </c>
    </row>
    <row r="20138" spans="1:22" x14ac:dyDescent="0.35">
      <c r="A20138">
        <v>54756</v>
      </c>
      <c r="B20138" s="1" t="s">
        <v>16988</v>
      </c>
      <c r="C20138" s="2">
        <v>40544</v>
      </c>
      <c r="D20138" s="2">
        <v>40551</v>
      </c>
      <c r="E20138" s="1" t="s">
        <v>24503</v>
      </c>
      <c r="F20138" s="1">
        <v>100421</v>
      </c>
      <c r="G20138" s="15">
        <v>0</v>
      </c>
      <c r="H20138" s="1" t="s">
        <v>24510</v>
      </c>
      <c r="I20138" s="1">
        <v>0</v>
      </c>
      <c r="J20138" s="19">
        <v>70034</v>
      </c>
      <c r="K20138" s="1">
        <v>0</v>
      </c>
      <c r="L20138" s="1">
        <v>2</v>
      </c>
      <c r="M20138" s="1">
        <v>0.1</v>
      </c>
      <c r="N20138" s="1">
        <v>1</v>
      </c>
      <c r="O20138" s="7">
        <f>VLOOKUP(J20138,DIM_Products!A:G,6,FALSE) * L20138 * (1-M20138)</f>
        <v>263.30400000000003</v>
      </c>
      <c r="P20138" s="7">
        <f t="shared" si="1256"/>
        <v>412.07400000000001</v>
      </c>
      <c r="Q20138" s="13">
        <f t="shared" si="1257"/>
        <v>0.63897261171537156</v>
      </c>
      <c r="R20138" s="7">
        <f t="shared" si="1258"/>
        <v>263.30400000000003</v>
      </c>
      <c r="S20138">
        <f t="shared" si="1259"/>
        <v>7</v>
      </c>
      <c r="T20138">
        <v>0</v>
      </c>
      <c r="U20138" s="13">
        <f>1/COUNTIF(B:B,Orders[[#This Row],[Order ID]])</f>
        <v>0.33333333333333331</v>
      </c>
      <c r="V20138">
        <f>IF(SUMIF(F:F,Orders[[#This Row],[DW_Customer]],U:U)&gt;1,1,0)</f>
        <v>1</v>
      </c>
    </row>
    <row r="20139" spans="1:22" x14ac:dyDescent="0.35">
      <c r="A20139">
        <v>34698</v>
      </c>
      <c r="B20139" s="1" t="s">
        <v>10004</v>
      </c>
      <c r="C20139" s="2">
        <v>40894</v>
      </c>
      <c r="D20139" s="2">
        <v>40898</v>
      </c>
      <c r="E20139" s="1" t="s">
        <v>24503</v>
      </c>
      <c r="F20139" s="1">
        <v>100244</v>
      </c>
      <c r="G20139" s="15">
        <v>0</v>
      </c>
      <c r="H20139" s="1" t="s">
        <v>24510</v>
      </c>
      <c r="I20139" s="1">
        <v>0</v>
      </c>
      <c r="J20139" s="19">
        <v>70852</v>
      </c>
      <c r="K20139" s="1">
        <v>25</v>
      </c>
      <c r="L20139" s="1">
        <v>2</v>
      </c>
      <c r="M20139" s="1">
        <v>0</v>
      </c>
      <c r="N20139" s="1">
        <v>1</v>
      </c>
      <c r="O20139" s="7">
        <f>VLOOKUP(J20139,DIM_Products!A:G,6,FALSE) * L20139 * (1-M20139)</f>
        <v>92.76</v>
      </c>
      <c r="P20139" s="7">
        <f t="shared" si="1256"/>
        <v>1331.442</v>
      </c>
      <c r="Q20139" s="13">
        <f t="shared" si="1257"/>
        <v>6.966882522858675E-2</v>
      </c>
      <c r="R20139" s="7">
        <f t="shared" si="1258"/>
        <v>94.501720630714672</v>
      </c>
      <c r="S20139">
        <f t="shared" si="1259"/>
        <v>4</v>
      </c>
      <c r="T20139">
        <v>1</v>
      </c>
      <c r="U20139" s="13">
        <f>1/COUNTIF(B:B,Orders[[#This Row],[Order ID]])</f>
        <v>0.33333333333333331</v>
      </c>
      <c r="V20139">
        <f>IF(SUMIF(F:F,Orders[[#This Row],[DW_Customer]],U:U)&gt;1,1,0)</f>
        <v>1</v>
      </c>
    </row>
    <row r="20140" spans="1:22" x14ac:dyDescent="0.35">
      <c r="A20140">
        <v>41964</v>
      </c>
      <c r="B20140" s="1" t="s">
        <v>10004</v>
      </c>
      <c r="C20140" s="2">
        <v>40894</v>
      </c>
      <c r="D20140" s="2">
        <v>40898</v>
      </c>
      <c r="E20140" s="1" t="s">
        <v>24503</v>
      </c>
      <c r="F20140" s="1">
        <v>100244</v>
      </c>
      <c r="G20140" s="15">
        <v>0</v>
      </c>
      <c r="H20140" s="1" t="s">
        <v>24510</v>
      </c>
      <c r="I20140" s="1">
        <v>0</v>
      </c>
      <c r="J20140" s="19">
        <v>70770</v>
      </c>
      <c r="K20140" s="1">
        <v>25</v>
      </c>
      <c r="L20140" s="1">
        <v>1</v>
      </c>
      <c r="M20140" s="1">
        <v>0</v>
      </c>
      <c r="N20140" s="1">
        <v>1</v>
      </c>
      <c r="O20140" s="7">
        <f>VLOOKUP(J20140,DIM_Products!A:G,6,FALSE) * L20140 * (1-M20140)</f>
        <v>5.0519999999999996</v>
      </c>
      <c r="P20140" s="7">
        <f t="shared" si="1256"/>
        <v>1331.442</v>
      </c>
      <c r="Q20140" s="13">
        <f t="shared" si="1257"/>
        <v>3.794382331337001E-3</v>
      </c>
      <c r="R20140" s="7">
        <f t="shared" si="1258"/>
        <v>5.1468595582834249</v>
      </c>
      <c r="S20140">
        <f t="shared" si="1259"/>
        <v>4</v>
      </c>
      <c r="T20140">
        <v>1</v>
      </c>
      <c r="U20140" s="13">
        <f>1/COUNTIF(B:B,Orders[[#This Row],[Order ID]])</f>
        <v>0.33333333333333331</v>
      </c>
      <c r="V20140">
        <f>IF(SUMIF(F:F,Orders[[#This Row],[DW_Customer]],U:U)&gt;1,1,0)</f>
        <v>1</v>
      </c>
    </row>
    <row r="20141" spans="1:22" x14ac:dyDescent="0.35">
      <c r="A20141">
        <v>57919</v>
      </c>
      <c r="B20141" s="1" t="s">
        <v>10004</v>
      </c>
      <c r="C20141" s="2">
        <v>40894</v>
      </c>
      <c r="D20141" s="2">
        <v>40898</v>
      </c>
      <c r="E20141" s="1" t="s">
        <v>24503</v>
      </c>
      <c r="F20141" s="1">
        <v>100244</v>
      </c>
      <c r="G20141" s="15">
        <v>0</v>
      </c>
      <c r="H20141" s="1" t="s">
        <v>24510</v>
      </c>
      <c r="I20141" s="1">
        <v>0</v>
      </c>
      <c r="J20141" s="19">
        <v>70111</v>
      </c>
      <c r="K20141" s="1">
        <v>25</v>
      </c>
      <c r="L20141" s="1">
        <v>3</v>
      </c>
      <c r="M20141" s="1">
        <v>0</v>
      </c>
      <c r="N20141" s="1">
        <v>1</v>
      </c>
      <c r="O20141" s="7">
        <f>VLOOKUP(J20141,DIM_Products!A:G,6,FALSE) * L20141 * (1-M20141)</f>
        <v>1233.6299999999999</v>
      </c>
      <c r="P20141" s="7">
        <f t="shared" si="1256"/>
        <v>1331.442</v>
      </c>
      <c r="Q20141" s="13">
        <f t="shared" si="1257"/>
        <v>0.92653679244007614</v>
      </c>
      <c r="R20141" s="7">
        <f t="shared" si="1258"/>
        <v>1256.7934198110017</v>
      </c>
      <c r="S20141">
        <f t="shared" si="1259"/>
        <v>4</v>
      </c>
      <c r="T20141">
        <v>1</v>
      </c>
      <c r="U20141" s="13">
        <f>1/COUNTIF(B:B,Orders[[#This Row],[Order ID]])</f>
        <v>0.33333333333333331</v>
      </c>
      <c r="V20141">
        <f>IF(SUMIF(F:F,Orders[[#This Row],[DW_Customer]],U:U)&gt;1,1,0)</f>
        <v>1</v>
      </c>
    </row>
    <row r="20142" spans="1:22" x14ac:dyDescent="0.35">
      <c r="A20142">
        <v>35291</v>
      </c>
      <c r="B20142" s="1" t="s">
        <v>10589</v>
      </c>
      <c r="C20142" s="2">
        <v>40838</v>
      </c>
      <c r="D20142" s="2">
        <v>40838</v>
      </c>
      <c r="E20142" s="1" t="s">
        <v>26364</v>
      </c>
      <c r="F20142" s="1">
        <v>100059</v>
      </c>
      <c r="G20142" s="15">
        <v>0</v>
      </c>
      <c r="H20142" s="1" t="s">
        <v>24511</v>
      </c>
      <c r="I20142" s="1">
        <v>297</v>
      </c>
      <c r="J20142" s="19">
        <v>71024</v>
      </c>
      <c r="K20142" s="1">
        <v>0</v>
      </c>
      <c r="L20142" s="1">
        <v>8</v>
      </c>
      <c r="M20142" s="1">
        <v>0.25</v>
      </c>
      <c r="N20142" s="1">
        <v>1</v>
      </c>
      <c r="O20142" s="7">
        <f>VLOOKUP(J20142,DIM_Products!A:G,6,FALSE) * L20142 * (1-M20142)</f>
        <v>177.48000000000002</v>
      </c>
      <c r="P20142" s="7">
        <f t="shared" si="1256"/>
        <v>314.93700000000001</v>
      </c>
      <c r="Q20142" s="13">
        <f t="shared" si="1257"/>
        <v>0.5635412796845084</v>
      </c>
      <c r="R20142" s="7">
        <f t="shared" si="1258"/>
        <v>177.48000000000002</v>
      </c>
      <c r="S20142">
        <f t="shared" si="1259"/>
        <v>0</v>
      </c>
      <c r="T20142">
        <v>0</v>
      </c>
      <c r="U20142" s="13">
        <f>1/COUNTIF(B:B,Orders[[#This Row],[Order ID]])</f>
        <v>0.5</v>
      </c>
      <c r="V20142">
        <f>IF(SUMIF(F:F,Orders[[#This Row],[DW_Customer]],U:U)&gt;1,1,0)</f>
        <v>1</v>
      </c>
    </row>
    <row r="20143" spans="1:22" x14ac:dyDescent="0.35">
      <c r="A20143">
        <v>37201</v>
      </c>
      <c r="B20143" s="1" t="s">
        <v>10589</v>
      </c>
      <c r="C20143" s="2">
        <v>40838</v>
      </c>
      <c r="D20143" s="2">
        <v>40838</v>
      </c>
      <c r="E20143" s="1" t="s">
        <v>26364</v>
      </c>
      <c r="F20143" s="1">
        <v>100059</v>
      </c>
      <c r="G20143" s="15">
        <v>0</v>
      </c>
      <c r="H20143" s="1" t="s">
        <v>24511</v>
      </c>
      <c r="I20143" s="1">
        <v>297</v>
      </c>
      <c r="J20143" s="19">
        <v>70188</v>
      </c>
      <c r="K20143" s="1">
        <v>0</v>
      </c>
      <c r="L20143" s="1">
        <v>6</v>
      </c>
      <c r="M20143" s="1">
        <v>0.25</v>
      </c>
      <c r="N20143" s="1">
        <v>1</v>
      </c>
      <c r="O20143" s="7">
        <f>VLOOKUP(J20143,DIM_Products!A:G,6,FALSE) * L20143 * (1-M20143)</f>
        <v>137.45699999999999</v>
      </c>
      <c r="P20143" s="7">
        <f t="shared" si="1256"/>
        <v>314.93700000000001</v>
      </c>
      <c r="Q20143" s="13">
        <f t="shared" si="1257"/>
        <v>0.43645872031549166</v>
      </c>
      <c r="R20143" s="7">
        <f t="shared" si="1258"/>
        <v>137.45699999999999</v>
      </c>
      <c r="S20143">
        <f t="shared" si="1259"/>
        <v>0</v>
      </c>
      <c r="T20143">
        <v>0</v>
      </c>
      <c r="U20143" s="13">
        <f>1/COUNTIF(B:B,Orders[[#This Row],[Order ID]])</f>
        <v>0.5</v>
      </c>
      <c r="V20143">
        <f>IF(SUMIF(F:F,Orders[[#This Row],[DW_Customer]],U:U)&gt;1,1,0)</f>
        <v>1</v>
      </c>
    </row>
    <row r="20144" spans="1:22" x14ac:dyDescent="0.35">
      <c r="A20144">
        <v>40286</v>
      </c>
      <c r="B20144" s="1" t="s">
        <v>10850</v>
      </c>
      <c r="C20144" s="2">
        <v>40822</v>
      </c>
      <c r="D20144" s="2">
        <v>40822</v>
      </c>
      <c r="E20144" s="1" t="s">
        <v>26364</v>
      </c>
      <c r="F20144" s="1">
        <v>100479</v>
      </c>
      <c r="G20144" s="15">
        <v>0</v>
      </c>
      <c r="H20144" s="1" t="s">
        <v>24511</v>
      </c>
      <c r="I20144" s="1">
        <v>836</v>
      </c>
      <c r="J20144" s="19">
        <v>70783</v>
      </c>
      <c r="K20144" s="1">
        <v>0</v>
      </c>
      <c r="L20144" s="1">
        <v>4</v>
      </c>
      <c r="M20144" s="1">
        <v>0</v>
      </c>
      <c r="N20144" s="1">
        <v>1</v>
      </c>
      <c r="O20144" s="7">
        <f>VLOOKUP(J20144,DIM_Products!A:G,6,FALSE) * L20144 * (1-M20144)</f>
        <v>42.839999999999989</v>
      </c>
      <c r="P20144" s="7">
        <f t="shared" si="1256"/>
        <v>42.839999999999989</v>
      </c>
      <c r="Q20144" s="13">
        <f t="shared" si="1257"/>
        <v>1</v>
      </c>
      <c r="R20144" s="7">
        <f t="shared" si="1258"/>
        <v>42.839999999999989</v>
      </c>
      <c r="S20144">
        <f t="shared" si="1259"/>
        <v>0</v>
      </c>
      <c r="T20144">
        <v>0</v>
      </c>
      <c r="U20144" s="13">
        <f>1/COUNTIF(B:B,Orders[[#This Row],[Order ID]])</f>
        <v>1</v>
      </c>
      <c r="V20144">
        <f>IF(SUMIF(F:F,Orders[[#This Row],[DW_Customer]],U:U)&gt;1,1,0)</f>
        <v>1</v>
      </c>
    </row>
    <row r="20145" spans="1:22" x14ac:dyDescent="0.35">
      <c r="A20145">
        <v>47689</v>
      </c>
      <c r="B20145" s="1" t="s">
        <v>16596</v>
      </c>
      <c r="C20145" s="2">
        <v>40631</v>
      </c>
      <c r="D20145" s="2">
        <v>40633</v>
      </c>
      <c r="E20145" s="1" t="s">
        <v>24502</v>
      </c>
      <c r="F20145" s="1">
        <v>101033</v>
      </c>
      <c r="G20145" s="15">
        <v>0</v>
      </c>
      <c r="H20145" s="1" t="s">
        <v>24510</v>
      </c>
      <c r="I20145" s="1">
        <v>0</v>
      </c>
      <c r="J20145" s="19">
        <v>71527</v>
      </c>
      <c r="K20145" s="1">
        <v>0</v>
      </c>
      <c r="L20145" s="1">
        <v>2</v>
      </c>
      <c r="M20145" s="1">
        <v>0.17</v>
      </c>
      <c r="N20145" s="1">
        <v>1</v>
      </c>
      <c r="O20145" s="7">
        <f>VLOOKUP(J20145,DIM_Products!A:G,6,FALSE) * L20145 * (1-M20145)</f>
        <v>146.81039999999999</v>
      </c>
      <c r="P20145" s="7">
        <f t="shared" si="1256"/>
        <v>146.81039999999999</v>
      </c>
      <c r="Q20145" s="13">
        <f t="shared" si="1257"/>
        <v>1</v>
      </c>
      <c r="R20145" s="7">
        <f t="shared" si="1258"/>
        <v>146.81039999999999</v>
      </c>
      <c r="S20145">
        <f t="shared" si="1259"/>
        <v>2</v>
      </c>
      <c r="T20145">
        <v>0</v>
      </c>
      <c r="U20145" s="13">
        <f>1/COUNTIF(B:B,Orders[[#This Row],[Order ID]])</f>
        <v>1</v>
      </c>
      <c r="V20145">
        <f>IF(SUMIF(F:F,Orders[[#This Row],[DW_Customer]],U:U)&gt;1,1,0)</f>
        <v>1</v>
      </c>
    </row>
    <row r="20146" spans="1:22" x14ac:dyDescent="0.35">
      <c r="A20146">
        <v>35794</v>
      </c>
      <c r="B20146" s="1" t="s">
        <v>9776</v>
      </c>
      <c r="C20146" s="2">
        <v>40806</v>
      </c>
      <c r="D20146" s="2">
        <v>40810</v>
      </c>
      <c r="E20146" s="1" t="s">
        <v>24503</v>
      </c>
      <c r="F20146" s="1">
        <v>100765</v>
      </c>
      <c r="G20146" s="15">
        <v>0</v>
      </c>
      <c r="H20146" s="1" t="s">
        <v>24510</v>
      </c>
      <c r="I20146" s="1">
        <v>0</v>
      </c>
      <c r="J20146" s="19">
        <v>70220</v>
      </c>
      <c r="K20146" s="1">
        <v>0</v>
      </c>
      <c r="L20146" s="1">
        <v>4</v>
      </c>
      <c r="M20146" s="1">
        <v>0</v>
      </c>
      <c r="N20146" s="1">
        <v>1</v>
      </c>
      <c r="O20146" s="7">
        <f>VLOOKUP(J20146,DIM_Products!A:G,6,FALSE) * L20146 * (1-M20146)</f>
        <v>1163.92</v>
      </c>
      <c r="P20146" s="7">
        <f t="shared" si="1256"/>
        <v>1163.92</v>
      </c>
      <c r="Q20146" s="13">
        <f t="shared" si="1257"/>
        <v>1</v>
      </c>
      <c r="R20146" s="7">
        <f t="shared" si="1258"/>
        <v>1163.92</v>
      </c>
      <c r="S20146">
        <f t="shared" si="1259"/>
        <v>4</v>
      </c>
      <c r="T20146">
        <v>1</v>
      </c>
      <c r="U20146" s="13">
        <f>1/COUNTIF(B:B,Orders[[#This Row],[Order ID]])</f>
        <v>1</v>
      </c>
      <c r="V20146">
        <f>IF(SUMIF(F:F,Orders[[#This Row],[DW_Customer]],U:U)&gt;1,1,0)</f>
        <v>1</v>
      </c>
    </row>
    <row r="20147" spans="1:22" x14ac:dyDescent="0.35">
      <c r="A20147">
        <v>32938</v>
      </c>
      <c r="B20147" s="1" t="s">
        <v>7370</v>
      </c>
      <c r="C20147" s="2">
        <v>40623</v>
      </c>
      <c r="D20147" s="2">
        <v>40623</v>
      </c>
      <c r="E20147" s="1" t="s">
        <v>26364</v>
      </c>
      <c r="F20147" s="1">
        <v>100961</v>
      </c>
      <c r="G20147" s="15">
        <v>0</v>
      </c>
      <c r="H20147" s="1" t="s">
        <v>24511</v>
      </c>
      <c r="I20147" s="1">
        <v>440</v>
      </c>
      <c r="J20147" s="19">
        <v>71517</v>
      </c>
      <c r="K20147" s="1">
        <v>0</v>
      </c>
      <c r="L20147" s="1">
        <v>6</v>
      </c>
      <c r="M20147" s="1">
        <v>0</v>
      </c>
      <c r="N20147" s="1">
        <v>1</v>
      </c>
      <c r="O20147" s="7">
        <f>VLOOKUP(J20147,DIM_Products!A:G,6,FALSE) * L20147 * (1-M20147)</f>
        <v>156.31200000000001</v>
      </c>
      <c r="P20147" s="7">
        <f t="shared" si="1256"/>
        <v>216.01200000000003</v>
      </c>
      <c r="Q20147" s="13">
        <f t="shared" si="1257"/>
        <v>0.72362646519637797</v>
      </c>
      <c r="R20147" s="7">
        <f t="shared" si="1258"/>
        <v>156.31200000000001</v>
      </c>
      <c r="S20147">
        <f t="shared" si="1259"/>
        <v>0</v>
      </c>
      <c r="T20147">
        <v>1</v>
      </c>
      <c r="U20147" s="13">
        <f>1/COUNTIF(B:B,Orders[[#This Row],[Order ID]])</f>
        <v>0.33333333333333331</v>
      </c>
      <c r="V20147">
        <f>IF(SUMIF(F:F,Orders[[#This Row],[DW_Customer]],U:U)&gt;1,1,0)</f>
        <v>1</v>
      </c>
    </row>
    <row r="20148" spans="1:22" x14ac:dyDescent="0.35">
      <c r="A20148">
        <v>49549</v>
      </c>
      <c r="B20148" s="1" t="s">
        <v>7370</v>
      </c>
      <c r="C20148" s="2">
        <v>40623</v>
      </c>
      <c r="D20148" s="2">
        <v>40623</v>
      </c>
      <c r="E20148" s="1" t="s">
        <v>26364</v>
      </c>
      <c r="F20148" s="1">
        <v>100961</v>
      </c>
      <c r="G20148" s="15">
        <v>0</v>
      </c>
      <c r="H20148" s="1" t="s">
        <v>24511</v>
      </c>
      <c r="I20148" s="1">
        <v>440</v>
      </c>
      <c r="J20148" s="19">
        <v>70790</v>
      </c>
      <c r="K20148" s="1">
        <v>0</v>
      </c>
      <c r="L20148" s="1">
        <v>2</v>
      </c>
      <c r="M20148" s="1">
        <v>0</v>
      </c>
      <c r="N20148" s="1">
        <v>1</v>
      </c>
      <c r="O20148" s="7">
        <f>VLOOKUP(J20148,DIM_Products!A:G,6,FALSE) * L20148 * (1-M20148)</f>
        <v>25.799999999999997</v>
      </c>
      <c r="P20148" s="7">
        <f t="shared" si="1256"/>
        <v>216.01200000000003</v>
      </c>
      <c r="Q20148" s="13">
        <f t="shared" si="1257"/>
        <v>0.11943780901061049</v>
      </c>
      <c r="R20148" s="7">
        <f t="shared" si="1258"/>
        <v>25.799999999999997</v>
      </c>
      <c r="S20148">
        <f t="shared" si="1259"/>
        <v>0</v>
      </c>
      <c r="T20148">
        <v>1</v>
      </c>
      <c r="U20148" s="13">
        <f>1/COUNTIF(B:B,Orders[[#This Row],[Order ID]])</f>
        <v>0.33333333333333331</v>
      </c>
      <c r="V20148">
        <f>IF(SUMIF(F:F,Orders[[#This Row],[DW_Customer]],U:U)&gt;1,1,0)</f>
        <v>1</v>
      </c>
    </row>
    <row r="20149" spans="1:22" x14ac:dyDescent="0.35">
      <c r="A20149">
        <v>50234</v>
      </c>
      <c r="B20149" s="1" t="s">
        <v>7370</v>
      </c>
      <c r="C20149" s="2">
        <v>40623</v>
      </c>
      <c r="D20149" s="2">
        <v>40623</v>
      </c>
      <c r="E20149" s="1" t="s">
        <v>26364</v>
      </c>
      <c r="F20149" s="1">
        <v>100961</v>
      </c>
      <c r="G20149" s="15">
        <v>0</v>
      </c>
      <c r="H20149" s="1" t="s">
        <v>24511</v>
      </c>
      <c r="I20149" s="1">
        <v>440</v>
      </c>
      <c r="J20149" s="19">
        <v>70676</v>
      </c>
      <c r="K20149" s="1">
        <v>0</v>
      </c>
      <c r="L20149" s="1">
        <v>2</v>
      </c>
      <c r="M20149" s="1">
        <v>0</v>
      </c>
      <c r="N20149" s="1">
        <v>1</v>
      </c>
      <c r="O20149" s="7">
        <f>VLOOKUP(J20149,DIM_Products!A:G,6,FALSE) * L20149 * (1-M20149)</f>
        <v>33.900000000000006</v>
      </c>
      <c r="P20149" s="7">
        <f t="shared" si="1256"/>
        <v>216.01200000000003</v>
      </c>
      <c r="Q20149" s="13">
        <f t="shared" si="1257"/>
        <v>0.15693572579301152</v>
      </c>
      <c r="R20149" s="7">
        <f t="shared" si="1258"/>
        <v>33.900000000000006</v>
      </c>
      <c r="S20149">
        <f t="shared" si="1259"/>
        <v>0</v>
      </c>
      <c r="T20149">
        <v>1</v>
      </c>
      <c r="U20149" s="13">
        <f>1/COUNTIF(B:B,Orders[[#This Row],[Order ID]])</f>
        <v>0.33333333333333331</v>
      </c>
      <c r="V20149">
        <f>IF(SUMIF(F:F,Orders[[#This Row],[DW_Customer]],U:U)&gt;1,1,0)</f>
        <v>1</v>
      </c>
    </row>
    <row r="20150" spans="1:22" x14ac:dyDescent="0.35">
      <c r="A20150">
        <v>40066</v>
      </c>
      <c r="B20150" s="1" t="s">
        <v>11511</v>
      </c>
      <c r="C20150" s="2">
        <v>40795</v>
      </c>
      <c r="D20150" s="2">
        <v>40795</v>
      </c>
      <c r="E20150" s="1" t="s">
        <v>24500</v>
      </c>
      <c r="F20150" s="1">
        <v>100860</v>
      </c>
      <c r="G20150" s="15">
        <v>0</v>
      </c>
      <c r="H20150" s="1" t="s">
        <v>24510</v>
      </c>
      <c r="I20150" s="1">
        <v>0</v>
      </c>
      <c r="J20150" s="19">
        <v>70044</v>
      </c>
      <c r="K20150" s="1">
        <v>15</v>
      </c>
      <c r="L20150" s="1">
        <v>6</v>
      </c>
      <c r="M20150" s="1">
        <v>0.1</v>
      </c>
      <c r="N20150" s="1">
        <v>1</v>
      </c>
      <c r="O20150" s="7">
        <f>VLOOKUP(J20150,DIM_Products!A:G,6,FALSE) * L20150 * (1-M20150)</f>
        <v>2131.1585999999998</v>
      </c>
      <c r="P20150" s="7">
        <f t="shared" si="1256"/>
        <v>2131.1585999999998</v>
      </c>
      <c r="Q20150" s="13">
        <f t="shared" si="1257"/>
        <v>1</v>
      </c>
      <c r="R20150" s="7">
        <f t="shared" si="1258"/>
        <v>2146.1585999999998</v>
      </c>
      <c r="S20150">
        <f t="shared" si="1259"/>
        <v>0</v>
      </c>
      <c r="T20150">
        <v>0</v>
      </c>
      <c r="U20150" s="13">
        <f>1/COUNTIF(B:B,Orders[[#This Row],[Order ID]])</f>
        <v>1</v>
      </c>
      <c r="V20150">
        <f>IF(SUMIF(F:F,Orders[[#This Row],[DW_Customer]],U:U)&gt;1,1,0)</f>
        <v>1</v>
      </c>
    </row>
    <row r="20151" spans="1:22" x14ac:dyDescent="0.35">
      <c r="A20151">
        <v>31079</v>
      </c>
      <c r="B20151" s="1" t="s">
        <v>6091</v>
      </c>
      <c r="C20151" s="2">
        <v>40788</v>
      </c>
      <c r="D20151" s="2">
        <v>40793</v>
      </c>
      <c r="E20151" s="1" t="s">
        <v>24503</v>
      </c>
      <c r="F20151" s="1">
        <v>100340</v>
      </c>
      <c r="G20151" s="15">
        <v>0</v>
      </c>
      <c r="H20151" s="1" t="s">
        <v>24510</v>
      </c>
      <c r="I20151" s="1">
        <v>0</v>
      </c>
      <c r="J20151" s="19">
        <v>71040</v>
      </c>
      <c r="K20151" s="1">
        <v>0</v>
      </c>
      <c r="L20151" s="1">
        <v>6</v>
      </c>
      <c r="M20151" s="1">
        <v>0.3</v>
      </c>
      <c r="N20151" s="1">
        <v>1</v>
      </c>
      <c r="O20151" s="7">
        <f>VLOOKUP(J20151,DIM_Products!A:G,6,FALSE) * L20151 * (1-M20151)</f>
        <v>85.301999999999978</v>
      </c>
      <c r="P20151" s="7">
        <f t="shared" si="1256"/>
        <v>177.42199999999997</v>
      </c>
      <c r="Q20151" s="13">
        <f t="shared" si="1257"/>
        <v>0.4807859228280596</v>
      </c>
      <c r="R20151" s="7">
        <f t="shared" si="1258"/>
        <v>85.301999999999978</v>
      </c>
      <c r="S20151">
        <f t="shared" si="1259"/>
        <v>5</v>
      </c>
      <c r="T20151">
        <v>0</v>
      </c>
      <c r="U20151" s="13">
        <f>1/COUNTIF(B:B,Orders[[#This Row],[Order ID]])</f>
        <v>0.33333333333333331</v>
      </c>
      <c r="V20151">
        <f>IF(SUMIF(F:F,Orders[[#This Row],[DW_Customer]],U:U)&gt;1,1,0)</f>
        <v>1</v>
      </c>
    </row>
    <row r="20152" spans="1:22" x14ac:dyDescent="0.35">
      <c r="A20152">
        <v>40485</v>
      </c>
      <c r="B20152" s="1" t="s">
        <v>6091</v>
      </c>
      <c r="C20152" s="2">
        <v>40788</v>
      </c>
      <c r="D20152" s="2">
        <v>40793</v>
      </c>
      <c r="E20152" s="1" t="s">
        <v>24503</v>
      </c>
      <c r="F20152" s="1">
        <v>100340</v>
      </c>
      <c r="G20152" s="15">
        <v>0</v>
      </c>
      <c r="H20152" s="1" t="s">
        <v>24510</v>
      </c>
      <c r="I20152" s="1">
        <v>0</v>
      </c>
      <c r="J20152" s="19">
        <v>70390</v>
      </c>
      <c r="K20152" s="1">
        <v>0</v>
      </c>
      <c r="L20152" s="1">
        <v>3</v>
      </c>
      <c r="M20152" s="1">
        <v>0</v>
      </c>
      <c r="N20152" s="1">
        <v>1</v>
      </c>
      <c r="O20152" s="7">
        <f>VLOOKUP(J20152,DIM_Products!A:G,6,FALSE) * L20152 * (1-M20152)</f>
        <v>37.799999999999997</v>
      </c>
      <c r="P20152" s="7">
        <f t="shared" si="1256"/>
        <v>177.42199999999997</v>
      </c>
      <c r="Q20152" s="13">
        <f t="shared" si="1257"/>
        <v>0.21305136905231598</v>
      </c>
      <c r="R20152" s="7">
        <f t="shared" si="1258"/>
        <v>37.799999999999997</v>
      </c>
      <c r="S20152">
        <f t="shared" si="1259"/>
        <v>5</v>
      </c>
      <c r="T20152">
        <v>0</v>
      </c>
      <c r="U20152" s="13">
        <f>1/COUNTIF(B:B,Orders[[#This Row],[Order ID]])</f>
        <v>0.33333333333333331</v>
      </c>
      <c r="V20152">
        <f>IF(SUMIF(F:F,Orders[[#This Row],[DW_Customer]],U:U)&gt;1,1,0)</f>
        <v>1</v>
      </c>
    </row>
    <row r="20153" spans="1:22" x14ac:dyDescent="0.35">
      <c r="A20153">
        <v>47061</v>
      </c>
      <c r="B20153" s="1" t="s">
        <v>6091</v>
      </c>
      <c r="C20153" s="2">
        <v>40788</v>
      </c>
      <c r="D20153" s="2">
        <v>40793</v>
      </c>
      <c r="E20153" s="1" t="s">
        <v>24503</v>
      </c>
      <c r="F20153" s="1">
        <v>100340</v>
      </c>
      <c r="G20153" s="15">
        <v>0</v>
      </c>
      <c r="H20153" s="1" t="s">
        <v>24510</v>
      </c>
      <c r="I20153" s="1">
        <v>0</v>
      </c>
      <c r="J20153" s="19">
        <v>70544</v>
      </c>
      <c r="K20153" s="1">
        <v>0</v>
      </c>
      <c r="L20153" s="1">
        <v>4</v>
      </c>
      <c r="M20153" s="1">
        <v>0</v>
      </c>
      <c r="N20153" s="1">
        <v>1</v>
      </c>
      <c r="O20153" s="7">
        <f>VLOOKUP(J20153,DIM_Products!A:G,6,FALSE) * L20153 * (1-M20153)</f>
        <v>54.320000000000007</v>
      </c>
      <c r="P20153" s="7">
        <f t="shared" si="1256"/>
        <v>177.42199999999997</v>
      </c>
      <c r="Q20153" s="13">
        <f t="shared" si="1257"/>
        <v>0.30616270811962448</v>
      </c>
      <c r="R20153" s="7">
        <f t="shared" si="1258"/>
        <v>54.320000000000007</v>
      </c>
      <c r="S20153">
        <f t="shared" si="1259"/>
        <v>5</v>
      </c>
      <c r="T20153">
        <v>0</v>
      </c>
      <c r="U20153" s="13">
        <f>1/COUNTIF(B:B,Orders[[#This Row],[Order ID]])</f>
        <v>0.33333333333333331</v>
      </c>
      <c r="V20153">
        <f>IF(SUMIF(F:F,Orders[[#This Row],[DW_Customer]],U:U)&gt;1,1,0)</f>
        <v>1</v>
      </c>
    </row>
    <row r="20154" spans="1:22" x14ac:dyDescent="0.35">
      <c r="A20154">
        <v>34488</v>
      </c>
      <c r="B20154" s="1" t="s">
        <v>12464</v>
      </c>
      <c r="C20154" s="2">
        <v>40822</v>
      </c>
      <c r="D20154" s="2">
        <v>40822</v>
      </c>
      <c r="E20154" s="1" t="s">
        <v>26364</v>
      </c>
      <c r="F20154" s="1">
        <v>100024</v>
      </c>
      <c r="G20154" s="15">
        <v>0</v>
      </c>
      <c r="H20154" s="1" t="s">
        <v>24511</v>
      </c>
      <c r="I20154" s="1">
        <v>513</v>
      </c>
      <c r="J20154" s="19">
        <v>70734</v>
      </c>
      <c r="K20154" s="1">
        <v>0</v>
      </c>
      <c r="L20154" s="1">
        <v>4</v>
      </c>
      <c r="M20154" s="1">
        <v>0</v>
      </c>
      <c r="N20154" s="1">
        <v>1</v>
      </c>
      <c r="O20154" s="7">
        <f>VLOOKUP(J20154,DIM_Products!A:G,6,FALSE) * L20154 * (1-M20154)</f>
        <v>71.064000000000007</v>
      </c>
      <c r="P20154" s="7">
        <f t="shared" si="1256"/>
        <v>500.69999999999993</v>
      </c>
      <c r="Q20154" s="13">
        <f t="shared" si="1257"/>
        <v>0.14192929898142603</v>
      </c>
      <c r="R20154" s="7">
        <f t="shared" si="1258"/>
        <v>71.064000000000007</v>
      </c>
      <c r="S20154">
        <f t="shared" si="1259"/>
        <v>0</v>
      </c>
      <c r="T20154">
        <v>0</v>
      </c>
      <c r="U20154" s="13">
        <f>1/COUNTIF(B:B,Orders[[#This Row],[Order ID]])</f>
        <v>0.33333333333333331</v>
      </c>
      <c r="V20154">
        <f>IF(SUMIF(F:F,Orders[[#This Row],[DW_Customer]],U:U)&gt;1,1,0)</f>
        <v>1</v>
      </c>
    </row>
    <row r="20155" spans="1:22" x14ac:dyDescent="0.35">
      <c r="A20155">
        <v>55089</v>
      </c>
      <c r="B20155" s="1" t="s">
        <v>12464</v>
      </c>
      <c r="C20155" s="2">
        <v>40822</v>
      </c>
      <c r="D20155" s="2">
        <v>40822</v>
      </c>
      <c r="E20155" s="1" t="s">
        <v>26364</v>
      </c>
      <c r="F20155" s="1">
        <v>100024</v>
      </c>
      <c r="G20155" s="15">
        <v>0</v>
      </c>
      <c r="H20155" s="1" t="s">
        <v>24511</v>
      </c>
      <c r="I20155" s="1">
        <v>513</v>
      </c>
      <c r="J20155" s="19">
        <v>70499</v>
      </c>
      <c r="K20155" s="1">
        <v>0</v>
      </c>
      <c r="L20155" s="1">
        <v>3</v>
      </c>
      <c r="M20155" s="1">
        <v>0</v>
      </c>
      <c r="N20155" s="1">
        <v>1</v>
      </c>
      <c r="O20155" s="7">
        <f>VLOOKUP(J20155,DIM_Products!A:G,6,FALSE) * L20155 * (1-M20155)</f>
        <v>418.29599999999994</v>
      </c>
      <c r="P20155" s="7">
        <f t="shared" si="1256"/>
        <v>500.69999999999993</v>
      </c>
      <c r="Q20155" s="13">
        <f t="shared" si="1257"/>
        <v>0.83542240862792094</v>
      </c>
      <c r="R20155" s="7">
        <f t="shared" si="1258"/>
        <v>418.29599999999994</v>
      </c>
      <c r="S20155">
        <f t="shared" si="1259"/>
        <v>0</v>
      </c>
      <c r="T20155">
        <v>0</v>
      </c>
      <c r="U20155" s="13">
        <f>1/COUNTIF(B:B,Orders[[#This Row],[Order ID]])</f>
        <v>0.33333333333333331</v>
      </c>
      <c r="V20155">
        <f>IF(SUMIF(F:F,Orders[[#This Row],[DW_Customer]],U:U)&gt;1,1,0)</f>
        <v>1</v>
      </c>
    </row>
    <row r="20156" spans="1:22" x14ac:dyDescent="0.35">
      <c r="A20156">
        <v>60411</v>
      </c>
      <c r="B20156" s="1" t="s">
        <v>12464</v>
      </c>
      <c r="C20156" s="2">
        <v>40822</v>
      </c>
      <c r="D20156" s="2">
        <v>40822</v>
      </c>
      <c r="E20156" s="1" t="s">
        <v>26364</v>
      </c>
      <c r="F20156" s="1">
        <v>100024</v>
      </c>
      <c r="G20156" s="15">
        <v>0</v>
      </c>
      <c r="H20156" s="1" t="s">
        <v>24511</v>
      </c>
      <c r="I20156" s="1">
        <v>513</v>
      </c>
      <c r="J20156" s="19">
        <v>70820</v>
      </c>
      <c r="K20156" s="1">
        <v>0</v>
      </c>
      <c r="L20156" s="1">
        <v>1</v>
      </c>
      <c r="M20156" s="1">
        <v>0</v>
      </c>
      <c r="N20156" s="1">
        <v>1</v>
      </c>
      <c r="O20156" s="7">
        <f>VLOOKUP(J20156,DIM_Products!A:G,6,FALSE) * L20156 * (1-M20156)</f>
        <v>11.34</v>
      </c>
      <c r="P20156" s="7">
        <f t="shared" si="1256"/>
        <v>500.69999999999993</v>
      </c>
      <c r="Q20156" s="13">
        <f t="shared" si="1257"/>
        <v>2.264829239065309E-2</v>
      </c>
      <c r="R20156" s="7">
        <f t="shared" si="1258"/>
        <v>11.34</v>
      </c>
      <c r="S20156">
        <f t="shared" si="1259"/>
        <v>0</v>
      </c>
      <c r="T20156">
        <v>0</v>
      </c>
      <c r="U20156" s="13">
        <f>1/COUNTIF(B:B,Orders[[#This Row],[Order ID]])</f>
        <v>0.33333333333333331</v>
      </c>
      <c r="V20156">
        <f>IF(SUMIF(F:F,Orders[[#This Row],[DW_Customer]],U:U)&gt;1,1,0)</f>
        <v>1</v>
      </c>
    </row>
    <row r="20157" spans="1:22" x14ac:dyDescent="0.35">
      <c r="A20157">
        <v>33534</v>
      </c>
      <c r="B20157" s="1" t="s">
        <v>6774</v>
      </c>
      <c r="C20157" s="2">
        <v>40766</v>
      </c>
      <c r="D20157" s="2">
        <v>40768</v>
      </c>
      <c r="E20157" s="1" t="s">
        <v>24501</v>
      </c>
      <c r="F20157" s="1">
        <v>100157</v>
      </c>
      <c r="G20157" s="15">
        <v>0</v>
      </c>
      <c r="H20157" s="1" t="s">
        <v>24510</v>
      </c>
      <c r="I20157" s="1">
        <v>0</v>
      </c>
      <c r="J20157" s="19">
        <v>70549</v>
      </c>
      <c r="K20157" s="1">
        <v>15</v>
      </c>
      <c r="L20157" s="1">
        <v>2</v>
      </c>
      <c r="M20157" s="1">
        <v>0</v>
      </c>
      <c r="N20157" s="1">
        <v>1</v>
      </c>
      <c r="O20157" s="7">
        <f>VLOOKUP(J20157,DIM_Products!A:G,6,FALSE) * L20157 * (1-M20157)</f>
        <v>1037.52</v>
      </c>
      <c r="P20157" s="7">
        <f t="shared" si="1256"/>
        <v>7189.0999999999995</v>
      </c>
      <c r="Q20157" s="13">
        <f t="shared" si="1257"/>
        <v>0.14431848214658302</v>
      </c>
      <c r="R20157" s="7">
        <f t="shared" si="1258"/>
        <v>1039.6847772321987</v>
      </c>
      <c r="S20157">
        <f t="shared" si="1259"/>
        <v>2</v>
      </c>
      <c r="T20157">
        <v>0</v>
      </c>
      <c r="U20157" s="13">
        <f>1/COUNTIF(B:B,Orders[[#This Row],[Order ID]])</f>
        <v>0.25</v>
      </c>
      <c r="V20157">
        <f>IF(SUMIF(F:F,Orders[[#This Row],[DW_Customer]],U:U)&gt;1,1,0)</f>
        <v>1</v>
      </c>
    </row>
    <row r="20158" spans="1:22" x14ac:dyDescent="0.35">
      <c r="A20158">
        <v>37284</v>
      </c>
      <c r="B20158" s="1" t="s">
        <v>6774</v>
      </c>
      <c r="C20158" s="2">
        <v>40766</v>
      </c>
      <c r="D20158" s="2">
        <v>40768</v>
      </c>
      <c r="E20158" s="1" t="s">
        <v>24501</v>
      </c>
      <c r="F20158" s="1">
        <v>100157</v>
      </c>
      <c r="G20158" s="15">
        <v>0</v>
      </c>
      <c r="H20158" s="1" t="s">
        <v>24510</v>
      </c>
      <c r="I20158" s="1">
        <v>0</v>
      </c>
      <c r="J20158" s="19">
        <v>70457</v>
      </c>
      <c r="K20158" s="1">
        <v>15</v>
      </c>
      <c r="L20158" s="1">
        <v>7</v>
      </c>
      <c r="M20158" s="1">
        <v>0</v>
      </c>
      <c r="N20158" s="1">
        <v>1</v>
      </c>
      <c r="O20158" s="7">
        <f>VLOOKUP(J20158,DIM_Products!A:G,6,FALSE) * L20158 * (1-M20158)</f>
        <v>6108.69</v>
      </c>
      <c r="P20158" s="7">
        <f t="shared" si="1256"/>
        <v>7189.0999999999995</v>
      </c>
      <c r="Q20158" s="13">
        <f t="shared" si="1257"/>
        <v>0.84971554158378659</v>
      </c>
      <c r="R20158" s="7">
        <f t="shared" si="1258"/>
        <v>6121.4357331237561</v>
      </c>
      <c r="S20158">
        <f t="shared" si="1259"/>
        <v>2</v>
      </c>
      <c r="T20158">
        <v>0</v>
      </c>
      <c r="U20158" s="13">
        <f>1/COUNTIF(B:B,Orders[[#This Row],[Order ID]])</f>
        <v>0.25</v>
      </c>
      <c r="V20158">
        <f>IF(SUMIF(F:F,Orders[[#This Row],[DW_Customer]],U:U)&gt;1,1,0)</f>
        <v>1</v>
      </c>
    </row>
    <row r="20159" spans="1:22" x14ac:dyDescent="0.35">
      <c r="A20159">
        <v>49185</v>
      </c>
      <c r="B20159" s="1" t="s">
        <v>6774</v>
      </c>
      <c r="C20159" s="2">
        <v>40766</v>
      </c>
      <c r="D20159" s="2">
        <v>40768</v>
      </c>
      <c r="E20159" s="1" t="s">
        <v>24501</v>
      </c>
      <c r="F20159" s="1">
        <v>100157</v>
      </c>
      <c r="G20159" s="15">
        <v>0</v>
      </c>
      <c r="H20159" s="1" t="s">
        <v>24510</v>
      </c>
      <c r="I20159" s="1">
        <v>0</v>
      </c>
      <c r="J20159" s="19">
        <v>70712</v>
      </c>
      <c r="K20159" s="1">
        <v>15</v>
      </c>
      <c r="L20159" s="1">
        <v>2</v>
      </c>
      <c r="M20159" s="1">
        <v>0</v>
      </c>
      <c r="N20159" s="1">
        <v>1</v>
      </c>
      <c r="O20159" s="7">
        <f>VLOOKUP(J20159,DIM_Products!A:G,6,FALSE) * L20159 * (1-M20159)</f>
        <v>8</v>
      </c>
      <c r="P20159" s="7">
        <f t="shared" si="1256"/>
        <v>7189.0999999999995</v>
      </c>
      <c r="Q20159" s="13">
        <f t="shared" si="1257"/>
        <v>1.1127957602481535E-3</v>
      </c>
      <c r="R20159" s="7">
        <f t="shared" si="1258"/>
        <v>8.0166919364037224</v>
      </c>
      <c r="S20159">
        <f t="shared" si="1259"/>
        <v>2</v>
      </c>
      <c r="T20159">
        <v>0</v>
      </c>
      <c r="U20159" s="13">
        <f>1/COUNTIF(B:B,Orders[[#This Row],[Order ID]])</f>
        <v>0.25</v>
      </c>
      <c r="V20159">
        <f>IF(SUMIF(F:F,Orders[[#This Row],[DW_Customer]],U:U)&gt;1,1,0)</f>
        <v>1</v>
      </c>
    </row>
    <row r="20160" spans="1:22" x14ac:dyDescent="0.35">
      <c r="A20160">
        <v>67064</v>
      </c>
      <c r="B20160" s="1" t="s">
        <v>6774</v>
      </c>
      <c r="C20160" s="2">
        <v>40766</v>
      </c>
      <c r="D20160" s="2">
        <v>40768</v>
      </c>
      <c r="E20160" s="1" t="s">
        <v>24501</v>
      </c>
      <c r="F20160" s="1">
        <v>100157</v>
      </c>
      <c r="G20160" s="15">
        <v>0</v>
      </c>
      <c r="H20160" s="1" t="s">
        <v>24510</v>
      </c>
      <c r="I20160" s="1">
        <v>0</v>
      </c>
      <c r="J20160" s="19">
        <v>71051</v>
      </c>
      <c r="K20160" s="1">
        <v>15</v>
      </c>
      <c r="L20160" s="1">
        <v>1</v>
      </c>
      <c r="M20160" s="1">
        <v>0</v>
      </c>
      <c r="N20160" s="1">
        <v>1</v>
      </c>
      <c r="O20160" s="7">
        <f>VLOOKUP(J20160,DIM_Products!A:G,6,FALSE) * L20160 * (1-M20160)</f>
        <v>34.89</v>
      </c>
      <c r="P20160" s="7">
        <f t="shared" si="1256"/>
        <v>7189.0999999999995</v>
      </c>
      <c r="Q20160" s="13">
        <f t="shared" si="1257"/>
        <v>4.8531805093822598E-3</v>
      </c>
      <c r="R20160" s="7">
        <f t="shared" si="1258"/>
        <v>34.962797707640732</v>
      </c>
      <c r="S20160">
        <f t="shared" si="1259"/>
        <v>2</v>
      </c>
      <c r="T20160">
        <v>0</v>
      </c>
      <c r="U20160" s="13">
        <f>1/COUNTIF(B:B,Orders[[#This Row],[Order ID]])</f>
        <v>0.25</v>
      </c>
      <c r="V20160">
        <f>IF(SUMIF(F:F,Orders[[#This Row],[DW_Customer]],U:U)&gt;1,1,0)</f>
        <v>1</v>
      </c>
    </row>
    <row r="20161" spans="1:22" x14ac:dyDescent="0.35">
      <c r="A20161">
        <v>52268</v>
      </c>
      <c r="B20161" s="1" t="s">
        <v>20281</v>
      </c>
      <c r="C20161" s="2">
        <v>40717</v>
      </c>
      <c r="D20161" s="2">
        <v>40717</v>
      </c>
      <c r="E20161" s="1" t="s">
        <v>26364</v>
      </c>
      <c r="F20161" s="1">
        <v>100465</v>
      </c>
      <c r="G20161" s="15">
        <v>0</v>
      </c>
      <c r="H20161" s="1" t="s">
        <v>24511</v>
      </c>
      <c r="I20161" s="1">
        <v>612</v>
      </c>
      <c r="J20161" s="19">
        <v>70362</v>
      </c>
      <c r="K20161" s="1">
        <v>0</v>
      </c>
      <c r="L20161" s="1">
        <v>2</v>
      </c>
      <c r="M20161" s="1">
        <v>0</v>
      </c>
      <c r="N20161" s="1">
        <v>1</v>
      </c>
      <c r="O20161" s="7">
        <f>VLOOKUP(J20161,DIM_Products!A:G,6,FALSE) * L20161 * (1-M20161)</f>
        <v>44.52</v>
      </c>
      <c r="P20161" s="7">
        <f t="shared" si="1256"/>
        <v>44.52</v>
      </c>
      <c r="Q20161" s="13">
        <f t="shared" si="1257"/>
        <v>1</v>
      </c>
      <c r="R20161" s="7">
        <f t="shared" si="1258"/>
        <v>44.52</v>
      </c>
      <c r="S20161">
        <f t="shared" si="1259"/>
        <v>0</v>
      </c>
      <c r="T20161">
        <v>1</v>
      </c>
      <c r="U20161" s="13">
        <f>1/COUNTIF(B:B,Orders[[#This Row],[Order ID]])</f>
        <v>1</v>
      </c>
      <c r="V20161">
        <f>IF(SUMIF(F:F,Orders[[#This Row],[DW_Customer]],U:U)&gt;1,1,0)</f>
        <v>1</v>
      </c>
    </row>
    <row r="20162" spans="1:22" x14ac:dyDescent="0.35">
      <c r="A20162">
        <v>44989</v>
      </c>
      <c r="B20162" s="1" t="s">
        <v>13357</v>
      </c>
      <c r="C20162" s="2">
        <v>40785</v>
      </c>
      <c r="D20162" s="2">
        <v>40787</v>
      </c>
      <c r="E20162" s="1" t="s">
        <v>24501</v>
      </c>
      <c r="F20162" s="1">
        <v>101093</v>
      </c>
      <c r="G20162" s="15">
        <v>0</v>
      </c>
      <c r="H20162" s="1" t="s">
        <v>24510</v>
      </c>
      <c r="I20162" s="1">
        <v>0</v>
      </c>
      <c r="J20162" s="19">
        <v>70037</v>
      </c>
      <c r="K20162" s="1">
        <v>0</v>
      </c>
      <c r="L20162" s="1">
        <v>6</v>
      </c>
      <c r="M20162" s="1">
        <v>0</v>
      </c>
      <c r="N20162" s="1">
        <v>1</v>
      </c>
      <c r="O20162" s="7">
        <f>VLOOKUP(J20162,DIM_Products!A:G,6,FALSE) * L20162 * (1-M20162)</f>
        <v>233.18400000000003</v>
      </c>
      <c r="P20162" s="7">
        <f t="shared" ref="P20162:P20225" si="1260">SUMIF(B:B,B:B,O:O)</f>
        <v>1115.1120000000001</v>
      </c>
      <c r="Q20162" s="13">
        <f t="shared" ref="Q20162:Q20225" si="1261">O20162/P20162</f>
        <v>0.20911262725179175</v>
      </c>
      <c r="R20162" s="7">
        <f t="shared" ref="R20162:R20225" si="1262">O20162+Q20162*K20162</f>
        <v>233.18400000000003</v>
      </c>
      <c r="S20162">
        <f t="shared" ref="S20162:S20225" si="1263">D20162-C20162</f>
        <v>2</v>
      </c>
      <c r="T20162">
        <v>0</v>
      </c>
      <c r="U20162" s="13">
        <f>1/COUNTIF(B:B,Orders[[#This Row],[Order ID]])</f>
        <v>0.33333333333333331</v>
      </c>
      <c r="V20162">
        <f>IF(SUMIF(F:F,Orders[[#This Row],[DW_Customer]],U:U)&gt;1,1,0)</f>
        <v>1</v>
      </c>
    </row>
    <row r="20163" spans="1:22" x14ac:dyDescent="0.35">
      <c r="A20163">
        <v>48349</v>
      </c>
      <c r="B20163" s="1" t="s">
        <v>13357</v>
      </c>
      <c r="C20163" s="2">
        <v>40785</v>
      </c>
      <c r="D20163" s="2">
        <v>40787</v>
      </c>
      <c r="E20163" s="1" t="s">
        <v>24501</v>
      </c>
      <c r="F20163" s="1">
        <v>101093</v>
      </c>
      <c r="G20163" s="15">
        <v>0</v>
      </c>
      <c r="H20163" s="1" t="s">
        <v>24510</v>
      </c>
      <c r="I20163" s="1">
        <v>0</v>
      </c>
      <c r="J20163" s="19">
        <v>71222</v>
      </c>
      <c r="K20163" s="1">
        <v>0</v>
      </c>
      <c r="L20163" s="1">
        <v>2</v>
      </c>
      <c r="M20163" s="1">
        <v>0</v>
      </c>
      <c r="N20163" s="1">
        <v>1</v>
      </c>
      <c r="O20163" s="7">
        <f>VLOOKUP(J20163,DIM_Products!A:G,6,FALSE) * L20163 * (1-M20163)</f>
        <v>639.96</v>
      </c>
      <c r="P20163" s="7">
        <f t="shared" si="1260"/>
        <v>1115.1120000000001</v>
      </c>
      <c r="Q20163" s="13">
        <f t="shared" si="1261"/>
        <v>0.57389750984654453</v>
      </c>
      <c r="R20163" s="7">
        <f t="shared" si="1262"/>
        <v>639.96</v>
      </c>
      <c r="S20163">
        <f t="shared" si="1263"/>
        <v>2</v>
      </c>
      <c r="T20163">
        <v>0</v>
      </c>
      <c r="U20163" s="13">
        <f>1/COUNTIF(B:B,Orders[[#This Row],[Order ID]])</f>
        <v>0.33333333333333331</v>
      </c>
      <c r="V20163">
        <f>IF(SUMIF(F:F,Orders[[#This Row],[DW_Customer]],U:U)&gt;1,1,0)</f>
        <v>1</v>
      </c>
    </row>
    <row r="20164" spans="1:22" x14ac:dyDescent="0.35">
      <c r="A20164">
        <v>53370</v>
      </c>
      <c r="B20164" s="1" t="s">
        <v>13357</v>
      </c>
      <c r="C20164" s="2">
        <v>40785</v>
      </c>
      <c r="D20164" s="2">
        <v>40787</v>
      </c>
      <c r="E20164" s="1" t="s">
        <v>24501</v>
      </c>
      <c r="F20164" s="1">
        <v>101093</v>
      </c>
      <c r="G20164" s="15">
        <v>0</v>
      </c>
      <c r="H20164" s="1" t="s">
        <v>24510</v>
      </c>
      <c r="I20164" s="1">
        <v>0</v>
      </c>
      <c r="J20164" s="19">
        <v>70566</v>
      </c>
      <c r="K20164" s="1">
        <v>0</v>
      </c>
      <c r="L20164" s="1">
        <v>3</v>
      </c>
      <c r="M20164" s="1">
        <v>0</v>
      </c>
      <c r="N20164" s="1">
        <v>1</v>
      </c>
      <c r="O20164" s="7">
        <f>VLOOKUP(J20164,DIM_Products!A:G,6,FALSE) * L20164 * (1-M20164)</f>
        <v>241.96799999999996</v>
      </c>
      <c r="P20164" s="7">
        <f t="shared" si="1260"/>
        <v>1115.1120000000001</v>
      </c>
      <c r="Q20164" s="13">
        <f t="shared" si="1261"/>
        <v>0.21698986290166364</v>
      </c>
      <c r="R20164" s="7">
        <f t="shared" si="1262"/>
        <v>241.96799999999996</v>
      </c>
      <c r="S20164">
        <f t="shared" si="1263"/>
        <v>2</v>
      </c>
      <c r="T20164">
        <v>0</v>
      </c>
      <c r="U20164" s="13">
        <f>1/COUNTIF(B:B,Orders[[#This Row],[Order ID]])</f>
        <v>0.33333333333333331</v>
      </c>
      <c r="V20164">
        <f>IF(SUMIF(F:F,Orders[[#This Row],[DW_Customer]],U:U)&gt;1,1,0)</f>
        <v>1</v>
      </c>
    </row>
    <row r="20165" spans="1:22" x14ac:dyDescent="0.35">
      <c r="A20165">
        <v>32291</v>
      </c>
      <c r="B20165" s="1" t="s">
        <v>7013</v>
      </c>
      <c r="C20165" s="2">
        <v>40773</v>
      </c>
      <c r="D20165" s="2">
        <v>40773</v>
      </c>
      <c r="E20165" s="1" t="s">
        <v>26364</v>
      </c>
      <c r="F20165" s="1">
        <v>100540</v>
      </c>
      <c r="G20165" s="15">
        <v>0</v>
      </c>
      <c r="H20165" s="1" t="s">
        <v>24511</v>
      </c>
      <c r="I20165" s="1">
        <v>303</v>
      </c>
      <c r="J20165" s="19">
        <v>70049</v>
      </c>
      <c r="K20165" s="1">
        <v>0</v>
      </c>
      <c r="L20165" s="1">
        <v>3</v>
      </c>
      <c r="M20165" s="1">
        <v>0</v>
      </c>
      <c r="N20165" s="1">
        <v>1</v>
      </c>
      <c r="O20165" s="7">
        <f>VLOOKUP(J20165,DIM_Products!A:G,6,FALSE) * L20165 * (1-M20165)</f>
        <v>270.09600000000006</v>
      </c>
      <c r="P20165" s="7">
        <f t="shared" si="1260"/>
        <v>270.09600000000006</v>
      </c>
      <c r="Q20165" s="13">
        <f t="shared" si="1261"/>
        <v>1</v>
      </c>
      <c r="R20165" s="7">
        <f t="shared" si="1262"/>
        <v>270.09600000000006</v>
      </c>
      <c r="S20165">
        <f t="shared" si="1263"/>
        <v>0</v>
      </c>
      <c r="T20165">
        <v>0</v>
      </c>
      <c r="U20165" s="13">
        <f>1/COUNTIF(B:B,Orders[[#This Row],[Order ID]])</f>
        <v>1</v>
      </c>
      <c r="V20165">
        <f>IF(SUMIF(F:F,Orders[[#This Row],[DW_Customer]],U:U)&gt;1,1,0)</f>
        <v>1</v>
      </c>
    </row>
    <row r="20166" spans="1:22" x14ac:dyDescent="0.35">
      <c r="A20166">
        <v>48325</v>
      </c>
      <c r="B20166" s="1" t="s">
        <v>15676</v>
      </c>
      <c r="C20166" s="2">
        <v>40878</v>
      </c>
      <c r="D20166" s="2">
        <v>40881</v>
      </c>
      <c r="E20166" s="1" t="s">
        <v>24501</v>
      </c>
      <c r="F20166" s="1">
        <v>101475</v>
      </c>
      <c r="G20166" s="15">
        <v>0</v>
      </c>
      <c r="H20166" s="1" t="s">
        <v>24510</v>
      </c>
      <c r="I20166" s="1">
        <v>0</v>
      </c>
      <c r="J20166" s="19">
        <v>71362</v>
      </c>
      <c r="K20166" s="1">
        <v>0</v>
      </c>
      <c r="L20166" s="1">
        <v>2</v>
      </c>
      <c r="M20166" s="1">
        <v>0</v>
      </c>
      <c r="N20166" s="1">
        <v>1</v>
      </c>
      <c r="O20166" s="7">
        <f>VLOOKUP(J20166,DIM_Products!A:G,6,FALSE) * L20166 * (1-M20166)</f>
        <v>37.128000000000007</v>
      </c>
      <c r="P20166" s="7">
        <f t="shared" si="1260"/>
        <v>1521.4380000000001</v>
      </c>
      <c r="Q20166" s="13">
        <f t="shared" si="1261"/>
        <v>2.4403229050411521E-2</v>
      </c>
      <c r="R20166" s="7">
        <f t="shared" si="1262"/>
        <v>37.128000000000007</v>
      </c>
      <c r="S20166">
        <f t="shared" si="1263"/>
        <v>3</v>
      </c>
      <c r="T20166">
        <v>0</v>
      </c>
      <c r="U20166" s="13">
        <f>1/COUNTIF(B:B,Orders[[#This Row],[Order ID]])</f>
        <v>0.25</v>
      </c>
      <c r="V20166">
        <f>IF(SUMIF(F:F,Orders[[#This Row],[DW_Customer]],U:U)&gt;1,1,0)</f>
        <v>1</v>
      </c>
    </row>
    <row r="20167" spans="1:22" x14ac:dyDescent="0.35">
      <c r="A20167">
        <v>48463</v>
      </c>
      <c r="B20167" s="1" t="s">
        <v>15676</v>
      </c>
      <c r="C20167" s="2">
        <v>40878</v>
      </c>
      <c r="D20167" s="2">
        <v>40881</v>
      </c>
      <c r="E20167" s="1" t="s">
        <v>24501</v>
      </c>
      <c r="F20167" s="1">
        <v>101475</v>
      </c>
      <c r="G20167" s="15">
        <v>0</v>
      </c>
      <c r="H20167" s="1" t="s">
        <v>24510</v>
      </c>
      <c r="I20167" s="1">
        <v>0</v>
      </c>
      <c r="J20167" s="19">
        <v>71295</v>
      </c>
      <c r="K20167" s="1">
        <v>0</v>
      </c>
      <c r="L20167" s="1">
        <v>9</v>
      </c>
      <c r="M20167" s="1">
        <v>0</v>
      </c>
      <c r="N20167" s="1">
        <v>1</v>
      </c>
      <c r="O20167" s="7">
        <f>VLOOKUP(J20167,DIM_Products!A:G,6,FALSE) * L20167 * (1-M20167)</f>
        <v>1286.0100000000002</v>
      </c>
      <c r="P20167" s="7">
        <f t="shared" si="1260"/>
        <v>1521.4380000000001</v>
      </c>
      <c r="Q20167" s="13">
        <f t="shared" si="1261"/>
        <v>0.8452595505041941</v>
      </c>
      <c r="R20167" s="7">
        <f t="shared" si="1262"/>
        <v>1286.0100000000002</v>
      </c>
      <c r="S20167">
        <f t="shared" si="1263"/>
        <v>3</v>
      </c>
      <c r="T20167">
        <v>0</v>
      </c>
      <c r="U20167" s="13">
        <f>1/COUNTIF(B:B,Orders[[#This Row],[Order ID]])</f>
        <v>0.25</v>
      </c>
      <c r="V20167">
        <f>IF(SUMIF(F:F,Orders[[#This Row],[DW_Customer]],U:U)&gt;1,1,0)</f>
        <v>1</v>
      </c>
    </row>
    <row r="20168" spans="1:22" x14ac:dyDescent="0.35">
      <c r="A20168">
        <v>56946</v>
      </c>
      <c r="B20168" s="1" t="s">
        <v>15676</v>
      </c>
      <c r="C20168" s="2">
        <v>40878</v>
      </c>
      <c r="D20168" s="2">
        <v>40881</v>
      </c>
      <c r="E20168" s="1" t="s">
        <v>24501</v>
      </c>
      <c r="F20168" s="1">
        <v>101475</v>
      </c>
      <c r="G20168" s="15">
        <v>0</v>
      </c>
      <c r="H20168" s="1" t="s">
        <v>24510</v>
      </c>
      <c r="I20168" s="1">
        <v>0</v>
      </c>
      <c r="J20168" s="19">
        <v>70838</v>
      </c>
      <c r="K20168" s="1">
        <v>0</v>
      </c>
      <c r="L20168" s="1">
        <v>4</v>
      </c>
      <c r="M20168" s="1">
        <v>0</v>
      </c>
      <c r="N20168" s="1">
        <v>1</v>
      </c>
      <c r="O20168" s="7">
        <f>VLOOKUP(J20168,DIM_Products!A:G,6,FALSE) * L20168 * (1-M20168)</f>
        <v>28.56</v>
      </c>
      <c r="P20168" s="7">
        <f t="shared" si="1260"/>
        <v>1521.4380000000001</v>
      </c>
      <c r="Q20168" s="13">
        <f t="shared" si="1261"/>
        <v>1.8771714654162705E-2</v>
      </c>
      <c r="R20168" s="7">
        <f t="shared" si="1262"/>
        <v>28.56</v>
      </c>
      <c r="S20168">
        <f t="shared" si="1263"/>
        <v>3</v>
      </c>
      <c r="T20168">
        <v>0</v>
      </c>
      <c r="U20168" s="13">
        <f>1/COUNTIF(B:B,Orders[[#This Row],[Order ID]])</f>
        <v>0.25</v>
      </c>
      <c r="V20168">
        <f>IF(SUMIF(F:F,Orders[[#This Row],[DW_Customer]],U:U)&gt;1,1,0)</f>
        <v>1</v>
      </c>
    </row>
    <row r="20169" spans="1:22" x14ac:dyDescent="0.35">
      <c r="A20169">
        <v>61912</v>
      </c>
      <c r="B20169" s="1" t="s">
        <v>15676</v>
      </c>
      <c r="C20169" s="2">
        <v>40878</v>
      </c>
      <c r="D20169" s="2">
        <v>40881</v>
      </c>
      <c r="E20169" s="1" t="s">
        <v>24501</v>
      </c>
      <c r="F20169" s="1">
        <v>101475</v>
      </c>
      <c r="G20169" s="15">
        <v>0</v>
      </c>
      <c r="H20169" s="1" t="s">
        <v>24510</v>
      </c>
      <c r="I20169" s="1">
        <v>0</v>
      </c>
      <c r="J20169" s="19">
        <v>71451</v>
      </c>
      <c r="K20169" s="1">
        <v>0</v>
      </c>
      <c r="L20169" s="1">
        <v>1</v>
      </c>
      <c r="M20169" s="1">
        <v>0</v>
      </c>
      <c r="N20169" s="1">
        <v>1</v>
      </c>
      <c r="O20169" s="7">
        <f>VLOOKUP(J20169,DIM_Products!A:G,6,FALSE) * L20169 * (1-M20169)</f>
        <v>169.74</v>
      </c>
      <c r="P20169" s="7">
        <f t="shared" si="1260"/>
        <v>1521.4380000000001</v>
      </c>
      <c r="Q20169" s="13">
        <f t="shared" si="1261"/>
        <v>0.11156550579123171</v>
      </c>
      <c r="R20169" s="7">
        <f t="shared" si="1262"/>
        <v>169.74</v>
      </c>
      <c r="S20169">
        <f t="shared" si="1263"/>
        <v>3</v>
      </c>
      <c r="T20169">
        <v>0</v>
      </c>
      <c r="U20169" s="13">
        <f>1/COUNTIF(B:B,Orders[[#This Row],[Order ID]])</f>
        <v>0.25</v>
      </c>
      <c r="V20169">
        <f>IF(SUMIF(F:F,Orders[[#This Row],[DW_Customer]],U:U)&gt;1,1,0)</f>
        <v>1</v>
      </c>
    </row>
    <row r="20170" spans="1:22" x14ac:dyDescent="0.35">
      <c r="A20170">
        <v>30329</v>
      </c>
      <c r="B20170" s="1" t="s">
        <v>15577</v>
      </c>
      <c r="C20170" s="2">
        <v>40792</v>
      </c>
      <c r="D20170" s="2">
        <v>40799</v>
      </c>
      <c r="E20170" s="1" t="s">
        <v>24503</v>
      </c>
      <c r="F20170" s="1">
        <v>100346</v>
      </c>
      <c r="G20170" s="15">
        <v>0</v>
      </c>
      <c r="H20170" s="1" t="s">
        <v>24510</v>
      </c>
      <c r="I20170" s="1">
        <v>0</v>
      </c>
      <c r="J20170" s="19">
        <v>70265</v>
      </c>
      <c r="K20170" s="1">
        <v>0</v>
      </c>
      <c r="L20170" s="1">
        <v>6</v>
      </c>
      <c r="M20170" s="1">
        <v>0</v>
      </c>
      <c r="N20170" s="1">
        <v>1</v>
      </c>
      <c r="O20170" s="7">
        <f>VLOOKUP(J20170,DIM_Products!A:G,6,FALSE) * L20170 * (1-M20170)</f>
        <v>499.68</v>
      </c>
      <c r="P20170" s="7">
        <f t="shared" si="1260"/>
        <v>924.30000000000007</v>
      </c>
      <c r="Q20170" s="13">
        <f t="shared" si="1261"/>
        <v>0.54060370009737091</v>
      </c>
      <c r="R20170" s="7">
        <f t="shared" si="1262"/>
        <v>499.68</v>
      </c>
      <c r="S20170">
        <f t="shared" si="1263"/>
        <v>7</v>
      </c>
      <c r="T20170">
        <v>1</v>
      </c>
      <c r="U20170" s="13">
        <f>1/COUNTIF(B:B,Orders[[#This Row],[Order ID]])</f>
        <v>0.33333333333333331</v>
      </c>
      <c r="V20170">
        <f>IF(SUMIF(F:F,Orders[[#This Row],[DW_Customer]],U:U)&gt;1,1,0)</f>
        <v>1</v>
      </c>
    </row>
    <row r="20171" spans="1:22" x14ac:dyDescent="0.35">
      <c r="A20171">
        <v>44741</v>
      </c>
      <c r="B20171" s="1" t="s">
        <v>15577</v>
      </c>
      <c r="C20171" s="2">
        <v>40792</v>
      </c>
      <c r="D20171" s="2">
        <v>40799</v>
      </c>
      <c r="E20171" s="1" t="s">
        <v>24503</v>
      </c>
      <c r="F20171" s="1">
        <v>100346</v>
      </c>
      <c r="G20171" s="15">
        <v>0</v>
      </c>
      <c r="H20171" s="1" t="s">
        <v>24510</v>
      </c>
      <c r="I20171" s="1">
        <v>0</v>
      </c>
      <c r="J20171" s="19">
        <v>70509</v>
      </c>
      <c r="K20171" s="1">
        <v>0</v>
      </c>
      <c r="L20171" s="1">
        <v>1</v>
      </c>
      <c r="M20171" s="1">
        <v>0</v>
      </c>
      <c r="N20171" s="1">
        <v>1</v>
      </c>
      <c r="O20171" s="7">
        <f>VLOOKUP(J20171,DIM_Products!A:G,6,FALSE) * L20171 * (1-M20171)</f>
        <v>252</v>
      </c>
      <c r="P20171" s="7">
        <f t="shared" si="1260"/>
        <v>924.30000000000007</v>
      </c>
      <c r="Q20171" s="13">
        <f t="shared" si="1261"/>
        <v>0.27263875365141188</v>
      </c>
      <c r="R20171" s="7">
        <f t="shared" si="1262"/>
        <v>252</v>
      </c>
      <c r="S20171">
        <f t="shared" si="1263"/>
        <v>7</v>
      </c>
      <c r="T20171">
        <v>1</v>
      </c>
      <c r="U20171" s="13">
        <f>1/COUNTIF(B:B,Orders[[#This Row],[Order ID]])</f>
        <v>0.33333333333333331</v>
      </c>
      <c r="V20171">
        <f>IF(SUMIF(F:F,Orders[[#This Row],[DW_Customer]],U:U)&gt;1,1,0)</f>
        <v>1</v>
      </c>
    </row>
    <row r="20172" spans="1:22" x14ac:dyDescent="0.35">
      <c r="A20172">
        <v>59910</v>
      </c>
      <c r="B20172" s="1" t="s">
        <v>15577</v>
      </c>
      <c r="C20172" s="2">
        <v>40792</v>
      </c>
      <c r="D20172" s="2">
        <v>40799</v>
      </c>
      <c r="E20172" s="1" t="s">
        <v>24503</v>
      </c>
      <c r="F20172" s="1">
        <v>100346</v>
      </c>
      <c r="G20172" s="15">
        <v>0</v>
      </c>
      <c r="H20172" s="1" t="s">
        <v>24510</v>
      </c>
      <c r="I20172" s="1">
        <v>0</v>
      </c>
      <c r="J20172" s="19">
        <v>71402</v>
      </c>
      <c r="K20172" s="1">
        <v>0</v>
      </c>
      <c r="L20172" s="1">
        <v>2</v>
      </c>
      <c r="M20172" s="1">
        <v>0</v>
      </c>
      <c r="N20172" s="1">
        <v>1</v>
      </c>
      <c r="O20172" s="7">
        <f>VLOOKUP(J20172,DIM_Products!A:G,6,FALSE) * L20172 * (1-M20172)</f>
        <v>172.62</v>
      </c>
      <c r="P20172" s="7">
        <f t="shared" si="1260"/>
        <v>924.30000000000007</v>
      </c>
      <c r="Q20172" s="13">
        <f t="shared" si="1261"/>
        <v>0.18675754625121713</v>
      </c>
      <c r="R20172" s="7">
        <f t="shared" si="1262"/>
        <v>172.62</v>
      </c>
      <c r="S20172">
        <f t="shared" si="1263"/>
        <v>7</v>
      </c>
      <c r="T20172">
        <v>1</v>
      </c>
      <c r="U20172" s="13">
        <f>1/COUNTIF(B:B,Orders[[#This Row],[Order ID]])</f>
        <v>0.33333333333333331</v>
      </c>
      <c r="V20172">
        <f>IF(SUMIF(F:F,Orders[[#This Row],[DW_Customer]],U:U)&gt;1,1,0)</f>
        <v>1</v>
      </c>
    </row>
    <row r="20173" spans="1:22" x14ac:dyDescent="0.35">
      <c r="A20173">
        <v>46373</v>
      </c>
      <c r="B20173" s="1" t="s">
        <v>18254</v>
      </c>
      <c r="C20173" s="2">
        <v>40847</v>
      </c>
      <c r="D20173" s="2">
        <v>40851</v>
      </c>
      <c r="E20173" s="1" t="s">
        <v>24503</v>
      </c>
      <c r="F20173" s="1">
        <v>101042</v>
      </c>
      <c r="G20173" s="15">
        <v>0</v>
      </c>
      <c r="H20173" s="1" t="s">
        <v>24510</v>
      </c>
      <c r="I20173" s="1">
        <v>0</v>
      </c>
      <c r="J20173" s="19">
        <v>70076</v>
      </c>
      <c r="K20173" s="1">
        <v>0</v>
      </c>
      <c r="L20173" s="1">
        <v>3</v>
      </c>
      <c r="M20173" s="1">
        <v>0</v>
      </c>
      <c r="N20173" s="1">
        <v>1</v>
      </c>
      <c r="O20173" s="7">
        <f>VLOOKUP(J20173,DIM_Products!A:G,6,FALSE) * L20173 * (1-M20173)</f>
        <v>337.12199999999996</v>
      </c>
      <c r="P20173" s="7">
        <f t="shared" si="1260"/>
        <v>337.12199999999996</v>
      </c>
      <c r="Q20173" s="13">
        <f t="shared" si="1261"/>
        <v>1</v>
      </c>
      <c r="R20173" s="7">
        <f t="shared" si="1262"/>
        <v>337.12199999999996</v>
      </c>
      <c r="S20173">
        <f t="shared" si="1263"/>
        <v>4</v>
      </c>
      <c r="T20173">
        <v>1</v>
      </c>
      <c r="U20173" s="13">
        <f>1/COUNTIF(B:B,Orders[[#This Row],[Order ID]])</f>
        <v>1</v>
      </c>
      <c r="V20173">
        <f>IF(SUMIF(F:F,Orders[[#This Row],[DW_Customer]],U:U)&gt;1,1,0)</f>
        <v>1</v>
      </c>
    </row>
    <row r="20174" spans="1:22" x14ac:dyDescent="0.35">
      <c r="A20174">
        <v>47336</v>
      </c>
      <c r="B20174" s="1" t="s">
        <v>16022</v>
      </c>
      <c r="C20174" s="2">
        <v>40809</v>
      </c>
      <c r="D20174" s="2">
        <v>40814</v>
      </c>
      <c r="E20174" s="1" t="s">
        <v>24503</v>
      </c>
      <c r="F20174" s="1">
        <v>101267</v>
      </c>
      <c r="G20174" s="15">
        <v>0</v>
      </c>
      <c r="H20174" s="1" t="s">
        <v>24510</v>
      </c>
      <c r="I20174" s="1">
        <v>0</v>
      </c>
      <c r="J20174" s="19">
        <v>70651</v>
      </c>
      <c r="K20174" s="1">
        <v>0</v>
      </c>
      <c r="L20174" s="1">
        <v>3</v>
      </c>
      <c r="M20174" s="1">
        <v>0.1</v>
      </c>
      <c r="N20174" s="1">
        <v>1</v>
      </c>
      <c r="O20174" s="7">
        <f>VLOOKUP(J20174,DIM_Products!A:G,6,FALSE) * L20174 * (1-M20174)</f>
        <v>46.008000000000003</v>
      </c>
      <c r="P20174" s="7">
        <f t="shared" si="1260"/>
        <v>783.50400000000002</v>
      </c>
      <c r="Q20174" s="13">
        <f t="shared" si="1261"/>
        <v>5.8720823378055509E-2</v>
      </c>
      <c r="R20174" s="7">
        <f t="shared" si="1262"/>
        <v>46.008000000000003</v>
      </c>
      <c r="S20174">
        <f t="shared" si="1263"/>
        <v>5</v>
      </c>
      <c r="T20174">
        <v>0</v>
      </c>
      <c r="U20174" s="13">
        <f>1/COUNTIF(B:B,Orders[[#This Row],[Order ID]])</f>
        <v>0.33333333333333331</v>
      </c>
      <c r="V20174">
        <f>IF(SUMIF(F:F,Orders[[#This Row],[DW_Customer]],U:U)&gt;1,1,0)</f>
        <v>1</v>
      </c>
    </row>
    <row r="20175" spans="1:22" x14ac:dyDescent="0.35">
      <c r="A20175">
        <v>55659</v>
      </c>
      <c r="B20175" s="1" t="s">
        <v>16022</v>
      </c>
      <c r="C20175" s="2">
        <v>40809</v>
      </c>
      <c r="D20175" s="2">
        <v>40814</v>
      </c>
      <c r="E20175" s="1" t="s">
        <v>24503</v>
      </c>
      <c r="F20175" s="1">
        <v>101267</v>
      </c>
      <c r="G20175" s="15">
        <v>0</v>
      </c>
      <c r="H20175" s="1" t="s">
        <v>24510</v>
      </c>
      <c r="I20175" s="1">
        <v>0</v>
      </c>
      <c r="J20175" s="19">
        <v>70547</v>
      </c>
      <c r="K20175" s="1">
        <v>0</v>
      </c>
      <c r="L20175" s="1">
        <v>5</v>
      </c>
      <c r="M20175" s="1">
        <v>0.1</v>
      </c>
      <c r="N20175" s="1">
        <v>1</v>
      </c>
      <c r="O20175" s="7">
        <f>VLOOKUP(J20175,DIM_Products!A:G,6,FALSE) * L20175 * (1-M20175)</f>
        <v>29.231999999999992</v>
      </c>
      <c r="P20175" s="7">
        <f t="shared" si="1260"/>
        <v>783.50400000000002</v>
      </c>
      <c r="Q20175" s="13">
        <f t="shared" si="1261"/>
        <v>3.7309318140047773E-2</v>
      </c>
      <c r="R20175" s="7">
        <f t="shared" si="1262"/>
        <v>29.231999999999992</v>
      </c>
      <c r="S20175">
        <f t="shared" si="1263"/>
        <v>5</v>
      </c>
      <c r="T20175">
        <v>0</v>
      </c>
      <c r="U20175" s="13">
        <f>1/COUNTIF(B:B,Orders[[#This Row],[Order ID]])</f>
        <v>0.33333333333333331</v>
      </c>
      <c r="V20175">
        <f>IF(SUMIF(F:F,Orders[[#This Row],[DW_Customer]],U:U)&gt;1,1,0)</f>
        <v>1</v>
      </c>
    </row>
    <row r="20176" spans="1:22" x14ac:dyDescent="0.35">
      <c r="A20176">
        <v>57471</v>
      </c>
      <c r="B20176" s="1" t="s">
        <v>16022</v>
      </c>
      <c r="C20176" s="2">
        <v>40809</v>
      </c>
      <c r="D20176" s="2">
        <v>40814</v>
      </c>
      <c r="E20176" s="1" t="s">
        <v>24503</v>
      </c>
      <c r="F20176" s="1">
        <v>101267</v>
      </c>
      <c r="G20176" s="15">
        <v>0</v>
      </c>
      <c r="H20176" s="1" t="s">
        <v>24510</v>
      </c>
      <c r="I20176" s="1">
        <v>0</v>
      </c>
      <c r="J20176" s="19">
        <v>70123</v>
      </c>
      <c r="K20176" s="1">
        <v>0</v>
      </c>
      <c r="L20176" s="1">
        <v>4</v>
      </c>
      <c r="M20176" s="1">
        <v>0.1</v>
      </c>
      <c r="N20176" s="1">
        <v>1</v>
      </c>
      <c r="O20176" s="7">
        <f>VLOOKUP(J20176,DIM_Products!A:G,6,FALSE) * L20176 * (1-M20176)</f>
        <v>708.26400000000001</v>
      </c>
      <c r="P20176" s="7">
        <f t="shared" si="1260"/>
        <v>783.50400000000002</v>
      </c>
      <c r="Q20176" s="13">
        <f t="shared" si="1261"/>
        <v>0.9039698584818967</v>
      </c>
      <c r="R20176" s="7">
        <f t="shared" si="1262"/>
        <v>708.26400000000001</v>
      </c>
      <c r="S20176">
        <f t="shared" si="1263"/>
        <v>5</v>
      </c>
      <c r="T20176">
        <v>0</v>
      </c>
      <c r="U20176" s="13">
        <f>1/COUNTIF(B:B,Orders[[#This Row],[Order ID]])</f>
        <v>0.33333333333333331</v>
      </c>
      <c r="V20176">
        <f>IF(SUMIF(F:F,Orders[[#This Row],[DW_Customer]],U:U)&gt;1,1,0)</f>
        <v>1</v>
      </c>
    </row>
    <row r="20177" spans="1:22" x14ac:dyDescent="0.35">
      <c r="A20177">
        <v>48680</v>
      </c>
      <c r="B20177" s="1" t="s">
        <v>17833</v>
      </c>
      <c r="C20177" s="2">
        <v>40806</v>
      </c>
      <c r="D20177" s="2">
        <v>40808</v>
      </c>
      <c r="E20177" s="1" t="s">
        <v>24501</v>
      </c>
      <c r="F20177" s="1">
        <v>100411</v>
      </c>
      <c r="G20177" s="15">
        <v>0</v>
      </c>
      <c r="H20177" s="1" t="s">
        <v>24510</v>
      </c>
      <c r="I20177" s="1">
        <v>0</v>
      </c>
      <c r="J20177" s="19">
        <v>71038</v>
      </c>
      <c r="K20177" s="1">
        <v>0</v>
      </c>
      <c r="L20177" s="1">
        <v>1</v>
      </c>
      <c r="M20177" s="1">
        <v>0</v>
      </c>
      <c r="N20177" s="1">
        <v>1</v>
      </c>
      <c r="O20177" s="7">
        <f>VLOOKUP(J20177,DIM_Products!A:G,6,FALSE) * L20177 * (1-M20177)</f>
        <v>35.519999999999996</v>
      </c>
      <c r="P20177" s="7">
        <f t="shared" si="1260"/>
        <v>35.519999999999996</v>
      </c>
      <c r="Q20177" s="13">
        <f t="shared" si="1261"/>
        <v>1</v>
      </c>
      <c r="R20177" s="7">
        <f t="shared" si="1262"/>
        <v>35.519999999999996</v>
      </c>
      <c r="S20177">
        <f t="shared" si="1263"/>
        <v>2</v>
      </c>
      <c r="T20177">
        <v>1</v>
      </c>
      <c r="U20177" s="13">
        <f>1/COUNTIF(B:B,Orders[[#This Row],[Order ID]])</f>
        <v>1</v>
      </c>
      <c r="V20177">
        <f>IF(SUMIF(F:F,Orders[[#This Row],[DW_Customer]],U:U)&gt;1,1,0)</f>
        <v>1</v>
      </c>
    </row>
    <row r="20178" spans="1:22" x14ac:dyDescent="0.35">
      <c r="A20178">
        <v>46086</v>
      </c>
      <c r="B20178" s="1" t="s">
        <v>11931</v>
      </c>
      <c r="C20178" s="2">
        <v>40903</v>
      </c>
      <c r="D20178" s="2">
        <v>40905</v>
      </c>
      <c r="E20178" s="1" t="s">
        <v>24502</v>
      </c>
      <c r="F20178" s="1">
        <v>101095</v>
      </c>
      <c r="G20178" s="15">
        <v>0</v>
      </c>
      <c r="H20178" s="1" t="s">
        <v>24510</v>
      </c>
      <c r="I20178" s="1">
        <v>0</v>
      </c>
      <c r="J20178" s="19">
        <v>70641</v>
      </c>
      <c r="K20178" s="1">
        <v>0</v>
      </c>
      <c r="L20178" s="1">
        <v>3</v>
      </c>
      <c r="M20178" s="1">
        <v>0</v>
      </c>
      <c r="N20178" s="1">
        <v>1</v>
      </c>
      <c r="O20178" s="7">
        <f>VLOOKUP(J20178,DIM_Products!A:G,6,FALSE) * L20178 * (1-M20178)</f>
        <v>145.97999999999999</v>
      </c>
      <c r="P20178" s="7">
        <f t="shared" si="1260"/>
        <v>145.97999999999999</v>
      </c>
      <c r="Q20178" s="13">
        <f t="shared" si="1261"/>
        <v>1</v>
      </c>
      <c r="R20178" s="7">
        <f t="shared" si="1262"/>
        <v>145.97999999999999</v>
      </c>
      <c r="S20178">
        <f t="shared" si="1263"/>
        <v>2</v>
      </c>
      <c r="T20178">
        <v>0</v>
      </c>
      <c r="U20178" s="13">
        <f>1/COUNTIF(B:B,Orders[[#This Row],[Order ID]])</f>
        <v>1</v>
      </c>
      <c r="V20178">
        <f>IF(SUMIF(F:F,Orders[[#This Row],[DW_Customer]],U:U)&gt;1,1,0)</f>
        <v>1</v>
      </c>
    </row>
    <row r="20179" spans="1:22" x14ac:dyDescent="0.35">
      <c r="A20179">
        <v>56735</v>
      </c>
      <c r="B20179" s="1" t="s">
        <v>18836</v>
      </c>
      <c r="C20179" s="2">
        <v>40840</v>
      </c>
      <c r="D20179" s="2">
        <v>40840</v>
      </c>
      <c r="E20179" s="1" t="s">
        <v>26364</v>
      </c>
      <c r="F20179" s="1">
        <v>100696</v>
      </c>
      <c r="G20179" s="15">
        <v>0</v>
      </c>
      <c r="H20179" s="1" t="s">
        <v>24511</v>
      </c>
      <c r="I20179" s="1">
        <v>206</v>
      </c>
      <c r="J20179" s="19">
        <v>70179</v>
      </c>
      <c r="K20179" s="1">
        <v>0</v>
      </c>
      <c r="L20179" s="1">
        <v>3</v>
      </c>
      <c r="M20179" s="1">
        <v>0</v>
      </c>
      <c r="N20179" s="1">
        <v>1</v>
      </c>
      <c r="O20179" s="7">
        <f>VLOOKUP(J20179,DIM_Products!A:G,6,FALSE) * L20179 * (1-M20179)</f>
        <v>105.89399999999998</v>
      </c>
      <c r="P20179" s="7">
        <f t="shared" si="1260"/>
        <v>105.89399999999998</v>
      </c>
      <c r="Q20179" s="13">
        <f t="shared" si="1261"/>
        <v>1</v>
      </c>
      <c r="R20179" s="7">
        <f t="shared" si="1262"/>
        <v>105.89399999999998</v>
      </c>
      <c r="S20179">
        <f t="shared" si="1263"/>
        <v>0</v>
      </c>
      <c r="T20179">
        <v>1</v>
      </c>
      <c r="U20179" s="13">
        <f>1/COUNTIF(B:B,Orders[[#This Row],[Order ID]])</f>
        <v>1</v>
      </c>
      <c r="V20179">
        <f>IF(SUMIF(F:F,Orders[[#This Row],[DW_Customer]],U:U)&gt;1,1,0)</f>
        <v>1</v>
      </c>
    </row>
    <row r="20180" spans="1:22" x14ac:dyDescent="0.35">
      <c r="A20180">
        <v>48852</v>
      </c>
      <c r="B20180" s="1" t="s">
        <v>17935</v>
      </c>
      <c r="C20180" s="2">
        <v>40697</v>
      </c>
      <c r="D20180" s="2">
        <v>40699</v>
      </c>
      <c r="E20180" s="1" t="s">
        <v>24501</v>
      </c>
      <c r="F20180" s="1">
        <v>100401</v>
      </c>
      <c r="G20180" s="15">
        <v>0</v>
      </c>
      <c r="H20180" s="1" t="s">
        <v>24510</v>
      </c>
      <c r="I20180" s="1">
        <v>0</v>
      </c>
      <c r="J20180" s="19">
        <v>70095</v>
      </c>
      <c r="K20180" s="1">
        <v>0</v>
      </c>
      <c r="L20180" s="1">
        <v>6</v>
      </c>
      <c r="M20180" s="1">
        <v>0</v>
      </c>
      <c r="N20180" s="1">
        <v>1</v>
      </c>
      <c r="O20180" s="7">
        <f>VLOOKUP(J20180,DIM_Products!A:G,6,FALSE) * L20180 * (1-M20180)</f>
        <v>521.85600000000011</v>
      </c>
      <c r="P20180" s="7">
        <f t="shared" si="1260"/>
        <v>521.85600000000011</v>
      </c>
      <c r="Q20180" s="13">
        <f t="shared" si="1261"/>
        <v>1</v>
      </c>
      <c r="R20180" s="7">
        <f t="shared" si="1262"/>
        <v>521.85600000000011</v>
      </c>
      <c r="S20180">
        <f t="shared" si="1263"/>
        <v>2</v>
      </c>
      <c r="T20180">
        <v>0</v>
      </c>
      <c r="U20180" s="13">
        <f>1/COUNTIF(B:B,Orders[[#This Row],[Order ID]])</f>
        <v>1</v>
      </c>
      <c r="V20180">
        <f>IF(SUMIF(F:F,Orders[[#This Row],[DW_Customer]],U:U)&gt;1,1,0)</f>
        <v>1</v>
      </c>
    </row>
    <row r="20181" spans="1:22" x14ac:dyDescent="0.35">
      <c r="A20181">
        <v>32287</v>
      </c>
      <c r="B20181" s="1" t="s">
        <v>7759</v>
      </c>
      <c r="C20181" s="2">
        <v>40851</v>
      </c>
      <c r="D20181" s="2">
        <v>40856</v>
      </c>
      <c r="E20181" s="1" t="s">
        <v>24501</v>
      </c>
      <c r="F20181" s="1">
        <v>101127</v>
      </c>
      <c r="G20181" s="15">
        <v>1</v>
      </c>
      <c r="H20181" s="1" t="s">
        <v>24510</v>
      </c>
      <c r="I20181" s="1">
        <v>0</v>
      </c>
      <c r="J20181" s="19">
        <v>70098</v>
      </c>
      <c r="K20181" s="1">
        <v>0</v>
      </c>
      <c r="L20181" s="1">
        <v>7</v>
      </c>
      <c r="M20181" s="1">
        <v>0</v>
      </c>
      <c r="N20181" s="1">
        <v>1</v>
      </c>
      <c r="O20181" s="7">
        <f>VLOOKUP(J20181,DIM_Products!A:G,6,FALSE) * L20181 * (1-M20181)</f>
        <v>783.78300000000013</v>
      </c>
      <c r="P20181" s="7">
        <f t="shared" si="1260"/>
        <v>1779.0630000000003</v>
      </c>
      <c r="Q20181" s="13">
        <f t="shared" si="1261"/>
        <v>0.44055944055944057</v>
      </c>
      <c r="R20181" s="7">
        <f t="shared" si="1262"/>
        <v>783.78300000000013</v>
      </c>
      <c r="S20181">
        <f t="shared" si="1263"/>
        <v>5</v>
      </c>
      <c r="T20181">
        <v>1</v>
      </c>
      <c r="U20181" s="13">
        <f>1/COUNTIF(B:B,Orders[[#This Row],[Order ID]])</f>
        <v>0.33333333333333331</v>
      </c>
      <c r="V20181">
        <f>IF(SUMIF(F:F,Orders[[#This Row],[DW_Customer]],U:U)&gt;1,1,0)</f>
        <v>1</v>
      </c>
    </row>
    <row r="20182" spans="1:22" x14ac:dyDescent="0.35">
      <c r="A20182">
        <v>40684</v>
      </c>
      <c r="B20182" s="1" t="s">
        <v>7759</v>
      </c>
      <c r="C20182" s="2">
        <v>40851</v>
      </c>
      <c r="D20182" s="2">
        <v>40856</v>
      </c>
      <c r="E20182" s="1" t="s">
        <v>24501</v>
      </c>
      <c r="F20182" s="1">
        <v>101127</v>
      </c>
      <c r="G20182" s="15">
        <v>1</v>
      </c>
      <c r="H20182" s="1" t="s">
        <v>24510</v>
      </c>
      <c r="I20182" s="1">
        <v>0</v>
      </c>
      <c r="J20182" s="19">
        <v>70522</v>
      </c>
      <c r="K20182" s="1">
        <v>0</v>
      </c>
      <c r="L20182" s="1">
        <v>5</v>
      </c>
      <c r="M20182" s="1">
        <v>0</v>
      </c>
      <c r="N20182" s="1">
        <v>1</v>
      </c>
      <c r="O20182" s="7">
        <f>VLOOKUP(J20182,DIM_Products!A:G,6,FALSE) * L20182 * (1-M20182)</f>
        <v>947.88000000000011</v>
      </c>
      <c r="P20182" s="7">
        <f t="shared" si="1260"/>
        <v>1779.0630000000003</v>
      </c>
      <c r="Q20182" s="13">
        <f t="shared" si="1261"/>
        <v>0.53279732083686748</v>
      </c>
      <c r="R20182" s="7">
        <f t="shared" si="1262"/>
        <v>947.88000000000011</v>
      </c>
      <c r="S20182">
        <f t="shared" si="1263"/>
        <v>5</v>
      </c>
      <c r="T20182">
        <v>1</v>
      </c>
      <c r="U20182" s="13">
        <f>1/COUNTIF(B:B,Orders[[#This Row],[Order ID]])</f>
        <v>0.33333333333333331</v>
      </c>
      <c r="V20182">
        <f>IF(SUMIF(F:F,Orders[[#This Row],[DW_Customer]],U:U)&gt;1,1,0)</f>
        <v>1</v>
      </c>
    </row>
    <row r="20183" spans="1:22" x14ac:dyDescent="0.35">
      <c r="A20183">
        <v>46792</v>
      </c>
      <c r="B20183" s="1" t="s">
        <v>7759</v>
      </c>
      <c r="C20183" s="2">
        <v>40851</v>
      </c>
      <c r="D20183" s="2">
        <v>40856</v>
      </c>
      <c r="E20183" s="1" t="s">
        <v>24501</v>
      </c>
      <c r="F20183" s="1">
        <v>101127</v>
      </c>
      <c r="G20183" s="15">
        <v>1</v>
      </c>
      <c r="H20183" s="1" t="s">
        <v>24510</v>
      </c>
      <c r="I20183" s="1">
        <v>0</v>
      </c>
      <c r="J20183" s="19">
        <v>71189</v>
      </c>
      <c r="K20183" s="1">
        <v>0</v>
      </c>
      <c r="L20183" s="1">
        <v>3</v>
      </c>
      <c r="M20183" s="1">
        <v>0</v>
      </c>
      <c r="N20183" s="1">
        <v>1</v>
      </c>
      <c r="O20183" s="7">
        <f>VLOOKUP(J20183,DIM_Products!A:G,6,FALSE) * L20183 * (1-M20183)</f>
        <v>47.400000000000006</v>
      </c>
      <c r="P20183" s="7">
        <f t="shared" si="1260"/>
        <v>1779.0630000000003</v>
      </c>
      <c r="Q20183" s="13">
        <f t="shared" si="1261"/>
        <v>2.6643238603691943E-2</v>
      </c>
      <c r="R20183" s="7">
        <f t="shared" si="1262"/>
        <v>47.400000000000006</v>
      </c>
      <c r="S20183">
        <f t="shared" si="1263"/>
        <v>5</v>
      </c>
      <c r="T20183">
        <v>1</v>
      </c>
      <c r="U20183" s="13">
        <f>1/COUNTIF(B:B,Orders[[#This Row],[Order ID]])</f>
        <v>0.33333333333333331</v>
      </c>
      <c r="V20183">
        <f>IF(SUMIF(F:F,Orders[[#This Row],[DW_Customer]],U:U)&gt;1,1,0)</f>
        <v>1</v>
      </c>
    </row>
    <row r="20184" spans="1:22" x14ac:dyDescent="0.35">
      <c r="A20184">
        <v>40184</v>
      </c>
      <c r="B20184" s="1" t="s">
        <v>12076</v>
      </c>
      <c r="C20184" s="2">
        <v>40900</v>
      </c>
      <c r="D20184" s="2">
        <v>40907</v>
      </c>
      <c r="E20184" s="1" t="s">
        <v>24503</v>
      </c>
      <c r="F20184" s="1">
        <v>100548</v>
      </c>
      <c r="G20184" s="15">
        <v>0</v>
      </c>
      <c r="H20184" s="1" t="s">
        <v>24510</v>
      </c>
      <c r="I20184" s="1">
        <v>0</v>
      </c>
      <c r="J20184" s="19">
        <v>71057</v>
      </c>
      <c r="K20184" s="1">
        <v>25</v>
      </c>
      <c r="L20184" s="1">
        <v>2</v>
      </c>
      <c r="M20184" s="1">
        <v>0</v>
      </c>
      <c r="N20184" s="1">
        <v>1</v>
      </c>
      <c r="O20184" s="7">
        <f>VLOOKUP(J20184,DIM_Products!A:G,6,FALSE) * L20184 * (1-M20184)</f>
        <v>81.66</v>
      </c>
      <c r="P20184" s="7">
        <f t="shared" si="1260"/>
        <v>576.46800000000007</v>
      </c>
      <c r="Q20184" s="13">
        <f t="shared" si="1261"/>
        <v>0.14165573804617079</v>
      </c>
      <c r="R20184" s="7">
        <f t="shared" si="1262"/>
        <v>85.20139345115426</v>
      </c>
      <c r="S20184">
        <f t="shared" si="1263"/>
        <v>7</v>
      </c>
      <c r="T20184">
        <v>0</v>
      </c>
      <c r="U20184" s="13">
        <f>1/COUNTIF(B:B,Orders[[#This Row],[Order ID]])</f>
        <v>0.2</v>
      </c>
      <c r="V20184">
        <f>IF(SUMIF(F:F,Orders[[#This Row],[DW_Customer]],U:U)&gt;1,1,0)</f>
        <v>1</v>
      </c>
    </row>
    <row r="20185" spans="1:22" x14ac:dyDescent="0.35">
      <c r="A20185">
        <v>42797</v>
      </c>
      <c r="B20185" s="1" t="s">
        <v>12076</v>
      </c>
      <c r="C20185" s="2">
        <v>40900</v>
      </c>
      <c r="D20185" s="2">
        <v>40907</v>
      </c>
      <c r="E20185" s="1" t="s">
        <v>24503</v>
      </c>
      <c r="F20185" s="1">
        <v>100548</v>
      </c>
      <c r="G20185" s="15">
        <v>0</v>
      </c>
      <c r="H20185" s="1" t="s">
        <v>24510</v>
      </c>
      <c r="I20185" s="1">
        <v>0</v>
      </c>
      <c r="J20185" s="19">
        <v>70832</v>
      </c>
      <c r="K20185" s="1">
        <v>25</v>
      </c>
      <c r="L20185" s="1">
        <v>3</v>
      </c>
      <c r="M20185" s="1">
        <v>0</v>
      </c>
      <c r="N20185" s="1">
        <v>1</v>
      </c>
      <c r="O20185" s="7">
        <f>VLOOKUP(J20185,DIM_Products!A:G,6,FALSE) * L20185 * (1-M20185)</f>
        <v>25.650000000000002</v>
      </c>
      <c r="P20185" s="7">
        <f t="shared" si="1260"/>
        <v>576.46800000000007</v>
      </c>
      <c r="Q20185" s="13">
        <f t="shared" si="1261"/>
        <v>4.4495097733091862E-2</v>
      </c>
      <c r="R20185" s="7">
        <f t="shared" si="1262"/>
        <v>26.762377443327299</v>
      </c>
      <c r="S20185">
        <f t="shared" si="1263"/>
        <v>7</v>
      </c>
      <c r="T20185">
        <v>0</v>
      </c>
      <c r="U20185" s="13">
        <f>1/COUNTIF(B:B,Orders[[#This Row],[Order ID]])</f>
        <v>0.2</v>
      </c>
      <c r="V20185">
        <f>IF(SUMIF(F:F,Orders[[#This Row],[DW_Customer]],U:U)&gt;1,1,0)</f>
        <v>1</v>
      </c>
    </row>
    <row r="20186" spans="1:22" x14ac:dyDescent="0.35">
      <c r="A20186">
        <v>43421</v>
      </c>
      <c r="B20186" s="1" t="s">
        <v>12076</v>
      </c>
      <c r="C20186" s="2">
        <v>40900</v>
      </c>
      <c r="D20186" s="2">
        <v>40907</v>
      </c>
      <c r="E20186" s="1" t="s">
        <v>24503</v>
      </c>
      <c r="F20186" s="1">
        <v>100548</v>
      </c>
      <c r="G20186" s="15">
        <v>0</v>
      </c>
      <c r="H20186" s="1" t="s">
        <v>24510</v>
      </c>
      <c r="I20186" s="1">
        <v>0</v>
      </c>
      <c r="J20186" s="19">
        <v>70190</v>
      </c>
      <c r="K20186" s="1">
        <v>25</v>
      </c>
      <c r="L20186" s="1">
        <v>2</v>
      </c>
      <c r="M20186" s="1">
        <v>0</v>
      </c>
      <c r="N20186" s="1">
        <v>1</v>
      </c>
      <c r="O20186" s="7">
        <f>VLOOKUP(J20186,DIM_Products!A:G,6,FALSE) * L20186 * (1-M20186)</f>
        <v>300.07800000000003</v>
      </c>
      <c r="P20186" s="7">
        <f t="shared" si="1260"/>
        <v>576.46800000000007</v>
      </c>
      <c r="Q20186" s="13">
        <f t="shared" si="1261"/>
        <v>0.52054580653219262</v>
      </c>
      <c r="R20186" s="7">
        <f t="shared" si="1262"/>
        <v>313.09164516330486</v>
      </c>
      <c r="S20186">
        <f t="shared" si="1263"/>
        <v>7</v>
      </c>
      <c r="T20186">
        <v>0</v>
      </c>
      <c r="U20186" s="13">
        <f>1/COUNTIF(B:B,Orders[[#This Row],[Order ID]])</f>
        <v>0.2</v>
      </c>
      <c r="V20186">
        <f>IF(SUMIF(F:F,Orders[[#This Row],[DW_Customer]],U:U)&gt;1,1,0)</f>
        <v>1</v>
      </c>
    </row>
    <row r="20187" spans="1:22" x14ac:dyDescent="0.35">
      <c r="A20187">
        <v>45720</v>
      </c>
      <c r="B20187" s="1" t="s">
        <v>12076</v>
      </c>
      <c r="C20187" s="2">
        <v>40900</v>
      </c>
      <c r="D20187" s="2">
        <v>40907</v>
      </c>
      <c r="E20187" s="1" t="s">
        <v>24503</v>
      </c>
      <c r="F20187" s="1">
        <v>100548</v>
      </c>
      <c r="G20187" s="15">
        <v>0</v>
      </c>
      <c r="H20187" s="1" t="s">
        <v>24510</v>
      </c>
      <c r="I20187" s="1">
        <v>0</v>
      </c>
      <c r="J20187" s="19">
        <v>70994</v>
      </c>
      <c r="K20187" s="1">
        <v>25</v>
      </c>
      <c r="L20187" s="1">
        <v>6</v>
      </c>
      <c r="M20187" s="1">
        <v>0</v>
      </c>
      <c r="N20187" s="1">
        <v>1</v>
      </c>
      <c r="O20187" s="7">
        <f>VLOOKUP(J20187,DIM_Products!A:G,6,FALSE) * L20187 * (1-M20187)</f>
        <v>147.78000000000003</v>
      </c>
      <c r="P20187" s="7">
        <f t="shared" si="1260"/>
        <v>576.46800000000007</v>
      </c>
      <c r="Q20187" s="13">
        <f t="shared" si="1261"/>
        <v>0.25635421220258542</v>
      </c>
      <c r="R20187" s="7">
        <f t="shared" si="1262"/>
        <v>154.18885530506466</v>
      </c>
      <c r="S20187">
        <f t="shared" si="1263"/>
        <v>7</v>
      </c>
      <c r="T20187">
        <v>0</v>
      </c>
      <c r="U20187" s="13">
        <f>1/COUNTIF(B:B,Orders[[#This Row],[Order ID]])</f>
        <v>0.2</v>
      </c>
      <c r="V20187">
        <f>IF(SUMIF(F:F,Orders[[#This Row],[DW_Customer]],U:U)&gt;1,1,0)</f>
        <v>1</v>
      </c>
    </row>
    <row r="20188" spans="1:22" x14ac:dyDescent="0.35">
      <c r="A20188">
        <v>49624</v>
      </c>
      <c r="B20188" s="1" t="s">
        <v>12076</v>
      </c>
      <c r="C20188" s="2">
        <v>40900</v>
      </c>
      <c r="D20188" s="2">
        <v>40907</v>
      </c>
      <c r="E20188" s="1" t="s">
        <v>24503</v>
      </c>
      <c r="F20188" s="1">
        <v>100548</v>
      </c>
      <c r="G20188" s="15">
        <v>0</v>
      </c>
      <c r="H20188" s="1" t="s">
        <v>24510</v>
      </c>
      <c r="I20188" s="1">
        <v>0</v>
      </c>
      <c r="J20188" s="19">
        <v>70777</v>
      </c>
      <c r="K20188" s="1">
        <v>25</v>
      </c>
      <c r="L20188" s="1">
        <v>2</v>
      </c>
      <c r="M20188" s="1">
        <v>0</v>
      </c>
      <c r="N20188" s="1">
        <v>1</v>
      </c>
      <c r="O20188" s="7">
        <f>VLOOKUP(J20188,DIM_Products!A:G,6,FALSE) * L20188 * (1-M20188)</f>
        <v>21.299999999999997</v>
      </c>
      <c r="P20188" s="7">
        <f t="shared" si="1260"/>
        <v>576.46800000000007</v>
      </c>
      <c r="Q20188" s="13">
        <f t="shared" si="1261"/>
        <v>3.6949145485959317E-2</v>
      </c>
      <c r="R20188" s="7">
        <f t="shared" si="1262"/>
        <v>22.22372863714898</v>
      </c>
      <c r="S20188">
        <f t="shared" si="1263"/>
        <v>7</v>
      </c>
      <c r="T20188">
        <v>0</v>
      </c>
      <c r="U20188" s="13">
        <f>1/COUNTIF(B:B,Orders[[#This Row],[Order ID]])</f>
        <v>0.2</v>
      </c>
      <c r="V20188">
        <f>IF(SUMIF(F:F,Orders[[#This Row],[DW_Customer]],U:U)&gt;1,1,0)</f>
        <v>1</v>
      </c>
    </row>
    <row r="20189" spans="1:22" x14ac:dyDescent="0.35">
      <c r="A20189">
        <v>58320</v>
      </c>
      <c r="B20189" s="1" t="s">
        <v>21702</v>
      </c>
      <c r="C20189" s="2">
        <v>40570</v>
      </c>
      <c r="D20189" s="2">
        <v>40570</v>
      </c>
      <c r="E20189" s="1" t="s">
        <v>26364</v>
      </c>
      <c r="F20189" s="1">
        <v>100290</v>
      </c>
      <c r="G20189" s="15">
        <v>0</v>
      </c>
      <c r="H20189" s="1" t="s">
        <v>24511</v>
      </c>
      <c r="I20189" s="1">
        <v>82</v>
      </c>
      <c r="J20189" s="19">
        <v>70439</v>
      </c>
      <c r="K20189" s="1">
        <v>0</v>
      </c>
      <c r="L20189" s="1">
        <v>2</v>
      </c>
      <c r="M20189" s="1">
        <v>0</v>
      </c>
      <c r="N20189" s="1">
        <v>1</v>
      </c>
      <c r="O20189" s="7">
        <f>VLOOKUP(J20189,DIM_Products!A:G,6,FALSE) * L20189 * (1-M20189)</f>
        <v>537.59999999999991</v>
      </c>
      <c r="P20189" s="7">
        <f t="shared" si="1260"/>
        <v>537.59999999999991</v>
      </c>
      <c r="Q20189" s="13">
        <f t="shared" si="1261"/>
        <v>1</v>
      </c>
      <c r="R20189" s="7">
        <f t="shared" si="1262"/>
        <v>537.59999999999991</v>
      </c>
      <c r="S20189">
        <f t="shared" si="1263"/>
        <v>0</v>
      </c>
      <c r="T20189">
        <v>1</v>
      </c>
      <c r="U20189" s="13">
        <f>1/COUNTIF(B:B,Orders[[#This Row],[Order ID]])</f>
        <v>1</v>
      </c>
      <c r="V20189">
        <f>IF(SUMIF(F:F,Orders[[#This Row],[DW_Customer]],U:U)&gt;1,1,0)</f>
        <v>1</v>
      </c>
    </row>
    <row r="20190" spans="1:22" x14ac:dyDescent="0.35">
      <c r="A20190">
        <v>32271</v>
      </c>
      <c r="B20190" s="1" t="s">
        <v>12514</v>
      </c>
      <c r="C20190" s="2">
        <v>40897</v>
      </c>
      <c r="D20190" s="2">
        <v>40903</v>
      </c>
      <c r="E20190" s="1" t="s">
        <v>24503</v>
      </c>
      <c r="F20190" s="1">
        <v>101353</v>
      </c>
      <c r="G20190" s="15">
        <v>0</v>
      </c>
      <c r="H20190" s="1" t="s">
        <v>24510</v>
      </c>
      <c r="I20190" s="1">
        <v>0</v>
      </c>
      <c r="J20190" s="19">
        <v>70313</v>
      </c>
      <c r="K20190" s="1">
        <v>0</v>
      </c>
      <c r="L20190" s="1">
        <v>5</v>
      </c>
      <c r="M20190" s="1">
        <v>0</v>
      </c>
      <c r="N20190" s="1">
        <v>1</v>
      </c>
      <c r="O20190" s="7">
        <f>VLOOKUP(J20190,DIM_Products!A:G,6,FALSE) * L20190 * (1-M20190)</f>
        <v>126.74999999999999</v>
      </c>
      <c r="P20190" s="7">
        <f t="shared" si="1260"/>
        <v>126.74999999999999</v>
      </c>
      <c r="Q20190" s="13">
        <f t="shared" si="1261"/>
        <v>1</v>
      </c>
      <c r="R20190" s="7">
        <f t="shared" si="1262"/>
        <v>126.74999999999999</v>
      </c>
      <c r="S20190">
        <f t="shared" si="1263"/>
        <v>6</v>
      </c>
      <c r="T20190">
        <v>0</v>
      </c>
      <c r="U20190" s="13">
        <f>1/COUNTIF(B:B,Orders[[#This Row],[Order ID]])</f>
        <v>1</v>
      </c>
      <c r="V20190">
        <f>IF(SUMIF(F:F,Orders[[#This Row],[DW_Customer]],U:U)&gt;1,1,0)</f>
        <v>1</v>
      </c>
    </row>
    <row r="20191" spans="1:22" x14ac:dyDescent="0.35">
      <c r="A20191">
        <v>60873</v>
      </c>
      <c r="B20191" s="1" t="s">
        <v>20856</v>
      </c>
      <c r="C20191" s="2">
        <v>40651</v>
      </c>
      <c r="D20191" s="2">
        <v>40657</v>
      </c>
      <c r="E20191" s="1" t="s">
        <v>24503</v>
      </c>
      <c r="F20191" s="1">
        <v>100788</v>
      </c>
      <c r="G20191" s="15">
        <v>0</v>
      </c>
      <c r="H20191" s="1" t="s">
        <v>24510</v>
      </c>
      <c r="I20191" s="1">
        <v>0</v>
      </c>
      <c r="J20191" s="19">
        <v>70018</v>
      </c>
      <c r="K20191" s="1">
        <v>0</v>
      </c>
      <c r="L20191" s="1">
        <v>6</v>
      </c>
      <c r="M20191" s="1">
        <v>0</v>
      </c>
      <c r="N20191" s="1">
        <v>1</v>
      </c>
      <c r="O20191" s="7">
        <f>VLOOKUP(J20191,DIM_Products!A:G,6,FALSE) * L20191 * (1-M20191)</f>
        <v>2322.54</v>
      </c>
      <c r="P20191" s="7">
        <f t="shared" si="1260"/>
        <v>2322.54</v>
      </c>
      <c r="Q20191" s="13">
        <f t="shared" si="1261"/>
        <v>1</v>
      </c>
      <c r="R20191" s="7">
        <f t="shared" si="1262"/>
        <v>2322.54</v>
      </c>
      <c r="S20191">
        <f t="shared" si="1263"/>
        <v>6</v>
      </c>
      <c r="T20191">
        <v>0</v>
      </c>
      <c r="U20191" s="13">
        <f>1/COUNTIF(B:B,Orders[[#This Row],[Order ID]])</f>
        <v>1</v>
      </c>
      <c r="V20191">
        <f>IF(SUMIF(F:F,Orders[[#This Row],[DW_Customer]],U:U)&gt;1,1,0)</f>
        <v>1</v>
      </c>
    </row>
    <row r="20192" spans="1:22" x14ac:dyDescent="0.35">
      <c r="A20192">
        <v>32529</v>
      </c>
      <c r="B20192" s="1" t="s">
        <v>10066</v>
      </c>
      <c r="C20192" s="2">
        <v>40892</v>
      </c>
      <c r="D20192" s="2">
        <v>40892</v>
      </c>
      <c r="E20192" s="1" t="s">
        <v>26364</v>
      </c>
      <c r="F20192" s="1">
        <v>100429</v>
      </c>
      <c r="G20192" s="15">
        <v>0</v>
      </c>
      <c r="H20192" s="1" t="s">
        <v>24511</v>
      </c>
      <c r="I20192" s="1">
        <v>863</v>
      </c>
      <c r="J20192" s="19">
        <v>71469</v>
      </c>
      <c r="K20192" s="1">
        <v>0</v>
      </c>
      <c r="L20192" s="1">
        <v>5</v>
      </c>
      <c r="M20192" s="1">
        <v>0</v>
      </c>
      <c r="N20192" s="1">
        <v>1</v>
      </c>
      <c r="O20192" s="7">
        <f>VLOOKUP(J20192,DIM_Products!A:G,6,FALSE) * L20192 * (1-M20192)</f>
        <v>924.60000000000014</v>
      </c>
      <c r="P20192" s="7">
        <f t="shared" si="1260"/>
        <v>924.60000000000014</v>
      </c>
      <c r="Q20192" s="13">
        <f t="shared" si="1261"/>
        <v>1</v>
      </c>
      <c r="R20192" s="7">
        <f t="shared" si="1262"/>
        <v>924.60000000000014</v>
      </c>
      <c r="S20192">
        <f t="shared" si="1263"/>
        <v>0</v>
      </c>
      <c r="T20192">
        <v>1</v>
      </c>
      <c r="U20192" s="13">
        <f>1/COUNTIF(B:B,Orders[[#This Row],[Order ID]])</f>
        <v>1</v>
      </c>
      <c r="V20192">
        <f>IF(SUMIF(F:F,Orders[[#This Row],[DW_Customer]],U:U)&gt;1,1,0)</f>
        <v>1</v>
      </c>
    </row>
    <row r="20193" spans="1:22" x14ac:dyDescent="0.35">
      <c r="A20193">
        <v>50417</v>
      </c>
      <c r="B20193" s="1" t="s">
        <v>20280</v>
      </c>
      <c r="C20193" s="2">
        <v>40821</v>
      </c>
      <c r="D20193" s="2">
        <v>40821</v>
      </c>
      <c r="E20193" s="1" t="s">
        <v>26364</v>
      </c>
      <c r="F20193" s="1">
        <v>100157</v>
      </c>
      <c r="G20193" s="15">
        <v>0</v>
      </c>
      <c r="H20193" s="1" t="s">
        <v>24511</v>
      </c>
      <c r="I20193" s="1">
        <v>733</v>
      </c>
      <c r="J20193" s="19">
        <v>70268</v>
      </c>
      <c r="K20193" s="1">
        <v>0</v>
      </c>
      <c r="L20193" s="1">
        <v>5</v>
      </c>
      <c r="M20193" s="1">
        <v>0.1</v>
      </c>
      <c r="N20193" s="1">
        <v>1</v>
      </c>
      <c r="O20193" s="7">
        <f>VLOOKUP(J20193,DIM_Products!A:G,6,FALSE) * L20193 * (1-M20193)</f>
        <v>1409.0399999999997</v>
      </c>
      <c r="P20193" s="7">
        <f t="shared" si="1260"/>
        <v>1438.3619999999996</v>
      </c>
      <c r="Q20193" s="13">
        <f t="shared" si="1261"/>
        <v>0.97961431127908005</v>
      </c>
      <c r="R20193" s="7">
        <f t="shared" si="1262"/>
        <v>1409.0399999999997</v>
      </c>
      <c r="S20193">
        <f t="shared" si="1263"/>
        <v>0</v>
      </c>
      <c r="T20193">
        <v>0</v>
      </c>
      <c r="U20193" s="13">
        <f>1/COUNTIF(B:B,Orders[[#This Row],[Order ID]])</f>
        <v>0.5</v>
      </c>
      <c r="V20193">
        <f>IF(SUMIF(F:F,Orders[[#This Row],[DW_Customer]],U:U)&gt;1,1,0)</f>
        <v>1</v>
      </c>
    </row>
    <row r="20194" spans="1:22" x14ac:dyDescent="0.35">
      <c r="A20194">
        <v>64855</v>
      </c>
      <c r="B20194" s="1" t="s">
        <v>20280</v>
      </c>
      <c r="C20194" s="2">
        <v>40821</v>
      </c>
      <c r="D20194" s="2">
        <v>40821</v>
      </c>
      <c r="E20194" s="1" t="s">
        <v>26364</v>
      </c>
      <c r="F20194" s="1">
        <v>100157</v>
      </c>
      <c r="G20194" s="15">
        <v>0</v>
      </c>
      <c r="H20194" s="1" t="s">
        <v>24511</v>
      </c>
      <c r="I20194" s="1">
        <v>733</v>
      </c>
      <c r="J20194" s="19">
        <v>70827</v>
      </c>
      <c r="K20194" s="1">
        <v>0</v>
      </c>
      <c r="L20194" s="1">
        <v>3</v>
      </c>
      <c r="M20194" s="1">
        <v>0.1</v>
      </c>
      <c r="N20194" s="1">
        <v>1</v>
      </c>
      <c r="O20194" s="7">
        <f>VLOOKUP(J20194,DIM_Products!A:G,6,FALSE) * L20194 * (1-M20194)</f>
        <v>29.321999999999999</v>
      </c>
      <c r="P20194" s="7">
        <f t="shared" si="1260"/>
        <v>1438.3619999999996</v>
      </c>
      <c r="Q20194" s="13">
        <f t="shared" si="1261"/>
        <v>2.0385688720920052E-2</v>
      </c>
      <c r="R20194" s="7">
        <f t="shared" si="1262"/>
        <v>29.321999999999999</v>
      </c>
      <c r="S20194">
        <f t="shared" si="1263"/>
        <v>0</v>
      </c>
      <c r="T20194">
        <v>0</v>
      </c>
      <c r="U20194" s="13">
        <f>1/COUNTIF(B:B,Orders[[#This Row],[Order ID]])</f>
        <v>0.5</v>
      </c>
      <c r="V20194">
        <f>IF(SUMIF(F:F,Orders[[#This Row],[DW_Customer]],U:U)&gt;1,1,0)</f>
        <v>1</v>
      </c>
    </row>
    <row r="20195" spans="1:22" x14ac:dyDescent="0.35">
      <c r="A20195">
        <v>57308</v>
      </c>
      <c r="B20195" s="1" t="s">
        <v>19028</v>
      </c>
      <c r="C20195" s="2">
        <v>40852</v>
      </c>
      <c r="D20195" s="2">
        <v>40852</v>
      </c>
      <c r="E20195" s="1" t="s">
        <v>26364</v>
      </c>
      <c r="F20195" s="1">
        <v>100962</v>
      </c>
      <c r="G20195" s="15">
        <v>0</v>
      </c>
      <c r="H20195" s="1" t="s">
        <v>24511</v>
      </c>
      <c r="I20195" s="1">
        <v>506</v>
      </c>
      <c r="J20195" s="19">
        <v>70306</v>
      </c>
      <c r="K20195" s="1">
        <v>0</v>
      </c>
      <c r="L20195" s="1">
        <v>1</v>
      </c>
      <c r="M20195" s="1">
        <v>0</v>
      </c>
      <c r="N20195" s="1">
        <v>1</v>
      </c>
      <c r="O20195" s="7">
        <f>VLOOKUP(J20195,DIM_Products!A:G,6,FALSE) * L20195 * (1-M20195)</f>
        <v>110.10000000000001</v>
      </c>
      <c r="P20195" s="7">
        <f t="shared" si="1260"/>
        <v>110.10000000000001</v>
      </c>
      <c r="Q20195" s="13">
        <f t="shared" si="1261"/>
        <v>1</v>
      </c>
      <c r="R20195" s="7">
        <f t="shared" si="1262"/>
        <v>110.10000000000001</v>
      </c>
      <c r="S20195">
        <f t="shared" si="1263"/>
        <v>0</v>
      </c>
      <c r="T20195">
        <v>0</v>
      </c>
      <c r="U20195" s="13">
        <f>1/COUNTIF(B:B,Orders[[#This Row],[Order ID]])</f>
        <v>1</v>
      </c>
      <c r="V20195">
        <f>IF(SUMIF(F:F,Orders[[#This Row],[DW_Customer]],U:U)&gt;1,1,0)</f>
        <v>1</v>
      </c>
    </row>
    <row r="20196" spans="1:22" x14ac:dyDescent="0.35">
      <c r="A20196">
        <v>32158</v>
      </c>
      <c r="B20196" s="1" t="s">
        <v>6760</v>
      </c>
      <c r="C20196" s="2">
        <v>40822</v>
      </c>
      <c r="D20196" s="2">
        <v>40822</v>
      </c>
      <c r="E20196" s="1" t="s">
        <v>26364</v>
      </c>
      <c r="F20196" s="1">
        <v>100301</v>
      </c>
      <c r="G20196" s="15">
        <v>0</v>
      </c>
      <c r="H20196" s="1" t="s">
        <v>24511</v>
      </c>
      <c r="I20196" s="1">
        <v>166</v>
      </c>
      <c r="J20196" s="19">
        <v>70757</v>
      </c>
      <c r="K20196" s="1">
        <v>0</v>
      </c>
      <c r="L20196" s="1">
        <v>7</v>
      </c>
      <c r="M20196" s="1">
        <v>0</v>
      </c>
      <c r="N20196" s="1">
        <v>1</v>
      </c>
      <c r="O20196" s="7">
        <f>VLOOKUP(J20196,DIM_Products!A:G,6,FALSE) * L20196 * (1-M20196)</f>
        <v>75.39</v>
      </c>
      <c r="P20196" s="7">
        <f t="shared" si="1260"/>
        <v>1539.0900000000001</v>
      </c>
      <c r="Q20196" s="13">
        <f t="shared" si="1261"/>
        <v>4.8983490244235227E-2</v>
      </c>
      <c r="R20196" s="7">
        <f t="shared" si="1262"/>
        <v>75.39</v>
      </c>
      <c r="S20196">
        <f t="shared" si="1263"/>
        <v>0</v>
      </c>
      <c r="T20196">
        <v>0</v>
      </c>
      <c r="U20196" s="13">
        <f>1/COUNTIF(B:B,Orders[[#This Row],[Order ID]])</f>
        <v>0.25</v>
      </c>
      <c r="V20196">
        <f>IF(SUMIF(F:F,Orders[[#This Row],[DW_Customer]],U:U)&gt;1,1,0)</f>
        <v>1</v>
      </c>
    </row>
    <row r="20197" spans="1:22" x14ac:dyDescent="0.35">
      <c r="A20197">
        <v>33702</v>
      </c>
      <c r="B20197" s="1" t="s">
        <v>6760</v>
      </c>
      <c r="C20197" s="2">
        <v>40822</v>
      </c>
      <c r="D20197" s="2">
        <v>40822</v>
      </c>
      <c r="E20197" s="1" t="s">
        <v>26364</v>
      </c>
      <c r="F20197" s="1">
        <v>100301</v>
      </c>
      <c r="G20197" s="15">
        <v>0</v>
      </c>
      <c r="H20197" s="1" t="s">
        <v>24511</v>
      </c>
      <c r="I20197" s="1">
        <v>166</v>
      </c>
      <c r="J20197" s="19">
        <v>71272</v>
      </c>
      <c r="K20197" s="1">
        <v>0</v>
      </c>
      <c r="L20197" s="1">
        <v>4</v>
      </c>
      <c r="M20197" s="1">
        <v>0</v>
      </c>
      <c r="N20197" s="1">
        <v>1</v>
      </c>
      <c r="O20197" s="7">
        <f>VLOOKUP(J20197,DIM_Products!A:G,6,FALSE) * L20197 * (1-M20197)</f>
        <v>1272.1200000000001</v>
      </c>
      <c r="P20197" s="7">
        <f t="shared" si="1260"/>
        <v>1539.0900000000001</v>
      </c>
      <c r="Q20197" s="13">
        <f t="shared" si="1261"/>
        <v>0.82654035826364924</v>
      </c>
      <c r="R20197" s="7">
        <f t="shared" si="1262"/>
        <v>1272.1200000000001</v>
      </c>
      <c r="S20197">
        <f t="shared" si="1263"/>
        <v>0</v>
      </c>
      <c r="T20197">
        <v>0</v>
      </c>
      <c r="U20197" s="13">
        <f>1/COUNTIF(B:B,Orders[[#This Row],[Order ID]])</f>
        <v>0.25</v>
      </c>
      <c r="V20197">
        <f>IF(SUMIF(F:F,Orders[[#This Row],[DW_Customer]],U:U)&gt;1,1,0)</f>
        <v>1</v>
      </c>
    </row>
    <row r="20198" spans="1:22" x14ac:dyDescent="0.35">
      <c r="A20198">
        <v>36403</v>
      </c>
      <c r="B20198" s="1" t="s">
        <v>6760</v>
      </c>
      <c r="C20198" s="2">
        <v>40822</v>
      </c>
      <c r="D20198" s="2">
        <v>40822</v>
      </c>
      <c r="E20198" s="1" t="s">
        <v>26364</v>
      </c>
      <c r="F20198" s="1">
        <v>100301</v>
      </c>
      <c r="G20198" s="15">
        <v>0</v>
      </c>
      <c r="H20198" s="1" t="s">
        <v>24511</v>
      </c>
      <c r="I20198" s="1">
        <v>166</v>
      </c>
      <c r="J20198" s="19">
        <v>70820</v>
      </c>
      <c r="K20198" s="1">
        <v>0</v>
      </c>
      <c r="L20198" s="1">
        <v>3</v>
      </c>
      <c r="M20198" s="1">
        <v>0</v>
      </c>
      <c r="N20198" s="1">
        <v>1</v>
      </c>
      <c r="O20198" s="7">
        <f>VLOOKUP(J20198,DIM_Products!A:G,6,FALSE) * L20198 * (1-M20198)</f>
        <v>34.019999999999996</v>
      </c>
      <c r="P20198" s="7">
        <f t="shared" si="1260"/>
        <v>1539.0900000000001</v>
      </c>
      <c r="Q20198" s="13">
        <f t="shared" si="1261"/>
        <v>2.210397052803929E-2</v>
      </c>
      <c r="R20198" s="7">
        <f t="shared" si="1262"/>
        <v>34.019999999999996</v>
      </c>
      <c r="S20198">
        <f t="shared" si="1263"/>
        <v>0</v>
      </c>
      <c r="T20198">
        <v>0</v>
      </c>
      <c r="U20198" s="13">
        <f>1/COUNTIF(B:B,Orders[[#This Row],[Order ID]])</f>
        <v>0.25</v>
      </c>
      <c r="V20198">
        <f>IF(SUMIF(F:F,Orders[[#This Row],[DW_Customer]],U:U)&gt;1,1,0)</f>
        <v>1</v>
      </c>
    </row>
    <row r="20199" spans="1:22" x14ac:dyDescent="0.35">
      <c r="A20199">
        <v>41768</v>
      </c>
      <c r="B20199" s="1" t="s">
        <v>6760</v>
      </c>
      <c r="C20199" s="2">
        <v>40822</v>
      </c>
      <c r="D20199" s="2">
        <v>40822</v>
      </c>
      <c r="E20199" s="1" t="s">
        <v>26364</v>
      </c>
      <c r="F20199" s="1">
        <v>100301</v>
      </c>
      <c r="G20199" s="15">
        <v>0</v>
      </c>
      <c r="H20199" s="1" t="s">
        <v>24511</v>
      </c>
      <c r="I20199" s="1">
        <v>166</v>
      </c>
      <c r="J20199" s="19">
        <v>70642</v>
      </c>
      <c r="K20199" s="1">
        <v>0</v>
      </c>
      <c r="L20199" s="1">
        <v>4</v>
      </c>
      <c r="M20199" s="1">
        <v>0</v>
      </c>
      <c r="N20199" s="1">
        <v>1</v>
      </c>
      <c r="O20199" s="7">
        <f>VLOOKUP(J20199,DIM_Products!A:G,6,FALSE) * L20199 * (1-M20199)</f>
        <v>157.56</v>
      </c>
      <c r="P20199" s="7">
        <f t="shared" si="1260"/>
        <v>1539.0900000000001</v>
      </c>
      <c r="Q20199" s="13">
        <f t="shared" si="1261"/>
        <v>0.10237218096407617</v>
      </c>
      <c r="R20199" s="7">
        <f t="shared" si="1262"/>
        <v>157.56</v>
      </c>
      <c r="S20199">
        <f t="shared" si="1263"/>
        <v>0</v>
      </c>
      <c r="T20199">
        <v>0</v>
      </c>
      <c r="U20199" s="13">
        <f>1/COUNTIF(B:B,Orders[[#This Row],[Order ID]])</f>
        <v>0.25</v>
      </c>
      <c r="V20199">
        <f>IF(SUMIF(F:F,Orders[[#This Row],[DW_Customer]],U:U)&gt;1,1,0)</f>
        <v>1</v>
      </c>
    </row>
    <row r="20200" spans="1:22" x14ac:dyDescent="0.35">
      <c r="A20200">
        <v>68319</v>
      </c>
      <c r="B20200" s="1" t="s">
        <v>23190</v>
      </c>
      <c r="C20200" s="2">
        <v>40682</v>
      </c>
      <c r="D20200" s="2">
        <v>40682</v>
      </c>
      <c r="E20200" s="1" t="s">
        <v>26364</v>
      </c>
      <c r="F20200" s="1">
        <v>101130</v>
      </c>
      <c r="G20200" s="15">
        <v>0</v>
      </c>
      <c r="H20200" s="1" t="s">
        <v>24511</v>
      </c>
      <c r="I20200" s="1">
        <v>390</v>
      </c>
      <c r="J20200" s="19">
        <v>70834</v>
      </c>
      <c r="K20200" s="1">
        <v>0</v>
      </c>
      <c r="L20200" s="1">
        <v>1</v>
      </c>
      <c r="M20200" s="1">
        <v>0.1</v>
      </c>
      <c r="N20200" s="1">
        <v>1</v>
      </c>
      <c r="O20200" s="7">
        <f>VLOOKUP(J20200,DIM_Products!A:G,6,FALSE) * L20200 * (1-M20200)</f>
        <v>6.0480000000000018</v>
      </c>
      <c r="P20200" s="7">
        <f t="shared" si="1260"/>
        <v>6.0480000000000018</v>
      </c>
      <c r="Q20200" s="13">
        <f t="shared" si="1261"/>
        <v>1</v>
      </c>
      <c r="R20200" s="7">
        <f t="shared" si="1262"/>
        <v>6.0480000000000018</v>
      </c>
      <c r="S20200">
        <f t="shared" si="1263"/>
        <v>0</v>
      </c>
      <c r="T20200">
        <v>0</v>
      </c>
      <c r="U20200" s="13">
        <f>1/COUNTIF(B:B,Orders[[#This Row],[Order ID]])</f>
        <v>1</v>
      </c>
      <c r="V20200">
        <f>IF(SUMIF(F:F,Orders[[#This Row],[DW_Customer]],U:U)&gt;1,1,0)</f>
        <v>1</v>
      </c>
    </row>
    <row r="20201" spans="1:22" x14ac:dyDescent="0.35">
      <c r="A20201">
        <v>51941</v>
      </c>
      <c r="B20201" s="1" t="s">
        <v>18179</v>
      </c>
      <c r="C20201" s="2">
        <v>40592</v>
      </c>
      <c r="D20201" s="2">
        <v>40598</v>
      </c>
      <c r="E20201" s="1" t="s">
        <v>24503</v>
      </c>
      <c r="F20201" s="1">
        <v>100260</v>
      </c>
      <c r="G20201" s="15">
        <v>0</v>
      </c>
      <c r="H20201" s="1" t="s">
        <v>24510</v>
      </c>
      <c r="I20201" s="1">
        <v>0</v>
      </c>
      <c r="J20201" s="19">
        <v>70376</v>
      </c>
      <c r="K20201" s="1">
        <v>0</v>
      </c>
      <c r="L20201" s="1">
        <v>5</v>
      </c>
      <c r="M20201" s="1">
        <v>0.1</v>
      </c>
      <c r="N20201" s="1">
        <v>1</v>
      </c>
      <c r="O20201" s="7">
        <f>VLOOKUP(J20201,DIM_Products!A:G,6,FALSE) * L20201 * (1-M20201)</f>
        <v>233.14500000000001</v>
      </c>
      <c r="P20201" s="7">
        <f t="shared" si="1260"/>
        <v>233.14500000000001</v>
      </c>
      <c r="Q20201" s="13">
        <f t="shared" si="1261"/>
        <v>1</v>
      </c>
      <c r="R20201" s="7">
        <f t="shared" si="1262"/>
        <v>233.14500000000001</v>
      </c>
      <c r="S20201">
        <f t="shared" si="1263"/>
        <v>6</v>
      </c>
      <c r="T20201">
        <v>0</v>
      </c>
      <c r="U20201" s="13">
        <f>1/COUNTIF(B:B,Orders[[#This Row],[Order ID]])</f>
        <v>1</v>
      </c>
      <c r="V20201">
        <f>IF(SUMIF(F:F,Orders[[#This Row],[DW_Customer]],U:U)&gt;1,1,0)</f>
        <v>1</v>
      </c>
    </row>
    <row r="20202" spans="1:22" x14ac:dyDescent="0.35">
      <c r="A20202">
        <v>36945</v>
      </c>
      <c r="B20202" s="1" t="s">
        <v>10307</v>
      </c>
      <c r="C20202" s="2">
        <v>40763</v>
      </c>
      <c r="D20202" s="2">
        <v>40767</v>
      </c>
      <c r="E20202" s="1" t="s">
        <v>24503</v>
      </c>
      <c r="F20202" s="1">
        <v>101376</v>
      </c>
      <c r="G20202" s="15">
        <v>0</v>
      </c>
      <c r="H20202" s="1" t="s">
        <v>24510</v>
      </c>
      <c r="I20202" s="1">
        <v>0</v>
      </c>
      <c r="J20202" s="19">
        <v>70677</v>
      </c>
      <c r="K20202" s="1">
        <v>25</v>
      </c>
      <c r="L20202" s="1">
        <v>2</v>
      </c>
      <c r="M20202" s="1">
        <v>0</v>
      </c>
      <c r="N20202" s="1">
        <v>1</v>
      </c>
      <c r="O20202" s="7">
        <f>VLOOKUP(J20202,DIM_Products!A:G,6,FALSE) * L20202 * (1-M20202)</f>
        <v>73.92</v>
      </c>
      <c r="P20202" s="7">
        <f t="shared" si="1260"/>
        <v>3092.5439999999999</v>
      </c>
      <c r="Q20202" s="13">
        <f t="shared" si="1261"/>
        <v>2.3902651021295091E-2</v>
      </c>
      <c r="R20202" s="7">
        <f t="shared" si="1262"/>
        <v>74.517566275532374</v>
      </c>
      <c r="S20202">
        <f t="shared" si="1263"/>
        <v>4</v>
      </c>
      <c r="T20202">
        <v>0</v>
      </c>
      <c r="U20202" s="13">
        <f>1/COUNTIF(B:B,Orders[[#This Row],[Order ID]])</f>
        <v>0.5</v>
      </c>
      <c r="V20202">
        <f>IF(SUMIF(F:F,Orders[[#This Row],[DW_Customer]],U:U)&gt;1,1,0)</f>
        <v>1</v>
      </c>
    </row>
    <row r="20203" spans="1:22" x14ac:dyDescent="0.35">
      <c r="A20203">
        <v>44668</v>
      </c>
      <c r="B20203" s="1" t="s">
        <v>10307</v>
      </c>
      <c r="C20203" s="2">
        <v>40763</v>
      </c>
      <c r="D20203" s="2">
        <v>40767</v>
      </c>
      <c r="E20203" s="1" t="s">
        <v>24503</v>
      </c>
      <c r="F20203" s="1">
        <v>101376</v>
      </c>
      <c r="G20203" s="15">
        <v>0</v>
      </c>
      <c r="H20203" s="1" t="s">
        <v>24510</v>
      </c>
      <c r="I20203" s="1">
        <v>0</v>
      </c>
      <c r="J20203" s="19">
        <v>70582</v>
      </c>
      <c r="K20203" s="1">
        <v>25</v>
      </c>
      <c r="L20203" s="1">
        <v>7</v>
      </c>
      <c r="M20203" s="1">
        <v>0</v>
      </c>
      <c r="N20203" s="1">
        <v>1</v>
      </c>
      <c r="O20203" s="7">
        <f>VLOOKUP(J20203,DIM_Products!A:G,6,FALSE) * L20203 * (1-M20203)</f>
        <v>3018.6239999999998</v>
      </c>
      <c r="P20203" s="7">
        <f t="shared" si="1260"/>
        <v>3092.5439999999999</v>
      </c>
      <c r="Q20203" s="13">
        <f t="shared" si="1261"/>
        <v>0.97609734897870493</v>
      </c>
      <c r="R20203" s="7">
        <f t="shared" si="1262"/>
        <v>3043.0264337244676</v>
      </c>
      <c r="S20203">
        <f t="shared" si="1263"/>
        <v>4</v>
      </c>
      <c r="T20203">
        <v>0</v>
      </c>
      <c r="U20203" s="13">
        <f>1/COUNTIF(B:B,Orders[[#This Row],[Order ID]])</f>
        <v>0.5</v>
      </c>
      <c r="V20203">
        <f>IF(SUMIF(F:F,Orders[[#This Row],[DW_Customer]],U:U)&gt;1,1,0)</f>
        <v>1</v>
      </c>
    </row>
    <row r="20204" spans="1:22" x14ac:dyDescent="0.35">
      <c r="A20204">
        <v>33371</v>
      </c>
      <c r="B20204" s="1" t="s">
        <v>7959</v>
      </c>
      <c r="C20204" s="2">
        <v>40758</v>
      </c>
      <c r="D20204" s="2">
        <v>40758</v>
      </c>
      <c r="E20204" s="1" t="s">
        <v>26364</v>
      </c>
      <c r="F20204" s="1">
        <v>101091</v>
      </c>
      <c r="G20204" s="15">
        <v>0</v>
      </c>
      <c r="H20204" s="1" t="s">
        <v>24511</v>
      </c>
      <c r="I20204" s="1">
        <v>155</v>
      </c>
      <c r="J20204" s="19">
        <v>71448</v>
      </c>
      <c r="K20204" s="1">
        <v>0</v>
      </c>
      <c r="L20204" s="1">
        <v>3</v>
      </c>
      <c r="M20204" s="1">
        <v>0</v>
      </c>
      <c r="N20204" s="1">
        <v>1</v>
      </c>
      <c r="O20204" s="7">
        <f>VLOOKUP(J20204,DIM_Products!A:G,6,FALSE) * L20204 * (1-M20204)</f>
        <v>165.52800000000002</v>
      </c>
      <c r="P20204" s="7">
        <f t="shared" si="1260"/>
        <v>183.99600000000001</v>
      </c>
      <c r="Q20204" s="13">
        <f t="shared" si="1261"/>
        <v>0.8996282527881041</v>
      </c>
      <c r="R20204" s="7">
        <f t="shared" si="1262"/>
        <v>165.52800000000002</v>
      </c>
      <c r="S20204">
        <f t="shared" si="1263"/>
        <v>0</v>
      </c>
      <c r="T20204">
        <v>0</v>
      </c>
      <c r="U20204" s="13">
        <f>1/COUNTIF(B:B,Orders[[#This Row],[Order ID]])</f>
        <v>0.5</v>
      </c>
      <c r="V20204">
        <f>IF(SUMIF(F:F,Orders[[#This Row],[DW_Customer]],U:U)&gt;1,1,0)</f>
        <v>1</v>
      </c>
    </row>
    <row r="20205" spans="1:22" x14ac:dyDescent="0.35">
      <c r="A20205">
        <v>35170</v>
      </c>
      <c r="B20205" s="1" t="s">
        <v>7959</v>
      </c>
      <c r="C20205" s="2">
        <v>40758</v>
      </c>
      <c r="D20205" s="2">
        <v>40758</v>
      </c>
      <c r="E20205" s="1" t="s">
        <v>26364</v>
      </c>
      <c r="F20205" s="1">
        <v>101091</v>
      </c>
      <c r="G20205" s="15">
        <v>0</v>
      </c>
      <c r="H20205" s="1" t="s">
        <v>24511</v>
      </c>
      <c r="I20205" s="1">
        <v>155</v>
      </c>
      <c r="J20205" s="19">
        <v>70983</v>
      </c>
      <c r="K20205" s="1">
        <v>0</v>
      </c>
      <c r="L20205" s="1">
        <v>3</v>
      </c>
      <c r="M20205" s="1">
        <v>0</v>
      </c>
      <c r="N20205" s="1">
        <v>1</v>
      </c>
      <c r="O20205" s="7">
        <f>VLOOKUP(J20205,DIM_Products!A:G,6,FALSE) * L20205 * (1-M20205)</f>
        <v>18.468</v>
      </c>
      <c r="P20205" s="7">
        <f t="shared" si="1260"/>
        <v>183.99600000000001</v>
      </c>
      <c r="Q20205" s="13">
        <f t="shared" si="1261"/>
        <v>0.1003717472118959</v>
      </c>
      <c r="R20205" s="7">
        <f t="shared" si="1262"/>
        <v>18.468</v>
      </c>
      <c r="S20205">
        <f t="shared" si="1263"/>
        <v>0</v>
      </c>
      <c r="T20205">
        <v>0</v>
      </c>
      <c r="U20205" s="13">
        <f>1/COUNTIF(B:B,Orders[[#This Row],[Order ID]])</f>
        <v>0.5</v>
      </c>
      <c r="V20205">
        <f>IF(SUMIF(F:F,Orders[[#This Row],[DW_Customer]],U:U)&gt;1,1,0)</f>
        <v>1</v>
      </c>
    </row>
    <row r="20206" spans="1:22" x14ac:dyDescent="0.35">
      <c r="A20206">
        <v>32539</v>
      </c>
      <c r="B20206" s="1" t="s">
        <v>5056</v>
      </c>
      <c r="C20206" s="2">
        <v>40758</v>
      </c>
      <c r="D20206" s="2">
        <v>40761</v>
      </c>
      <c r="E20206" s="1" t="s">
        <v>24501</v>
      </c>
      <c r="F20206" s="1">
        <v>100065</v>
      </c>
      <c r="G20206" s="15">
        <v>0</v>
      </c>
      <c r="H20206" s="1" t="s">
        <v>24510</v>
      </c>
      <c r="I20206" s="1">
        <v>0</v>
      </c>
      <c r="J20206" s="19">
        <v>70189</v>
      </c>
      <c r="K20206" s="1">
        <v>30</v>
      </c>
      <c r="L20206" s="1">
        <v>5</v>
      </c>
      <c r="M20206" s="1">
        <v>0</v>
      </c>
      <c r="N20206" s="1">
        <v>1</v>
      </c>
      <c r="O20206" s="7">
        <f>VLOOKUP(J20206,DIM_Products!A:G,6,FALSE) * L20206 * (1-M20206)</f>
        <v>170.88</v>
      </c>
      <c r="P20206" s="7">
        <f t="shared" si="1260"/>
        <v>305.7</v>
      </c>
      <c r="Q20206" s="13">
        <f t="shared" si="1261"/>
        <v>0.55897939156035326</v>
      </c>
      <c r="R20206" s="7">
        <f t="shared" si="1262"/>
        <v>187.6493817468106</v>
      </c>
      <c r="S20206">
        <f t="shared" si="1263"/>
        <v>3</v>
      </c>
      <c r="T20206">
        <v>0</v>
      </c>
      <c r="U20206" s="13">
        <f>1/COUNTIF(B:B,Orders[[#This Row],[Order ID]])</f>
        <v>0.33333333333333331</v>
      </c>
      <c r="V20206">
        <f>IF(SUMIF(F:F,Orders[[#This Row],[DW_Customer]],U:U)&gt;1,1,0)</f>
        <v>1</v>
      </c>
    </row>
    <row r="20207" spans="1:22" x14ac:dyDescent="0.35">
      <c r="A20207">
        <v>55335</v>
      </c>
      <c r="B20207" s="1" t="s">
        <v>5056</v>
      </c>
      <c r="C20207" s="2">
        <v>40758</v>
      </c>
      <c r="D20207" s="2">
        <v>40761</v>
      </c>
      <c r="E20207" s="1" t="s">
        <v>24501</v>
      </c>
      <c r="F20207" s="1">
        <v>100065</v>
      </c>
      <c r="G20207" s="15">
        <v>0</v>
      </c>
      <c r="H20207" s="1" t="s">
        <v>24510</v>
      </c>
      <c r="I20207" s="1">
        <v>0</v>
      </c>
      <c r="J20207" s="19">
        <v>70830</v>
      </c>
      <c r="K20207" s="1">
        <v>30</v>
      </c>
      <c r="L20207" s="1">
        <v>3</v>
      </c>
      <c r="M20207" s="1">
        <v>0</v>
      </c>
      <c r="N20207" s="1">
        <v>1</v>
      </c>
      <c r="O20207" s="7">
        <f>VLOOKUP(J20207,DIM_Products!A:G,6,FALSE) * L20207 * (1-M20207)</f>
        <v>9.4499999999999993</v>
      </c>
      <c r="P20207" s="7">
        <f t="shared" si="1260"/>
        <v>305.7</v>
      </c>
      <c r="Q20207" s="13">
        <f t="shared" si="1261"/>
        <v>3.0912659470068694E-2</v>
      </c>
      <c r="R20207" s="7">
        <f t="shared" si="1262"/>
        <v>10.377379784102061</v>
      </c>
      <c r="S20207">
        <f t="shared" si="1263"/>
        <v>3</v>
      </c>
      <c r="T20207">
        <v>0</v>
      </c>
      <c r="U20207" s="13">
        <f>1/COUNTIF(B:B,Orders[[#This Row],[Order ID]])</f>
        <v>0.33333333333333331</v>
      </c>
      <c r="V20207">
        <f>IF(SUMIF(F:F,Orders[[#This Row],[DW_Customer]],U:U)&gt;1,1,0)</f>
        <v>1</v>
      </c>
    </row>
    <row r="20208" spans="1:22" x14ac:dyDescent="0.35">
      <c r="A20208">
        <v>59270</v>
      </c>
      <c r="B20208" s="1" t="s">
        <v>5056</v>
      </c>
      <c r="C20208" s="2">
        <v>40758</v>
      </c>
      <c r="D20208" s="2">
        <v>40761</v>
      </c>
      <c r="E20208" s="1" t="s">
        <v>24501</v>
      </c>
      <c r="F20208" s="1">
        <v>100065</v>
      </c>
      <c r="G20208" s="15">
        <v>0</v>
      </c>
      <c r="H20208" s="1" t="s">
        <v>24510</v>
      </c>
      <c r="I20208" s="1">
        <v>0</v>
      </c>
      <c r="J20208" s="19">
        <v>71186</v>
      </c>
      <c r="K20208" s="1">
        <v>30</v>
      </c>
      <c r="L20208" s="1">
        <v>3</v>
      </c>
      <c r="M20208" s="1">
        <v>0</v>
      </c>
      <c r="N20208" s="1">
        <v>1</v>
      </c>
      <c r="O20208" s="7">
        <f>VLOOKUP(J20208,DIM_Products!A:G,6,FALSE) * L20208 * (1-M20208)</f>
        <v>125.37</v>
      </c>
      <c r="P20208" s="7">
        <f t="shared" si="1260"/>
        <v>305.7</v>
      </c>
      <c r="Q20208" s="13">
        <f t="shared" si="1261"/>
        <v>0.41010794896957803</v>
      </c>
      <c r="R20208" s="7">
        <f t="shared" si="1262"/>
        <v>137.67323846908735</v>
      </c>
      <c r="S20208">
        <f t="shared" si="1263"/>
        <v>3</v>
      </c>
      <c r="T20208">
        <v>0</v>
      </c>
      <c r="U20208" s="13">
        <f>1/COUNTIF(B:B,Orders[[#This Row],[Order ID]])</f>
        <v>0.33333333333333331</v>
      </c>
      <c r="V20208">
        <f>IF(SUMIF(F:F,Orders[[#This Row],[DW_Customer]],U:U)&gt;1,1,0)</f>
        <v>1</v>
      </c>
    </row>
    <row r="20209" spans="1:22" x14ac:dyDescent="0.35">
      <c r="A20209">
        <v>42209</v>
      </c>
      <c r="B20209" s="1" t="s">
        <v>6599</v>
      </c>
      <c r="C20209" s="2">
        <v>40704</v>
      </c>
      <c r="D20209" s="2">
        <v>40707</v>
      </c>
      <c r="E20209" s="1" t="s">
        <v>24502</v>
      </c>
      <c r="F20209" s="1">
        <v>100663</v>
      </c>
      <c r="G20209" s="15">
        <v>0</v>
      </c>
      <c r="H20209" s="1" t="s">
        <v>24510</v>
      </c>
      <c r="I20209" s="1">
        <v>0</v>
      </c>
      <c r="J20209" s="19">
        <v>71506</v>
      </c>
      <c r="K20209" s="1">
        <v>0</v>
      </c>
      <c r="L20209" s="1">
        <v>3</v>
      </c>
      <c r="M20209" s="1">
        <v>0.37</v>
      </c>
      <c r="N20209" s="1">
        <v>1</v>
      </c>
      <c r="O20209" s="7">
        <f>VLOOKUP(J20209,DIM_Products!A:G,6,FALSE) * L20209 * (1-M20209)</f>
        <v>138.17789999999997</v>
      </c>
      <c r="P20209" s="7">
        <f t="shared" si="1260"/>
        <v>138.17789999999997</v>
      </c>
      <c r="Q20209" s="13">
        <f t="shared" si="1261"/>
        <v>1</v>
      </c>
      <c r="R20209" s="7">
        <f t="shared" si="1262"/>
        <v>138.17789999999997</v>
      </c>
      <c r="S20209">
        <f t="shared" si="1263"/>
        <v>3</v>
      </c>
      <c r="T20209">
        <v>1</v>
      </c>
      <c r="U20209" s="13">
        <f>1/COUNTIF(B:B,Orders[[#This Row],[Order ID]])</f>
        <v>1</v>
      </c>
      <c r="V20209">
        <f>IF(SUMIF(F:F,Orders[[#This Row],[DW_Customer]],U:U)&gt;1,1,0)</f>
        <v>1</v>
      </c>
    </row>
    <row r="20210" spans="1:22" x14ac:dyDescent="0.35">
      <c r="A20210">
        <v>31856</v>
      </c>
      <c r="B20210" s="1" t="s">
        <v>4873</v>
      </c>
      <c r="C20210" s="2">
        <v>40905</v>
      </c>
      <c r="D20210" s="2">
        <v>40905</v>
      </c>
      <c r="E20210" s="1" t="s">
        <v>26364</v>
      </c>
      <c r="F20210" s="1">
        <v>100046</v>
      </c>
      <c r="G20210" s="15">
        <v>0</v>
      </c>
      <c r="H20210" s="1" t="s">
        <v>24511</v>
      </c>
      <c r="I20210" s="1">
        <v>345</v>
      </c>
      <c r="J20210" s="19">
        <v>70121</v>
      </c>
      <c r="K20210" s="1">
        <v>0</v>
      </c>
      <c r="L20210" s="1">
        <v>3</v>
      </c>
      <c r="M20210" s="1">
        <v>0</v>
      </c>
      <c r="N20210" s="1">
        <v>1</v>
      </c>
      <c r="O20210" s="7">
        <f>VLOOKUP(J20210,DIM_Products!A:G,6,FALSE) * L20210 * (1-M20210)</f>
        <v>297.57600000000002</v>
      </c>
      <c r="P20210" s="7">
        <f t="shared" si="1260"/>
        <v>2210.4659999999999</v>
      </c>
      <c r="Q20210" s="13">
        <f t="shared" si="1261"/>
        <v>0.1346213875264311</v>
      </c>
      <c r="R20210" s="7">
        <f t="shared" si="1262"/>
        <v>297.57600000000002</v>
      </c>
      <c r="S20210">
        <f t="shared" si="1263"/>
        <v>0</v>
      </c>
      <c r="T20210">
        <v>1</v>
      </c>
      <c r="U20210" s="13">
        <f>1/COUNTIF(B:B,Orders[[#This Row],[Order ID]])</f>
        <v>0.25</v>
      </c>
      <c r="V20210">
        <f>IF(SUMIF(F:F,Orders[[#This Row],[DW_Customer]],U:U)&gt;1,1,0)</f>
        <v>1</v>
      </c>
    </row>
    <row r="20211" spans="1:22" x14ac:dyDescent="0.35">
      <c r="A20211">
        <v>42313</v>
      </c>
      <c r="B20211" s="1" t="s">
        <v>4873</v>
      </c>
      <c r="C20211" s="2">
        <v>40905</v>
      </c>
      <c r="D20211" s="2">
        <v>40905</v>
      </c>
      <c r="E20211" s="1" t="s">
        <v>26364</v>
      </c>
      <c r="F20211" s="1">
        <v>100046</v>
      </c>
      <c r="G20211" s="15">
        <v>0</v>
      </c>
      <c r="H20211" s="1" t="s">
        <v>24511</v>
      </c>
      <c r="I20211" s="1">
        <v>345</v>
      </c>
      <c r="J20211" s="19">
        <v>71237</v>
      </c>
      <c r="K20211" s="1">
        <v>0</v>
      </c>
      <c r="L20211" s="1">
        <v>4</v>
      </c>
      <c r="M20211" s="1">
        <v>0</v>
      </c>
      <c r="N20211" s="1">
        <v>1</v>
      </c>
      <c r="O20211" s="7">
        <f>VLOOKUP(J20211,DIM_Products!A:G,6,FALSE) * L20211 * (1-M20211)</f>
        <v>1513.2</v>
      </c>
      <c r="P20211" s="7">
        <f t="shared" si="1260"/>
        <v>2210.4659999999999</v>
      </c>
      <c r="Q20211" s="13">
        <f t="shared" si="1261"/>
        <v>0.68456153589333657</v>
      </c>
      <c r="R20211" s="7">
        <f t="shared" si="1262"/>
        <v>1513.2</v>
      </c>
      <c r="S20211">
        <f t="shared" si="1263"/>
        <v>0</v>
      </c>
      <c r="T20211">
        <v>1</v>
      </c>
      <c r="U20211" s="13">
        <f>1/COUNTIF(B:B,Orders[[#This Row],[Order ID]])</f>
        <v>0.25</v>
      </c>
      <c r="V20211">
        <f>IF(SUMIF(F:F,Orders[[#This Row],[DW_Customer]],U:U)&gt;1,1,0)</f>
        <v>1</v>
      </c>
    </row>
    <row r="20212" spans="1:22" x14ac:dyDescent="0.35">
      <c r="A20212">
        <v>54818</v>
      </c>
      <c r="B20212" s="1" t="s">
        <v>4873</v>
      </c>
      <c r="C20212" s="2">
        <v>40905</v>
      </c>
      <c r="D20212" s="2">
        <v>40905</v>
      </c>
      <c r="E20212" s="1" t="s">
        <v>26364</v>
      </c>
      <c r="F20212" s="1">
        <v>100046</v>
      </c>
      <c r="G20212" s="15">
        <v>0</v>
      </c>
      <c r="H20212" s="1" t="s">
        <v>24511</v>
      </c>
      <c r="I20212" s="1">
        <v>345</v>
      </c>
      <c r="J20212" s="19">
        <v>71501</v>
      </c>
      <c r="K20212" s="1">
        <v>0</v>
      </c>
      <c r="L20212" s="1">
        <v>2</v>
      </c>
      <c r="M20212" s="1">
        <v>0</v>
      </c>
      <c r="N20212" s="1">
        <v>1</v>
      </c>
      <c r="O20212" s="7">
        <f>VLOOKUP(J20212,DIM_Products!A:G,6,FALSE) * L20212 * (1-M20212)</f>
        <v>349.32</v>
      </c>
      <c r="P20212" s="7">
        <f t="shared" si="1260"/>
        <v>2210.4659999999999</v>
      </c>
      <c r="Q20212" s="13">
        <f t="shared" si="1261"/>
        <v>0.15803002624785906</v>
      </c>
      <c r="R20212" s="7">
        <f t="shared" si="1262"/>
        <v>349.32</v>
      </c>
      <c r="S20212">
        <f t="shared" si="1263"/>
        <v>0</v>
      </c>
      <c r="T20212">
        <v>1</v>
      </c>
      <c r="U20212" s="13">
        <f>1/COUNTIF(B:B,Orders[[#This Row],[Order ID]])</f>
        <v>0.25</v>
      </c>
      <c r="V20212">
        <f>IF(SUMIF(F:F,Orders[[#This Row],[DW_Customer]],U:U)&gt;1,1,0)</f>
        <v>1</v>
      </c>
    </row>
    <row r="20213" spans="1:22" x14ac:dyDescent="0.35">
      <c r="A20213">
        <v>62358</v>
      </c>
      <c r="B20213" s="1" t="s">
        <v>4873</v>
      </c>
      <c r="C20213" s="2">
        <v>40905</v>
      </c>
      <c r="D20213" s="2">
        <v>40905</v>
      </c>
      <c r="E20213" s="1" t="s">
        <v>26364</v>
      </c>
      <c r="F20213" s="1">
        <v>100046</v>
      </c>
      <c r="G20213" s="15">
        <v>0</v>
      </c>
      <c r="H20213" s="1" t="s">
        <v>24511</v>
      </c>
      <c r="I20213" s="1">
        <v>345</v>
      </c>
      <c r="J20213" s="19">
        <v>70323</v>
      </c>
      <c r="K20213" s="1">
        <v>0</v>
      </c>
      <c r="L20213" s="1">
        <v>1</v>
      </c>
      <c r="M20213" s="1">
        <v>0</v>
      </c>
      <c r="N20213" s="1">
        <v>1</v>
      </c>
      <c r="O20213" s="7">
        <f>VLOOKUP(J20213,DIM_Products!A:G,6,FALSE) * L20213 * (1-M20213)</f>
        <v>50.37</v>
      </c>
      <c r="P20213" s="7">
        <f t="shared" si="1260"/>
        <v>2210.4659999999999</v>
      </c>
      <c r="Q20213" s="13">
        <f t="shared" si="1261"/>
        <v>2.2787050332373354E-2</v>
      </c>
      <c r="R20213" s="7">
        <f t="shared" si="1262"/>
        <v>50.37</v>
      </c>
      <c r="S20213">
        <f t="shared" si="1263"/>
        <v>0</v>
      </c>
      <c r="T20213">
        <v>1</v>
      </c>
      <c r="U20213" s="13">
        <f>1/COUNTIF(B:B,Orders[[#This Row],[Order ID]])</f>
        <v>0.25</v>
      </c>
      <c r="V20213">
        <f>IF(SUMIF(F:F,Orders[[#This Row],[DW_Customer]],U:U)&gt;1,1,0)</f>
        <v>1</v>
      </c>
    </row>
    <row r="20214" spans="1:22" x14ac:dyDescent="0.35">
      <c r="A20214">
        <v>34454</v>
      </c>
      <c r="B20214" s="1" t="s">
        <v>10703</v>
      </c>
      <c r="C20214" s="2">
        <v>40788</v>
      </c>
      <c r="D20214" s="2">
        <v>40792</v>
      </c>
      <c r="E20214" s="1" t="s">
        <v>24503</v>
      </c>
      <c r="F20214" s="1">
        <v>100778</v>
      </c>
      <c r="G20214" s="15">
        <v>0</v>
      </c>
      <c r="H20214" s="1" t="s">
        <v>24510</v>
      </c>
      <c r="I20214" s="1">
        <v>0</v>
      </c>
      <c r="J20214" s="19">
        <v>70131</v>
      </c>
      <c r="K20214" s="1">
        <v>0</v>
      </c>
      <c r="L20214" s="1">
        <v>4</v>
      </c>
      <c r="M20214" s="1">
        <v>0</v>
      </c>
      <c r="N20214" s="1">
        <v>1</v>
      </c>
      <c r="O20214" s="7">
        <f>VLOOKUP(J20214,DIM_Products!A:G,6,FALSE) * L20214 * (1-M20214)</f>
        <v>133.18400000000003</v>
      </c>
      <c r="P20214" s="7">
        <f t="shared" si="1260"/>
        <v>1685.2339999999999</v>
      </c>
      <c r="Q20214" s="13">
        <f t="shared" si="1261"/>
        <v>7.9029974472387826E-2</v>
      </c>
      <c r="R20214" s="7">
        <f t="shared" si="1262"/>
        <v>133.18400000000003</v>
      </c>
      <c r="S20214">
        <f t="shared" si="1263"/>
        <v>4</v>
      </c>
      <c r="T20214">
        <v>0</v>
      </c>
      <c r="U20214" s="13">
        <f>1/COUNTIF(B:B,Orders[[#This Row],[Order ID]])</f>
        <v>0.33333333333333331</v>
      </c>
      <c r="V20214">
        <f>IF(SUMIF(F:F,Orders[[#This Row],[DW_Customer]],U:U)&gt;1,1,0)</f>
        <v>1</v>
      </c>
    </row>
    <row r="20215" spans="1:22" x14ac:dyDescent="0.35">
      <c r="A20215">
        <v>51364</v>
      </c>
      <c r="B20215" s="1" t="s">
        <v>10703</v>
      </c>
      <c r="C20215" s="2">
        <v>40788</v>
      </c>
      <c r="D20215" s="2">
        <v>40792</v>
      </c>
      <c r="E20215" s="1" t="s">
        <v>24503</v>
      </c>
      <c r="F20215" s="1">
        <v>100778</v>
      </c>
      <c r="G20215" s="15">
        <v>0</v>
      </c>
      <c r="H20215" s="1" t="s">
        <v>24510</v>
      </c>
      <c r="I20215" s="1">
        <v>0</v>
      </c>
      <c r="J20215" s="19">
        <v>71158</v>
      </c>
      <c r="K20215" s="1">
        <v>0</v>
      </c>
      <c r="L20215" s="1">
        <v>6</v>
      </c>
      <c r="M20215" s="1">
        <v>0</v>
      </c>
      <c r="N20215" s="1">
        <v>1</v>
      </c>
      <c r="O20215" s="7">
        <f>VLOOKUP(J20215,DIM_Products!A:G,6,FALSE) * L20215 * (1-M20215)</f>
        <v>1524.96</v>
      </c>
      <c r="P20215" s="7">
        <f t="shared" si="1260"/>
        <v>1685.2339999999999</v>
      </c>
      <c r="Q20215" s="13">
        <f t="shared" si="1261"/>
        <v>0.90489510655493544</v>
      </c>
      <c r="R20215" s="7">
        <f t="shared" si="1262"/>
        <v>1524.96</v>
      </c>
      <c r="S20215">
        <f t="shared" si="1263"/>
        <v>4</v>
      </c>
      <c r="T20215">
        <v>0</v>
      </c>
      <c r="U20215" s="13">
        <f>1/COUNTIF(B:B,Orders[[#This Row],[Order ID]])</f>
        <v>0.33333333333333331</v>
      </c>
      <c r="V20215">
        <f>IF(SUMIF(F:F,Orders[[#This Row],[DW_Customer]],U:U)&gt;1,1,0)</f>
        <v>1</v>
      </c>
    </row>
    <row r="20216" spans="1:22" x14ac:dyDescent="0.35">
      <c r="A20216">
        <v>52071</v>
      </c>
      <c r="B20216" s="1" t="s">
        <v>10703</v>
      </c>
      <c r="C20216" s="2">
        <v>40788</v>
      </c>
      <c r="D20216" s="2">
        <v>40792</v>
      </c>
      <c r="E20216" s="1" t="s">
        <v>24503</v>
      </c>
      <c r="F20216" s="1">
        <v>100778</v>
      </c>
      <c r="G20216" s="15">
        <v>0</v>
      </c>
      <c r="H20216" s="1" t="s">
        <v>24510</v>
      </c>
      <c r="I20216" s="1">
        <v>0</v>
      </c>
      <c r="J20216" s="19">
        <v>70780</v>
      </c>
      <c r="K20216" s="1">
        <v>0</v>
      </c>
      <c r="L20216" s="1">
        <v>3</v>
      </c>
      <c r="M20216" s="1">
        <v>0</v>
      </c>
      <c r="N20216" s="1">
        <v>1</v>
      </c>
      <c r="O20216" s="7">
        <f>VLOOKUP(J20216,DIM_Products!A:G,6,FALSE) * L20216 * (1-M20216)</f>
        <v>27.089999999999996</v>
      </c>
      <c r="P20216" s="7">
        <f t="shared" si="1260"/>
        <v>1685.2339999999999</v>
      </c>
      <c r="Q20216" s="13">
        <f t="shared" si="1261"/>
        <v>1.607491897267679E-2</v>
      </c>
      <c r="R20216" s="7">
        <f t="shared" si="1262"/>
        <v>27.089999999999996</v>
      </c>
      <c r="S20216">
        <f t="shared" si="1263"/>
        <v>4</v>
      </c>
      <c r="T20216">
        <v>0</v>
      </c>
      <c r="U20216" s="13">
        <f>1/COUNTIF(B:B,Orders[[#This Row],[Order ID]])</f>
        <v>0.33333333333333331</v>
      </c>
      <c r="V20216">
        <f>IF(SUMIF(F:F,Orders[[#This Row],[DW_Customer]],U:U)&gt;1,1,0)</f>
        <v>1</v>
      </c>
    </row>
    <row r="20217" spans="1:22" x14ac:dyDescent="0.35">
      <c r="A20217">
        <v>49857</v>
      </c>
      <c r="B20217" s="1" t="s">
        <v>13101</v>
      </c>
      <c r="C20217" s="2">
        <v>40757</v>
      </c>
      <c r="D20217" s="2">
        <v>40757</v>
      </c>
      <c r="E20217" s="1" t="s">
        <v>26364</v>
      </c>
      <c r="F20217" s="1">
        <v>100719</v>
      </c>
      <c r="G20217" s="15">
        <v>1</v>
      </c>
      <c r="H20217" s="1" t="s">
        <v>24511</v>
      </c>
      <c r="I20217" s="1">
        <v>219</v>
      </c>
      <c r="J20217" s="19">
        <v>70323</v>
      </c>
      <c r="K20217" s="1">
        <v>0</v>
      </c>
      <c r="L20217" s="1">
        <v>2</v>
      </c>
      <c r="M20217" s="1">
        <v>0</v>
      </c>
      <c r="N20217" s="1">
        <v>1</v>
      </c>
      <c r="O20217" s="7">
        <f>VLOOKUP(J20217,DIM_Products!A:G,6,FALSE) * L20217 * (1-M20217)</f>
        <v>100.74</v>
      </c>
      <c r="P20217" s="7">
        <f t="shared" si="1260"/>
        <v>100.74</v>
      </c>
      <c r="Q20217" s="13">
        <f t="shared" si="1261"/>
        <v>1</v>
      </c>
      <c r="R20217" s="7">
        <f t="shared" si="1262"/>
        <v>100.74</v>
      </c>
      <c r="S20217">
        <f t="shared" si="1263"/>
        <v>0</v>
      </c>
      <c r="T20217">
        <v>0</v>
      </c>
      <c r="U20217" s="13">
        <f>1/COUNTIF(B:B,Orders[[#This Row],[Order ID]])</f>
        <v>1</v>
      </c>
      <c r="V20217">
        <f>IF(SUMIF(F:F,Orders[[#This Row],[DW_Customer]],U:U)&gt;1,1,0)</f>
        <v>1</v>
      </c>
    </row>
    <row r="20218" spans="1:22" x14ac:dyDescent="0.35">
      <c r="A20218">
        <v>63607</v>
      </c>
      <c r="B20218" s="1" t="s">
        <v>23476</v>
      </c>
      <c r="C20218" s="2">
        <v>40603</v>
      </c>
      <c r="D20218" s="2">
        <v>40603</v>
      </c>
      <c r="E20218" s="1" t="s">
        <v>26364</v>
      </c>
      <c r="F20218" s="1">
        <v>100427</v>
      </c>
      <c r="G20218" s="15">
        <v>0</v>
      </c>
      <c r="H20218" s="1" t="s">
        <v>24511</v>
      </c>
      <c r="I20218" s="1">
        <v>547</v>
      </c>
      <c r="J20218" s="19">
        <v>70152</v>
      </c>
      <c r="K20218" s="1">
        <v>0</v>
      </c>
      <c r="L20218" s="1">
        <v>6</v>
      </c>
      <c r="M20218" s="1">
        <v>0.1</v>
      </c>
      <c r="N20218" s="1">
        <v>1</v>
      </c>
      <c r="O20218" s="7">
        <f>VLOOKUP(J20218,DIM_Products!A:G,6,FALSE) * L20218 * (1-M20218)</f>
        <v>1291.8960000000002</v>
      </c>
      <c r="P20218" s="7">
        <f t="shared" si="1260"/>
        <v>1291.8960000000002</v>
      </c>
      <c r="Q20218" s="13">
        <f t="shared" si="1261"/>
        <v>1</v>
      </c>
      <c r="R20218" s="7">
        <f t="shared" si="1262"/>
        <v>1291.8960000000002</v>
      </c>
      <c r="S20218">
        <f t="shared" si="1263"/>
        <v>0</v>
      </c>
      <c r="T20218">
        <v>1</v>
      </c>
      <c r="U20218" s="13">
        <f>1/COUNTIF(B:B,Orders[[#This Row],[Order ID]])</f>
        <v>1</v>
      </c>
      <c r="V20218">
        <f>IF(SUMIF(F:F,Orders[[#This Row],[DW_Customer]],U:U)&gt;1,1,0)</f>
        <v>1</v>
      </c>
    </row>
    <row r="20219" spans="1:22" x14ac:dyDescent="0.35">
      <c r="A20219">
        <v>55929</v>
      </c>
      <c r="B20219" s="1" t="s">
        <v>18615</v>
      </c>
      <c r="C20219" s="2">
        <v>40840</v>
      </c>
      <c r="D20219" s="2">
        <v>40845</v>
      </c>
      <c r="E20219" s="1" t="s">
        <v>24501</v>
      </c>
      <c r="F20219" s="1">
        <v>100704</v>
      </c>
      <c r="G20219" s="15">
        <v>0</v>
      </c>
      <c r="H20219" s="1" t="s">
        <v>24510</v>
      </c>
      <c r="I20219" s="1">
        <v>0</v>
      </c>
      <c r="J20219" s="19">
        <v>70031</v>
      </c>
      <c r="K20219" s="1">
        <v>0</v>
      </c>
      <c r="L20219" s="1">
        <v>6</v>
      </c>
      <c r="M20219" s="1">
        <v>0.1</v>
      </c>
      <c r="N20219" s="1">
        <v>1</v>
      </c>
      <c r="O20219" s="7">
        <f>VLOOKUP(J20219,DIM_Products!A:G,6,FALSE) * L20219 * (1-M20219)</f>
        <v>555.29820000000007</v>
      </c>
      <c r="P20219" s="7">
        <f t="shared" si="1260"/>
        <v>555.29820000000007</v>
      </c>
      <c r="Q20219" s="13">
        <f t="shared" si="1261"/>
        <v>1</v>
      </c>
      <c r="R20219" s="7">
        <f t="shared" si="1262"/>
        <v>555.29820000000007</v>
      </c>
      <c r="S20219">
        <f t="shared" si="1263"/>
        <v>5</v>
      </c>
      <c r="T20219">
        <v>1</v>
      </c>
      <c r="U20219" s="13">
        <f>1/COUNTIF(B:B,Orders[[#This Row],[Order ID]])</f>
        <v>1</v>
      </c>
      <c r="V20219">
        <f>IF(SUMIF(F:F,Orders[[#This Row],[DW_Customer]],U:U)&gt;1,1,0)</f>
        <v>1</v>
      </c>
    </row>
    <row r="20220" spans="1:22" x14ac:dyDescent="0.35">
      <c r="A20220">
        <v>30778</v>
      </c>
      <c r="B20220" s="1" t="s">
        <v>5193</v>
      </c>
      <c r="C20220" s="2">
        <v>40641</v>
      </c>
      <c r="D20220" s="2">
        <v>40641</v>
      </c>
      <c r="E20220" s="1" t="s">
        <v>26364</v>
      </c>
      <c r="F20220" s="1">
        <v>100333</v>
      </c>
      <c r="G20220" s="15">
        <v>0</v>
      </c>
      <c r="H20220" s="1" t="s">
        <v>24511</v>
      </c>
      <c r="I20220" s="1">
        <v>168</v>
      </c>
      <c r="J20220" s="19">
        <v>70802</v>
      </c>
      <c r="K20220" s="1">
        <v>0</v>
      </c>
      <c r="L20220" s="1">
        <v>4</v>
      </c>
      <c r="M20220" s="1">
        <v>0.1</v>
      </c>
      <c r="N20220" s="1">
        <v>1</v>
      </c>
      <c r="O20220" s="7">
        <f>VLOOKUP(J20220,DIM_Products!A:G,6,FALSE) * L20220 * (1-M20220)</f>
        <v>21.481199999999998</v>
      </c>
      <c r="P20220" s="7">
        <f t="shared" si="1260"/>
        <v>1380.1792500000001</v>
      </c>
      <c r="Q20220" s="13">
        <f t="shared" si="1261"/>
        <v>1.5564065319776395E-2</v>
      </c>
      <c r="R20220" s="7">
        <f t="shared" si="1262"/>
        <v>21.481199999999998</v>
      </c>
      <c r="S20220">
        <f t="shared" si="1263"/>
        <v>0</v>
      </c>
      <c r="T20220">
        <v>1</v>
      </c>
      <c r="U20220" s="13">
        <f>1/COUNTIF(B:B,Orders[[#This Row],[Order ID]])</f>
        <v>0.33333333333333331</v>
      </c>
      <c r="V20220">
        <f>IF(SUMIF(F:F,Orders[[#This Row],[DW_Customer]],U:U)&gt;1,1,0)</f>
        <v>1</v>
      </c>
    </row>
    <row r="20221" spans="1:22" x14ac:dyDescent="0.35">
      <c r="A20221">
        <v>31015</v>
      </c>
      <c r="B20221" s="1" t="s">
        <v>5193</v>
      </c>
      <c r="C20221" s="2">
        <v>40641</v>
      </c>
      <c r="D20221" s="2">
        <v>40641</v>
      </c>
      <c r="E20221" s="1" t="s">
        <v>26364</v>
      </c>
      <c r="F20221" s="1">
        <v>100333</v>
      </c>
      <c r="G20221" s="15">
        <v>0</v>
      </c>
      <c r="H20221" s="1" t="s">
        <v>24511</v>
      </c>
      <c r="I20221" s="1">
        <v>168</v>
      </c>
      <c r="J20221" s="19">
        <v>70121</v>
      </c>
      <c r="K20221" s="1">
        <v>0</v>
      </c>
      <c r="L20221" s="1">
        <v>6</v>
      </c>
      <c r="M20221" s="1">
        <v>0.1</v>
      </c>
      <c r="N20221" s="1">
        <v>1</v>
      </c>
      <c r="O20221" s="7">
        <f>VLOOKUP(J20221,DIM_Products!A:G,6,FALSE) * L20221 * (1-M20221)</f>
        <v>535.63680000000011</v>
      </c>
      <c r="P20221" s="7">
        <f t="shared" si="1260"/>
        <v>1380.1792500000001</v>
      </c>
      <c r="Q20221" s="13">
        <f t="shared" si="1261"/>
        <v>0.3880921988937307</v>
      </c>
      <c r="R20221" s="7">
        <f t="shared" si="1262"/>
        <v>535.63680000000011</v>
      </c>
      <c r="S20221">
        <f t="shared" si="1263"/>
        <v>0</v>
      </c>
      <c r="T20221">
        <v>1</v>
      </c>
      <c r="U20221" s="13">
        <f>1/COUNTIF(B:B,Orders[[#This Row],[Order ID]])</f>
        <v>0.33333333333333331</v>
      </c>
      <c r="V20221">
        <f>IF(SUMIF(F:F,Orders[[#This Row],[DW_Customer]],U:U)&gt;1,1,0)</f>
        <v>1</v>
      </c>
    </row>
    <row r="20222" spans="1:22" x14ac:dyDescent="0.35">
      <c r="A20222">
        <v>38579</v>
      </c>
      <c r="B20222" s="1" t="s">
        <v>5193</v>
      </c>
      <c r="C20222" s="2">
        <v>40641</v>
      </c>
      <c r="D20222" s="2">
        <v>40641</v>
      </c>
      <c r="E20222" s="1" t="s">
        <v>26364</v>
      </c>
      <c r="F20222" s="1">
        <v>100333</v>
      </c>
      <c r="G20222" s="15">
        <v>0</v>
      </c>
      <c r="H20222" s="1" t="s">
        <v>24511</v>
      </c>
      <c r="I20222" s="1">
        <v>168</v>
      </c>
      <c r="J20222" s="19">
        <v>70505</v>
      </c>
      <c r="K20222" s="1">
        <v>0</v>
      </c>
      <c r="L20222" s="1">
        <v>5</v>
      </c>
      <c r="M20222" s="1">
        <v>0.1</v>
      </c>
      <c r="N20222" s="1">
        <v>1</v>
      </c>
      <c r="O20222" s="7">
        <f>VLOOKUP(J20222,DIM_Products!A:G,6,FALSE) * L20222 * (1-M20222)</f>
        <v>823.06125000000009</v>
      </c>
      <c r="P20222" s="7">
        <f t="shared" si="1260"/>
        <v>1380.1792500000001</v>
      </c>
      <c r="Q20222" s="13">
        <f t="shared" si="1261"/>
        <v>0.59634373578649291</v>
      </c>
      <c r="R20222" s="7">
        <f t="shared" si="1262"/>
        <v>823.06125000000009</v>
      </c>
      <c r="S20222">
        <f t="shared" si="1263"/>
        <v>0</v>
      </c>
      <c r="T20222">
        <v>1</v>
      </c>
      <c r="U20222" s="13">
        <f>1/COUNTIF(B:B,Orders[[#This Row],[Order ID]])</f>
        <v>0.33333333333333331</v>
      </c>
      <c r="V20222">
        <f>IF(SUMIF(F:F,Orders[[#This Row],[DW_Customer]],U:U)&gt;1,1,0)</f>
        <v>1</v>
      </c>
    </row>
    <row r="20223" spans="1:22" x14ac:dyDescent="0.35">
      <c r="A20223">
        <v>32827</v>
      </c>
      <c r="B20223" s="1" t="s">
        <v>4887</v>
      </c>
      <c r="C20223" s="2">
        <v>40872</v>
      </c>
      <c r="D20223" s="2">
        <v>40872</v>
      </c>
      <c r="E20223" s="1" t="s">
        <v>24500</v>
      </c>
      <c r="F20223" s="1">
        <v>101113</v>
      </c>
      <c r="G20223" s="15">
        <v>0</v>
      </c>
      <c r="H20223" s="1" t="s">
        <v>24510</v>
      </c>
      <c r="I20223" s="1">
        <v>0</v>
      </c>
      <c r="J20223" s="19">
        <v>71065</v>
      </c>
      <c r="K20223" s="1">
        <v>0</v>
      </c>
      <c r="L20223" s="1">
        <v>7</v>
      </c>
      <c r="M20223" s="1">
        <v>0.4</v>
      </c>
      <c r="N20223" s="1">
        <v>1</v>
      </c>
      <c r="O20223" s="7">
        <f>VLOOKUP(J20223,DIM_Products!A:G,6,FALSE) * L20223 * (1-M20223)</f>
        <v>74.087999999999994</v>
      </c>
      <c r="P20223" s="7">
        <f t="shared" si="1260"/>
        <v>74.087999999999994</v>
      </c>
      <c r="Q20223" s="13">
        <f t="shared" si="1261"/>
        <v>1</v>
      </c>
      <c r="R20223" s="7">
        <f t="shared" si="1262"/>
        <v>74.087999999999994</v>
      </c>
      <c r="S20223">
        <f t="shared" si="1263"/>
        <v>0</v>
      </c>
      <c r="T20223">
        <v>0</v>
      </c>
      <c r="U20223" s="13">
        <f>1/COUNTIF(B:B,Orders[[#This Row],[Order ID]])</f>
        <v>1</v>
      </c>
      <c r="V20223">
        <f>IF(SUMIF(F:F,Orders[[#This Row],[DW_Customer]],U:U)&gt;1,1,0)</f>
        <v>1</v>
      </c>
    </row>
    <row r="20224" spans="1:22" x14ac:dyDescent="0.35">
      <c r="A20224">
        <v>31839</v>
      </c>
      <c r="B20224" s="1" t="s">
        <v>6837</v>
      </c>
      <c r="C20224" s="2">
        <v>40883</v>
      </c>
      <c r="D20224" s="2">
        <v>40884</v>
      </c>
      <c r="E20224" s="1" t="s">
        <v>24502</v>
      </c>
      <c r="F20224" s="1">
        <v>101088</v>
      </c>
      <c r="G20224" s="15">
        <v>0</v>
      </c>
      <c r="H20224" s="1" t="s">
        <v>24510</v>
      </c>
      <c r="I20224" s="1">
        <v>0</v>
      </c>
      <c r="J20224" s="19">
        <v>70826</v>
      </c>
      <c r="K20224" s="1">
        <v>25</v>
      </c>
      <c r="L20224" s="1">
        <v>4</v>
      </c>
      <c r="M20224" s="1">
        <v>0</v>
      </c>
      <c r="N20224" s="1">
        <v>1</v>
      </c>
      <c r="O20224" s="7">
        <f>VLOOKUP(J20224,DIM_Products!A:G,6,FALSE) * L20224 * (1-M20224)</f>
        <v>31.104000000000003</v>
      </c>
      <c r="P20224" s="7">
        <f t="shared" si="1260"/>
        <v>258.95700000000005</v>
      </c>
      <c r="Q20224" s="13">
        <f t="shared" si="1261"/>
        <v>0.12011260556771973</v>
      </c>
      <c r="R20224" s="7">
        <f t="shared" si="1262"/>
        <v>34.106815139192996</v>
      </c>
      <c r="S20224">
        <f t="shared" si="1263"/>
        <v>1</v>
      </c>
      <c r="T20224">
        <v>0</v>
      </c>
      <c r="U20224" s="13">
        <f>1/COUNTIF(B:B,Orders[[#This Row],[Order ID]])</f>
        <v>0.5</v>
      </c>
      <c r="V20224">
        <f>IF(SUMIF(F:F,Orders[[#This Row],[DW_Customer]],U:U)&gt;1,1,0)</f>
        <v>1</v>
      </c>
    </row>
    <row r="20225" spans="1:22" x14ac:dyDescent="0.35">
      <c r="A20225">
        <v>58771</v>
      </c>
      <c r="B20225" s="1" t="s">
        <v>6837</v>
      </c>
      <c r="C20225" s="2">
        <v>40883</v>
      </c>
      <c r="D20225" s="2">
        <v>40884</v>
      </c>
      <c r="E20225" s="1" t="s">
        <v>24502</v>
      </c>
      <c r="F20225" s="1">
        <v>101088</v>
      </c>
      <c r="G20225" s="15">
        <v>0</v>
      </c>
      <c r="H20225" s="1" t="s">
        <v>24510</v>
      </c>
      <c r="I20225" s="1">
        <v>0</v>
      </c>
      <c r="J20225" s="19">
        <v>70572</v>
      </c>
      <c r="K20225" s="1">
        <v>25</v>
      </c>
      <c r="L20225" s="1">
        <v>3</v>
      </c>
      <c r="M20225" s="1">
        <v>0</v>
      </c>
      <c r="N20225" s="1">
        <v>1</v>
      </c>
      <c r="O20225" s="7">
        <f>VLOOKUP(J20225,DIM_Products!A:G,6,FALSE) * L20225 * (1-M20225)</f>
        <v>227.85300000000007</v>
      </c>
      <c r="P20225" s="7">
        <f t="shared" si="1260"/>
        <v>258.95700000000005</v>
      </c>
      <c r="Q20225" s="13">
        <f t="shared" si="1261"/>
        <v>0.87988739443228037</v>
      </c>
      <c r="R20225" s="7">
        <f t="shared" si="1262"/>
        <v>249.85018486080708</v>
      </c>
      <c r="S20225">
        <f t="shared" si="1263"/>
        <v>1</v>
      </c>
      <c r="T20225">
        <v>0</v>
      </c>
      <c r="U20225" s="13">
        <f>1/COUNTIF(B:B,Orders[[#This Row],[Order ID]])</f>
        <v>0.5</v>
      </c>
      <c r="V20225">
        <f>IF(SUMIF(F:F,Orders[[#This Row],[DW_Customer]],U:U)&gt;1,1,0)</f>
        <v>1</v>
      </c>
    </row>
    <row r="20226" spans="1:22" x14ac:dyDescent="0.35">
      <c r="A20226">
        <v>32246</v>
      </c>
      <c r="B20226" s="1" t="s">
        <v>6254</v>
      </c>
      <c r="C20226" s="2">
        <v>40645</v>
      </c>
      <c r="D20226" s="2">
        <v>40650</v>
      </c>
      <c r="E20226" s="1" t="s">
        <v>24503</v>
      </c>
      <c r="F20226" s="1">
        <v>100081</v>
      </c>
      <c r="G20226" s="15">
        <v>0</v>
      </c>
      <c r="H20226" s="1" t="s">
        <v>24510</v>
      </c>
      <c r="I20226" s="1">
        <v>0</v>
      </c>
      <c r="J20226" s="19">
        <v>70707</v>
      </c>
      <c r="K20226" s="1">
        <v>0</v>
      </c>
      <c r="L20226" s="1">
        <v>4</v>
      </c>
      <c r="M20226" s="1">
        <v>0</v>
      </c>
      <c r="N20226" s="1">
        <v>1</v>
      </c>
      <c r="O20226" s="7">
        <f>VLOOKUP(J20226,DIM_Products!A:G,6,FALSE) * L20226 * (1-M20226)</f>
        <v>79.92</v>
      </c>
      <c r="P20226" s="7">
        <f t="shared" ref="P20226:P20289" si="1264">SUMIF(B:B,B:B,O:O)</f>
        <v>79.92</v>
      </c>
      <c r="Q20226" s="13">
        <f t="shared" ref="Q20226:Q20289" si="1265">O20226/P20226</f>
        <v>1</v>
      </c>
      <c r="R20226" s="7">
        <f t="shared" ref="R20226:R20289" si="1266">O20226+Q20226*K20226</f>
        <v>79.92</v>
      </c>
      <c r="S20226">
        <f t="shared" ref="S20226:S20289" si="1267">D20226-C20226</f>
        <v>5</v>
      </c>
      <c r="T20226">
        <v>1</v>
      </c>
      <c r="U20226" s="13">
        <f>1/COUNTIF(B:B,Orders[[#This Row],[Order ID]])</f>
        <v>1</v>
      </c>
      <c r="V20226">
        <f>IF(SUMIF(F:F,Orders[[#This Row],[DW_Customer]],U:U)&gt;1,1,0)</f>
        <v>1</v>
      </c>
    </row>
    <row r="20227" spans="1:22" x14ac:dyDescent="0.35">
      <c r="A20227">
        <v>62443</v>
      </c>
      <c r="B20227" s="1" t="s">
        <v>22752</v>
      </c>
      <c r="C20227" s="2">
        <v>40759</v>
      </c>
      <c r="D20227" s="2">
        <v>40759</v>
      </c>
      <c r="E20227" s="1" t="s">
        <v>26364</v>
      </c>
      <c r="F20227" s="1">
        <v>100122</v>
      </c>
      <c r="G20227" s="15">
        <v>0</v>
      </c>
      <c r="H20227" s="1" t="s">
        <v>24511</v>
      </c>
      <c r="I20227" s="1">
        <v>108</v>
      </c>
      <c r="J20227" s="19">
        <v>70262</v>
      </c>
      <c r="K20227" s="1">
        <v>0</v>
      </c>
      <c r="L20227" s="1">
        <v>4</v>
      </c>
      <c r="M20227" s="1">
        <v>0.45</v>
      </c>
      <c r="N20227" s="1">
        <v>1</v>
      </c>
      <c r="O20227" s="7">
        <f>VLOOKUP(J20227,DIM_Products!A:G,6,FALSE) * L20227 * (1-M20227)</f>
        <v>1015.146</v>
      </c>
      <c r="P20227" s="7">
        <f t="shared" si="1264"/>
        <v>1015.146</v>
      </c>
      <c r="Q20227" s="13">
        <f t="shared" si="1265"/>
        <v>1</v>
      </c>
      <c r="R20227" s="7">
        <f t="shared" si="1266"/>
        <v>1015.146</v>
      </c>
      <c r="S20227">
        <f t="shared" si="1267"/>
        <v>0</v>
      </c>
      <c r="T20227">
        <v>0</v>
      </c>
      <c r="U20227" s="13">
        <f>1/COUNTIF(B:B,Orders[[#This Row],[Order ID]])</f>
        <v>1</v>
      </c>
      <c r="V20227">
        <f>IF(SUMIF(F:F,Orders[[#This Row],[DW_Customer]],U:U)&gt;1,1,0)</f>
        <v>1</v>
      </c>
    </row>
    <row r="20228" spans="1:22" x14ac:dyDescent="0.35">
      <c r="A20228">
        <v>48490</v>
      </c>
      <c r="B20228" s="1" t="s">
        <v>12706</v>
      </c>
      <c r="C20228" s="2">
        <v>40854</v>
      </c>
      <c r="D20228" s="2">
        <v>40856</v>
      </c>
      <c r="E20228" s="1" t="s">
        <v>24502</v>
      </c>
      <c r="F20228" s="1">
        <v>100187</v>
      </c>
      <c r="G20228" s="15">
        <v>0</v>
      </c>
      <c r="H20228" s="1" t="s">
        <v>24510</v>
      </c>
      <c r="I20228" s="1">
        <v>0</v>
      </c>
      <c r="J20228" s="19">
        <v>71478</v>
      </c>
      <c r="K20228" s="1">
        <v>15</v>
      </c>
      <c r="L20228" s="1">
        <v>2</v>
      </c>
      <c r="M20228" s="1">
        <v>0</v>
      </c>
      <c r="N20228" s="1">
        <v>1</v>
      </c>
      <c r="O20228" s="7">
        <f>VLOOKUP(J20228,DIM_Products!A:G,6,FALSE) * L20228 * (1-M20228)</f>
        <v>161.10000000000002</v>
      </c>
      <c r="P20228" s="7">
        <f t="shared" si="1264"/>
        <v>161.10000000000002</v>
      </c>
      <c r="Q20228" s="13">
        <f t="shared" si="1265"/>
        <v>1</v>
      </c>
      <c r="R20228" s="7">
        <f t="shared" si="1266"/>
        <v>176.10000000000002</v>
      </c>
      <c r="S20228">
        <f t="shared" si="1267"/>
        <v>2</v>
      </c>
      <c r="T20228">
        <v>0</v>
      </c>
      <c r="U20228" s="13">
        <f>1/COUNTIF(B:B,Orders[[#This Row],[Order ID]])</f>
        <v>1</v>
      </c>
      <c r="V20228">
        <f>IF(SUMIF(F:F,Orders[[#This Row],[DW_Customer]],U:U)&gt;1,1,0)</f>
        <v>1</v>
      </c>
    </row>
    <row r="20229" spans="1:22" x14ac:dyDescent="0.35">
      <c r="A20229">
        <v>33508</v>
      </c>
      <c r="B20229" s="1" t="s">
        <v>7950</v>
      </c>
      <c r="C20229" s="2">
        <v>40885</v>
      </c>
      <c r="D20229" s="2">
        <v>40885</v>
      </c>
      <c r="E20229" s="1" t="s">
        <v>26364</v>
      </c>
      <c r="F20229" s="1">
        <v>101405</v>
      </c>
      <c r="G20229" s="15">
        <v>0</v>
      </c>
      <c r="H20229" s="1" t="s">
        <v>24511</v>
      </c>
      <c r="I20229" s="1">
        <v>547</v>
      </c>
      <c r="J20229" s="19">
        <v>70938</v>
      </c>
      <c r="K20229" s="1">
        <v>0</v>
      </c>
      <c r="L20229" s="1">
        <v>6</v>
      </c>
      <c r="M20229" s="1">
        <v>0.1</v>
      </c>
      <c r="N20229" s="1">
        <v>1</v>
      </c>
      <c r="O20229" s="7">
        <f>VLOOKUP(J20229,DIM_Products!A:G,6,FALSE) * L20229 * (1-M20229)</f>
        <v>90.719999999999985</v>
      </c>
      <c r="P20229" s="7">
        <f t="shared" si="1264"/>
        <v>90.719999999999985</v>
      </c>
      <c r="Q20229" s="13">
        <f t="shared" si="1265"/>
        <v>1</v>
      </c>
      <c r="R20229" s="7">
        <f t="shared" si="1266"/>
        <v>90.719999999999985</v>
      </c>
      <c r="S20229">
        <f t="shared" si="1267"/>
        <v>0</v>
      </c>
      <c r="T20229">
        <v>0</v>
      </c>
      <c r="U20229" s="13">
        <f>1/COUNTIF(B:B,Orders[[#This Row],[Order ID]])</f>
        <v>1</v>
      </c>
      <c r="V20229">
        <f>IF(SUMIF(F:F,Orders[[#This Row],[DW_Customer]],U:U)&gt;1,1,0)</f>
        <v>1</v>
      </c>
    </row>
    <row r="20230" spans="1:22" x14ac:dyDescent="0.35">
      <c r="A20230">
        <v>41306</v>
      </c>
      <c r="B20230" s="1" t="s">
        <v>8193</v>
      </c>
      <c r="C20230" s="2">
        <v>40898</v>
      </c>
      <c r="D20230" s="2">
        <v>40898</v>
      </c>
      <c r="E20230" s="1" t="s">
        <v>26364</v>
      </c>
      <c r="F20230" s="1">
        <v>101020</v>
      </c>
      <c r="G20230" s="15">
        <v>1</v>
      </c>
      <c r="H20230" s="1" t="s">
        <v>24511</v>
      </c>
      <c r="I20230" s="1">
        <v>636</v>
      </c>
      <c r="J20230" s="19">
        <v>70698</v>
      </c>
      <c r="K20230" s="1">
        <v>0</v>
      </c>
      <c r="L20230" s="1">
        <v>4</v>
      </c>
      <c r="M20230" s="1">
        <v>0</v>
      </c>
      <c r="N20230" s="1">
        <v>1</v>
      </c>
      <c r="O20230" s="7">
        <f>VLOOKUP(J20230,DIM_Products!A:G,6,FALSE) * L20230 * (1-M20230)</f>
        <v>130.24</v>
      </c>
      <c r="P20230" s="7">
        <f t="shared" si="1264"/>
        <v>1840.58</v>
      </c>
      <c r="Q20230" s="13">
        <f t="shared" si="1265"/>
        <v>7.0760303817274994E-2</v>
      </c>
      <c r="R20230" s="7">
        <f t="shared" si="1266"/>
        <v>130.24</v>
      </c>
      <c r="S20230">
        <f t="shared" si="1267"/>
        <v>0</v>
      </c>
      <c r="T20230">
        <v>1</v>
      </c>
      <c r="U20230" s="13">
        <f>1/COUNTIF(B:B,Orders[[#This Row],[Order ID]])</f>
        <v>0.2</v>
      </c>
      <c r="V20230">
        <f>IF(SUMIF(F:F,Orders[[#This Row],[DW_Customer]],U:U)&gt;1,1,0)</f>
        <v>1</v>
      </c>
    </row>
    <row r="20231" spans="1:22" x14ac:dyDescent="0.35">
      <c r="A20231">
        <v>42851</v>
      </c>
      <c r="B20231" s="1" t="s">
        <v>8193</v>
      </c>
      <c r="C20231" s="2">
        <v>40898</v>
      </c>
      <c r="D20231" s="2">
        <v>40898</v>
      </c>
      <c r="E20231" s="1" t="s">
        <v>26364</v>
      </c>
      <c r="F20231" s="1">
        <v>101020</v>
      </c>
      <c r="G20231" s="15">
        <v>1</v>
      </c>
      <c r="H20231" s="1" t="s">
        <v>24511</v>
      </c>
      <c r="I20231" s="1">
        <v>636</v>
      </c>
      <c r="J20231" s="19">
        <v>71182</v>
      </c>
      <c r="K20231" s="1">
        <v>0</v>
      </c>
      <c r="L20231" s="1">
        <v>4</v>
      </c>
      <c r="M20231" s="1">
        <v>0</v>
      </c>
      <c r="N20231" s="1">
        <v>1</v>
      </c>
      <c r="O20231" s="7">
        <f>VLOOKUP(J20231,DIM_Products!A:G,6,FALSE) * L20231 * (1-M20231)</f>
        <v>201.816</v>
      </c>
      <c r="P20231" s="7">
        <f t="shared" si="1264"/>
        <v>1840.58</v>
      </c>
      <c r="Q20231" s="13">
        <f t="shared" si="1265"/>
        <v>0.10964804572471722</v>
      </c>
      <c r="R20231" s="7">
        <f t="shared" si="1266"/>
        <v>201.816</v>
      </c>
      <c r="S20231">
        <f t="shared" si="1267"/>
        <v>0</v>
      </c>
      <c r="T20231">
        <v>1</v>
      </c>
      <c r="U20231" s="13">
        <f>1/COUNTIF(B:B,Orders[[#This Row],[Order ID]])</f>
        <v>0.2</v>
      </c>
      <c r="V20231">
        <f>IF(SUMIF(F:F,Orders[[#This Row],[DW_Customer]],U:U)&gt;1,1,0)</f>
        <v>1</v>
      </c>
    </row>
    <row r="20232" spans="1:22" x14ac:dyDescent="0.35">
      <c r="A20232">
        <v>49022</v>
      </c>
      <c r="B20232" s="1" t="s">
        <v>8193</v>
      </c>
      <c r="C20232" s="2">
        <v>40898</v>
      </c>
      <c r="D20232" s="2">
        <v>40898</v>
      </c>
      <c r="E20232" s="1" t="s">
        <v>26364</v>
      </c>
      <c r="F20232" s="1">
        <v>101020</v>
      </c>
      <c r="G20232" s="15">
        <v>1</v>
      </c>
      <c r="H20232" s="1" t="s">
        <v>24511</v>
      </c>
      <c r="I20232" s="1">
        <v>636</v>
      </c>
      <c r="J20232" s="19">
        <v>70262</v>
      </c>
      <c r="K20232" s="1">
        <v>0</v>
      </c>
      <c r="L20232" s="1">
        <v>2</v>
      </c>
      <c r="M20232" s="1">
        <v>0</v>
      </c>
      <c r="N20232" s="1">
        <v>1</v>
      </c>
      <c r="O20232" s="7">
        <f>VLOOKUP(J20232,DIM_Products!A:G,6,FALSE) * L20232 * (1-M20232)</f>
        <v>922.8599999999999</v>
      </c>
      <c r="P20232" s="7">
        <f t="shared" si="1264"/>
        <v>1840.58</v>
      </c>
      <c r="Q20232" s="13">
        <f t="shared" si="1265"/>
        <v>0.50139629899270877</v>
      </c>
      <c r="R20232" s="7">
        <f t="shared" si="1266"/>
        <v>922.8599999999999</v>
      </c>
      <c r="S20232">
        <f t="shared" si="1267"/>
        <v>0</v>
      </c>
      <c r="T20232">
        <v>1</v>
      </c>
      <c r="U20232" s="13">
        <f>1/COUNTIF(B:B,Orders[[#This Row],[Order ID]])</f>
        <v>0.2</v>
      </c>
      <c r="V20232">
        <f>IF(SUMIF(F:F,Orders[[#This Row],[DW_Customer]],U:U)&gt;1,1,0)</f>
        <v>1</v>
      </c>
    </row>
    <row r="20233" spans="1:22" x14ac:dyDescent="0.35">
      <c r="A20233">
        <v>51466</v>
      </c>
      <c r="B20233" s="1" t="s">
        <v>8193</v>
      </c>
      <c r="C20233" s="2">
        <v>40898</v>
      </c>
      <c r="D20233" s="2">
        <v>40898</v>
      </c>
      <c r="E20233" s="1" t="s">
        <v>26364</v>
      </c>
      <c r="F20233" s="1">
        <v>101020</v>
      </c>
      <c r="G20233" s="15">
        <v>1</v>
      </c>
      <c r="H20233" s="1" t="s">
        <v>24511</v>
      </c>
      <c r="I20233" s="1">
        <v>636</v>
      </c>
      <c r="J20233" s="19">
        <v>70152</v>
      </c>
      <c r="K20233" s="1">
        <v>0</v>
      </c>
      <c r="L20233" s="1">
        <v>2</v>
      </c>
      <c r="M20233" s="1">
        <v>0</v>
      </c>
      <c r="N20233" s="1">
        <v>1</v>
      </c>
      <c r="O20233" s="7">
        <f>VLOOKUP(J20233,DIM_Products!A:G,6,FALSE) * L20233 * (1-M20233)</f>
        <v>478.48</v>
      </c>
      <c r="P20233" s="7">
        <f t="shared" si="1264"/>
        <v>1840.58</v>
      </c>
      <c r="Q20233" s="13">
        <f t="shared" si="1265"/>
        <v>0.25996153386432541</v>
      </c>
      <c r="R20233" s="7">
        <f t="shared" si="1266"/>
        <v>478.48</v>
      </c>
      <c r="S20233">
        <f t="shared" si="1267"/>
        <v>0</v>
      </c>
      <c r="T20233">
        <v>1</v>
      </c>
      <c r="U20233" s="13">
        <f>1/COUNTIF(B:B,Orders[[#This Row],[Order ID]])</f>
        <v>0.2</v>
      </c>
      <c r="V20233">
        <f>IF(SUMIF(F:F,Orders[[#This Row],[DW_Customer]],U:U)&gt;1,1,0)</f>
        <v>1</v>
      </c>
    </row>
    <row r="20234" spans="1:22" x14ac:dyDescent="0.35">
      <c r="A20234">
        <v>57393</v>
      </c>
      <c r="B20234" s="1" t="s">
        <v>8193</v>
      </c>
      <c r="C20234" s="2">
        <v>40898</v>
      </c>
      <c r="D20234" s="2">
        <v>40898</v>
      </c>
      <c r="E20234" s="1" t="s">
        <v>26364</v>
      </c>
      <c r="F20234" s="1">
        <v>101020</v>
      </c>
      <c r="G20234" s="15">
        <v>1</v>
      </c>
      <c r="H20234" s="1" t="s">
        <v>24511</v>
      </c>
      <c r="I20234" s="1">
        <v>636</v>
      </c>
      <c r="J20234" s="19">
        <v>71384</v>
      </c>
      <c r="K20234" s="1">
        <v>0</v>
      </c>
      <c r="L20234" s="1">
        <v>1</v>
      </c>
      <c r="M20234" s="1">
        <v>0</v>
      </c>
      <c r="N20234" s="1">
        <v>1</v>
      </c>
      <c r="O20234" s="7">
        <f>VLOOKUP(J20234,DIM_Products!A:G,6,FALSE) * L20234 * (1-M20234)</f>
        <v>107.18400000000003</v>
      </c>
      <c r="P20234" s="7">
        <f t="shared" si="1264"/>
        <v>1840.58</v>
      </c>
      <c r="Q20234" s="13">
        <f t="shared" si="1265"/>
        <v>5.8233817600973625E-2</v>
      </c>
      <c r="R20234" s="7">
        <f t="shared" si="1266"/>
        <v>107.18400000000003</v>
      </c>
      <c r="S20234">
        <f t="shared" si="1267"/>
        <v>0</v>
      </c>
      <c r="T20234">
        <v>1</v>
      </c>
      <c r="U20234" s="13">
        <f>1/COUNTIF(B:B,Orders[[#This Row],[Order ID]])</f>
        <v>0.2</v>
      </c>
      <c r="V20234">
        <f>IF(SUMIF(F:F,Orders[[#This Row],[DW_Customer]],U:U)&gt;1,1,0)</f>
        <v>1</v>
      </c>
    </row>
    <row r="20235" spans="1:22" x14ac:dyDescent="0.35">
      <c r="A20235">
        <v>55331</v>
      </c>
      <c r="B20235" s="1" t="s">
        <v>19587</v>
      </c>
      <c r="C20235" s="2">
        <v>40710</v>
      </c>
      <c r="D20235" s="2">
        <v>40710</v>
      </c>
      <c r="E20235" s="1" t="s">
        <v>26364</v>
      </c>
      <c r="F20235" s="1">
        <v>100647</v>
      </c>
      <c r="G20235" s="15">
        <v>0</v>
      </c>
      <c r="H20235" s="1" t="s">
        <v>24511</v>
      </c>
      <c r="I20235" s="1">
        <v>527</v>
      </c>
      <c r="J20235" s="19">
        <v>70223</v>
      </c>
      <c r="K20235" s="1">
        <v>0</v>
      </c>
      <c r="L20235" s="1">
        <v>5</v>
      </c>
      <c r="M20235" s="1">
        <v>0</v>
      </c>
      <c r="N20235" s="1">
        <v>1</v>
      </c>
      <c r="O20235" s="7">
        <f>VLOOKUP(J20235,DIM_Products!A:G,6,FALSE) * L20235 * (1-M20235)</f>
        <v>650.96999999999991</v>
      </c>
      <c r="P20235" s="7">
        <f t="shared" si="1264"/>
        <v>1963.7999999999997</v>
      </c>
      <c r="Q20235" s="13">
        <f t="shared" si="1265"/>
        <v>0.33148487626031164</v>
      </c>
      <c r="R20235" s="7">
        <f t="shared" si="1266"/>
        <v>650.96999999999991</v>
      </c>
      <c r="S20235">
        <f t="shared" si="1267"/>
        <v>0</v>
      </c>
      <c r="T20235">
        <v>0</v>
      </c>
      <c r="U20235" s="13">
        <f>1/COUNTIF(B:B,Orders[[#This Row],[Order ID]])</f>
        <v>0.5</v>
      </c>
      <c r="V20235">
        <f>IF(SUMIF(F:F,Orders[[#This Row],[DW_Customer]],U:U)&gt;1,1,0)</f>
        <v>1</v>
      </c>
    </row>
    <row r="20236" spans="1:22" x14ac:dyDescent="0.35">
      <c r="A20236">
        <v>58797</v>
      </c>
      <c r="B20236" s="1" t="s">
        <v>19587</v>
      </c>
      <c r="C20236" s="2">
        <v>40710</v>
      </c>
      <c r="D20236" s="2">
        <v>40710</v>
      </c>
      <c r="E20236" s="1" t="s">
        <v>26364</v>
      </c>
      <c r="F20236" s="1">
        <v>100647</v>
      </c>
      <c r="G20236" s="15">
        <v>0</v>
      </c>
      <c r="H20236" s="1" t="s">
        <v>24511</v>
      </c>
      <c r="I20236" s="1">
        <v>527</v>
      </c>
      <c r="J20236" s="19">
        <v>70084</v>
      </c>
      <c r="K20236" s="1">
        <v>0</v>
      </c>
      <c r="L20236" s="1">
        <v>3</v>
      </c>
      <c r="M20236" s="1">
        <v>0</v>
      </c>
      <c r="N20236" s="1">
        <v>1</v>
      </c>
      <c r="O20236" s="7">
        <f>VLOOKUP(J20236,DIM_Products!A:G,6,FALSE) * L20236 * (1-M20236)</f>
        <v>1312.83</v>
      </c>
      <c r="P20236" s="7">
        <f t="shared" si="1264"/>
        <v>1963.7999999999997</v>
      </c>
      <c r="Q20236" s="13">
        <f t="shared" si="1265"/>
        <v>0.66851512373968847</v>
      </c>
      <c r="R20236" s="7">
        <f t="shared" si="1266"/>
        <v>1312.83</v>
      </c>
      <c r="S20236">
        <f t="shared" si="1267"/>
        <v>0</v>
      </c>
      <c r="T20236">
        <v>0</v>
      </c>
      <c r="U20236" s="13">
        <f>1/COUNTIF(B:B,Orders[[#This Row],[Order ID]])</f>
        <v>0.5</v>
      </c>
      <c r="V20236">
        <f>IF(SUMIF(F:F,Orders[[#This Row],[DW_Customer]],U:U)&gt;1,1,0)</f>
        <v>1</v>
      </c>
    </row>
    <row r="20237" spans="1:22" x14ac:dyDescent="0.35">
      <c r="A20237">
        <v>38879</v>
      </c>
      <c r="B20237" s="1" t="s">
        <v>13726</v>
      </c>
      <c r="C20237" s="2">
        <v>40813</v>
      </c>
      <c r="D20237" s="2">
        <v>40817</v>
      </c>
      <c r="E20237" s="1" t="s">
        <v>24503</v>
      </c>
      <c r="F20237" s="1">
        <v>101077</v>
      </c>
      <c r="G20237" s="15">
        <v>0</v>
      </c>
      <c r="H20237" s="1" t="s">
        <v>24510</v>
      </c>
      <c r="I20237" s="1">
        <v>0</v>
      </c>
      <c r="J20237" s="19">
        <v>71248</v>
      </c>
      <c r="K20237" s="1">
        <v>30</v>
      </c>
      <c r="L20237" s="1">
        <v>13</v>
      </c>
      <c r="M20237" s="1">
        <v>0</v>
      </c>
      <c r="N20237" s="1">
        <v>1</v>
      </c>
      <c r="O20237" s="7">
        <f>VLOOKUP(J20237,DIM_Products!A:G,6,FALSE) * L20237 * (1-M20237)</f>
        <v>3526.1460000000002</v>
      </c>
      <c r="P20237" s="7">
        <f t="shared" si="1264"/>
        <v>4181.7060000000001</v>
      </c>
      <c r="Q20237" s="13">
        <f t="shared" si="1265"/>
        <v>0.84323144668706984</v>
      </c>
      <c r="R20237" s="7">
        <f t="shared" si="1266"/>
        <v>3551.4429434006124</v>
      </c>
      <c r="S20237">
        <f t="shared" si="1267"/>
        <v>4</v>
      </c>
      <c r="T20237">
        <v>0</v>
      </c>
      <c r="U20237" s="13">
        <f>1/COUNTIF(B:B,Orders[[#This Row],[Order ID]])</f>
        <v>0.5</v>
      </c>
      <c r="V20237">
        <f>IF(SUMIF(F:F,Orders[[#This Row],[DW_Customer]],U:U)&gt;1,1,0)</f>
        <v>1</v>
      </c>
    </row>
    <row r="20238" spans="1:22" x14ac:dyDescent="0.35">
      <c r="A20238">
        <v>40903</v>
      </c>
      <c r="B20238" s="1" t="s">
        <v>13726</v>
      </c>
      <c r="C20238" s="2">
        <v>40813</v>
      </c>
      <c r="D20238" s="2">
        <v>40817</v>
      </c>
      <c r="E20238" s="1" t="s">
        <v>24503</v>
      </c>
      <c r="F20238" s="1">
        <v>101077</v>
      </c>
      <c r="G20238" s="15">
        <v>0</v>
      </c>
      <c r="H20238" s="1" t="s">
        <v>24510</v>
      </c>
      <c r="I20238" s="1">
        <v>0</v>
      </c>
      <c r="J20238" s="19">
        <v>71089</v>
      </c>
      <c r="K20238" s="1">
        <v>30</v>
      </c>
      <c r="L20238" s="1">
        <v>9</v>
      </c>
      <c r="M20238" s="1">
        <v>0</v>
      </c>
      <c r="N20238" s="1">
        <v>1</v>
      </c>
      <c r="O20238" s="7">
        <f>VLOOKUP(J20238,DIM_Products!A:G,6,FALSE) * L20238 * (1-M20238)</f>
        <v>655.56000000000006</v>
      </c>
      <c r="P20238" s="7">
        <f t="shared" si="1264"/>
        <v>4181.7060000000001</v>
      </c>
      <c r="Q20238" s="13">
        <f t="shared" si="1265"/>
        <v>0.15676855331293019</v>
      </c>
      <c r="R20238" s="7">
        <f t="shared" si="1266"/>
        <v>660.26305659938794</v>
      </c>
      <c r="S20238">
        <f t="shared" si="1267"/>
        <v>4</v>
      </c>
      <c r="T20238">
        <v>0</v>
      </c>
      <c r="U20238" s="13">
        <f>1/COUNTIF(B:B,Orders[[#This Row],[Order ID]])</f>
        <v>0.5</v>
      </c>
      <c r="V20238">
        <f>IF(SUMIF(F:F,Orders[[#This Row],[DW_Customer]],U:U)&gt;1,1,0)</f>
        <v>1</v>
      </c>
    </row>
    <row r="20239" spans="1:22" x14ac:dyDescent="0.35">
      <c r="A20239">
        <v>42556</v>
      </c>
      <c r="B20239" s="1" t="s">
        <v>15177</v>
      </c>
      <c r="C20239" s="2">
        <v>40903</v>
      </c>
      <c r="D20239" s="2">
        <v>40908</v>
      </c>
      <c r="E20239" s="1" t="s">
        <v>24503</v>
      </c>
      <c r="F20239" s="1">
        <v>100247</v>
      </c>
      <c r="G20239" s="15">
        <v>0</v>
      </c>
      <c r="H20239" s="1" t="s">
        <v>24510</v>
      </c>
      <c r="I20239" s="1">
        <v>0</v>
      </c>
      <c r="J20239" s="19">
        <v>70114</v>
      </c>
      <c r="K20239" s="1">
        <v>25</v>
      </c>
      <c r="L20239" s="1">
        <v>3</v>
      </c>
      <c r="M20239" s="1">
        <v>0.1</v>
      </c>
      <c r="N20239" s="1">
        <v>1</v>
      </c>
      <c r="O20239" s="7">
        <f>VLOOKUP(J20239,DIM_Products!A:G,6,FALSE) * L20239 * (1-M20239)</f>
        <v>1186.6500000000001</v>
      </c>
      <c r="P20239" s="7">
        <f t="shared" si="1264"/>
        <v>1597.0230000000001</v>
      </c>
      <c r="Q20239" s="13">
        <f t="shared" si="1265"/>
        <v>0.74303876650492817</v>
      </c>
      <c r="R20239" s="7">
        <f t="shared" si="1266"/>
        <v>1205.2259691626232</v>
      </c>
      <c r="S20239">
        <f t="shared" si="1267"/>
        <v>5</v>
      </c>
      <c r="T20239">
        <v>0</v>
      </c>
      <c r="U20239" s="13">
        <f>1/COUNTIF(B:B,Orders[[#This Row],[Order ID]])</f>
        <v>0.5</v>
      </c>
      <c r="V20239">
        <f>IF(SUMIF(F:F,Orders[[#This Row],[DW_Customer]],U:U)&gt;1,1,0)</f>
        <v>1</v>
      </c>
    </row>
    <row r="20240" spans="1:22" x14ac:dyDescent="0.35">
      <c r="A20240">
        <v>43588</v>
      </c>
      <c r="B20240" s="1" t="s">
        <v>15177</v>
      </c>
      <c r="C20240" s="2">
        <v>40903</v>
      </c>
      <c r="D20240" s="2">
        <v>40908</v>
      </c>
      <c r="E20240" s="1" t="s">
        <v>24503</v>
      </c>
      <c r="F20240" s="1">
        <v>100247</v>
      </c>
      <c r="G20240" s="15">
        <v>0</v>
      </c>
      <c r="H20240" s="1" t="s">
        <v>24510</v>
      </c>
      <c r="I20240" s="1">
        <v>0</v>
      </c>
      <c r="J20240" s="19">
        <v>70496</v>
      </c>
      <c r="K20240" s="1">
        <v>25</v>
      </c>
      <c r="L20240" s="1">
        <v>3</v>
      </c>
      <c r="M20240" s="1">
        <v>0.1</v>
      </c>
      <c r="N20240" s="1">
        <v>1</v>
      </c>
      <c r="O20240" s="7">
        <f>VLOOKUP(J20240,DIM_Products!A:G,6,FALSE) * L20240 * (1-M20240)</f>
        <v>410.37300000000005</v>
      </c>
      <c r="P20240" s="7">
        <f t="shared" si="1264"/>
        <v>1597.0230000000001</v>
      </c>
      <c r="Q20240" s="13">
        <f t="shared" si="1265"/>
        <v>0.25696123349507177</v>
      </c>
      <c r="R20240" s="7">
        <f t="shared" si="1266"/>
        <v>416.79703083737684</v>
      </c>
      <c r="S20240">
        <f t="shared" si="1267"/>
        <v>5</v>
      </c>
      <c r="T20240">
        <v>0</v>
      </c>
      <c r="U20240" s="13">
        <f>1/COUNTIF(B:B,Orders[[#This Row],[Order ID]])</f>
        <v>0.5</v>
      </c>
      <c r="V20240">
        <f>IF(SUMIF(F:F,Orders[[#This Row],[DW_Customer]],U:U)&gt;1,1,0)</f>
        <v>1</v>
      </c>
    </row>
    <row r="20241" spans="1:22" x14ac:dyDescent="0.35">
      <c r="A20241">
        <v>49611</v>
      </c>
      <c r="B20241" s="1" t="s">
        <v>17096</v>
      </c>
      <c r="C20241" s="2">
        <v>40812</v>
      </c>
      <c r="D20241" s="2">
        <v>40812</v>
      </c>
      <c r="E20241" s="1" t="s">
        <v>24500</v>
      </c>
      <c r="F20241" s="1">
        <v>100725</v>
      </c>
      <c r="G20241" s="15">
        <v>0</v>
      </c>
      <c r="H20241" s="1" t="s">
        <v>24510</v>
      </c>
      <c r="I20241" s="1">
        <v>0</v>
      </c>
      <c r="J20241" s="19">
        <v>71380</v>
      </c>
      <c r="K20241" s="1">
        <v>30</v>
      </c>
      <c r="L20241" s="1">
        <v>5</v>
      </c>
      <c r="M20241" s="1">
        <v>0</v>
      </c>
      <c r="N20241" s="1">
        <v>1</v>
      </c>
      <c r="O20241" s="7">
        <f>VLOOKUP(J20241,DIM_Products!A:G,6,FALSE) * L20241 * (1-M20241)</f>
        <v>431.55</v>
      </c>
      <c r="P20241" s="7">
        <f t="shared" si="1264"/>
        <v>1396.5975000000001</v>
      </c>
      <c r="Q20241" s="13">
        <f t="shared" si="1265"/>
        <v>0.30900098274556553</v>
      </c>
      <c r="R20241" s="7">
        <f t="shared" si="1266"/>
        <v>440.82002948236698</v>
      </c>
      <c r="S20241">
        <f t="shared" si="1267"/>
        <v>0</v>
      </c>
      <c r="T20241">
        <v>1</v>
      </c>
      <c r="U20241" s="13">
        <f>1/COUNTIF(B:B,Orders[[#This Row],[Order ID]])</f>
        <v>0.5</v>
      </c>
      <c r="V20241">
        <f>IF(SUMIF(F:F,Orders[[#This Row],[DW_Customer]],U:U)&gt;1,1,0)</f>
        <v>1</v>
      </c>
    </row>
    <row r="20242" spans="1:22" x14ac:dyDescent="0.35">
      <c r="A20242">
        <v>56899</v>
      </c>
      <c r="B20242" s="1" t="s">
        <v>17096</v>
      </c>
      <c r="C20242" s="2">
        <v>40812</v>
      </c>
      <c r="D20242" s="2">
        <v>40812</v>
      </c>
      <c r="E20242" s="1" t="s">
        <v>24500</v>
      </c>
      <c r="F20242" s="1">
        <v>100725</v>
      </c>
      <c r="G20242" s="15">
        <v>0</v>
      </c>
      <c r="H20242" s="1" t="s">
        <v>24510</v>
      </c>
      <c r="I20242" s="1">
        <v>0</v>
      </c>
      <c r="J20242" s="19">
        <v>71287</v>
      </c>
      <c r="K20242" s="1">
        <v>30</v>
      </c>
      <c r="L20242" s="1">
        <v>3</v>
      </c>
      <c r="M20242" s="1">
        <v>0</v>
      </c>
      <c r="N20242" s="1">
        <v>1</v>
      </c>
      <c r="O20242" s="7">
        <f>VLOOKUP(J20242,DIM_Products!A:G,6,FALSE) * L20242 * (1-M20242)</f>
        <v>965.04750000000001</v>
      </c>
      <c r="P20242" s="7">
        <f t="shared" si="1264"/>
        <v>1396.5975000000001</v>
      </c>
      <c r="Q20242" s="13">
        <f t="shared" si="1265"/>
        <v>0.69099901725443436</v>
      </c>
      <c r="R20242" s="7">
        <f t="shared" si="1266"/>
        <v>985.77747051763299</v>
      </c>
      <c r="S20242">
        <f t="shared" si="1267"/>
        <v>0</v>
      </c>
      <c r="T20242">
        <v>1</v>
      </c>
      <c r="U20242" s="13">
        <f>1/COUNTIF(B:B,Orders[[#This Row],[Order ID]])</f>
        <v>0.5</v>
      </c>
      <c r="V20242">
        <f>IF(SUMIF(F:F,Orders[[#This Row],[DW_Customer]],U:U)&gt;1,1,0)</f>
        <v>1</v>
      </c>
    </row>
    <row r="20243" spans="1:22" x14ac:dyDescent="0.35">
      <c r="A20243">
        <v>33466</v>
      </c>
      <c r="B20243" s="1" t="s">
        <v>9303</v>
      </c>
      <c r="C20243" s="2">
        <v>40604</v>
      </c>
      <c r="D20243" s="2">
        <v>40604</v>
      </c>
      <c r="E20243" s="1" t="s">
        <v>26364</v>
      </c>
      <c r="F20243" s="1">
        <v>100259</v>
      </c>
      <c r="G20243" s="15">
        <v>0</v>
      </c>
      <c r="H20243" s="1" t="s">
        <v>24511</v>
      </c>
      <c r="I20243" s="1">
        <v>502</v>
      </c>
      <c r="J20243" s="19">
        <v>70207</v>
      </c>
      <c r="K20243" s="1">
        <v>0</v>
      </c>
      <c r="L20243" s="1">
        <v>7</v>
      </c>
      <c r="M20243" s="1">
        <v>0.1</v>
      </c>
      <c r="N20243" s="1">
        <v>1</v>
      </c>
      <c r="O20243" s="7">
        <f>VLOOKUP(J20243,DIM_Products!A:G,6,FALSE) * L20243 * (1-M20243)</f>
        <v>385.95690000000002</v>
      </c>
      <c r="P20243" s="7">
        <f t="shared" si="1264"/>
        <v>1494.7245000000003</v>
      </c>
      <c r="Q20243" s="13">
        <f t="shared" si="1265"/>
        <v>0.25821273418613261</v>
      </c>
      <c r="R20243" s="7">
        <f t="shared" si="1266"/>
        <v>385.95690000000002</v>
      </c>
      <c r="S20243">
        <f t="shared" si="1267"/>
        <v>0</v>
      </c>
      <c r="T20243">
        <v>1</v>
      </c>
      <c r="U20243" s="13">
        <f>1/COUNTIF(B:B,Orders[[#This Row],[Order ID]])</f>
        <v>0.25</v>
      </c>
      <c r="V20243">
        <f>IF(SUMIF(F:F,Orders[[#This Row],[DW_Customer]],U:U)&gt;1,1,0)</f>
        <v>1</v>
      </c>
    </row>
    <row r="20244" spans="1:22" x14ac:dyDescent="0.35">
      <c r="A20244">
        <v>35432</v>
      </c>
      <c r="B20244" s="1" t="s">
        <v>9303</v>
      </c>
      <c r="C20244" s="2">
        <v>40604</v>
      </c>
      <c r="D20244" s="2">
        <v>40604</v>
      </c>
      <c r="E20244" s="1" t="s">
        <v>26364</v>
      </c>
      <c r="F20244" s="1">
        <v>100259</v>
      </c>
      <c r="G20244" s="15">
        <v>0</v>
      </c>
      <c r="H20244" s="1" t="s">
        <v>24511</v>
      </c>
      <c r="I20244" s="1">
        <v>502</v>
      </c>
      <c r="J20244" s="19">
        <v>71558</v>
      </c>
      <c r="K20244" s="1">
        <v>0</v>
      </c>
      <c r="L20244" s="1">
        <v>6</v>
      </c>
      <c r="M20244" s="1">
        <v>0.1</v>
      </c>
      <c r="N20244" s="1">
        <v>1</v>
      </c>
      <c r="O20244" s="7">
        <f>VLOOKUP(J20244,DIM_Products!A:G,6,FALSE) * L20244 * (1-M20244)</f>
        <v>352.512</v>
      </c>
      <c r="P20244" s="7">
        <f t="shared" si="1264"/>
        <v>1494.7245000000003</v>
      </c>
      <c r="Q20244" s="13">
        <f t="shared" si="1265"/>
        <v>0.23583744027745576</v>
      </c>
      <c r="R20244" s="7">
        <f t="shared" si="1266"/>
        <v>352.512</v>
      </c>
      <c r="S20244">
        <f t="shared" si="1267"/>
        <v>0</v>
      </c>
      <c r="T20244">
        <v>1</v>
      </c>
      <c r="U20244" s="13">
        <f>1/COUNTIF(B:B,Orders[[#This Row],[Order ID]])</f>
        <v>0.25</v>
      </c>
      <c r="V20244">
        <f>IF(SUMIF(F:F,Orders[[#This Row],[DW_Customer]],U:U)&gt;1,1,0)</f>
        <v>1</v>
      </c>
    </row>
    <row r="20245" spans="1:22" x14ac:dyDescent="0.35">
      <c r="A20245">
        <v>49825</v>
      </c>
      <c r="B20245" s="1" t="s">
        <v>9303</v>
      </c>
      <c r="C20245" s="2">
        <v>40604</v>
      </c>
      <c r="D20245" s="2">
        <v>40604</v>
      </c>
      <c r="E20245" s="1" t="s">
        <v>26364</v>
      </c>
      <c r="F20245" s="1">
        <v>100259</v>
      </c>
      <c r="G20245" s="15">
        <v>0</v>
      </c>
      <c r="H20245" s="1" t="s">
        <v>24511</v>
      </c>
      <c r="I20245" s="1">
        <v>502</v>
      </c>
      <c r="J20245" s="19">
        <v>70021</v>
      </c>
      <c r="K20245" s="1">
        <v>0</v>
      </c>
      <c r="L20245" s="1">
        <v>8</v>
      </c>
      <c r="M20245" s="1">
        <v>0.1</v>
      </c>
      <c r="N20245" s="1">
        <v>1</v>
      </c>
      <c r="O20245" s="7">
        <f>VLOOKUP(J20245,DIM_Products!A:G,6,FALSE) * L20245 * (1-M20245)</f>
        <v>700.30080000000009</v>
      </c>
      <c r="P20245" s="7">
        <f t="shared" si="1264"/>
        <v>1494.7245000000003</v>
      </c>
      <c r="Q20245" s="13">
        <f t="shared" si="1265"/>
        <v>0.46851496713942936</v>
      </c>
      <c r="R20245" s="7">
        <f t="shared" si="1266"/>
        <v>700.30080000000009</v>
      </c>
      <c r="S20245">
        <f t="shared" si="1267"/>
        <v>0</v>
      </c>
      <c r="T20245">
        <v>1</v>
      </c>
      <c r="U20245" s="13">
        <f>1/COUNTIF(B:B,Orders[[#This Row],[Order ID]])</f>
        <v>0.25</v>
      </c>
      <c r="V20245">
        <f>IF(SUMIF(F:F,Orders[[#This Row],[DW_Customer]],U:U)&gt;1,1,0)</f>
        <v>1</v>
      </c>
    </row>
    <row r="20246" spans="1:22" x14ac:dyDescent="0.35">
      <c r="A20246">
        <v>56883</v>
      </c>
      <c r="B20246" s="1" t="s">
        <v>9303</v>
      </c>
      <c r="C20246" s="2">
        <v>40604</v>
      </c>
      <c r="D20246" s="2">
        <v>40604</v>
      </c>
      <c r="E20246" s="1" t="s">
        <v>26364</v>
      </c>
      <c r="F20246" s="1">
        <v>100259</v>
      </c>
      <c r="G20246" s="15">
        <v>0</v>
      </c>
      <c r="H20246" s="1" t="s">
        <v>24511</v>
      </c>
      <c r="I20246" s="1">
        <v>502</v>
      </c>
      <c r="J20246" s="19">
        <v>70353</v>
      </c>
      <c r="K20246" s="1">
        <v>0</v>
      </c>
      <c r="L20246" s="1">
        <v>2</v>
      </c>
      <c r="M20246" s="1">
        <v>0.1</v>
      </c>
      <c r="N20246" s="1">
        <v>1</v>
      </c>
      <c r="O20246" s="7">
        <f>VLOOKUP(J20246,DIM_Products!A:G,6,FALSE) * L20246 * (1-M20246)</f>
        <v>55.954799999999999</v>
      </c>
      <c r="P20246" s="7">
        <f t="shared" si="1264"/>
        <v>1494.7245000000003</v>
      </c>
      <c r="Q20246" s="13">
        <f t="shared" si="1265"/>
        <v>3.7434858396982178E-2</v>
      </c>
      <c r="R20246" s="7">
        <f t="shared" si="1266"/>
        <v>55.954799999999999</v>
      </c>
      <c r="S20246">
        <f t="shared" si="1267"/>
        <v>0</v>
      </c>
      <c r="T20246">
        <v>1</v>
      </c>
      <c r="U20246" s="13">
        <f>1/COUNTIF(B:B,Orders[[#This Row],[Order ID]])</f>
        <v>0.25</v>
      </c>
      <c r="V20246">
        <f>IF(SUMIF(F:F,Orders[[#This Row],[DW_Customer]],U:U)&gt;1,1,0)</f>
        <v>1</v>
      </c>
    </row>
    <row r="20247" spans="1:22" x14ac:dyDescent="0.35">
      <c r="A20247">
        <v>48947</v>
      </c>
      <c r="B20247" s="1" t="s">
        <v>21163</v>
      </c>
      <c r="C20247" s="2">
        <v>40568</v>
      </c>
      <c r="D20247" s="2">
        <v>40568</v>
      </c>
      <c r="E20247" s="1" t="s">
        <v>26364</v>
      </c>
      <c r="F20247" s="1">
        <v>100745</v>
      </c>
      <c r="G20247" s="15">
        <v>0</v>
      </c>
      <c r="H20247" s="1" t="s">
        <v>24511</v>
      </c>
      <c r="I20247" s="1">
        <v>923</v>
      </c>
      <c r="J20247" s="19">
        <v>70141</v>
      </c>
      <c r="K20247" s="1">
        <v>0</v>
      </c>
      <c r="L20247" s="1">
        <v>2</v>
      </c>
      <c r="M20247" s="1">
        <v>0</v>
      </c>
      <c r="N20247" s="1">
        <v>1</v>
      </c>
      <c r="O20247" s="7">
        <f>VLOOKUP(J20247,DIM_Products!A:G,6,FALSE) * L20247 * (1-M20247)</f>
        <v>238.46400000000003</v>
      </c>
      <c r="P20247" s="7">
        <f t="shared" si="1264"/>
        <v>238.46400000000003</v>
      </c>
      <c r="Q20247" s="13">
        <f t="shared" si="1265"/>
        <v>1</v>
      </c>
      <c r="R20247" s="7">
        <f t="shared" si="1266"/>
        <v>238.46400000000003</v>
      </c>
      <c r="S20247">
        <f t="shared" si="1267"/>
        <v>0</v>
      </c>
      <c r="T20247">
        <v>1</v>
      </c>
      <c r="U20247" s="13">
        <f>1/COUNTIF(B:B,Orders[[#This Row],[Order ID]])</f>
        <v>1</v>
      </c>
      <c r="V20247">
        <f>IF(SUMIF(F:F,Orders[[#This Row],[DW_Customer]],U:U)&gt;1,1,0)</f>
        <v>1</v>
      </c>
    </row>
    <row r="20248" spans="1:22" x14ac:dyDescent="0.35">
      <c r="A20248">
        <v>68301</v>
      </c>
      <c r="B20248" s="1" t="s">
        <v>24190</v>
      </c>
      <c r="C20248" s="2">
        <v>40781</v>
      </c>
      <c r="D20248" s="2">
        <v>40785</v>
      </c>
      <c r="E20248" s="1" t="s">
        <v>24503</v>
      </c>
      <c r="F20248" s="1">
        <v>100296</v>
      </c>
      <c r="G20248" s="15">
        <v>0</v>
      </c>
      <c r="H20248" s="1" t="s">
        <v>24510</v>
      </c>
      <c r="I20248" s="1">
        <v>0</v>
      </c>
      <c r="J20248" s="19">
        <v>70762</v>
      </c>
      <c r="K20248" s="1">
        <v>0</v>
      </c>
      <c r="L20248" s="1">
        <v>1</v>
      </c>
      <c r="M20248" s="1">
        <v>0</v>
      </c>
      <c r="N20248" s="1">
        <v>1</v>
      </c>
      <c r="O20248" s="7">
        <f>VLOOKUP(J20248,DIM_Products!A:G,6,FALSE) * L20248 * (1-M20248)</f>
        <v>12.899999999999999</v>
      </c>
      <c r="P20248" s="7">
        <f t="shared" si="1264"/>
        <v>12.899999999999999</v>
      </c>
      <c r="Q20248" s="13">
        <f t="shared" si="1265"/>
        <v>1</v>
      </c>
      <c r="R20248" s="7">
        <f t="shared" si="1266"/>
        <v>12.899999999999999</v>
      </c>
      <c r="S20248">
        <f t="shared" si="1267"/>
        <v>4</v>
      </c>
      <c r="T20248">
        <v>0</v>
      </c>
      <c r="U20248" s="13">
        <f>1/COUNTIF(B:B,Orders[[#This Row],[Order ID]])</f>
        <v>1</v>
      </c>
      <c r="V20248">
        <f>IF(SUMIF(F:F,Orders[[#This Row],[DW_Customer]],U:U)&gt;1,1,0)</f>
        <v>1</v>
      </c>
    </row>
    <row r="20249" spans="1:22" x14ac:dyDescent="0.35">
      <c r="A20249">
        <v>31136</v>
      </c>
      <c r="B20249" s="1" t="s">
        <v>8565</v>
      </c>
      <c r="C20249" s="2">
        <v>40749</v>
      </c>
      <c r="D20249" s="2">
        <v>40749</v>
      </c>
      <c r="E20249" s="1" t="s">
        <v>26364</v>
      </c>
      <c r="F20249" s="1">
        <v>100140</v>
      </c>
      <c r="G20249" s="15">
        <v>0</v>
      </c>
      <c r="H20249" s="1" t="s">
        <v>24511</v>
      </c>
      <c r="I20249" s="1">
        <v>384</v>
      </c>
      <c r="J20249" s="19">
        <v>71426</v>
      </c>
      <c r="K20249" s="1">
        <v>0</v>
      </c>
      <c r="L20249" s="1">
        <v>3</v>
      </c>
      <c r="M20249" s="1">
        <v>0.1</v>
      </c>
      <c r="N20249" s="1">
        <v>1</v>
      </c>
      <c r="O20249" s="7">
        <f>VLOOKUP(J20249,DIM_Products!A:G,6,FALSE) * L20249 * (1-M20249)</f>
        <v>2429.9919</v>
      </c>
      <c r="P20249" s="7">
        <f t="shared" si="1264"/>
        <v>2429.9919</v>
      </c>
      <c r="Q20249" s="13">
        <f t="shared" si="1265"/>
        <v>1</v>
      </c>
      <c r="R20249" s="7">
        <f t="shared" si="1266"/>
        <v>2429.9919</v>
      </c>
      <c r="S20249">
        <f t="shared" si="1267"/>
        <v>0</v>
      </c>
      <c r="T20249">
        <v>0</v>
      </c>
      <c r="U20249" s="13">
        <f>1/COUNTIF(B:B,Orders[[#This Row],[Order ID]])</f>
        <v>1</v>
      </c>
      <c r="V20249">
        <f>IF(SUMIF(F:F,Orders[[#This Row],[DW_Customer]],U:U)&gt;1,1,0)</f>
        <v>1</v>
      </c>
    </row>
    <row r="20250" spans="1:22" x14ac:dyDescent="0.35">
      <c r="A20250">
        <v>30529</v>
      </c>
      <c r="B20250" s="1" t="s">
        <v>5797</v>
      </c>
      <c r="C20250" s="2">
        <v>40810</v>
      </c>
      <c r="D20250" s="2">
        <v>40813</v>
      </c>
      <c r="E20250" s="1" t="s">
        <v>24501</v>
      </c>
      <c r="F20250" s="1">
        <v>100208</v>
      </c>
      <c r="G20250" s="15">
        <v>0</v>
      </c>
      <c r="H20250" s="1" t="s">
        <v>24510</v>
      </c>
      <c r="I20250" s="1">
        <v>0</v>
      </c>
      <c r="J20250" s="19">
        <v>71228</v>
      </c>
      <c r="K20250" s="1">
        <v>25</v>
      </c>
      <c r="L20250" s="1">
        <v>6</v>
      </c>
      <c r="M20250" s="1">
        <v>0.1</v>
      </c>
      <c r="N20250" s="1">
        <v>1</v>
      </c>
      <c r="O20250" s="7">
        <f>VLOOKUP(J20250,DIM_Products!A:G,6,FALSE) * L20250 * (1-M20250)</f>
        <v>565.44480000000021</v>
      </c>
      <c r="P20250" s="7">
        <f t="shared" si="1264"/>
        <v>565.44480000000021</v>
      </c>
      <c r="Q20250" s="13">
        <f t="shared" si="1265"/>
        <v>1</v>
      </c>
      <c r="R20250" s="7">
        <f t="shared" si="1266"/>
        <v>590.44480000000021</v>
      </c>
      <c r="S20250">
        <f t="shared" si="1267"/>
        <v>3</v>
      </c>
      <c r="T20250">
        <v>0</v>
      </c>
      <c r="U20250" s="13">
        <f>1/COUNTIF(B:B,Orders[[#This Row],[Order ID]])</f>
        <v>1</v>
      </c>
      <c r="V20250">
        <f>IF(SUMIF(F:F,Orders[[#This Row],[DW_Customer]],U:U)&gt;1,1,0)</f>
        <v>1</v>
      </c>
    </row>
    <row r="20251" spans="1:22" x14ac:dyDescent="0.35">
      <c r="A20251">
        <v>35239</v>
      </c>
      <c r="B20251" s="1" t="s">
        <v>9754</v>
      </c>
      <c r="C20251" s="2">
        <v>40865</v>
      </c>
      <c r="D20251" s="2">
        <v>40865</v>
      </c>
      <c r="E20251" s="1" t="s">
        <v>26364</v>
      </c>
      <c r="F20251" s="1">
        <v>100602</v>
      </c>
      <c r="G20251" s="15">
        <v>0</v>
      </c>
      <c r="H20251" s="1" t="s">
        <v>24511</v>
      </c>
      <c r="I20251" s="1">
        <v>631</v>
      </c>
      <c r="J20251" s="19">
        <v>70445</v>
      </c>
      <c r="K20251" s="1">
        <v>0</v>
      </c>
      <c r="L20251" s="1">
        <v>5</v>
      </c>
      <c r="M20251" s="1">
        <v>0.3</v>
      </c>
      <c r="N20251" s="1">
        <v>1</v>
      </c>
      <c r="O20251" s="7">
        <f>VLOOKUP(J20251,DIM_Products!A:G,6,FALSE) * L20251 * (1-M20251)</f>
        <v>2143.4069999999997</v>
      </c>
      <c r="P20251" s="7">
        <f t="shared" si="1264"/>
        <v>2193.9869999999996</v>
      </c>
      <c r="Q20251" s="13">
        <f t="shared" si="1265"/>
        <v>0.97694608035507957</v>
      </c>
      <c r="R20251" s="7">
        <f t="shared" si="1266"/>
        <v>2143.4069999999997</v>
      </c>
      <c r="S20251">
        <f t="shared" si="1267"/>
        <v>0</v>
      </c>
      <c r="T20251">
        <v>1</v>
      </c>
      <c r="U20251" s="13">
        <f>1/COUNTIF(B:B,Orders[[#This Row],[Order ID]])</f>
        <v>0.5</v>
      </c>
      <c r="V20251">
        <f>IF(SUMIF(F:F,Orders[[#This Row],[DW_Customer]],U:U)&gt;1,1,0)</f>
        <v>1</v>
      </c>
    </row>
    <row r="20252" spans="1:22" x14ac:dyDescent="0.35">
      <c r="A20252">
        <v>53490</v>
      </c>
      <c r="B20252" s="1" t="s">
        <v>9754</v>
      </c>
      <c r="C20252" s="2">
        <v>40865</v>
      </c>
      <c r="D20252" s="2">
        <v>40865</v>
      </c>
      <c r="E20252" s="1" t="s">
        <v>26364</v>
      </c>
      <c r="F20252" s="1">
        <v>100602</v>
      </c>
      <c r="G20252" s="15">
        <v>0</v>
      </c>
      <c r="H20252" s="1" t="s">
        <v>24511</v>
      </c>
      <c r="I20252" s="1">
        <v>631</v>
      </c>
      <c r="J20252" s="19">
        <v>70977</v>
      </c>
      <c r="K20252" s="1">
        <v>0</v>
      </c>
      <c r="L20252" s="1">
        <v>2</v>
      </c>
      <c r="M20252" s="1">
        <v>0</v>
      </c>
      <c r="N20252" s="1">
        <v>1</v>
      </c>
      <c r="O20252" s="7">
        <f>VLOOKUP(J20252,DIM_Products!A:G,6,FALSE) * L20252 * (1-M20252)</f>
        <v>50.580000000000005</v>
      </c>
      <c r="P20252" s="7">
        <f t="shared" si="1264"/>
        <v>2193.9869999999996</v>
      </c>
      <c r="Q20252" s="13">
        <f t="shared" si="1265"/>
        <v>2.3053919644920418E-2</v>
      </c>
      <c r="R20252" s="7">
        <f t="shared" si="1266"/>
        <v>50.580000000000005</v>
      </c>
      <c r="S20252">
        <f t="shared" si="1267"/>
        <v>0</v>
      </c>
      <c r="T20252">
        <v>1</v>
      </c>
      <c r="U20252" s="13">
        <f>1/COUNTIF(B:B,Orders[[#This Row],[Order ID]])</f>
        <v>0.5</v>
      </c>
      <c r="V20252">
        <f>IF(SUMIF(F:F,Orders[[#This Row],[DW_Customer]],U:U)&gt;1,1,0)</f>
        <v>1</v>
      </c>
    </row>
    <row r="20253" spans="1:22" x14ac:dyDescent="0.35">
      <c r="A20253">
        <v>62923</v>
      </c>
      <c r="B20253" s="1" t="s">
        <v>22972</v>
      </c>
      <c r="C20253" s="2">
        <v>40823</v>
      </c>
      <c r="D20253" s="2">
        <v>40823</v>
      </c>
      <c r="E20253" s="1" t="s">
        <v>26364</v>
      </c>
      <c r="F20253" s="1">
        <v>101076</v>
      </c>
      <c r="G20253" s="15">
        <v>0</v>
      </c>
      <c r="H20253" s="1" t="s">
        <v>24511</v>
      </c>
      <c r="I20253" s="1">
        <v>816</v>
      </c>
      <c r="J20253" s="19">
        <v>70672</v>
      </c>
      <c r="K20253" s="1">
        <v>0</v>
      </c>
      <c r="L20253" s="1">
        <v>4</v>
      </c>
      <c r="M20253" s="1">
        <v>0</v>
      </c>
      <c r="N20253" s="1">
        <v>1</v>
      </c>
      <c r="O20253" s="7">
        <f>VLOOKUP(J20253,DIM_Products!A:G,6,FALSE) * L20253 * (1-M20253)</f>
        <v>52.199999999999996</v>
      </c>
      <c r="P20253" s="7">
        <f t="shared" si="1264"/>
        <v>127.71899999999999</v>
      </c>
      <c r="Q20253" s="13">
        <f t="shared" si="1265"/>
        <v>0.40870974561341694</v>
      </c>
      <c r="R20253" s="7">
        <f t="shared" si="1266"/>
        <v>52.199999999999996</v>
      </c>
      <c r="S20253">
        <f t="shared" si="1267"/>
        <v>0</v>
      </c>
      <c r="T20253">
        <v>1</v>
      </c>
      <c r="U20253" s="13">
        <f>1/COUNTIF(B:B,Orders[[#This Row],[Order ID]])</f>
        <v>0.5</v>
      </c>
      <c r="V20253">
        <f>IF(SUMIF(F:F,Orders[[#This Row],[DW_Customer]],U:U)&gt;1,1,0)</f>
        <v>1</v>
      </c>
    </row>
    <row r="20254" spans="1:22" x14ac:dyDescent="0.35">
      <c r="A20254">
        <v>65076</v>
      </c>
      <c r="B20254" s="1" t="s">
        <v>22972</v>
      </c>
      <c r="C20254" s="2">
        <v>40823</v>
      </c>
      <c r="D20254" s="2">
        <v>40823</v>
      </c>
      <c r="E20254" s="1" t="s">
        <v>26364</v>
      </c>
      <c r="F20254" s="1">
        <v>101076</v>
      </c>
      <c r="G20254" s="15">
        <v>0</v>
      </c>
      <c r="H20254" s="1" t="s">
        <v>24511</v>
      </c>
      <c r="I20254" s="1">
        <v>816</v>
      </c>
      <c r="J20254" s="19">
        <v>70198</v>
      </c>
      <c r="K20254" s="1">
        <v>0</v>
      </c>
      <c r="L20254" s="1">
        <v>1</v>
      </c>
      <c r="M20254" s="1">
        <v>0</v>
      </c>
      <c r="N20254" s="1">
        <v>1</v>
      </c>
      <c r="O20254" s="7">
        <f>VLOOKUP(J20254,DIM_Products!A:G,6,FALSE) * L20254 * (1-M20254)</f>
        <v>75.519000000000005</v>
      </c>
      <c r="P20254" s="7">
        <f t="shared" si="1264"/>
        <v>127.71899999999999</v>
      </c>
      <c r="Q20254" s="13">
        <f t="shared" si="1265"/>
        <v>0.59129025438658311</v>
      </c>
      <c r="R20254" s="7">
        <f t="shared" si="1266"/>
        <v>75.519000000000005</v>
      </c>
      <c r="S20254">
        <f t="shared" si="1267"/>
        <v>0</v>
      </c>
      <c r="T20254">
        <v>1</v>
      </c>
      <c r="U20254" s="13">
        <f>1/COUNTIF(B:B,Orders[[#This Row],[Order ID]])</f>
        <v>0.5</v>
      </c>
      <c r="V20254">
        <f>IF(SUMIF(F:F,Orders[[#This Row],[DW_Customer]],U:U)&gt;1,1,0)</f>
        <v>1</v>
      </c>
    </row>
    <row r="20255" spans="1:22" x14ac:dyDescent="0.35">
      <c r="A20255">
        <v>40844</v>
      </c>
      <c r="B20255" s="1" t="s">
        <v>13180</v>
      </c>
      <c r="C20255" s="2">
        <v>40801</v>
      </c>
      <c r="D20255" s="2">
        <v>40801</v>
      </c>
      <c r="E20255" s="1" t="s">
        <v>26364</v>
      </c>
      <c r="F20255" s="1">
        <v>101488</v>
      </c>
      <c r="G20255" s="15">
        <v>1</v>
      </c>
      <c r="H20255" s="1" t="s">
        <v>24511</v>
      </c>
      <c r="I20255" s="1">
        <v>664</v>
      </c>
      <c r="J20255" s="19">
        <v>70695</v>
      </c>
      <c r="K20255" s="1">
        <v>0</v>
      </c>
      <c r="L20255" s="1">
        <v>2</v>
      </c>
      <c r="M20255" s="1">
        <v>0</v>
      </c>
      <c r="N20255" s="1">
        <v>1</v>
      </c>
      <c r="O20255" s="7">
        <f>VLOOKUP(J20255,DIM_Products!A:G,6,FALSE) * L20255 * (1-M20255)</f>
        <v>31.32</v>
      </c>
      <c r="P20255" s="7">
        <f t="shared" si="1264"/>
        <v>1164.0059999999999</v>
      </c>
      <c r="Q20255" s="13">
        <f t="shared" si="1265"/>
        <v>2.6907077798568053E-2</v>
      </c>
      <c r="R20255" s="7">
        <f t="shared" si="1266"/>
        <v>31.32</v>
      </c>
      <c r="S20255">
        <f t="shared" si="1267"/>
        <v>0</v>
      </c>
      <c r="T20255">
        <v>0</v>
      </c>
      <c r="U20255" s="13">
        <f>1/COUNTIF(B:B,Orders[[#This Row],[Order ID]])</f>
        <v>0.33333333333333331</v>
      </c>
      <c r="V20255">
        <f>IF(SUMIF(F:F,Orders[[#This Row],[DW_Customer]],U:U)&gt;1,1,0)</f>
        <v>1</v>
      </c>
    </row>
    <row r="20256" spans="1:22" x14ac:dyDescent="0.35">
      <c r="A20256">
        <v>41383</v>
      </c>
      <c r="B20256" s="1" t="s">
        <v>13180</v>
      </c>
      <c r="C20256" s="2">
        <v>40801</v>
      </c>
      <c r="D20256" s="2">
        <v>40801</v>
      </c>
      <c r="E20256" s="1" t="s">
        <v>26364</v>
      </c>
      <c r="F20256" s="1">
        <v>101488</v>
      </c>
      <c r="G20256" s="15">
        <v>1</v>
      </c>
      <c r="H20256" s="1" t="s">
        <v>24511</v>
      </c>
      <c r="I20256" s="1">
        <v>664</v>
      </c>
      <c r="J20256" s="19">
        <v>71109</v>
      </c>
      <c r="K20256" s="1">
        <v>0</v>
      </c>
      <c r="L20256" s="1">
        <v>6</v>
      </c>
      <c r="M20256" s="1">
        <v>0</v>
      </c>
      <c r="N20256" s="1">
        <v>1</v>
      </c>
      <c r="O20256" s="7">
        <f>VLOOKUP(J20256,DIM_Products!A:G,6,FALSE) * L20256 * (1-M20256)</f>
        <v>1041</v>
      </c>
      <c r="P20256" s="7">
        <f t="shared" si="1264"/>
        <v>1164.0059999999999</v>
      </c>
      <c r="Q20256" s="13">
        <f t="shared" si="1265"/>
        <v>0.89432528698305691</v>
      </c>
      <c r="R20256" s="7">
        <f t="shared" si="1266"/>
        <v>1041</v>
      </c>
      <c r="S20256">
        <f t="shared" si="1267"/>
        <v>0</v>
      </c>
      <c r="T20256">
        <v>0</v>
      </c>
      <c r="U20256" s="13">
        <f>1/COUNTIF(B:B,Orders[[#This Row],[Order ID]])</f>
        <v>0.33333333333333331</v>
      </c>
      <c r="V20256">
        <f>IF(SUMIF(F:F,Orders[[#This Row],[DW_Customer]],U:U)&gt;1,1,0)</f>
        <v>1</v>
      </c>
    </row>
    <row r="20257" spans="1:22" x14ac:dyDescent="0.35">
      <c r="A20257">
        <v>62365</v>
      </c>
      <c r="B20257" s="1" t="s">
        <v>13180</v>
      </c>
      <c r="C20257" s="2">
        <v>40801</v>
      </c>
      <c r="D20257" s="2">
        <v>40801</v>
      </c>
      <c r="E20257" s="1" t="s">
        <v>26364</v>
      </c>
      <c r="F20257" s="1">
        <v>101488</v>
      </c>
      <c r="G20257" s="15">
        <v>1</v>
      </c>
      <c r="H20257" s="1" t="s">
        <v>24511</v>
      </c>
      <c r="I20257" s="1">
        <v>664</v>
      </c>
      <c r="J20257" s="19">
        <v>70009</v>
      </c>
      <c r="K20257" s="1">
        <v>0</v>
      </c>
      <c r="L20257" s="1">
        <v>1</v>
      </c>
      <c r="M20257" s="1">
        <v>0</v>
      </c>
      <c r="N20257" s="1">
        <v>1</v>
      </c>
      <c r="O20257" s="7">
        <f>VLOOKUP(J20257,DIM_Products!A:G,6,FALSE) * L20257 * (1-M20257)</f>
        <v>91.685999999999993</v>
      </c>
      <c r="P20257" s="7">
        <f t="shared" si="1264"/>
        <v>1164.0059999999999</v>
      </c>
      <c r="Q20257" s="13">
        <f t="shared" si="1265"/>
        <v>7.8767635218375168E-2</v>
      </c>
      <c r="R20257" s="7">
        <f t="shared" si="1266"/>
        <v>91.685999999999993</v>
      </c>
      <c r="S20257">
        <f t="shared" si="1267"/>
        <v>0</v>
      </c>
      <c r="T20257">
        <v>0</v>
      </c>
      <c r="U20257" s="13">
        <f>1/COUNTIF(B:B,Orders[[#This Row],[Order ID]])</f>
        <v>0.33333333333333331</v>
      </c>
      <c r="V20257">
        <f>IF(SUMIF(F:F,Orders[[#This Row],[DW_Customer]],U:U)&gt;1,1,0)</f>
        <v>1</v>
      </c>
    </row>
    <row r="20258" spans="1:22" x14ac:dyDescent="0.35">
      <c r="A20258">
        <v>33543</v>
      </c>
      <c r="B20258" s="1" t="s">
        <v>7317</v>
      </c>
      <c r="C20258" s="2">
        <v>40704</v>
      </c>
      <c r="D20258" s="2">
        <v>40711</v>
      </c>
      <c r="E20258" s="1" t="s">
        <v>24503</v>
      </c>
      <c r="F20258" s="1">
        <v>100770</v>
      </c>
      <c r="G20258" s="15">
        <v>0</v>
      </c>
      <c r="H20258" s="1" t="s">
        <v>24510</v>
      </c>
      <c r="I20258" s="1">
        <v>0</v>
      </c>
      <c r="J20258" s="19">
        <v>70051</v>
      </c>
      <c r="K20258" s="1">
        <v>25</v>
      </c>
      <c r="L20258" s="1">
        <v>8</v>
      </c>
      <c r="M20258" s="1">
        <v>0</v>
      </c>
      <c r="N20258" s="1">
        <v>1</v>
      </c>
      <c r="O20258" s="7">
        <f>VLOOKUP(J20258,DIM_Products!A:G,6,FALSE) * L20258 * (1-M20258)</f>
        <v>1159.6800000000003</v>
      </c>
      <c r="P20258" s="7">
        <f t="shared" si="1264"/>
        <v>1945.8000000000004</v>
      </c>
      <c r="Q20258" s="13">
        <f t="shared" si="1265"/>
        <v>0.59599136601911817</v>
      </c>
      <c r="R20258" s="7">
        <f t="shared" si="1266"/>
        <v>1174.5797841504782</v>
      </c>
      <c r="S20258">
        <f t="shared" si="1267"/>
        <v>7</v>
      </c>
      <c r="T20258">
        <v>1</v>
      </c>
      <c r="U20258" s="13">
        <f>1/COUNTIF(B:B,Orders[[#This Row],[Order ID]])</f>
        <v>0.25</v>
      </c>
      <c r="V20258">
        <f>IF(SUMIF(F:F,Orders[[#This Row],[DW_Customer]],U:U)&gt;1,1,0)</f>
        <v>1</v>
      </c>
    </row>
    <row r="20259" spans="1:22" x14ac:dyDescent="0.35">
      <c r="A20259">
        <v>40077</v>
      </c>
      <c r="B20259" s="1" t="s">
        <v>7317</v>
      </c>
      <c r="C20259" s="2">
        <v>40704</v>
      </c>
      <c r="D20259" s="2">
        <v>40711</v>
      </c>
      <c r="E20259" s="1" t="s">
        <v>24503</v>
      </c>
      <c r="F20259" s="1">
        <v>100770</v>
      </c>
      <c r="G20259" s="15">
        <v>0</v>
      </c>
      <c r="H20259" s="1" t="s">
        <v>24510</v>
      </c>
      <c r="I20259" s="1">
        <v>0</v>
      </c>
      <c r="J20259" s="19">
        <v>71100</v>
      </c>
      <c r="K20259" s="1">
        <v>25</v>
      </c>
      <c r="L20259" s="1">
        <v>2</v>
      </c>
      <c r="M20259" s="1">
        <v>0</v>
      </c>
      <c r="N20259" s="1">
        <v>1</v>
      </c>
      <c r="O20259" s="7">
        <f>VLOOKUP(J20259,DIM_Products!A:G,6,FALSE) * L20259 * (1-M20259)</f>
        <v>54.56</v>
      </c>
      <c r="P20259" s="7">
        <f t="shared" si="1264"/>
        <v>1945.8000000000004</v>
      </c>
      <c r="Q20259" s="13">
        <f t="shared" si="1265"/>
        <v>2.8039880768835436E-2</v>
      </c>
      <c r="R20259" s="7">
        <f t="shared" si="1266"/>
        <v>55.260997019220888</v>
      </c>
      <c r="S20259">
        <f t="shared" si="1267"/>
        <v>7</v>
      </c>
      <c r="T20259">
        <v>1</v>
      </c>
      <c r="U20259" s="13">
        <f>1/COUNTIF(B:B,Orders[[#This Row],[Order ID]])</f>
        <v>0.25</v>
      </c>
      <c r="V20259">
        <f>IF(SUMIF(F:F,Orders[[#This Row],[DW_Customer]],U:U)&gt;1,1,0)</f>
        <v>1</v>
      </c>
    </row>
    <row r="20260" spans="1:22" x14ac:dyDescent="0.35">
      <c r="A20260">
        <v>53773</v>
      </c>
      <c r="B20260" s="1" t="s">
        <v>7317</v>
      </c>
      <c r="C20260" s="2">
        <v>40704</v>
      </c>
      <c r="D20260" s="2">
        <v>40711</v>
      </c>
      <c r="E20260" s="1" t="s">
        <v>24503</v>
      </c>
      <c r="F20260" s="1">
        <v>100770</v>
      </c>
      <c r="G20260" s="15">
        <v>0</v>
      </c>
      <c r="H20260" s="1" t="s">
        <v>24510</v>
      </c>
      <c r="I20260" s="1">
        <v>0</v>
      </c>
      <c r="J20260" s="19">
        <v>70578</v>
      </c>
      <c r="K20260" s="1">
        <v>25</v>
      </c>
      <c r="L20260" s="1">
        <v>2</v>
      </c>
      <c r="M20260" s="1">
        <v>0</v>
      </c>
      <c r="N20260" s="1">
        <v>1</v>
      </c>
      <c r="O20260" s="7">
        <f>VLOOKUP(J20260,DIM_Products!A:G,6,FALSE) * L20260 * (1-M20260)</f>
        <v>704.92</v>
      </c>
      <c r="P20260" s="7">
        <f t="shared" si="1264"/>
        <v>1945.8000000000004</v>
      </c>
      <c r="Q20260" s="13">
        <f t="shared" si="1265"/>
        <v>0.36227772638503436</v>
      </c>
      <c r="R20260" s="7">
        <f t="shared" si="1266"/>
        <v>713.97694315962576</v>
      </c>
      <c r="S20260">
        <f t="shared" si="1267"/>
        <v>7</v>
      </c>
      <c r="T20260">
        <v>1</v>
      </c>
      <c r="U20260" s="13">
        <f>1/COUNTIF(B:B,Orders[[#This Row],[Order ID]])</f>
        <v>0.25</v>
      </c>
      <c r="V20260">
        <f>IF(SUMIF(F:F,Orders[[#This Row],[DW_Customer]],U:U)&gt;1,1,0)</f>
        <v>1</v>
      </c>
    </row>
    <row r="20261" spans="1:22" x14ac:dyDescent="0.35">
      <c r="A20261">
        <v>57683</v>
      </c>
      <c r="B20261" s="1" t="s">
        <v>7317</v>
      </c>
      <c r="C20261" s="2">
        <v>40704</v>
      </c>
      <c r="D20261" s="2">
        <v>40711</v>
      </c>
      <c r="E20261" s="1" t="s">
        <v>24503</v>
      </c>
      <c r="F20261" s="1">
        <v>100770</v>
      </c>
      <c r="G20261" s="15">
        <v>0</v>
      </c>
      <c r="H20261" s="1" t="s">
        <v>24510</v>
      </c>
      <c r="I20261" s="1">
        <v>0</v>
      </c>
      <c r="J20261" s="19">
        <v>70842</v>
      </c>
      <c r="K20261" s="1">
        <v>25</v>
      </c>
      <c r="L20261" s="1">
        <v>4</v>
      </c>
      <c r="M20261" s="1">
        <v>0</v>
      </c>
      <c r="N20261" s="1">
        <v>1</v>
      </c>
      <c r="O20261" s="7">
        <f>VLOOKUP(J20261,DIM_Products!A:G,6,FALSE) * L20261 * (1-M20261)</f>
        <v>26.639999999999997</v>
      </c>
      <c r="P20261" s="7">
        <f t="shared" si="1264"/>
        <v>1945.8000000000004</v>
      </c>
      <c r="Q20261" s="13">
        <f t="shared" si="1265"/>
        <v>1.3691026827012022E-2</v>
      </c>
      <c r="R20261" s="7">
        <f t="shared" si="1266"/>
        <v>26.982275670675296</v>
      </c>
      <c r="S20261">
        <f t="shared" si="1267"/>
        <v>7</v>
      </c>
      <c r="T20261">
        <v>1</v>
      </c>
      <c r="U20261" s="13">
        <f>1/COUNTIF(B:B,Orders[[#This Row],[Order ID]])</f>
        <v>0.25</v>
      </c>
      <c r="V20261">
        <f>IF(SUMIF(F:F,Orders[[#This Row],[DW_Customer]],U:U)&gt;1,1,0)</f>
        <v>1</v>
      </c>
    </row>
    <row r="20262" spans="1:22" x14ac:dyDescent="0.35">
      <c r="A20262">
        <v>49710</v>
      </c>
      <c r="B20262" s="1" t="s">
        <v>13267</v>
      </c>
      <c r="C20262" s="2">
        <v>40800</v>
      </c>
      <c r="D20262" s="2">
        <v>40800</v>
      </c>
      <c r="E20262" s="1" t="s">
        <v>24500</v>
      </c>
      <c r="F20262" s="1">
        <v>100233</v>
      </c>
      <c r="G20262" s="15">
        <v>0</v>
      </c>
      <c r="H20262" s="1" t="s">
        <v>24510</v>
      </c>
      <c r="I20262" s="1">
        <v>0</v>
      </c>
      <c r="J20262" s="19">
        <v>70080</v>
      </c>
      <c r="K20262" s="1">
        <v>0</v>
      </c>
      <c r="L20262" s="1">
        <v>7</v>
      </c>
      <c r="M20262" s="1">
        <v>0.4</v>
      </c>
      <c r="N20262" s="1">
        <v>1</v>
      </c>
      <c r="O20262" s="7">
        <f>VLOOKUP(J20262,DIM_Products!A:G,6,FALSE) * L20262 * (1-M20262)</f>
        <v>523.27800000000002</v>
      </c>
      <c r="P20262" s="7">
        <f t="shared" si="1264"/>
        <v>581.11199999999997</v>
      </c>
      <c r="Q20262" s="13">
        <f t="shared" si="1265"/>
        <v>0.90047701647875122</v>
      </c>
      <c r="R20262" s="7">
        <f t="shared" si="1266"/>
        <v>523.27800000000002</v>
      </c>
      <c r="S20262">
        <f t="shared" si="1267"/>
        <v>0</v>
      </c>
      <c r="T20262">
        <v>1</v>
      </c>
      <c r="U20262" s="13">
        <f>1/COUNTIF(B:B,Orders[[#This Row],[Order ID]])</f>
        <v>0.33333333333333331</v>
      </c>
      <c r="V20262">
        <f>IF(SUMIF(F:F,Orders[[#This Row],[DW_Customer]],U:U)&gt;1,1,0)</f>
        <v>1</v>
      </c>
    </row>
    <row r="20263" spans="1:22" x14ac:dyDescent="0.35">
      <c r="A20263">
        <v>50045</v>
      </c>
      <c r="B20263" s="1" t="s">
        <v>13267</v>
      </c>
      <c r="C20263" s="2">
        <v>40800</v>
      </c>
      <c r="D20263" s="2">
        <v>40800</v>
      </c>
      <c r="E20263" s="1" t="s">
        <v>24500</v>
      </c>
      <c r="F20263" s="1">
        <v>100233</v>
      </c>
      <c r="G20263" s="15">
        <v>0</v>
      </c>
      <c r="H20263" s="1" t="s">
        <v>24510</v>
      </c>
      <c r="I20263" s="1">
        <v>0</v>
      </c>
      <c r="J20263" s="19">
        <v>70721</v>
      </c>
      <c r="K20263" s="1">
        <v>0</v>
      </c>
      <c r="L20263" s="1">
        <v>3</v>
      </c>
      <c r="M20263" s="1">
        <v>0.4</v>
      </c>
      <c r="N20263" s="1">
        <v>1</v>
      </c>
      <c r="O20263" s="7">
        <f>VLOOKUP(J20263,DIM_Products!A:G,6,FALSE) * L20263 * (1-M20263)</f>
        <v>38.502000000000002</v>
      </c>
      <c r="P20263" s="7">
        <f t="shared" si="1264"/>
        <v>581.11199999999997</v>
      </c>
      <c r="Q20263" s="13">
        <f t="shared" si="1265"/>
        <v>6.6255730392764223E-2</v>
      </c>
      <c r="R20263" s="7">
        <f t="shared" si="1266"/>
        <v>38.502000000000002</v>
      </c>
      <c r="S20263">
        <f t="shared" si="1267"/>
        <v>0</v>
      </c>
      <c r="T20263">
        <v>1</v>
      </c>
      <c r="U20263" s="13">
        <f>1/COUNTIF(B:B,Orders[[#This Row],[Order ID]])</f>
        <v>0.33333333333333331</v>
      </c>
      <c r="V20263">
        <f>IF(SUMIF(F:F,Orders[[#This Row],[DW_Customer]],U:U)&gt;1,1,0)</f>
        <v>1</v>
      </c>
    </row>
    <row r="20264" spans="1:22" x14ac:dyDescent="0.35">
      <c r="A20264">
        <v>57512</v>
      </c>
      <c r="B20264" s="1" t="s">
        <v>13267</v>
      </c>
      <c r="C20264" s="2">
        <v>40800</v>
      </c>
      <c r="D20264" s="2">
        <v>40800</v>
      </c>
      <c r="E20264" s="1" t="s">
        <v>24500</v>
      </c>
      <c r="F20264" s="1">
        <v>100233</v>
      </c>
      <c r="G20264" s="15">
        <v>0</v>
      </c>
      <c r="H20264" s="1" t="s">
        <v>24510</v>
      </c>
      <c r="I20264" s="1">
        <v>0</v>
      </c>
      <c r="J20264" s="19">
        <v>70653</v>
      </c>
      <c r="K20264" s="1">
        <v>0</v>
      </c>
      <c r="L20264" s="1">
        <v>3</v>
      </c>
      <c r="M20264" s="1">
        <v>0.4</v>
      </c>
      <c r="N20264" s="1">
        <v>1</v>
      </c>
      <c r="O20264" s="7">
        <f>VLOOKUP(J20264,DIM_Products!A:G,6,FALSE) * L20264 * (1-M20264)</f>
        <v>19.331999999999997</v>
      </c>
      <c r="P20264" s="7">
        <f t="shared" si="1264"/>
        <v>581.11199999999997</v>
      </c>
      <c r="Q20264" s="13">
        <f t="shared" si="1265"/>
        <v>3.3267253128484699E-2</v>
      </c>
      <c r="R20264" s="7">
        <f t="shared" si="1266"/>
        <v>19.331999999999997</v>
      </c>
      <c r="S20264">
        <f t="shared" si="1267"/>
        <v>0</v>
      </c>
      <c r="T20264">
        <v>1</v>
      </c>
      <c r="U20264" s="13">
        <f>1/COUNTIF(B:B,Orders[[#This Row],[Order ID]])</f>
        <v>0.33333333333333331</v>
      </c>
      <c r="V20264">
        <f>IF(SUMIF(F:F,Orders[[#This Row],[DW_Customer]],U:U)&gt;1,1,0)</f>
        <v>1</v>
      </c>
    </row>
    <row r="20265" spans="1:22" x14ac:dyDescent="0.35">
      <c r="A20265">
        <v>63509</v>
      </c>
      <c r="B20265" s="1" t="s">
        <v>23358</v>
      </c>
      <c r="C20265" s="2">
        <v>40764</v>
      </c>
      <c r="D20265" s="2">
        <v>40764</v>
      </c>
      <c r="E20265" s="1" t="s">
        <v>26364</v>
      </c>
      <c r="F20265" s="1">
        <v>100959</v>
      </c>
      <c r="G20265" s="15">
        <v>0</v>
      </c>
      <c r="H20265" s="1" t="s">
        <v>24511</v>
      </c>
      <c r="I20265" s="1">
        <v>860</v>
      </c>
      <c r="J20265" s="19">
        <v>71555</v>
      </c>
      <c r="K20265" s="1">
        <v>0</v>
      </c>
      <c r="L20265" s="1">
        <v>2</v>
      </c>
      <c r="M20265" s="1">
        <v>0</v>
      </c>
      <c r="N20265" s="1">
        <v>1</v>
      </c>
      <c r="O20265" s="7">
        <f>VLOOKUP(J20265,DIM_Products!A:G,6,FALSE) * L20265 * (1-M20265)</f>
        <v>190.84000000000003</v>
      </c>
      <c r="P20265" s="7">
        <f t="shared" si="1264"/>
        <v>190.84000000000003</v>
      </c>
      <c r="Q20265" s="13">
        <f t="shared" si="1265"/>
        <v>1</v>
      </c>
      <c r="R20265" s="7">
        <f t="shared" si="1266"/>
        <v>190.84000000000003</v>
      </c>
      <c r="S20265">
        <f t="shared" si="1267"/>
        <v>0</v>
      </c>
      <c r="T20265">
        <v>0</v>
      </c>
      <c r="U20265" s="13">
        <f>1/COUNTIF(B:B,Orders[[#This Row],[Order ID]])</f>
        <v>1</v>
      </c>
      <c r="V20265">
        <f>IF(SUMIF(F:F,Orders[[#This Row],[DW_Customer]],U:U)&gt;1,1,0)</f>
        <v>1</v>
      </c>
    </row>
    <row r="20266" spans="1:22" x14ac:dyDescent="0.35">
      <c r="A20266">
        <v>34985</v>
      </c>
      <c r="B20266" s="1" t="s">
        <v>6014</v>
      </c>
      <c r="C20266" s="2">
        <v>40793</v>
      </c>
      <c r="D20266" s="2">
        <v>40793</v>
      </c>
      <c r="E20266" s="1" t="s">
        <v>26364</v>
      </c>
      <c r="F20266" s="1">
        <v>100194</v>
      </c>
      <c r="G20266" s="15">
        <v>0</v>
      </c>
      <c r="H20266" s="1" t="s">
        <v>24511</v>
      </c>
      <c r="I20266" s="1">
        <v>364</v>
      </c>
      <c r="J20266" s="19">
        <v>70298</v>
      </c>
      <c r="K20266" s="1">
        <v>0</v>
      </c>
      <c r="L20266" s="1">
        <v>4</v>
      </c>
      <c r="M20266" s="1">
        <v>0</v>
      </c>
      <c r="N20266" s="1">
        <v>1</v>
      </c>
      <c r="O20266" s="7">
        <f>VLOOKUP(J20266,DIM_Products!A:G,6,FALSE) * L20266 * (1-M20266)</f>
        <v>193.68</v>
      </c>
      <c r="P20266" s="7">
        <f t="shared" si="1264"/>
        <v>193.68</v>
      </c>
      <c r="Q20266" s="13">
        <f t="shared" si="1265"/>
        <v>1</v>
      </c>
      <c r="R20266" s="7">
        <f t="shared" si="1266"/>
        <v>193.68</v>
      </c>
      <c r="S20266">
        <f t="shared" si="1267"/>
        <v>0</v>
      </c>
      <c r="T20266">
        <v>0</v>
      </c>
      <c r="U20266" s="13">
        <f>1/COUNTIF(B:B,Orders[[#This Row],[Order ID]])</f>
        <v>1</v>
      </c>
      <c r="V20266">
        <f>IF(SUMIF(F:F,Orders[[#This Row],[DW_Customer]],U:U)&gt;1,1,0)</f>
        <v>1</v>
      </c>
    </row>
    <row r="20267" spans="1:22" x14ac:dyDescent="0.35">
      <c r="A20267">
        <v>55049</v>
      </c>
      <c r="B20267" s="1" t="s">
        <v>15517</v>
      </c>
      <c r="C20267" s="2">
        <v>40855</v>
      </c>
      <c r="D20267" s="2">
        <v>40858</v>
      </c>
      <c r="E20267" s="1" t="s">
        <v>24502</v>
      </c>
      <c r="F20267" s="1">
        <v>100462</v>
      </c>
      <c r="G20267" s="15">
        <v>0</v>
      </c>
      <c r="H20267" s="1" t="s">
        <v>24510</v>
      </c>
      <c r="I20267" s="1">
        <v>0</v>
      </c>
      <c r="J20267" s="19">
        <v>70945</v>
      </c>
      <c r="K20267" s="1">
        <v>0</v>
      </c>
      <c r="L20267" s="1">
        <v>4</v>
      </c>
      <c r="M20267" s="1">
        <v>0</v>
      </c>
      <c r="N20267" s="1">
        <v>1</v>
      </c>
      <c r="O20267" s="7">
        <f>VLOOKUP(J20267,DIM_Products!A:G,6,FALSE) * L20267 * (1-M20267)</f>
        <v>15.231999999999999</v>
      </c>
      <c r="P20267" s="7">
        <f t="shared" si="1264"/>
        <v>15.231999999999999</v>
      </c>
      <c r="Q20267" s="13">
        <f t="shared" si="1265"/>
        <v>1</v>
      </c>
      <c r="R20267" s="7">
        <f t="shared" si="1266"/>
        <v>15.231999999999999</v>
      </c>
      <c r="S20267">
        <f t="shared" si="1267"/>
        <v>3</v>
      </c>
      <c r="T20267">
        <v>1</v>
      </c>
      <c r="U20267" s="13">
        <f>1/COUNTIF(B:B,Orders[[#This Row],[Order ID]])</f>
        <v>1</v>
      </c>
      <c r="V20267">
        <f>IF(SUMIF(F:F,Orders[[#This Row],[DW_Customer]],U:U)&gt;1,1,0)</f>
        <v>1</v>
      </c>
    </row>
    <row r="20268" spans="1:22" x14ac:dyDescent="0.35">
      <c r="A20268">
        <v>33875</v>
      </c>
      <c r="B20268" s="1" t="s">
        <v>9149</v>
      </c>
      <c r="C20268" s="2">
        <v>40886</v>
      </c>
      <c r="D20268" s="2">
        <v>40891</v>
      </c>
      <c r="E20268" s="1" t="s">
        <v>24503</v>
      </c>
      <c r="F20268" s="1">
        <v>100064</v>
      </c>
      <c r="G20268" s="15">
        <v>0</v>
      </c>
      <c r="H20268" s="1" t="s">
        <v>24510</v>
      </c>
      <c r="I20268" s="1">
        <v>0</v>
      </c>
      <c r="J20268" s="19">
        <v>70116</v>
      </c>
      <c r="K20268" s="1">
        <v>0</v>
      </c>
      <c r="L20268" s="1">
        <v>3</v>
      </c>
      <c r="M20268" s="1">
        <v>0.1</v>
      </c>
      <c r="N20268" s="1">
        <v>1</v>
      </c>
      <c r="O20268" s="7">
        <f>VLOOKUP(J20268,DIM_Products!A:G,6,FALSE) * L20268 * (1-M20268)</f>
        <v>478.07819999999998</v>
      </c>
      <c r="P20268" s="7">
        <f t="shared" si="1264"/>
        <v>1385.3862000000001</v>
      </c>
      <c r="Q20268" s="13">
        <f t="shared" si="1265"/>
        <v>0.34508659029518263</v>
      </c>
      <c r="R20268" s="7">
        <f t="shared" si="1266"/>
        <v>478.07819999999998</v>
      </c>
      <c r="S20268">
        <f t="shared" si="1267"/>
        <v>5</v>
      </c>
      <c r="T20268">
        <v>1</v>
      </c>
      <c r="U20268" s="13">
        <f>1/COUNTIF(B:B,Orders[[#This Row],[Order ID]])</f>
        <v>0.33333333333333331</v>
      </c>
      <c r="V20268">
        <f>IF(SUMIF(F:F,Orders[[#This Row],[DW_Customer]],U:U)&gt;1,1,0)</f>
        <v>1</v>
      </c>
    </row>
    <row r="20269" spans="1:22" x14ac:dyDescent="0.35">
      <c r="A20269">
        <v>35989</v>
      </c>
      <c r="B20269" s="1" t="s">
        <v>9149</v>
      </c>
      <c r="C20269" s="2">
        <v>40886</v>
      </c>
      <c r="D20269" s="2">
        <v>40891</v>
      </c>
      <c r="E20269" s="1" t="s">
        <v>24503</v>
      </c>
      <c r="F20269" s="1">
        <v>100064</v>
      </c>
      <c r="G20269" s="15">
        <v>0</v>
      </c>
      <c r="H20269" s="1" t="s">
        <v>24510</v>
      </c>
      <c r="I20269" s="1">
        <v>0</v>
      </c>
      <c r="J20269" s="19">
        <v>71368</v>
      </c>
      <c r="K20269" s="1">
        <v>0</v>
      </c>
      <c r="L20269" s="1">
        <v>4</v>
      </c>
      <c r="M20269" s="1">
        <v>0.1</v>
      </c>
      <c r="N20269" s="1">
        <v>1</v>
      </c>
      <c r="O20269" s="7">
        <f>VLOOKUP(J20269,DIM_Products!A:G,6,FALSE) * L20269 * (1-M20269)</f>
        <v>606.09600000000012</v>
      </c>
      <c r="P20269" s="7">
        <f t="shared" si="1264"/>
        <v>1385.3862000000001</v>
      </c>
      <c r="Q20269" s="13">
        <f t="shared" si="1265"/>
        <v>0.43749244795422393</v>
      </c>
      <c r="R20269" s="7">
        <f t="shared" si="1266"/>
        <v>606.09600000000012</v>
      </c>
      <c r="S20269">
        <f t="shared" si="1267"/>
        <v>5</v>
      </c>
      <c r="T20269">
        <v>1</v>
      </c>
      <c r="U20269" s="13">
        <f>1/COUNTIF(B:B,Orders[[#This Row],[Order ID]])</f>
        <v>0.33333333333333331</v>
      </c>
      <c r="V20269">
        <f>IF(SUMIF(F:F,Orders[[#This Row],[DW_Customer]],U:U)&gt;1,1,0)</f>
        <v>1</v>
      </c>
    </row>
    <row r="20270" spans="1:22" x14ac:dyDescent="0.35">
      <c r="A20270">
        <v>60419</v>
      </c>
      <c r="B20270" s="1" t="s">
        <v>9149</v>
      </c>
      <c r="C20270" s="2">
        <v>40886</v>
      </c>
      <c r="D20270" s="2">
        <v>40891</v>
      </c>
      <c r="E20270" s="1" t="s">
        <v>24503</v>
      </c>
      <c r="F20270" s="1">
        <v>100064</v>
      </c>
      <c r="G20270" s="15">
        <v>0</v>
      </c>
      <c r="H20270" s="1" t="s">
        <v>24510</v>
      </c>
      <c r="I20270" s="1">
        <v>0</v>
      </c>
      <c r="J20270" s="19">
        <v>70171</v>
      </c>
      <c r="K20270" s="1">
        <v>0</v>
      </c>
      <c r="L20270" s="1">
        <v>4</v>
      </c>
      <c r="M20270" s="1">
        <v>0.1</v>
      </c>
      <c r="N20270" s="1">
        <v>1</v>
      </c>
      <c r="O20270" s="7">
        <f>VLOOKUP(J20270,DIM_Products!A:G,6,FALSE) * L20270 * (1-M20270)</f>
        <v>301.21199999999999</v>
      </c>
      <c r="P20270" s="7">
        <f t="shared" si="1264"/>
        <v>1385.3862000000001</v>
      </c>
      <c r="Q20270" s="13">
        <f t="shared" si="1265"/>
        <v>0.21742096175059342</v>
      </c>
      <c r="R20270" s="7">
        <f t="shared" si="1266"/>
        <v>301.21199999999999</v>
      </c>
      <c r="S20270">
        <f t="shared" si="1267"/>
        <v>5</v>
      </c>
      <c r="T20270">
        <v>1</v>
      </c>
      <c r="U20270" s="13">
        <f>1/COUNTIF(B:B,Orders[[#This Row],[Order ID]])</f>
        <v>0.33333333333333331</v>
      </c>
      <c r="V20270">
        <f>IF(SUMIF(F:F,Orders[[#This Row],[DW_Customer]],U:U)&gt;1,1,0)</f>
        <v>1</v>
      </c>
    </row>
    <row r="20271" spans="1:22" x14ac:dyDescent="0.35">
      <c r="A20271">
        <v>60087</v>
      </c>
      <c r="B20271" s="1" t="s">
        <v>20520</v>
      </c>
      <c r="C20271" s="2">
        <v>40846</v>
      </c>
      <c r="D20271" s="2">
        <v>40848</v>
      </c>
      <c r="E20271" s="1" t="s">
        <v>24501</v>
      </c>
      <c r="F20271" s="1">
        <v>101144</v>
      </c>
      <c r="G20271" s="15">
        <v>0</v>
      </c>
      <c r="H20271" s="1" t="s">
        <v>24510</v>
      </c>
      <c r="I20271" s="1">
        <v>0</v>
      </c>
      <c r="J20271" s="19">
        <v>71524</v>
      </c>
      <c r="K20271" s="1">
        <v>15</v>
      </c>
      <c r="L20271" s="1">
        <v>2</v>
      </c>
      <c r="M20271" s="1">
        <v>0</v>
      </c>
      <c r="N20271" s="1">
        <v>1</v>
      </c>
      <c r="O20271" s="7">
        <f>VLOOKUP(J20271,DIM_Products!A:G,6,FALSE) * L20271 * (1-M20271)</f>
        <v>273.18</v>
      </c>
      <c r="P20271" s="7">
        <f t="shared" si="1264"/>
        <v>273.18</v>
      </c>
      <c r="Q20271" s="13">
        <f t="shared" si="1265"/>
        <v>1</v>
      </c>
      <c r="R20271" s="7">
        <f t="shared" si="1266"/>
        <v>288.18</v>
      </c>
      <c r="S20271">
        <f t="shared" si="1267"/>
        <v>2</v>
      </c>
      <c r="T20271">
        <v>0</v>
      </c>
      <c r="U20271" s="13">
        <f>1/COUNTIF(B:B,Orders[[#This Row],[Order ID]])</f>
        <v>1</v>
      </c>
      <c r="V20271">
        <f>IF(SUMIF(F:F,Orders[[#This Row],[DW_Customer]],U:U)&gt;1,1,0)</f>
        <v>1</v>
      </c>
    </row>
    <row r="20272" spans="1:22" x14ac:dyDescent="0.35">
      <c r="A20272">
        <v>35045</v>
      </c>
      <c r="B20272" s="1" t="s">
        <v>13896</v>
      </c>
      <c r="C20272" s="2">
        <v>40835</v>
      </c>
      <c r="D20272" s="2">
        <v>40835</v>
      </c>
      <c r="E20272" s="1" t="s">
        <v>26364</v>
      </c>
      <c r="F20272" s="1">
        <v>101548</v>
      </c>
      <c r="G20272" s="15">
        <v>0</v>
      </c>
      <c r="H20272" s="1" t="s">
        <v>24511</v>
      </c>
      <c r="I20272" s="1">
        <v>733</v>
      </c>
      <c r="J20272" s="19">
        <v>71261</v>
      </c>
      <c r="K20272" s="1">
        <v>0</v>
      </c>
      <c r="L20272" s="1">
        <v>5</v>
      </c>
      <c r="M20272" s="1">
        <v>0.25</v>
      </c>
      <c r="N20272" s="1">
        <v>1</v>
      </c>
      <c r="O20272" s="7">
        <f>VLOOKUP(J20272,DIM_Products!A:G,6,FALSE) * L20272 * (1-M20272)</f>
        <v>657.63210000000004</v>
      </c>
      <c r="P20272" s="7">
        <f t="shared" si="1264"/>
        <v>657.63210000000004</v>
      </c>
      <c r="Q20272" s="13">
        <f t="shared" si="1265"/>
        <v>1</v>
      </c>
      <c r="R20272" s="7">
        <f t="shared" si="1266"/>
        <v>657.63210000000004</v>
      </c>
      <c r="S20272">
        <f t="shared" si="1267"/>
        <v>0</v>
      </c>
      <c r="T20272">
        <v>0</v>
      </c>
      <c r="U20272" s="13">
        <f>1/COUNTIF(B:B,Orders[[#This Row],[Order ID]])</f>
        <v>1</v>
      </c>
      <c r="V20272">
        <f>IF(SUMIF(F:F,Orders[[#This Row],[DW_Customer]],U:U)&gt;1,1,0)</f>
        <v>1</v>
      </c>
    </row>
    <row r="20273" spans="1:22" x14ac:dyDescent="0.35">
      <c r="A20273">
        <v>42802</v>
      </c>
      <c r="B20273" s="1" t="s">
        <v>14719</v>
      </c>
      <c r="C20273" s="2">
        <v>40877</v>
      </c>
      <c r="D20273" s="2">
        <v>40877</v>
      </c>
      <c r="E20273" s="1" t="s">
        <v>26364</v>
      </c>
      <c r="F20273" s="1">
        <v>101297</v>
      </c>
      <c r="G20273" s="15">
        <v>0</v>
      </c>
      <c r="H20273" s="1" t="s">
        <v>24511</v>
      </c>
      <c r="I20273" s="1">
        <v>128</v>
      </c>
      <c r="J20273" s="19">
        <v>70413</v>
      </c>
      <c r="K20273" s="1">
        <v>0</v>
      </c>
      <c r="L20273" s="1">
        <v>3</v>
      </c>
      <c r="M20273" s="1">
        <v>0.1</v>
      </c>
      <c r="N20273" s="1">
        <v>1</v>
      </c>
      <c r="O20273" s="7">
        <f>VLOOKUP(J20273,DIM_Products!A:G,6,FALSE) * L20273 * (1-M20273)</f>
        <v>341.13960000000003</v>
      </c>
      <c r="P20273" s="7">
        <f t="shared" si="1264"/>
        <v>1013.4396000000002</v>
      </c>
      <c r="Q20273" s="13">
        <f t="shared" si="1265"/>
        <v>0.33661562070398665</v>
      </c>
      <c r="R20273" s="7">
        <f t="shared" si="1266"/>
        <v>341.13960000000003</v>
      </c>
      <c r="S20273">
        <f t="shared" si="1267"/>
        <v>0</v>
      </c>
      <c r="T20273">
        <v>1</v>
      </c>
      <c r="U20273" s="13">
        <f>1/COUNTIF(B:B,Orders[[#This Row],[Order ID]])</f>
        <v>0.5</v>
      </c>
      <c r="V20273">
        <f>IF(SUMIF(F:F,Orders[[#This Row],[DW_Customer]],U:U)&gt;1,1,0)</f>
        <v>1</v>
      </c>
    </row>
    <row r="20274" spans="1:22" x14ac:dyDescent="0.35">
      <c r="A20274">
        <v>46700</v>
      </c>
      <c r="B20274" s="1" t="s">
        <v>14719</v>
      </c>
      <c r="C20274" s="2">
        <v>40877</v>
      </c>
      <c r="D20274" s="2">
        <v>40877</v>
      </c>
      <c r="E20274" s="1" t="s">
        <v>26364</v>
      </c>
      <c r="F20274" s="1">
        <v>101297</v>
      </c>
      <c r="G20274" s="15">
        <v>0</v>
      </c>
      <c r="H20274" s="1" t="s">
        <v>24511</v>
      </c>
      <c r="I20274" s="1">
        <v>128</v>
      </c>
      <c r="J20274" s="19">
        <v>71413</v>
      </c>
      <c r="K20274" s="1">
        <v>0</v>
      </c>
      <c r="L20274" s="1">
        <v>4</v>
      </c>
      <c r="M20274" s="1">
        <v>0.1</v>
      </c>
      <c r="N20274" s="1">
        <v>1</v>
      </c>
      <c r="O20274" s="7">
        <f>VLOOKUP(J20274,DIM_Products!A:G,6,FALSE) * L20274 * (1-M20274)</f>
        <v>672.30000000000007</v>
      </c>
      <c r="P20274" s="7">
        <f t="shared" si="1264"/>
        <v>1013.4396000000002</v>
      </c>
      <c r="Q20274" s="13">
        <f t="shared" si="1265"/>
        <v>0.66338437929601324</v>
      </c>
      <c r="R20274" s="7">
        <f t="shared" si="1266"/>
        <v>672.30000000000007</v>
      </c>
      <c r="S20274">
        <f t="shared" si="1267"/>
        <v>0</v>
      </c>
      <c r="T20274">
        <v>1</v>
      </c>
      <c r="U20274" s="13">
        <f>1/COUNTIF(B:B,Orders[[#This Row],[Order ID]])</f>
        <v>0.5</v>
      </c>
      <c r="V20274">
        <f>IF(SUMIF(F:F,Orders[[#This Row],[DW_Customer]],U:U)&gt;1,1,0)</f>
        <v>1</v>
      </c>
    </row>
    <row r="20275" spans="1:22" x14ac:dyDescent="0.35">
      <c r="A20275">
        <v>61376</v>
      </c>
      <c r="B20275" s="1" t="s">
        <v>21808</v>
      </c>
      <c r="C20275" s="2">
        <v>40849</v>
      </c>
      <c r="D20275" s="2">
        <v>40849</v>
      </c>
      <c r="E20275" s="1" t="s">
        <v>26364</v>
      </c>
      <c r="F20275" s="1">
        <v>100253</v>
      </c>
      <c r="G20275" s="15">
        <v>0</v>
      </c>
      <c r="H20275" s="1" t="s">
        <v>24511</v>
      </c>
      <c r="I20275" s="1">
        <v>915</v>
      </c>
      <c r="J20275" s="19">
        <v>70146</v>
      </c>
      <c r="K20275" s="1">
        <v>0</v>
      </c>
      <c r="L20275" s="1">
        <v>3</v>
      </c>
      <c r="M20275" s="1">
        <v>0</v>
      </c>
      <c r="N20275" s="1">
        <v>1</v>
      </c>
      <c r="O20275" s="7">
        <f>VLOOKUP(J20275,DIM_Products!A:G,6,FALSE) * L20275 * (1-M20275)</f>
        <v>102.55200000000004</v>
      </c>
      <c r="P20275" s="7">
        <f t="shared" si="1264"/>
        <v>102.55200000000004</v>
      </c>
      <c r="Q20275" s="13">
        <f t="shared" si="1265"/>
        <v>1</v>
      </c>
      <c r="R20275" s="7">
        <f t="shared" si="1266"/>
        <v>102.55200000000004</v>
      </c>
      <c r="S20275">
        <f t="shared" si="1267"/>
        <v>0</v>
      </c>
      <c r="T20275">
        <v>0</v>
      </c>
      <c r="U20275" s="13">
        <f>1/COUNTIF(B:B,Orders[[#This Row],[Order ID]])</f>
        <v>1</v>
      </c>
      <c r="V20275">
        <f>IF(SUMIF(F:F,Orders[[#This Row],[DW_Customer]],U:U)&gt;1,1,0)</f>
        <v>1</v>
      </c>
    </row>
    <row r="20276" spans="1:22" x14ac:dyDescent="0.35">
      <c r="A20276">
        <v>46431</v>
      </c>
      <c r="B20276" s="1" t="s">
        <v>13987</v>
      </c>
      <c r="C20276" s="2">
        <v>40602</v>
      </c>
      <c r="D20276" s="2">
        <v>40606</v>
      </c>
      <c r="E20276" s="1" t="s">
        <v>24501</v>
      </c>
      <c r="F20276" s="1">
        <v>100796</v>
      </c>
      <c r="G20276" s="15">
        <v>0</v>
      </c>
      <c r="H20276" s="1" t="s">
        <v>24510</v>
      </c>
      <c r="I20276" s="1">
        <v>0</v>
      </c>
      <c r="J20276" s="19">
        <v>71085</v>
      </c>
      <c r="K20276" s="1">
        <v>0</v>
      </c>
      <c r="L20276" s="1">
        <v>5</v>
      </c>
      <c r="M20276" s="1">
        <v>0.15000000000000002</v>
      </c>
      <c r="N20276" s="1">
        <v>1</v>
      </c>
      <c r="O20276" s="7">
        <f>VLOOKUP(J20276,DIM_Products!A:G,6,FALSE) * L20276 * (1-M20276)</f>
        <v>244.54499999999999</v>
      </c>
      <c r="P20276" s="7">
        <f t="shared" si="1264"/>
        <v>281.37299999999999</v>
      </c>
      <c r="Q20276" s="13">
        <f t="shared" si="1265"/>
        <v>0.86911324114254029</v>
      </c>
      <c r="R20276" s="7">
        <f t="shared" si="1266"/>
        <v>244.54499999999999</v>
      </c>
      <c r="S20276">
        <f t="shared" si="1267"/>
        <v>4</v>
      </c>
      <c r="T20276">
        <v>0</v>
      </c>
      <c r="U20276" s="13">
        <f>1/COUNTIF(B:B,Orders[[#This Row],[Order ID]])</f>
        <v>0.5</v>
      </c>
      <c r="V20276">
        <f>IF(SUMIF(F:F,Orders[[#This Row],[DW_Customer]],U:U)&gt;1,1,0)</f>
        <v>1</v>
      </c>
    </row>
    <row r="20277" spans="1:22" x14ac:dyDescent="0.35">
      <c r="A20277">
        <v>46893</v>
      </c>
      <c r="B20277" s="1" t="s">
        <v>13987</v>
      </c>
      <c r="C20277" s="2">
        <v>40602</v>
      </c>
      <c r="D20277" s="2">
        <v>40606</v>
      </c>
      <c r="E20277" s="1" t="s">
        <v>24501</v>
      </c>
      <c r="F20277" s="1">
        <v>100796</v>
      </c>
      <c r="G20277" s="15">
        <v>0</v>
      </c>
      <c r="H20277" s="1" t="s">
        <v>24510</v>
      </c>
      <c r="I20277" s="1">
        <v>0</v>
      </c>
      <c r="J20277" s="19">
        <v>70321</v>
      </c>
      <c r="K20277" s="1">
        <v>0</v>
      </c>
      <c r="L20277" s="1">
        <v>3</v>
      </c>
      <c r="M20277" s="1">
        <v>0.45</v>
      </c>
      <c r="N20277" s="1">
        <v>1</v>
      </c>
      <c r="O20277" s="7">
        <f>VLOOKUP(J20277,DIM_Products!A:G,6,FALSE) * L20277 * (1-M20277)</f>
        <v>36.82800000000001</v>
      </c>
      <c r="P20277" s="7">
        <f t="shared" si="1264"/>
        <v>281.37299999999999</v>
      </c>
      <c r="Q20277" s="13">
        <f t="shared" si="1265"/>
        <v>0.13088675885745971</v>
      </c>
      <c r="R20277" s="7">
        <f t="shared" si="1266"/>
        <v>36.82800000000001</v>
      </c>
      <c r="S20277">
        <f t="shared" si="1267"/>
        <v>4</v>
      </c>
      <c r="T20277">
        <v>0</v>
      </c>
      <c r="U20277" s="13">
        <f>1/COUNTIF(B:B,Orders[[#This Row],[Order ID]])</f>
        <v>0.5</v>
      </c>
      <c r="V20277">
        <f>IF(SUMIF(F:F,Orders[[#This Row],[DW_Customer]],U:U)&gt;1,1,0)</f>
        <v>1</v>
      </c>
    </row>
    <row r="20278" spans="1:22" x14ac:dyDescent="0.35">
      <c r="A20278">
        <v>41400</v>
      </c>
      <c r="B20278" s="1" t="s">
        <v>7541</v>
      </c>
      <c r="C20278" s="2">
        <v>40869</v>
      </c>
      <c r="D20278" s="2">
        <v>40869</v>
      </c>
      <c r="E20278" s="1" t="s">
        <v>26364</v>
      </c>
      <c r="F20278" s="1">
        <v>101529</v>
      </c>
      <c r="G20278" s="15">
        <v>0</v>
      </c>
      <c r="H20278" s="1" t="s">
        <v>24511</v>
      </c>
      <c r="I20278" s="1">
        <v>858</v>
      </c>
      <c r="J20278" s="19">
        <v>70487</v>
      </c>
      <c r="K20278" s="1">
        <v>0</v>
      </c>
      <c r="L20278" s="1">
        <v>5</v>
      </c>
      <c r="M20278" s="1">
        <v>0</v>
      </c>
      <c r="N20278" s="1">
        <v>1</v>
      </c>
      <c r="O20278" s="7">
        <f>VLOOKUP(J20278,DIM_Products!A:G,6,FALSE) * L20278 * (1-M20278)</f>
        <v>1233.6399999999999</v>
      </c>
      <c r="P20278" s="7">
        <f t="shared" si="1264"/>
        <v>1233.6399999999999</v>
      </c>
      <c r="Q20278" s="13">
        <f t="shared" si="1265"/>
        <v>1</v>
      </c>
      <c r="R20278" s="7">
        <f t="shared" si="1266"/>
        <v>1233.6399999999999</v>
      </c>
      <c r="S20278">
        <f t="shared" si="1267"/>
        <v>0</v>
      </c>
      <c r="T20278">
        <v>1</v>
      </c>
      <c r="U20278" s="13">
        <f>1/COUNTIF(B:B,Orders[[#This Row],[Order ID]])</f>
        <v>1</v>
      </c>
      <c r="V20278">
        <f>IF(SUMIF(F:F,Orders[[#This Row],[DW_Customer]],U:U)&gt;1,1,0)</f>
        <v>1</v>
      </c>
    </row>
    <row r="20279" spans="1:22" x14ac:dyDescent="0.35">
      <c r="A20279">
        <v>31802</v>
      </c>
      <c r="B20279" s="1" t="s">
        <v>7645</v>
      </c>
      <c r="C20279" s="2">
        <v>40824</v>
      </c>
      <c r="D20279" s="2">
        <v>40831</v>
      </c>
      <c r="E20279" s="1" t="s">
        <v>24503</v>
      </c>
      <c r="F20279" s="1">
        <v>100783</v>
      </c>
      <c r="G20279" s="15">
        <v>1</v>
      </c>
      <c r="H20279" s="1" t="s">
        <v>24510</v>
      </c>
      <c r="I20279" s="1">
        <v>0</v>
      </c>
      <c r="J20279" s="19">
        <v>71250</v>
      </c>
      <c r="K20279" s="1">
        <v>0</v>
      </c>
      <c r="L20279" s="1">
        <v>9</v>
      </c>
      <c r="M20279" s="1">
        <v>0</v>
      </c>
      <c r="N20279" s="1">
        <v>1</v>
      </c>
      <c r="O20279" s="7">
        <f>VLOOKUP(J20279,DIM_Products!A:G,6,FALSE) * L20279 * (1-M20279)</f>
        <v>2146.1590799999999</v>
      </c>
      <c r="P20279" s="7">
        <f t="shared" si="1264"/>
        <v>2235.3190799999998</v>
      </c>
      <c r="Q20279" s="13">
        <f t="shared" si="1265"/>
        <v>0.96011307701091164</v>
      </c>
      <c r="R20279" s="7">
        <f t="shared" si="1266"/>
        <v>2146.1590799999999</v>
      </c>
      <c r="S20279">
        <f t="shared" si="1267"/>
        <v>7</v>
      </c>
      <c r="T20279">
        <v>1</v>
      </c>
      <c r="U20279" s="13">
        <f>1/COUNTIF(B:B,Orders[[#This Row],[Order ID]])</f>
        <v>0.5</v>
      </c>
      <c r="V20279">
        <f>IF(SUMIF(F:F,Orders[[#This Row],[DW_Customer]],U:U)&gt;1,1,0)</f>
        <v>1</v>
      </c>
    </row>
    <row r="20280" spans="1:22" x14ac:dyDescent="0.35">
      <c r="A20280">
        <v>42488</v>
      </c>
      <c r="B20280" s="1" t="s">
        <v>7645</v>
      </c>
      <c r="C20280" s="2">
        <v>40824</v>
      </c>
      <c r="D20280" s="2">
        <v>40831</v>
      </c>
      <c r="E20280" s="1" t="s">
        <v>24503</v>
      </c>
      <c r="F20280" s="1">
        <v>100783</v>
      </c>
      <c r="G20280" s="15">
        <v>1</v>
      </c>
      <c r="H20280" s="1" t="s">
        <v>24510</v>
      </c>
      <c r="I20280" s="1">
        <v>0</v>
      </c>
      <c r="J20280" s="19">
        <v>71018</v>
      </c>
      <c r="K20280" s="1">
        <v>0</v>
      </c>
      <c r="L20280" s="1">
        <v>2</v>
      </c>
      <c r="M20280" s="1">
        <v>0</v>
      </c>
      <c r="N20280" s="1">
        <v>1</v>
      </c>
      <c r="O20280" s="7">
        <f>VLOOKUP(J20280,DIM_Products!A:G,6,FALSE) * L20280 * (1-M20280)</f>
        <v>89.160000000000011</v>
      </c>
      <c r="P20280" s="7">
        <f t="shared" si="1264"/>
        <v>2235.3190799999998</v>
      </c>
      <c r="Q20280" s="13">
        <f t="shared" si="1265"/>
        <v>3.9886922989088441E-2</v>
      </c>
      <c r="R20280" s="7">
        <f t="shared" si="1266"/>
        <v>89.160000000000011</v>
      </c>
      <c r="S20280">
        <f t="shared" si="1267"/>
        <v>7</v>
      </c>
      <c r="T20280">
        <v>1</v>
      </c>
      <c r="U20280" s="13">
        <f>1/COUNTIF(B:B,Orders[[#This Row],[Order ID]])</f>
        <v>0.5</v>
      </c>
      <c r="V20280">
        <f>IF(SUMIF(F:F,Orders[[#This Row],[DW_Customer]],U:U)&gt;1,1,0)</f>
        <v>1</v>
      </c>
    </row>
    <row r="20281" spans="1:22" x14ac:dyDescent="0.35">
      <c r="A20281">
        <v>54987</v>
      </c>
      <c r="B20281" s="1" t="s">
        <v>21351</v>
      </c>
      <c r="C20281" s="2">
        <v>40666</v>
      </c>
      <c r="D20281" s="2">
        <v>40666</v>
      </c>
      <c r="E20281" s="1" t="s">
        <v>26364</v>
      </c>
      <c r="F20281" s="1">
        <v>100120</v>
      </c>
      <c r="G20281" s="15">
        <v>1</v>
      </c>
      <c r="H20281" s="1" t="s">
        <v>24511</v>
      </c>
      <c r="I20281" s="1">
        <v>944</v>
      </c>
      <c r="J20281" s="19">
        <v>70957</v>
      </c>
      <c r="K20281" s="1">
        <v>0</v>
      </c>
      <c r="L20281" s="1">
        <v>1</v>
      </c>
      <c r="M20281" s="1">
        <v>0.17</v>
      </c>
      <c r="N20281" s="1">
        <v>1</v>
      </c>
      <c r="O20281" s="7">
        <f>VLOOKUP(J20281,DIM_Products!A:G,6,FALSE) * L20281 * (1-M20281)</f>
        <v>21.199860000000001</v>
      </c>
      <c r="P20281" s="7">
        <f t="shared" si="1264"/>
        <v>21.199860000000001</v>
      </c>
      <c r="Q20281" s="13">
        <f t="shared" si="1265"/>
        <v>1</v>
      </c>
      <c r="R20281" s="7">
        <f t="shared" si="1266"/>
        <v>21.199860000000001</v>
      </c>
      <c r="S20281">
        <f t="shared" si="1267"/>
        <v>0</v>
      </c>
      <c r="T20281">
        <v>0</v>
      </c>
      <c r="U20281" s="13">
        <f>1/COUNTIF(B:B,Orders[[#This Row],[Order ID]])</f>
        <v>1</v>
      </c>
      <c r="V20281">
        <f>IF(SUMIF(F:F,Orders[[#This Row],[DW_Customer]],U:U)&gt;1,1,0)</f>
        <v>1</v>
      </c>
    </row>
    <row r="20282" spans="1:22" x14ac:dyDescent="0.35">
      <c r="A20282">
        <v>36431</v>
      </c>
      <c r="B20282" s="1" t="s">
        <v>9582</v>
      </c>
      <c r="C20282" s="2">
        <v>40796</v>
      </c>
      <c r="D20282" s="2">
        <v>40796</v>
      </c>
      <c r="E20282" s="1" t="s">
        <v>26364</v>
      </c>
      <c r="F20282" s="1">
        <v>100550</v>
      </c>
      <c r="G20282" s="15">
        <v>0</v>
      </c>
      <c r="H20282" s="1" t="s">
        <v>24511</v>
      </c>
      <c r="I20282" s="1">
        <v>772</v>
      </c>
      <c r="J20282" s="19">
        <v>70477</v>
      </c>
      <c r="K20282" s="1">
        <v>0</v>
      </c>
      <c r="L20282" s="1">
        <v>7</v>
      </c>
      <c r="M20282" s="1">
        <v>0</v>
      </c>
      <c r="N20282" s="1">
        <v>1</v>
      </c>
      <c r="O20282" s="7">
        <f>VLOOKUP(J20282,DIM_Products!A:G,6,FALSE) * L20282 * (1-M20282)</f>
        <v>2352.1469999999999</v>
      </c>
      <c r="P20282" s="7">
        <f t="shared" si="1264"/>
        <v>2904.0190000000002</v>
      </c>
      <c r="Q20282" s="13">
        <f t="shared" si="1265"/>
        <v>0.80996267586403525</v>
      </c>
      <c r="R20282" s="7">
        <f t="shared" si="1266"/>
        <v>2352.1469999999999</v>
      </c>
      <c r="S20282">
        <f t="shared" si="1267"/>
        <v>0</v>
      </c>
      <c r="T20282">
        <v>0</v>
      </c>
      <c r="U20282" s="13">
        <f>1/COUNTIF(B:B,Orders[[#This Row],[Order ID]])</f>
        <v>0.5</v>
      </c>
      <c r="V20282">
        <f>IF(SUMIF(F:F,Orders[[#This Row],[DW_Customer]],U:U)&gt;1,1,0)</f>
        <v>1</v>
      </c>
    </row>
    <row r="20283" spans="1:22" x14ac:dyDescent="0.35">
      <c r="A20283">
        <v>40248</v>
      </c>
      <c r="B20283" s="1" t="s">
        <v>9582</v>
      </c>
      <c r="C20283" s="2">
        <v>40796</v>
      </c>
      <c r="D20283" s="2">
        <v>40796</v>
      </c>
      <c r="E20283" s="1" t="s">
        <v>26364</v>
      </c>
      <c r="F20283" s="1">
        <v>100550</v>
      </c>
      <c r="G20283" s="15">
        <v>0</v>
      </c>
      <c r="H20283" s="1" t="s">
        <v>24511</v>
      </c>
      <c r="I20283" s="1">
        <v>772</v>
      </c>
      <c r="J20283" s="19">
        <v>70483</v>
      </c>
      <c r="K20283" s="1">
        <v>0</v>
      </c>
      <c r="L20283" s="1">
        <v>2</v>
      </c>
      <c r="M20283" s="1">
        <v>0</v>
      </c>
      <c r="N20283" s="1">
        <v>1</v>
      </c>
      <c r="O20283" s="7">
        <f>VLOOKUP(J20283,DIM_Products!A:G,6,FALSE) * L20283 * (1-M20283)</f>
        <v>551.87200000000007</v>
      </c>
      <c r="P20283" s="7">
        <f t="shared" si="1264"/>
        <v>2904.0190000000002</v>
      </c>
      <c r="Q20283" s="13">
        <f t="shared" si="1265"/>
        <v>0.19003732413596469</v>
      </c>
      <c r="R20283" s="7">
        <f t="shared" si="1266"/>
        <v>551.87200000000007</v>
      </c>
      <c r="S20283">
        <f t="shared" si="1267"/>
        <v>0</v>
      </c>
      <c r="T20283">
        <v>0</v>
      </c>
      <c r="U20283" s="13">
        <f>1/COUNTIF(B:B,Orders[[#This Row],[Order ID]])</f>
        <v>0.5</v>
      </c>
      <c r="V20283">
        <f>IF(SUMIF(F:F,Orders[[#This Row],[DW_Customer]],U:U)&gt;1,1,0)</f>
        <v>1</v>
      </c>
    </row>
    <row r="20284" spans="1:22" x14ac:dyDescent="0.35">
      <c r="A20284">
        <v>37535</v>
      </c>
      <c r="B20284" s="1" t="s">
        <v>14749</v>
      </c>
      <c r="C20284" s="2">
        <v>40603</v>
      </c>
      <c r="D20284" s="2">
        <v>40603</v>
      </c>
      <c r="E20284" s="1" t="s">
        <v>26364</v>
      </c>
      <c r="F20284" s="1">
        <v>100190</v>
      </c>
      <c r="G20284" s="15">
        <v>1</v>
      </c>
      <c r="H20284" s="1" t="s">
        <v>24511</v>
      </c>
      <c r="I20284" s="1">
        <v>271</v>
      </c>
      <c r="J20284" s="19">
        <v>70742</v>
      </c>
      <c r="K20284" s="1">
        <v>0</v>
      </c>
      <c r="L20284" s="1">
        <v>7</v>
      </c>
      <c r="M20284" s="1">
        <v>0</v>
      </c>
      <c r="N20284" s="1">
        <v>1</v>
      </c>
      <c r="O20284" s="7">
        <f>VLOOKUP(J20284,DIM_Products!A:G,6,FALSE) * L20284 * (1-M20284)</f>
        <v>46.199999999999996</v>
      </c>
      <c r="P20284" s="7">
        <f t="shared" si="1264"/>
        <v>46.199999999999996</v>
      </c>
      <c r="Q20284" s="13">
        <f t="shared" si="1265"/>
        <v>1</v>
      </c>
      <c r="R20284" s="7">
        <f t="shared" si="1266"/>
        <v>46.199999999999996</v>
      </c>
      <c r="S20284">
        <f t="shared" si="1267"/>
        <v>0</v>
      </c>
      <c r="T20284">
        <v>1</v>
      </c>
      <c r="U20284" s="13">
        <f>1/COUNTIF(B:B,Orders[[#This Row],[Order ID]])</f>
        <v>1</v>
      </c>
      <c r="V20284">
        <f>IF(SUMIF(F:F,Orders[[#This Row],[DW_Customer]],U:U)&gt;1,1,0)</f>
        <v>1</v>
      </c>
    </row>
    <row r="20285" spans="1:22" x14ac:dyDescent="0.35">
      <c r="A20285">
        <v>55696</v>
      </c>
      <c r="B20285" s="1" t="s">
        <v>17518</v>
      </c>
      <c r="C20285" s="2">
        <v>40700</v>
      </c>
      <c r="D20285" s="2">
        <v>40700</v>
      </c>
      <c r="E20285" s="1" t="s">
        <v>26364</v>
      </c>
      <c r="F20285" s="1">
        <v>100990</v>
      </c>
      <c r="G20285" s="15">
        <v>0</v>
      </c>
      <c r="H20285" s="1" t="s">
        <v>24511</v>
      </c>
      <c r="I20285" s="1">
        <v>268</v>
      </c>
      <c r="J20285" s="19">
        <v>70284</v>
      </c>
      <c r="K20285" s="1">
        <v>0</v>
      </c>
      <c r="L20285" s="1">
        <v>3</v>
      </c>
      <c r="M20285" s="1">
        <v>0.1</v>
      </c>
      <c r="N20285" s="1">
        <v>1</v>
      </c>
      <c r="O20285" s="7">
        <f>VLOOKUP(J20285,DIM_Products!A:G,6,FALSE) * L20285 * (1-M20285)</f>
        <v>663.03359999999998</v>
      </c>
      <c r="P20285" s="7">
        <f t="shared" si="1264"/>
        <v>663.03359999999998</v>
      </c>
      <c r="Q20285" s="13">
        <f t="shared" si="1265"/>
        <v>1</v>
      </c>
      <c r="R20285" s="7">
        <f t="shared" si="1266"/>
        <v>663.03359999999998</v>
      </c>
      <c r="S20285">
        <f t="shared" si="1267"/>
        <v>0</v>
      </c>
      <c r="T20285">
        <v>1</v>
      </c>
      <c r="U20285" s="13">
        <f>1/COUNTIF(B:B,Orders[[#This Row],[Order ID]])</f>
        <v>1</v>
      </c>
      <c r="V20285">
        <f>IF(SUMIF(F:F,Orders[[#This Row],[DW_Customer]],U:U)&gt;1,1,0)</f>
        <v>1</v>
      </c>
    </row>
    <row r="20286" spans="1:22" x14ac:dyDescent="0.35">
      <c r="A20286">
        <v>31887</v>
      </c>
      <c r="B20286" s="1" t="s">
        <v>5929</v>
      </c>
      <c r="C20286" s="2">
        <v>40576</v>
      </c>
      <c r="D20286" s="2">
        <v>40576</v>
      </c>
      <c r="E20286" s="1" t="s">
        <v>26364</v>
      </c>
      <c r="F20286" s="1">
        <v>100740</v>
      </c>
      <c r="G20286" s="15">
        <v>0</v>
      </c>
      <c r="H20286" s="1" t="s">
        <v>24511</v>
      </c>
      <c r="I20286" s="1">
        <v>152</v>
      </c>
      <c r="J20286" s="19">
        <v>70653</v>
      </c>
      <c r="K20286" s="1">
        <v>0</v>
      </c>
      <c r="L20286" s="1">
        <v>7</v>
      </c>
      <c r="M20286" s="1">
        <v>0</v>
      </c>
      <c r="N20286" s="1">
        <v>1</v>
      </c>
      <c r="O20286" s="7">
        <f>VLOOKUP(J20286,DIM_Products!A:G,6,FALSE) * L20286 * (1-M20286)</f>
        <v>75.180000000000007</v>
      </c>
      <c r="P20286" s="7">
        <f t="shared" si="1264"/>
        <v>565.15400000000011</v>
      </c>
      <c r="Q20286" s="13">
        <f t="shared" si="1265"/>
        <v>0.13302568857337999</v>
      </c>
      <c r="R20286" s="7">
        <f t="shared" si="1266"/>
        <v>75.180000000000007</v>
      </c>
      <c r="S20286">
        <f t="shared" si="1267"/>
        <v>0</v>
      </c>
      <c r="T20286">
        <v>0</v>
      </c>
      <c r="U20286" s="13">
        <f>1/COUNTIF(B:B,Orders[[#This Row],[Order ID]])</f>
        <v>0.2</v>
      </c>
      <c r="V20286">
        <f>IF(SUMIF(F:F,Orders[[#This Row],[DW_Customer]],U:U)&gt;1,1,0)</f>
        <v>1</v>
      </c>
    </row>
    <row r="20287" spans="1:22" x14ac:dyDescent="0.35">
      <c r="A20287">
        <v>35484</v>
      </c>
      <c r="B20287" s="1" t="s">
        <v>5929</v>
      </c>
      <c r="C20287" s="2">
        <v>40576</v>
      </c>
      <c r="D20287" s="2">
        <v>40576</v>
      </c>
      <c r="E20287" s="1" t="s">
        <v>26364</v>
      </c>
      <c r="F20287" s="1">
        <v>100740</v>
      </c>
      <c r="G20287" s="15">
        <v>0</v>
      </c>
      <c r="H20287" s="1" t="s">
        <v>24511</v>
      </c>
      <c r="I20287" s="1">
        <v>152</v>
      </c>
      <c r="J20287" s="19">
        <v>70562</v>
      </c>
      <c r="K20287" s="1">
        <v>0</v>
      </c>
      <c r="L20287" s="1">
        <v>2</v>
      </c>
      <c r="M20287" s="1">
        <v>0.3</v>
      </c>
      <c r="N20287" s="1">
        <v>1</v>
      </c>
      <c r="O20287" s="7">
        <f>VLOOKUP(J20287,DIM_Products!A:G,6,FALSE) * L20287 * (1-M20287)</f>
        <v>96.852000000000004</v>
      </c>
      <c r="P20287" s="7">
        <f t="shared" si="1264"/>
        <v>565.15400000000011</v>
      </c>
      <c r="Q20287" s="13">
        <f t="shared" si="1265"/>
        <v>0.17137275857553869</v>
      </c>
      <c r="R20287" s="7">
        <f t="shared" si="1266"/>
        <v>96.852000000000004</v>
      </c>
      <c r="S20287">
        <f t="shared" si="1267"/>
        <v>0</v>
      </c>
      <c r="T20287">
        <v>0</v>
      </c>
      <c r="U20287" s="13">
        <f>1/COUNTIF(B:B,Orders[[#This Row],[Order ID]])</f>
        <v>0.2</v>
      </c>
      <c r="V20287">
        <f>IF(SUMIF(F:F,Orders[[#This Row],[DW_Customer]],U:U)&gt;1,1,0)</f>
        <v>1</v>
      </c>
    </row>
    <row r="20288" spans="1:22" x14ac:dyDescent="0.35">
      <c r="A20288">
        <v>37003</v>
      </c>
      <c r="B20288" s="1" t="s">
        <v>5929</v>
      </c>
      <c r="C20288" s="2">
        <v>40576</v>
      </c>
      <c r="D20288" s="2">
        <v>40576</v>
      </c>
      <c r="E20288" s="1" t="s">
        <v>26364</v>
      </c>
      <c r="F20288" s="1">
        <v>100740</v>
      </c>
      <c r="G20288" s="15">
        <v>0</v>
      </c>
      <c r="H20288" s="1" t="s">
        <v>24511</v>
      </c>
      <c r="I20288" s="1">
        <v>152</v>
      </c>
      <c r="J20288" s="19">
        <v>71479</v>
      </c>
      <c r="K20288" s="1">
        <v>0</v>
      </c>
      <c r="L20288" s="1">
        <v>3</v>
      </c>
      <c r="M20288" s="1">
        <v>0</v>
      </c>
      <c r="N20288" s="1">
        <v>1</v>
      </c>
      <c r="O20288" s="7">
        <f>VLOOKUP(J20288,DIM_Products!A:G,6,FALSE) * L20288 * (1-M20288)</f>
        <v>265.59000000000003</v>
      </c>
      <c r="P20288" s="7">
        <f t="shared" si="1264"/>
        <v>565.15400000000011</v>
      </c>
      <c r="Q20288" s="13">
        <f t="shared" si="1265"/>
        <v>0.4699427058819366</v>
      </c>
      <c r="R20288" s="7">
        <f t="shared" si="1266"/>
        <v>265.59000000000003</v>
      </c>
      <c r="S20288">
        <f t="shared" si="1267"/>
        <v>0</v>
      </c>
      <c r="T20288">
        <v>0</v>
      </c>
      <c r="U20288" s="13">
        <f>1/COUNTIF(B:B,Orders[[#This Row],[Order ID]])</f>
        <v>0.2</v>
      </c>
      <c r="V20288">
        <f>IF(SUMIF(F:F,Orders[[#This Row],[DW_Customer]],U:U)&gt;1,1,0)</f>
        <v>1</v>
      </c>
    </row>
    <row r="20289" spans="1:22" x14ac:dyDescent="0.35">
      <c r="A20289">
        <v>37545</v>
      </c>
      <c r="B20289" s="1" t="s">
        <v>5929</v>
      </c>
      <c r="C20289" s="2">
        <v>40576</v>
      </c>
      <c r="D20289" s="2">
        <v>40576</v>
      </c>
      <c r="E20289" s="1" t="s">
        <v>26364</v>
      </c>
      <c r="F20289" s="1">
        <v>100740</v>
      </c>
      <c r="G20289" s="15">
        <v>0</v>
      </c>
      <c r="H20289" s="1" t="s">
        <v>24511</v>
      </c>
      <c r="I20289" s="1">
        <v>152</v>
      </c>
      <c r="J20289" s="19">
        <v>70405</v>
      </c>
      <c r="K20289" s="1">
        <v>0</v>
      </c>
      <c r="L20289" s="1">
        <v>4</v>
      </c>
      <c r="M20289" s="1">
        <v>0</v>
      </c>
      <c r="N20289" s="1">
        <v>1</v>
      </c>
      <c r="O20289" s="7">
        <f>VLOOKUP(J20289,DIM_Products!A:G,6,FALSE) * L20289 * (1-M20289)</f>
        <v>50.432000000000002</v>
      </c>
      <c r="P20289" s="7">
        <f t="shared" si="1264"/>
        <v>565.15400000000011</v>
      </c>
      <c r="Q20289" s="13">
        <f t="shared" si="1265"/>
        <v>8.9235854298120504E-2</v>
      </c>
      <c r="R20289" s="7">
        <f t="shared" si="1266"/>
        <v>50.432000000000002</v>
      </c>
      <c r="S20289">
        <f t="shared" si="1267"/>
        <v>0</v>
      </c>
      <c r="T20289">
        <v>0</v>
      </c>
      <c r="U20289" s="13">
        <f>1/COUNTIF(B:B,Orders[[#This Row],[Order ID]])</f>
        <v>0.2</v>
      </c>
      <c r="V20289">
        <f>IF(SUMIF(F:F,Orders[[#This Row],[DW_Customer]],U:U)&gt;1,1,0)</f>
        <v>1</v>
      </c>
    </row>
    <row r="20290" spans="1:22" x14ac:dyDescent="0.35">
      <c r="A20290">
        <v>49403</v>
      </c>
      <c r="B20290" s="1" t="s">
        <v>5929</v>
      </c>
      <c r="C20290" s="2">
        <v>40576</v>
      </c>
      <c r="D20290" s="2">
        <v>40576</v>
      </c>
      <c r="E20290" s="1" t="s">
        <v>26364</v>
      </c>
      <c r="F20290" s="1">
        <v>100740</v>
      </c>
      <c r="G20290" s="15">
        <v>0</v>
      </c>
      <c r="H20290" s="1" t="s">
        <v>24511</v>
      </c>
      <c r="I20290" s="1">
        <v>152</v>
      </c>
      <c r="J20290" s="19">
        <v>70968</v>
      </c>
      <c r="K20290" s="1">
        <v>0</v>
      </c>
      <c r="L20290" s="1">
        <v>5</v>
      </c>
      <c r="M20290" s="1">
        <v>0</v>
      </c>
      <c r="N20290" s="1">
        <v>1</v>
      </c>
      <c r="O20290" s="7">
        <f>VLOOKUP(J20290,DIM_Products!A:G,6,FALSE) * L20290 * (1-M20290)</f>
        <v>77.099999999999994</v>
      </c>
      <c r="P20290" s="7">
        <f t="shared" ref="P20290:P20353" si="1268">SUMIF(B:B,B:B,O:O)</f>
        <v>565.15400000000011</v>
      </c>
      <c r="Q20290" s="13">
        <f t="shared" ref="Q20290:Q20353" si="1269">O20290/P20290</f>
        <v>0.13642299267102415</v>
      </c>
      <c r="R20290" s="7">
        <f t="shared" ref="R20290:R20353" si="1270">O20290+Q20290*K20290</f>
        <v>77.099999999999994</v>
      </c>
      <c r="S20290">
        <f t="shared" ref="S20290:S20353" si="1271">D20290-C20290</f>
        <v>0</v>
      </c>
      <c r="T20290">
        <v>0</v>
      </c>
      <c r="U20290" s="13">
        <f>1/COUNTIF(B:B,Orders[[#This Row],[Order ID]])</f>
        <v>0.2</v>
      </c>
      <c r="V20290">
        <f>IF(SUMIF(F:F,Orders[[#This Row],[DW_Customer]],U:U)&gt;1,1,0)</f>
        <v>1</v>
      </c>
    </row>
    <row r="20291" spans="1:22" x14ac:dyDescent="0.35">
      <c r="A20291">
        <v>53030</v>
      </c>
      <c r="B20291" s="1" t="s">
        <v>20198</v>
      </c>
      <c r="C20291" s="2">
        <v>40682</v>
      </c>
      <c r="D20291" s="2">
        <v>40682</v>
      </c>
      <c r="E20291" s="1" t="s">
        <v>26364</v>
      </c>
      <c r="F20291" s="1">
        <v>100213</v>
      </c>
      <c r="G20291" s="15">
        <v>0</v>
      </c>
      <c r="H20291" s="1" t="s">
        <v>24511</v>
      </c>
      <c r="I20291" s="1">
        <v>645</v>
      </c>
      <c r="J20291" s="19">
        <v>71045</v>
      </c>
      <c r="K20291" s="1">
        <v>0</v>
      </c>
      <c r="L20291" s="1">
        <v>3</v>
      </c>
      <c r="M20291" s="1">
        <v>0.47000000000000003</v>
      </c>
      <c r="N20291" s="1">
        <v>1</v>
      </c>
      <c r="O20291" s="7">
        <f>VLOOKUP(J20291,DIM_Products!A:G,6,FALSE) * L20291 * (1-M20291)</f>
        <v>26.266800000000003</v>
      </c>
      <c r="P20291" s="7">
        <f t="shared" si="1268"/>
        <v>106.11660000000002</v>
      </c>
      <c r="Q20291" s="13">
        <f t="shared" si="1269"/>
        <v>0.24752771950854061</v>
      </c>
      <c r="R20291" s="7">
        <f t="shared" si="1270"/>
        <v>26.266800000000003</v>
      </c>
      <c r="S20291">
        <f t="shared" si="1271"/>
        <v>0</v>
      </c>
      <c r="T20291">
        <v>0</v>
      </c>
      <c r="U20291" s="13">
        <f>1/COUNTIF(B:B,Orders[[#This Row],[Order ID]])</f>
        <v>0.5</v>
      </c>
      <c r="V20291">
        <f>IF(SUMIF(F:F,Orders[[#This Row],[DW_Customer]],U:U)&gt;1,1,0)</f>
        <v>1</v>
      </c>
    </row>
    <row r="20292" spans="1:22" x14ac:dyDescent="0.35">
      <c r="A20292">
        <v>59366</v>
      </c>
      <c r="B20292" s="1" t="s">
        <v>20198</v>
      </c>
      <c r="C20292" s="2">
        <v>40682</v>
      </c>
      <c r="D20292" s="2">
        <v>40682</v>
      </c>
      <c r="E20292" s="1" t="s">
        <v>26364</v>
      </c>
      <c r="F20292" s="1">
        <v>100213</v>
      </c>
      <c r="G20292" s="15">
        <v>0</v>
      </c>
      <c r="H20292" s="1" t="s">
        <v>24511</v>
      </c>
      <c r="I20292" s="1">
        <v>645</v>
      </c>
      <c r="J20292" s="19">
        <v>70385</v>
      </c>
      <c r="K20292" s="1">
        <v>0</v>
      </c>
      <c r="L20292" s="1">
        <v>3</v>
      </c>
      <c r="M20292" s="1">
        <v>0.47000000000000003</v>
      </c>
      <c r="N20292" s="1">
        <v>1</v>
      </c>
      <c r="O20292" s="7">
        <f>VLOOKUP(J20292,DIM_Products!A:G,6,FALSE) * L20292 * (1-M20292)</f>
        <v>79.849800000000016</v>
      </c>
      <c r="P20292" s="7">
        <f t="shared" si="1268"/>
        <v>106.11660000000002</v>
      </c>
      <c r="Q20292" s="13">
        <f t="shared" si="1269"/>
        <v>0.75247228049145942</v>
      </c>
      <c r="R20292" s="7">
        <f t="shared" si="1270"/>
        <v>79.849800000000016</v>
      </c>
      <c r="S20292">
        <f t="shared" si="1271"/>
        <v>0</v>
      </c>
      <c r="T20292">
        <v>0</v>
      </c>
      <c r="U20292" s="13">
        <f>1/COUNTIF(B:B,Orders[[#This Row],[Order ID]])</f>
        <v>0.5</v>
      </c>
      <c r="V20292">
        <f>IF(SUMIF(F:F,Orders[[#This Row],[DW_Customer]],U:U)&gt;1,1,0)</f>
        <v>1</v>
      </c>
    </row>
    <row r="20293" spans="1:22" x14ac:dyDescent="0.35">
      <c r="A20293">
        <v>42614</v>
      </c>
      <c r="B20293" s="1" t="s">
        <v>9467</v>
      </c>
      <c r="C20293" s="2">
        <v>40788</v>
      </c>
      <c r="D20293" s="2">
        <v>40788</v>
      </c>
      <c r="E20293" s="1" t="s">
        <v>26364</v>
      </c>
      <c r="F20293" s="1">
        <v>101013</v>
      </c>
      <c r="G20293" s="15">
        <v>0</v>
      </c>
      <c r="H20293" s="1" t="s">
        <v>24511</v>
      </c>
      <c r="I20293" s="1">
        <v>323</v>
      </c>
      <c r="J20293" s="19">
        <v>70118</v>
      </c>
      <c r="K20293" s="1">
        <v>0</v>
      </c>
      <c r="L20293" s="1">
        <v>4</v>
      </c>
      <c r="M20293" s="1">
        <v>0</v>
      </c>
      <c r="N20293" s="1">
        <v>1</v>
      </c>
      <c r="O20293" s="7">
        <f>VLOOKUP(J20293,DIM_Products!A:G,6,FALSE) * L20293 * (1-M20293)</f>
        <v>1743.96</v>
      </c>
      <c r="P20293" s="7">
        <f t="shared" si="1268"/>
        <v>2359.627</v>
      </c>
      <c r="Q20293" s="13">
        <f t="shared" si="1269"/>
        <v>0.73908291437587381</v>
      </c>
      <c r="R20293" s="7">
        <f t="shared" si="1270"/>
        <v>1743.96</v>
      </c>
      <c r="S20293">
        <f t="shared" si="1271"/>
        <v>0</v>
      </c>
      <c r="T20293">
        <v>0</v>
      </c>
      <c r="U20293" s="13">
        <f>1/COUNTIF(B:B,Orders[[#This Row],[Order ID]])</f>
        <v>0.25</v>
      </c>
      <c r="V20293">
        <f>IF(SUMIF(F:F,Orders[[#This Row],[DW_Customer]],U:U)&gt;1,1,0)</f>
        <v>1</v>
      </c>
    </row>
    <row r="20294" spans="1:22" x14ac:dyDescent="0.35">
      <c r="A20294">
        <v>50956</v>
      </c>
      <c r="B20294" s="1" t="s">
        <v>9467</v>
      </c>
      <c r="C20294" s="2">
        <v>40788</v>
      </c>
      <c r="D20294" s="2">
        <v>40788</v>
      </c>
      <c r="E20294" s="1" t="s">
        <v>26364</v>
      </c>
      <c r="F20294" s="1">
        <v>101013</v>
      </c>
      <c r="G20294" s="15">
        <v>0</v>
      </c>
      <c r="H20294" s="1" t="s">
        <v>24511</v>
      </c>
      <c r="I20294" s="1">
        <v>323</v>
      </c>
      <c r="J20294" s="19">
        <v>70998</v>
      </c>
      <c r="K20294" s="1">
        <v>0</v>
      </c>
      <c r="L20294" s="1">
        <v>3</v>
      </c>
      <c r="M20294" s="1">
        <v>0</v>
      </c>
      <c r="N20294" s="1">
        <v>1</v>
      </c>
      <c r="O20294" s="7">
        <f>VLOOKUP(J20294,DIM_Products!A:G,6,FALSE) * L20294 * (1-M20294)</f>
        <v>92.582999999999998</v>
      </c>
      <c r="P20294" s="7">
        <f t="shared" si="1268"/>
        <v>2359.627</v>
      </c>
      <c r="Q20294" s="13">
        <f t="shared" si="1269"/>
        <v>3.92362860740278E-2</v>
      </c>
      <c r="R20294" s="7">
        <f t="shared" si="1270"/>
        <v>92.582999999999998</v>
      </c>
      <c r="S20294">
        <f t="shared" si="1271"/>
        <v>0</v>
      </c>
      <c r="T20294">
        <v>0</v>
      </c>
      <c r="U20294" s="13">
        <f>1/COUNTIF(B:B,Orders[[#This Row],[Order ID]])</f>
        <v>0.25</v>
      </c>
      <c r="V20294">
        <f>IF(SUMIF(F:F,Orders[[#This Row],[DW_Customer]],U:U)&gt;1,1,0)</f>
        <v>1</v>
      </c>
    </row>
    <row r="20295" spans="1:22" x14ac:dyDescent="0.35">
      <c r="A20295">
        <v>51929</v>
      </c>
      <c r="B20295" s="1" t="s">
        <v>9467</v>
      </c>
      <c r="C20295" s="2">
        <v>40788</v>
      </c>
      <c r="D20295" s="2">
        <v>40788</v>
      </c>
      <c r="E20295" s="1" t="s">
        <v>26364</v>
      </c>
      <c r="F20295" s="1">
        <v>101013</v>
      </c>
      <c r="G20295" s="15">
        <v>0</v>
      </c>
      <c r="H20295" s="1" t="s">
        <v>24511</v>
      </c>
      <c r="I20295" s="1">
        <v>323</v>
      </c>
      <c r="J20295" s="19">
        <v>71092</v>
      </c>
      <c r="K20295" s="1">
        <v>0</v>
      </c>
      <c r="L20295" s="1">
        <v>3</v>
      </c>
      <c r="M20295" s="1">
        <v>0</v>
      </c>
      <c r="N20295" s="1">
        <v>1</v>
      </c>
      <c r="O20295" s="7">
        <f>VLOOKUP(J20295,DIM_Products!A:G,6,FALSE) * L20295 * (1-M20295)</f>
        <v>512.69999999999982</v>
      </c>
      <c r="P20295" s="7">
        <f t="shared" si="1268"/>
        <v>2359.627</v>
      </c>
      <c r="Q20295" s="13">
        <f t="shared" si="1269"/>
        <v>0.21728010401643982</v>
      </c>
      <c r="R20295" s="7">
        <f t="shared" si="1270"/>
        <v>512.69999999999982</v>
      </c>
      <c r="S20295">
        <f t="shared" si="1271"/>
        <v>0</v>
      </c>
      <c r="T20295">
        <v>0</v>
      </c>
      <c r="U20295" s="13">
        <f>1/COUNTIF(B:B,Orders[[#This Row],[Order ID]])</f>
        <v>0.25</v>
      </c>
      <c r="V20295">
        <f>IF(SUMIF(F:F,Orders[[#This Row],[DW_Customer]],U:U)&gt;1,1,0)</f>
        <v>1</v>
      </c>
    </row>
    <row r="20296" spans="1:22" x14ac:dyDescent="0.35">
      <c r="A20296">
        <v>55253</v>
      </c>
      <c r="B20296" s="1" t="s">
        <v>9467</v>
      </c>
      <c r="C20296" s="2">
        <v>40788</v>
      </c>
      <c r="D20296" s="2">
        <v>40788</v>
      </c>
      <c r="E20296" s="1" t="s">
        <v>26364</v>
      </c>
      <c r="F20296" s="1">
        <v>101013</v>
      </c>
      <c r="G20296" s="15">
        <v>0</v>
      </c>
      <c r="H20296" s="1" t="s">
        <v>24511</v>
      </c>
      <c r="I20296" s="1">
        <v>323</v>
      </c>
      <c r="J20296" s="19">
        <v>71126</v>
      </c>
      <c r="K20296" s="1">
        <v>0</v>
      </c>
      <c r="L20296" s="1">
        <v>2</v>
      </c>
      <c r="M20296" s="1">
        <v>0</v>
      </c>
      <c r="N20296" s="1">
        <v>1</v>
      </c>
      <c r="O20296" s="7">
        <f>VLOOKUP(J20296,DIM_Products!A:G,6,FALSE) * L20296 * (1-M20296)</f>
        <v>10.384</v>
      </c>
      <c r="P20296" s="7">
        <f t="shared" si="1268"/>
        <v>2359.627</v>
      </c>
      <c r="Q20296" s="13">
        <f t="shared" si="1269"/>
        <v>4.4006955336584981E-3</v>
      </c>
      <c r="R20296" s="7">
        <f t="shared" si="1270"/>
        <v>10.384</v>
      </c>
      <c r="S20296">
        <f t="shared" si="1271"/>
        <v>0</v>
      </c>
      <c r="T20296">
        <v>0</v>
      </c>
      <c r="U20296" s="13">
        <f>1/COUNTIF(B:B,Orders[[#This Row],[Order ID]])</f>
        <v>0.25</v>
      </c>
      <c r="V20296">
        <f>IF(SUMIF(F:F,Orders[[#This Row],[DW_Customer]],U:U)&gt;1,1,0)</f>
        <v>1</v>
      </c>
    </row>
    <row r="20297" spans="1:22" x14ac:dyDescent="0.35">
      <c r="A20297">
        <v>59932</v>
      </c>
      <c r="B20297" s="1" t="s">
        <v>21809</v>
      </c>
      <c r="C20297" s="2">
        <v>40729</v>
      </c>
      <c r="D20297" s="2">
        <v>40733</v>
      </c>
      <c r="E20297" s="1" t="s">
        <v>24503</v>
      </c>
      <c r="F20297" s="1">
        <v>100882</v>
      </c>
      <c r="G20297" s="15">
        <v>0</v>
      </c>
      <c r="H20297" s="1" t="s">
        <v>24510</v>
      </c>
      <c r="I20297" s="1">
        <v>0</v>
      </c>
      <c r="J20297" s="19">
        <v>70244</v>
      </c>
      <c r="K20297" s="1">
        <v>0</v>
      </c>
      <c r="L20297" s="1">
        <v>2</v>
      </c>
      <c r="M20297" s="1">
        <v>0.27</v>
      </c>
      <c r="N20297" s="1">
        <v>1</v>
      </c>
      <c r="O20297" s="7">
        <f>VLOOKUP(J20297,DIM_Products!A:G,6,FALSE) * L20297 * (1-M20297)</f>
        <v>56.239200000000004</v>
      </c>
      <c r="P20297" s="7">
        <f t="shared" si="1268"/>
        <v>56.239200000000004</v>
      </c>
      <c r="Q20297" s="13">
        <f t="shared" si="1269"/>
        <v>1</v>
      </c>
      <c r="R20297" s="7">
        <f t="shared" si="1270"/>
        <v>56.239200000000004</v>
      </c>
      <c r="S20297">
        <f t="shared" si="1271"/>
        <v>4</v>
      </c>
      <c r="T20297">
        <v>0</v>
      </c>
      <c r="U20297" s="13">
        <f>1/COUNTIF(B:B,Orders[[#This Row],[Order ID]])</f>
        <v>1</v>
      </c>
      <c r="V20297">
        <f>IF(SUMIF(F:F,Orders[[#This Row],[DW_Customer]],U:U)&gt;1,1,0)</f>
        <v>1</v>
      </c>
    </row>
    <row r="20298" spans="1:22" x14ac:dyDescent="0.35">
      <c r="A20298">
        <v>45945</v>
      </c>
      <c r="B20298" s="1" t="s">
        <v>14052</v>
      </c>
      <c r="C20298" s="2">
        <v>40652</v>
      </c>
      <c r="D20298" s="2">
        <v>40652</v>
      </c>
      <c r="E20298" s="1" t="s">
        <v>26364</v>
      </c>
      <c r="F20298" s="1">
        <v>101243</v>
      </c>
      <c r="G20298" s="15">
        <v>0</v>
      </c>
      <c r="H20298" s="1" t="s">
        <v>24511</v>
      </c>
      <c r="I20298" s="1">
        <v>394</v>
      </c>
      <c r="J20298" s="19">
        <v>70170</v>
      </c>
      <c r="K20298" s="1">
        <v>0</v>
      </c>
      <c r="L20298" s="1">
        <v>3</v>
      </c>
      <c r="M20298" s="1">
        <v>0</v>
      </c>
      <c r="N20298" s="1">
        <v>1</v>
      </c>
      <c r="O20298" s="7">
        <f>VLOOKUP(J20298,DIM_Products!A:G,6,FALSE) * L20298 * (1-M20298)</f>
        <v>175.77</v>
      </c>
      <c r="P20298" s="7">
        <f t="shared" si="1268"/>
        <v>1633.05</v>
      </c>
      <c r="Q20298" s="13">
        <f t="shared" si="1269"/>
        <v>0.10763295673739323</v>
      </c>
      <c r="R20298" s="7">
        <f t="shared" si="1270"/>
        <v>175.77</v>
      </c>
      <c r="S20298">
        <f t="shared" si="1271"/>
        <v>0</v>
      </c>
      <c r="T20298">
        <v>1</v>
      </c>
      <c r="U20298" s="13">
        <f>1/COUNTIF(B:B,Orders[[#This Row],[Order ID]])</f>
        <v>0.5</v>
      </c>
      <c r="V20298">
        <f>IF(SUMIF(F:F,Orders[[#This Row],[DW_Customer]],U:U)&gt;1,1,0)</f>
        <v>1</v>
      </c>
    </row>
    <row r="20299" spans="1:22" x14ac:dyDescent="0.35">
      <c r="A20299">
        <v>61102</v>
      </c>
      <c r="B20299" s="1" t="s">
        <v>14052</v>
      </c>
      <c r="C20299" s="2">
        <v>40652</v>
      </c>
      <c r="D20299" s="2">
        <v>40652</v>
      </c>
      <c r="E20299" s="1" t="s">
        <v>26364</v>
      </c>
      <c r="F20299" s="1">
        <v>101243</v>
      </c>
      <c r="G20299" s="15">
        <v>0</v>
      </c>
      <c r="H20299" s="1" t="s">
        <v>24511</v>
      </c>
      <c r="I20299" s="1">
        <v>394</v>
      </c>
      <c r="J20299" s="19">
        <v>70078</v>
      </c>
      <c r="K20299" s="1">
        <v>0</v>
      </c>
      <c r="L20299" s="1">
        <v>4</v>
      </c>
      <c r="M20299" s="1">
        <v>0</v>
      </c>
      <c r="N20299" s="1">
        <v>1</v>
      </c>
      <c r="O20299" s="7">
        <f>VLOOKUP(J20299,DIM_Products!A:G,6,FALSE) * L20299 * (1-M20299)</f>
        <v>1457.28</v>
      </c>
      <c r="P20299" s="7">
        <f t="shared" si="1268"/>
        <v>1633.05</v>
      </c>
      <c r="Q20299" s="13">
        <f t="shared" si="1269"/>
        <v>0.89236704326260674</v>
      </c>
      <c r="R20299" s="7">
        <f t="shared" si="1270"/>
        <v>1457.28</v>
      </c>
      <c r="S20299">
        <f t="shared" si="1271"/>
        <v>0</v>
      </c>
      <c r="T20299">
        <v>1</v>
      </c>
      <c r="U20299" s="13">
        <f>1/COUNTIF(B:B,Orders[[#This Row],[Order ID]])</f>
        <v>0.5</v>
      </c>
      <c r="V20299">
        <f>IF(SUMIF(F:F,Orders[[#This Row],[DW_Customer]],U:U)&gt;1,1,0)</f>
        <v>1</v>
      </c>
    </row>
    <row r="20300" spans="1:22" x14ac:dyDescent="0.35">
      <c r="A20300">
        <v>42398</v>
      </c>
      <c r="B20300" s="1" t="s">
        <v>14139</v>
      </c>
      <c r="C20300" s="2">
        <v>40872</v>
      </c>
      <c r="D20300" s="2">
        <v>40872</v>
      </c>
      <c r="E20300" s="1" t="s">
        <v>26364</v>
      </c>
      <c r="F20300" s="1">
        <v>100078</v>
      </c>
      <c r="G20300" s="15">
        <v>0</v>
      </c>
      <c r="H20300" s="1" t="s">
        <v>24511</v>
      </c>
      <c r="I20300" s="1">
        <v>298</v>
      </c>
      <c r="J20300" s="19">
        <v>70076</v>
      </c>
      <c r="K20300" s="1">
        <v>0</v>
      </c>
      <c r="L20300" s="1">
        <v>6</v>
      </c>
      <c r="M20300" s="1">
        <v>0</v>
      </c>
      <c r="N20300" s="1">
        <v>1</v>
      </c>
      <c r="O20300" s="7">
        <f>VLOOKUP(J20300,DIM_Products!A:G,6,FALSE) * L20300 * (1-M20300)</f>
        <v>674.24399999999991</v>
      </c>
      <c r="P20300" s="7">
        <f t="shared" si="1268"/>
        <v>674.24399999999991</v>
      </c>
      <c r="Q20300" s="13">
        <f t="shared" si="1269"/>
        <v>1</v>
      </c>
      <c r="R20300" s="7">
        <f t="shared" si="1270"/>
        <v>674.24399999999991</v>
      </c>
      <c r="S20300">
        <f t="shared" si="1271"/>
        <v>0</v>
      </c>
      <c r="T20300">
        <v>0</v>
      </c>
      <c r="U20300" s="13">
        <f>1/COUNTIF(B:B,Orders[[#This Row],[Order ID]])</f>
        <v>1</v>
      </c>
      <c r="V20300">
        <f>IF(SUMIF(F:F,Orders[[#This Row],[DW_Customer]],U:U)&gt;1,1,0)</f>
        <v>1</v>
      </c>
    </row>
    <row r="20301" spans="1:22" x14ac:dyDescent="0.35">
      <c r="A20301">
        <v>48426</v>
      </c>
      <c r="B20301" s="1" t="s">
        <v>20566</v>
      </c>
      <c r="C20301" s="2">
        <v>40835</v>
      </c>
      <c r="D20301" s="2">
        <v>40838</v>
      </c>
      <c r="E20301" s="1" t="s">
        <v>24501</v>
      </c>
      <c r="F20301" s="1">
        <v>100305</v>
      </c>
      <c r="G20301" s="15">
        <v>0</v>
      </c>
      <c r="H20301" s="1" t="s">
        <v>24510</v>
      </c>
      <c r="I20301" s="1">
        <v>0</v>
      </c>
      <c r="J20301" s="19">
        <v>71498</v>
      </c>
      <c r="K20301" s="1">
        <v>0</v>
      </c>
      <c r="L20301" s="1">
        <v>2</v>
      </c>
      <c r="M20301" s="1">
        <v>0</v>
      </c>
      <c r="N20301" s="1">
        <v>1</v>
      </c>
      <c r="O20301" s="7">
        <f>VLOOKUP(J20301,DIM_Products!A:G,6,FALSE) * L20301 * (1-M20301)</f>
        <v>103.82400000000001</v>
      </c>
      <c r="P20301" s="7">
        <f t="shared" si="1268"/>
        <v>103.82400000000001</v>
      </c>
      <c r="Q20301" s="13">
        <f t="shared" si="1269"/>
        <v>1</v>
      </c>
      <c r="R20301" s="7">
        <f t="shared" si="1270"/>
        <v>103.82400000000001</v>
      </c>
      <c r="S20301">
        <f t="shared" si="1271"/>
        <v>3</v>
      </c>
      <c r="T20301">
        <v>0</v>
      </c>
      <c r="U20301" s="13">
        <f>1/COUNTIF(B:B,Orders[[#This Row],[Order ID]])</f>
        <v>1</v>
      </c>
      <c r="V20301">
        <f>IF(SUMIF(F:F,Orders[[#This Row],[DW_Customer]],U:U)&gt;1,1,0)</f>
        <v>1</v>
      </c>
    </row>
    <row r="20302" spans="1:22" x14ac:dyDescent="0.35">
      <c r="A20302">
        <v>42256</v>
      </c>
      <c r="B20302" s="1" t="s">
        <v>13769</v>
      </c>
      <c r="C20302" s="2">
        <v>40707</v>
      </c>
      <c r="D20302" s="2">
        <v>40707</v>
      </c>
      <c r="E20302" s="1" t="s">
        <v>26364</v>
      </c>
      <c r="F20302" s="1">
        <v>100796</v>
      </c>
      <c r="G20302" s="15">
        <v>0</v>
      </c>
      <c r="H20302" s="1" t="s">
        <v>24511</v>
      </c>
      <c r="I20302" s="1">
        <v>644</v>
      </c>
      <c r="J20302" s="19">
        <v>71044</v>
      </c>
      <c r="K20302" s="1">
        <v>0</v>
      </c>
      <c r="L20302" s="1">
        <v>4</v>
      </c>
      <c r="M20302" s="1">
        <v>0</v>
      </c>
      <c r="N20302" s="1">
        <v>1</v>
      </c>
      <c r="O20302" s="7">
        <f>VLOOKUP(J20302,DIM_Products!A:G,6,FALSE) * L20302 * (1-M20302)</f>
        <v>157.67999999999998</v>
      </c>
      <c r="P20302" s="7">
        <f t="shared" si="1268"/>
        <v>1298.43</v>
      </c>
      <c r="Q20302" s="13">
        <f t="shared" si="1269"/>
        <v>0.12143896860054063</v>
      </c>
      <c r="R20302" s="7">
        <f t="shared" si="1270"/>
        <v>157.67999999999998</v>
      </c>
      <c r="S20302">
        <f t="shared" si="1271"/>
        <v>0</v>
      </c>
      <c r="T20302">
        <v>1</v>
      </c>
      <c r="U20302" s="13">
        <f>1/COUNTIF(B:B,Orders[[#This Row],[Order ID]])</f>
        <v>0.5</v>
      </c>
      <c r="V20302">
        <f>IF(SUMIF(F:F,Orders[[#This Row],[DW_Customer]],U:U)&gt;1,1,0)</f>
        <v>1</v>
      </c>
    </row>
    <row r="20303" spans="1:22" x14ac:dyDescent="0.35">
      <c r="A20303">
        <v>65163</v>
      </c>
      <c r="B20303" s="1" t="s">
        <v>13769</v>
      </c>
      <c r="C20303" s="2">
        <v>40707</v>
      </c>
      <c r="D20303" s="2">
        <v>40707</v>
      </c>
      <c r="E20303" s="1" t="s">
        <v>26364</v>
      </c>
      <c r="F20303" s="1">
        <v>100796</v>
      </c>
      <c r="G20303" s="15">
        <v>0</v>
      </c>
      <c r="H20303" s="1" t="s">
        <v>24511</v>
      </c>
      <c r="I20303" s="1">
        <v>644</v>
      </c>
      <c r="J20303" s="19">
        <v>71254</v>
      </c>
      <c r="K20303" s="1">
        <v>0</v>
      </c>
      <c r="L20303" s="1">
        <v>3</v>
      </c>
      <c r="M20303" s="1">
        <v>0</v>
      </c>
      <c r="N20303" s="1">
        <v>1</v>
      </c>
      <c r="O20303" s="7">
        <f>VLOOKUP(J20303,DIM_Products!A:G,6,FALSE) * L20303 * (1-M20303)</f>
        <v>1140.75</v>
      </c>
      <c r="P20303" s="7">
        <f t="shared" si="1268"/>
        <v>1298.43</v>
      </c>
      <c r="Q20303" s="13">
        <f t="shared" si="1269"/>
        <v>0.87856103139945929</v>
      </c>
      <c r="R20303" s="7">
        <f t="shared" si="1270"/>
        <v>1140.75</v>
      </c>
      <c r="S20303">
        <f t="shared" si="1271"/>
        <v>0</v>
      </c>
      <c r="T20303">
        <v>1</v>
      </c>
      <c r="U20303" s="13">
        <f>1/COUNTIF(B:B,Orders[[#This Row],[Order ID]])</f>
        <v>0.5</v>
      </c>
      <c r="V20303">
        <f>IF(SUMIF(F:F,Orders[[#This Row],[DW_Customer]],U:U)&gt;1,1,0)</f>
        <v>1</v>
      </c>
    </row>
    <row r="20304" spans="1:22" x14ac:dyDescent="0.35">
      <c r="A20304">
        <v>37658</v>
      </c>
      <c r="B20304" s="1" t="s">
        <v>12090</v>
      </c>
      <c r="C20304" s="2">
        <v>40595</v>
      </c>
      <c r="D20304" s="2">
        <v>40595</v>
      </c>
      <c r="E20304" s="1" t="s">
        <v>26364</v>
      </c>
      <c r="F20304" s="1">
        <v>101565</v>
      </c>
      <c r="G20304" s="15">
        <v>1</v>
      </c>
      <c r="H20304" s="1" t="s">
        <v>24511</v>
      </c>
      <c r="I20304" s="1">
        <v>186</v>
      </c>
      <c r="J20304" s="19">
        <v>70671</v>
      </c>
      <c r="K20304" s="1">
        <v>0</v>
      </c>
      <c r="L20304" s="1">
        <v>2</v>
      </c>
      <c r="M20304" s="1">
        <v>0</v>
      </c>
      <c r="N20304" s="1">
        <v>1</v>
      </c>
      <c r="O20304" s="7">
        <f>VLOOKUP(J20304,DIM_Products!A:G,6,FALSE) * L20304 * (1-M20304)</f>
        <v>49.080000000000005</v>
      </c>
      <c r="P20304" s="7">
        <f t="shared" si="1268"/>
        <v>233.208</v>
      </c>
      <c r="Q20304" s="13">
        <f t="shared" si="1269"/>
        <v>0.21045590202737474</v>
      </c>
      <c r="R20304" s="7">
        <f t="shared" si="1270"/>
        <v>49.080000000000005</v>
      </c>
      <c r="S20304">
        <f t="shared" si="1271"/>
        <v>0</v>
      </c>
      <c r="T20304">
        <v>0</v>
      </c>
      <c r="U20304" s="13">
        <f>1/COUNTIF(B:B,Orders[[#This Row],[Order ID]])</f>
        <v>0.5</v>
      </c>
      <c r="V20304">
        <f>IF(SUMIF(F:F,Orders[[#This Row],[DW_Customer]],U:U)&gt;1,1,0)</f>
        <v>1</v>
      </c>
    </row>
    <row r="20305" spans="1:22" x14ac:dyDescent="0.35">
      <c r="A20305">
        <v>63228</v>
      </c>
      <c r="B20305" s="1" t="s">
        <v>12090</v>
      </c>
      <c r="C20305" s="2">
        <v>40595</v>
      </c>
      <c r="D20305" s="2">
        <v>40595</v>
      </c>
      <c r="E20305" s="1" t="s">
        <v>26364</v>
      </c>
      <c r="F20305" s="1">
        <v>101565</v>
      </c>
      <c r="G20305" s="15">
        <v>1</v>
      </c>
      <c r="H20305" s="1" t="s">
        <v>24511</v>
      </c>
      <c r="I20305" s="1">
        <v>186</v>
      </c>
      <c r="J20305" s="19">
        <v>70033</v>
      </c>
      <c r="K20305" s="1">
        <v>0</v>
      </c>
      <c r="L20305" s="1">
        <v>2</v>
      </c>
      <c r="M20305" s="1">
        <v>0</v>
      </c>
      <c r="N20305" s="1">
        <v>1</v>
      </c>
      <c r="O20305" s="7">
        <f>VLOOKUP(J20305,DIM_Products!A:G,6,FALSE) * L20305 * (1-M20305)</f>
        <v>184.12799999999999</v>
      </c>
      <c r="P20305" s="7">
        <f t="shared" si="1268"/>
        <v>233.208</v>
      </c>
      <c r="Q20305" s="13">
        <f t="shared" si="1269"/>
        <v>0.78954409797262526</v>
      </c>
      <c r="R20305" s="7">
        <f t="shared" si="1270"/>
        <v>184.12799999999999</v>
      </c>
      <c r="S20305">
        <f t="shared" si="1271"/>
        <v>0</v>
      </c>
      <c r="T20305">
        <v>0</v>
      </c>
      <c r="U20305" s="13">
        <f>1/COUNTIF(B:B,Orders[[#This Row],[Order ID]])</f>
        <v>0.5</v>
      </c>
      <c r="V20305">
        <f>IF(SUMIF(F:F,Orders[[#This Row],[DW_Customer]],U:U)&gt;1,1,0)</f>
        <v>1</v>
      </c>
    </row>
    <row r="20306" spans="1:22" x14ac:dyDescent="0.35">
      <c r="A20306">
        <v>50683</v>
      </c>
      <c r="B20306" s="1" t="s">
        <v>21532</v>
      </c>
      <c r="C20306" s="2">
        <v>40864</v>
      </c>
      <c r="D20306" s="2">
        <v>40870</v>
      </c>
      <c r="E20306" s="1" t="s">
        <v>24503</v>
      </c>
      <c r="F20306" s="1">
        <v>100318</v>
      </c>
      <c r="G20306" s="15">
        <v>0</v>
      </c>
      <c r="H20306" s="1" t="s">
        <v>24510</v>
      </c>
      <c r="I20306" s="1">
        <v>0</v>
      </c>
      <c r="J20306" s="19">
        <v>70119</v>
      </c>
      <c r="K20306" s="1">
        <v>0</v>
      </c>
      <c r="L20306" s="1">
        <v>2</v>
      </c>
      <c r="M20306" s="1">
        <v>0</v>
      </c>
      <c r="N20306" s="1">
        <v>1</v>
      </c>
      <c r="O20306" s="7">
        <f>VLOOKUP(J20306,DIM_Products!A:G,6,FALSE) * L20306 * (1-M20306)</f>
        <v>340.38</v>
      </c>
      <c r="P20306" s="7">
        <f t="shared" si="1268"/>
        <v>498.75599999999997</v>
      </c>
      <c r="Q20306" s="13">
        <f t="shared" si="1269"/>
        <v>0.6824579553930179</v>
      </c>
      <c r="R20306" s="7">
        <f t="shared" si="1270"/>
        <v>340.38</v>
      </c>
      <c r="S20306">
        <f t="shared" si="1271"/>
        <v>6</v>
      </c>
      <c r="T20306">
        <v>1</v>
      </c>
      <c r="U20306" s="13">
        <f>1/COUNTIF(B:B,Orders[[#This Row],[Order ID]])</f>
        <v>0.5</v>
      </c>
      <c r="V20306">
        <f>IF(SUMIF(F:F,Orders[[#This Row],[DW_Customer]],U:U)&gt;1,1,0)</f>
        <v>1</v>
      </c>
    </row>
    <row r="20307" spans="1:22" x14ac:dyDescent="0.35">
      <c r="A20307">
        <v>53355</v>
      </c>
      <c r="B20307" s="1" t="s">
        <v>21532</v>
      </c>
      <c r="C20307" s="2">
        <v>40864</v>
      </c>
      <c r="D20307" s="2">
        <v>40870</v>
      </c>
      <c r="E20307" s="1" t="s">
        <v>24503</v>
      </c>
      <c r="F20307" s="1">
        <v>100318</v>
      </c>
      <c r="G20307" s="15">
        <v>0</v>
      </c>
      <c r="H20307" s="1" t="s">
        <v>24510</v>
      </c>
      <c r="I20307" s="1">
        <v>0</v>
      </c>
      <c r="J20307" s="19">
        <v>71542</v>
      </c>
      <c r="K20307" s="1">
        <v>0</v>
      </c>
      <c r="L20307" s="1">
        <v>3</v>
      </c>
      <c r="M20307" s="1">
        <v>0</v>
      </c>
      <c r="N20307" s="1">
        <v>1</v>
      </c>
      <c r="O20307" s="7">
        <f>VLOOKUP(J20307,DIM_Products!A:G,6,FALSE) * L20307 * (1-M20307)</f>
        <v>158.376</v>
      </c>
      <c r="P20307" s="7">
        <f t="shared" si="1268"/>
        <v>498.75599999999997</v>
      </c>
      <c r="Q20307" s="13">
        <f t="shared" si="1269"/>
        <v>0.31754204460698221</v>
      </c>
      <c r="R20307" s="7">
        <f t="shared" si="1270"/>
        <v>158.376</v>
      </c>
      <c r="S20307">
        <f t="shared" si="1271"/>
        <v>6</v>
      </c>
      <c r="T20307">
        <v>1</v>
      </c>
      <c r="U20307" s="13">
        <f>1/COUNTIF(B:B,Orders[[#This Row],[Order ID]])</f>
        <v>0.5</v>
      </c>
      <c r="V20307">
        <f>IF(SUMIF(F:F,Orders[[#This Row],[DW_Customer]],U:U)&gt;1,1,0)</f>
        <v>1</v>
      </c>
    </row>
    <row r="20308" spans="1:22" x14ac:dyDescent="0.35">
      <c r="A20308">
        <v>40060</v>
      </c>
      <c r="B20308" s="1" t="s">
        <v>12694</v>
      </c>
      <c r="C20308" s="2">
        <v>40777</v>
      </c>
      <c r="D20308" s="2">
        <v>40784</v>
      </c>
      <c r="E20308" s="1" t="s">
        <v>24503</v>
      </c>
      <c r="F20308" s="1">
        <v>100737</v>
      </c>
      <c r="G20308" s="15">
        <v>1</v>
      </c>
      <c r="H20308" s="1" t="s">
        <v>24510</v>
      </c>
      <c r="I20308" s="1">
        <v>0</v>
      </c>
      <c r="J20308" s="19">
        <v>70379</v>
      </c>
      <c r="K20308" s="1">
        <v>0</v>
      </c>
      <c r="L20308" s="1">
        <v>3</v>
      </c>
      <c r="M20308" s="1">
        <v>0</v>
      </c>
      <c r="N20308" s="1">
        <v>1</v>
      </c>
      <c r="O20308" s="7">
        <f>VLOOKUP(J20308,DIM_Products!A:G,6,FALSE) * L20308 * (1-M20308)</f>
        <v>316.02</v>
      </c>
      <c r="P20308" s="7">
        <f t="shared" si="1268"/>
        <v>316.02</v>
      </c>
      <c r="Q20308" s="13">
        <f t="shared" si="1269"/>
        <v>1</v>
      </c>
      <c r="R20308" s="7">
        <f t="shared" si="1270"/>
        <v>316.02</v>
      </c>
      <c r="S20308">
        <f t="shared" si="1271"/>
        <v>7</v>
      </c>
      <c r="T20308">
        <v>0</v>
      </c>
      <c r="U20308" s="13">
        <f>1/COUNTIF(B:B,Orders[[#This Row],[Order ID]])</f>
        <v>1</v>
      </c>
      <c r="V20308">
        <f>IF(SUMIF(F:F,Orders[[#This Row],[DW_Customer]],U:U)&gt;1,1,0)</f>
        <v>1</v>
      </c>
    </row>
    <row r="20309" spans="1:22" x14ac:dyDescent="0.35">
      <c r="A20309">
        <v>37114</v>
      </c>
      <c r="B20309" s="1" t="s">
        <v>12752</v>
      </c>
      <c r="C20309" s="2">
        <v>40891</v>
      </c>
      <c r="D20309" s="2">
        <v>40891</v>
      </c>
      <c r="E20309" s="1" t="s">
        <v>26364</v>
      </c>
      <c r="F20309" s="1">
        <v>101400</v>
      </c>
      <c r="G20309" s="15">
        <v>0</v>
      </c>
      <c r="H20309" s="1" t="s">
        <v>24511</v>
      </c>
      <c r="I20309" s="1">
        <v>336</v>
      </c>
      <c r="J20309" s="19">
        <v>70793</v>
      </c>
      <c r="K20309" s="1">
        <v>0</v>
      </c>
      <c r="L20309" s="1">
        <v>5</v>
      </c>
      <c r="M20309" s="1">
        <v>0.1</v>
      </c>
      <c r="N20309" s="1">
        <v>1</v>
      </c>
      <c r="O20309" s="7">
        <f>VLOOKUP(J20309,DIM_Products!A:G,6,FALSE) * L20309 * (1-M20309)</f>
        <v>22.68</v>
      </c>
      <c r="P20309" s="7">
        <f t="shared" si="1268"/>
        <v>22.68</v>
      </c>
      <c r="Q20309" s="13">
        <f t="shared" si="1269"/>
        <v>1</v>
      </c>
      <c r="R20309" s="7">
        <f t="shared" si="1270"/>
        <v>22.68</v>
      </c>
      <c r="S20309">
        <f t="shared" si="1271"/>
        <v>0</v>
      </c>
      <c r="T20309">
        <v>1</v>
      </c>
      <c r="U20309" s="13">
        <f>1/COUNTIF(B:B,Orders[[#This Row],[Order ID]])</f>
        <v>1</v>
      </c>
      <c r="V20309">
        <f>IF(SUMIF(F:F,Orders[[#This Row],[DW_Customer]],U:U)&gt;1,1,0)</f>
        <v>1</v>
      </c>
    </row>
    <row r="20310" spans="1:22" x14ac:dyDescent="0.35">
      <c r="A20310">
        <v>50434</v>
      </c>
      <c r="B20310" s="1" t="s">
        <v>12519</v>
      </c>
      <c r="C20310" s="2">
        <v>40812</v>
      </c>
      <c r="D20310" s="2">
        <v>40812</v>
      </c>
      <c r="E20310" s="1" t="s">
        <v>26364</v>
      </c>
      <c r="F20310" s="1">
        <v>101154</v>
      </c>
      <c r="G20310" s="15">
        <v>0</v>
      </c>
      <c r="H20310" s="1" t="s">
        <v>24511</v>
      </c>
      <c r="I20310" s="1">
        <v>1</v>
      </c>
      <c r="J20310" s="19">
        <v>70421</v>
      </c>
      <c r="K20310" s="1">
        <v>0</v>
      </c>
      <c r="L20310" s="1">
        <v>3</v>
      </c>
      <c r="M20310" s="1">
        <v>0</v>
      </c>
      <c r="N20310" s="1">
        <v>1</v>
      </c>
      <c r="O20310" s="7">
        <f>VLOOKUP(J20310,DIM_Products!A:G,6,FALSE) * L20310 * (1-M20310)</f>
        <v>2763.99</v>
      </c>
      <c r="P20310" s="7">
        <f t="shared" si="1268"/>
        <v>2781.8909999999996</v>
      </c>
      <c r="Q20310" s="13">
        <f t="shared" si="1269"/>
        <v>0.99356516844117915</v>
      </c>
      <c r="R20310" s="7">
        <f t="shared" si="1270"/>
        <v>2763.99</v>
      </c>
      <c r="S20310">
        <f t="shared" si="1271"/>
        <v>0</v>
      </c>
      <c r="T20310">
        <v>1</v>
      </c>
      <c r="U20310" s="13">
        <f>1/COUNTIF(B:B,Orders[[#This Row],[Order ID]])</f>
        <v>0.5</v>
      </c>
      <c r="V20310">
        <f>IF(SUMIF(F:F,Orders[[#This Row],[DW_Customer]],U:U)&gt;1,1,0)</f>
        <v>1</v>
      </c>
    </row>
    <row r="20311" spans="1:22" x14ac:dyDescent="0.35">
      <c r="A20311">
        <v>60021</v>
      </c>
      <c r="B20311" s="1" t="s">
        <v>12519</v>
      </c>
      <c r="C20311" s="2">
        <v>40812</v>
      </c>
      <c r="D20311" s="2">
        <v>40812</v>
      </c>
      <c r="E20311" s="1" t="s">
        <v>26364</v>
      </c>
      <c r="F20311" s="1">
        <v>101154</v>
      </c>
      <c r="G20311" s="15">
        <v>0</v>
      </c>
      <c r="H20311" s="1" t="s">
        <v>24511</v>
      </c>
      <c r="I20311" s="1">
        <v>1</v>
      </c>
      <c r="J20311" s="19">
        <v>70802</v>
      </c>
      <c r="K20311" s="1">
        <v>0</v>
      </c>
      <c r="L20311" s="1">
        <v>3</v>
      </c>
      <c r="M20311" s="1">
        <v>0</v>
      </c>
      <c r="N20311" s="1">
        <v>1</v>
      </c>
      <c r="O20311" s="7">
        <f>VLOOKUP(J20311,DIM_Products!A:G,6,FALSE) * L20311 * (1-M20311)</f>
        <v>17.901</v>
      </c>
      <c r="P20311" s="7">
        <f t="shared" si="1268"/>
        <v>2781.8909999999996</v>
      </c>
      <c r="Q20311" s="13">
        <f t="shared" si="1269"/>
        <v>6.4348315588209611E-3</v>
      </c>
      <c r="R20311" s="7">
        <f t="shared" si="1270"/>
        <v>17.901</v>
      </c>
      <c r="S20311">
        <f t="shared" si="1271"/>
        <v>0</v>
      </c>
      <c r="T20311">
        <v>1</v>
      </c>
      <c r="U20311" s="13">
        <f>1/COUNTIF(B:B,Orders[[#This Row],[Order ID]])</f>
        <v>0.5</v>
      </c>
      <c r="V20311">
        <f>IF(SUMIF(F:F,Orders[[#This Row],[DW_Customer]],U:U)&gt;1,1,0)</f>
        <v>1</v>
      </c>
    </row>
    <row r="20312" spans="1:22" x14ac:dyDescent="0.35">
      <c r="A20312">
        <v>43308</v>
      </c>
      <c r="B20312" s="1" t="s">
        <v>16302</v>
      </c>
      <c r="C20312" s="2">
        <v>40646</v>
      </c>
      <c r="D20312" s="2">
        <v>40646</v>
      </c>
      <c r="E20312" s="1" t="s">
        <v>26364</v>
      </c>
      <c r="F20312" s="1">
        <v>100234</v>
      </c>
      <c r="G20312" s="15">
        <v>0</v>
      </c>
      <c r="H20312" s="1" t="s">
        <v>24511</v>
      </c>
      <c r="I20312" s="1">
        <v>272</v>
      </c>
      <c r="J20312" s="19">
        <v>70545</v>
      </c>
      <c r="K20312" s="1">
        <v>0</v>
      </c>
      <c r="L20312" s="1">
        <v>2</v>
      </c>
      <c r="M20312" s="1">
        <v>0.1</v>
      </c>
      <c r="N20312" s="1">
        <v>1</v>
      </c>
      <c r="O20312" s="7">
        <f>VLOOKUP(J20312,DIM_Products!A:G,6,FALSE) * L20312 * (1-M20312)</f>
        <v>101.4282</v>
      </c>
      <c r="P20312" s="7">
        <f t="shared" si="1268"/>
        <v>10899.700200000001</v>
      </c>
      <c r="Q20312" s="13">
        <f t="shared" si="1269"/>
        <v>9.3055953961008932E-3</v>
      </c>
      <c r="R20312" s="7">
        <f t="shared" si="1270"/>
        <v>101.4282</v>
      </c>
      <c r="S20312">
        <f t="shared" si="1271"/>
        <v>0</v>
      </c>
      <c r="T20312">
        <v>1</v>
      </c>
      <c r="U20312" s="13">
        <f>1/COUNTIF(B:B,Orders[[#This Row],[Order ID]])</f>
        <v>0.25</v>
      </c>
      <c r="V20312">
        <f>IF(SUMIF(F:F,Orders[[#This Row],[DW_Customer]],U:U)&gt;1,1,0)</f>
        <v>1</v>
      </c>
    </row>
    <row r="20313" spans="1:22" x14ac:dyDescent="0.35">
      <c r="A20313">
        <v>44398</v>
      </c>
      <c r="B20313" s="1" t="s">
        <v>16302</v>
      </c>
      <c r="C20313" s="2">
        <v>40646</v>
      </c>
      <c r="D20313" s="2">
        <v>40646</v>
      </c>
      <c r="E20313" s="1" t="s">
        <v>26364</v>
      </c>
      <c r="F20313" s="1">
        <v>100234</v>
      </c>
      <c r="G20313" s="15">
        <v>0</v>
      </c>
      <c r="H20313" s="1" t="s">
        <v>24511</v>
      </c>
      <c r="I20313" s="1">
        <v>272</v>
      </c>
      <c r="J20313" s="19">
        <v>71514</v>
      </c>
      <c r="K20313" s="1">
        <v>0</v>
      </c>
      <c r="L20313" s="1">
        <v>13</v>
      </c>
      <c r="M20313" s="1">
        <v>0.1</v>
      </c>
      <c r="N20313" s="1">
        <v>1</v>
      </c>
      <c r="O20313" s="7">
        <f>VLOOKUP(J20313,DIM_Products!A:G,6,FALSE) * L20313 * (1-M20313)</f>
        <v>7456.9950000000008</v>
      </c>
      <c r="P20313" s="7">
        <f t="shared" si="1268"/>
        <v>10899.700200000001</v>
      </c>
      <c r="Q20313" s="13">
        <f t="shared" si="1269"/>
        <v>0.68414679882663199</v>
      </c>
      <c r="R20313" s="7">
        <f t="shared" si="1270"/>
        <v>7456.9950000000008</v>
      </c>
      <c r="S20313">
        <f t="shared" si="1271"/>
        <v>0</v>
      </c>
      <c r="T20313">
        <v>1</v>
      </c>
      <c r="U20313" s="13">
        <f>1/COUNTIF(B:B,Orders[[#This Row],[Order ID]])</f>
        <v>0.25</v>
      </c>
      <c r="V20313">
        <f>IF(SUMIF(F:F,Orders[[#This Row],[DW_Customer]],U:U)&gt;1,1,0)</f>
        <v>1</v>
      </c>
    </row>
    <row r="20314" spans="1:22" x14ac:dyDescent="0.35">
      <c r="A20314">
        <v>50918</v>
      </c>
      <c r="B20314" s="1" t="s">
        <v>16302</v>
      </c>
      <c r="C20314" s="2">
        <v>40646</v>
      </c>
      <c r="D20314" s="2">
        <v>40646</v>
      </c>
      <c r="E20314" s="1" t="s">
        <v>26364</v>
      </c>
      <c r="F20314" s="1">
        <v>100234</v>
      </c>
      <c r="G20314" s="15">
        <v>0</v>
      </c>
      <c r="H20314" s="1" t="s">
        <v>24511</v>
      </c>
      <c r="I20314" s="1">
        <v>272</v>
      </c>
      <c r="J20314" s="19">
        <v>70111</v>
      </c>
      <c r="K20314" s="1">
        <v>0</v>
      </c>
      <c r="L20314" s="1">
        <v>9</v>
      </c>
      <c r="M20314" s="1">
        <v>0.1</v>
      </c>
      <c r="N20314" s="1">
        <v>1</v>
      </c>
      <c r="O20314" s="7">
        <f>VLOOKUP(J20314,DIM_Products!A:G,6,FALSE) * L20314 * (1-M20314)</f>
        <v>3330.8009999999999</v>
      </c>
      <c r="P20314" s="7">
        <f t="shared" si="1268"/>
        <v>10899.700200000001</v>
      </c>
      <c r="Q20314" s="13">
        <f t="shared" si="1269"/>
        <v>0.30558647842442488</v>
      </c>
      <c r="R20314" s="7">
        <f t="shared" si="1270"/>
        <v>3330.8009999999999</v>
      </c>
      <c r="S20314">
        <f t="shared" si="1271"/>
        <v>0</v>
      </c>
      <c r="T20314">
        <v>1</v>
      </c>
      <c r="U20314" s="13">
        <f>1/COUNTIF(B:B,Orders[[#This Row],[Order ID]])</f>
        <v>0.25</v>
      </c>
      <c r="V20314">
        <f>IF(SUMIF(F:F,Orders[[#This Row],[DW_Customer]],U:U)&gt;1,1,0)</f>
        <v>1</v>
      </c>
    </row>
    <row r="20315" spans="1:22" x14ac:dyDescent="0.35">
      <c r="A20315">
        <v>56445</v>
      </c>
      <c r="B20315" s="1" t="s">
        <v>16302</v>
      </c>
      <c r="C20315" s="2">
        <v>40646</v>
      </c>
      <c r="D20315" s="2">
        <v>40646</v>
      </c>
      <c r="E20315" s="1" t="s">
        <v>26364</v>
      </c>
      <c r="F20315" s="1">
        <v>100234</v>
      </c>
      <c r="G20315" s="15">
        <v>0</v>
      </c>
      <c r="H20315" s="1" t="s">
        <v>24511</v>
      </c>
      <c r="I20315" s="1">
        <v>272</v>
      </c>
      <c r="J20315" s="19">
        <v>70406</v>
      </c>
      <c r="K20315" s="1">
        <v>0</v>
      </c>
      <c r="L20315" s="1">
        <v>1</v>
      </c>
      <c r="M20315" s="1">
        <v>0.1</v>
      </c>
      <c r="N20315" s="1">
        <v>1</v>
      </c>
      <c r="O20315" s="7">
        <f>VLOOKUP(J20315,DIM_Products!A:G,6,FALSE) * L20315 * (1-M20315)</f>
        <v>10.476000000000001</v>
      </c>
      <c r="P20315" s="7">
        <f t="shared" si="1268"/>
        <v>10899.700200000001</v>
      </c>
      <c r="Q20315" s="13">
        <f t="shared" si="1269"/>
        <v>9.6112735284223686E-4</v>
      </c>
      <c r="R20315" s="7">
        <f t="shared" si="1270"/>
        <v>10.476000000000001</v>
      </c>
      <c r="S20315">
        <f t="shared" si="1271"/>
        <v>0</v>
      </c>
      <c r="T20315">
        <v>1</v>
      </c>
      <c r="U20315" s="13">
        <f>1/COUNTIF(B:B,Orders[[#This Row],[Order ID]])</f>
        <v>0.25</v>
      </c>
      <c r="V20315">
        <f>IF(SUMIF(F:F,Orders[[#This Row],[DW_Customer]],U:U)&gt;1,1,0)</f>
        <v>1</v>
      </c>
    </row>
    <row r="20316" spans="1:22" x14ac:dyDescent="0.35">
      <c r="A20316">
        <v>49921</v>
      </c>
      <c r="B20316" s="1" t="s">
        <v>16932</v>
      </c>
      <c r="C20316" s="2">
        <v>40902</v>
      </c>
      <c r="D20316" s="2">
        <v>40906</v>
      </c>
      <c r="E20316" s="1" t="s">
        <v>24503</v>
      </c>
      <c r="F20316" s="1">
        <v>101107</v>
      </c>
      <c r="G20316" s="15">
        <v>0</v>
      </c>
      <c r="H20316" s="1" t="s">
        <v>24510</v>
      </c>
      <c r="I20316" s="1">
        <v>0</v>
      </c>
      <c r="J20316" s="19">
        <v>70017</v>
      </c>
      <c r="K20316" s="1">
        <v>15</v>
      </c>
      <c r="L20316" s="1">
        <v>2</v>
      </c>
      <c r="M20316" s="1">
        <v>0</v>
      </c>
      <c r="N20316" s="1">
        <v>1</v>
      </c>
      <c r="O20316" s="7">
        <f>VLOOKUP(J20316,DIM_Products!A:G,6,FALSE) * L20316 * (1-M20316)</f>
        <v>161.34299999999999</v>
      </c>
      <c r="P20316" s="7">
        <f t="shared" si="1268"/>
        <v>193.959</v>
      </c>
      <c r="Q20316" s="13">
        <f t="shared" si="1269"/>
        <v>0.83184074984919487</v>
      </c>
      <c r="R20316" s="7">
        <f t="shared" si="1270"/>
        <v>173.8206112477379</v>
      </c>
      <c r="S20316">
        <f t="shared" si="1271"/>
        <v>4</v>
      </c>
      <c r="T20316">
        <v>1</v>
      </c>
      <c r="U20316" s="13">
        <f>1/COUNTIF(B:B,Orders[[#This Row],[Order ID]])</f>
        <v>0.5</v>
      </c>
      <c r="V20316">
        <f>IF(SUMIF(F:F,Orders[[#This Row],[DW_Customer]],U:U)&gt;1,1,0)</f>
        <v>1</v>
      </c>
    </row>
    <row r="20317" spans="1:22" x14ac:dyDescent="0.35">
      <c r="A20317">
        <v>51584</v>
      </c>
      <c r="B20317" s="1" t="s">
        <v>16932</v>
      </c>
      <c r="C20317" s="2">
        <v>40902</v>
      </c>
      <c r="D20317" s="2">
        <v>40906</v>
      </c>
      <c r="E20317" s="1" t="s">
        <v>24503</v>
      </c>
      <c r="F20317" s="1">
        <v>101107</v>
      </c>
      <c r="G20317" s="15">
        <v>0</v>
      </c>
      <c r="H20317" s="1" t="s">
        <v>24510</v>
      </c>
      <c r="I20317" s="1">
        <v>0</v>
      </c>
      <c r="J20317" s="19">
        <v>70864</v>
      </c>
      <c r="K20317" s="1">
        <v>15</v>
      </c>
      <c r="L20317" s="1">
        <v>2</v>
      </c>
      <c r="M20317" s="1">
        <v>0</v>
      </c>
      <c r="N20317" s="1">
        <v>1</v>
      </c>
      <c r="O20317" s="7">
        <f>VLOOKUP(J20317,DIM_Products!A:G,6,FALSE) * L20317 * (1-M20317)</f>
        <v>32.616</v>
      </c>
      <c r="P20317" s="7">
        <f t="shared" si="1268"/>
        <v>193.959</v>
      </c>
      <c r="Q20317" s="13">
        <f t="shared" si="1269"/>
        <v>0.16815925015080507</v>
      </c>
      <c r="R20317" s="7">
        <f t="shared" si="1270"/>
        <v>35.138388752262074</v>
      </c>
      <c r="S20317">
        <f t="shared" si="1271"/>
        <v>4</v>
      </c>
      <c r="T20317">
        <v>1</v>
      </c>
      <c r="U20317" s="13">
        <f>1/COUNTIF(B:B,Orders[[#This Row],[Order ID]])</f>
        <v>0.5</v>
      </c>
      <c r="V20317">
        <f>IF(SUMIF(F:F,Orders[[#This Row],[DW_Customer]],U:U)&gt;1,1,0)</f>
        <v>1</v>
      </c>
    </row>
    <row r="20318" spans="1:22" x14ac:dyDescent="0.35">
      <c r="A20318">
        <v>34643</v>
      </c>
      <c r="B20318" s="1" t="s">
        <v>11816</v>
      </c>
      <c r="C20318" s="2">
        <v>40620</v>
      </c>
      <c r="D20318" s="2">
        <v>40625</v>
      </c>
      <c r="E20318" s="1" t="s">
        <v>24503</v>
      </c>
      <c r="F20318" s="1">
        <v>101142</v>
      </c>
      <c r="G20318" s="15">
        <v>0</v>
      </c>
      <c r="H20318" s="1" t="s">
        <v>24510</v>
      </c>
      <c r="I20318" s="1">
        <v>0</v>
      </c>
      <c r="J20318" s="19">
        <v>71450</v>
      </c>
      <c r="K20318" s="1">
        <v>25</v>
      </c>
      <c r="L20318" s="1">
        <v>4</v>
      </c>
      <c r="M20318" s="1">
        <v>0</v>
      </c>
      <c r="N20318" s="1">
        <v>1</v>
      </c>
      <c r="O20318" s="7">
        <f>VLOOKUP(J20318,DIM_Products!A:G,6,FALSE) * L20318 * (1-M20318)</f>
        <v>2550</v>
      </c>
      <c r="P20318" s="7">
        <f t="shared" si="1268"/>
        <v>3287.1959999999999</v>
      </c>
      <c r="Q20318" s="13">
        <f t="shared" si="1269"/>
        <v>0.77573713280254664</v>
      </c>
      <c r="R20318" s="7">
        <f t="shared" si="1270"/>
        <v>2569.3934283200638</v>
      </c>
      <c r="S20318">
        <f t="shared" si="1271"/>
        <v>5</v>
      </c>
      <c r="T20318">
        <v>1</v>
      </c>
      <c r="U20318" s="13">
        <f>1/COUNTIF(B:B,Orders[[#This Row],[Order ID]])</f>
        <v>0.33333333333333331</v>
      </c>
      <c r="V20318">
        <f>IF(SUMIF(F:F,Orders[[#This Row],[DW_Customer]],U:U)&gt;1,1,0)</f>
        <v>1</v>
      </c>
    </row>
    <row r="20319" spans="1:22" x14ac:dyDescent="0.35">
      <c r="A20319">
        <v>55582</v>
      </c>
      <c r="B20319" s="1" t="s">
        <v>11816</v>
      </c>
      <c r="C20319" s="2">
        <v>40620</v>
      </c>
      <c r="D20319" s="2">
        <v>40625</v>
      </c>
      <c r="E20319" s="1" t="s">
        <v>24503</v>
      </c>
      <c r="F20319" s="1">
        <v>101142</v>
      </c>
      <c r="G20319" s="15">
        <v>0</v>
      </c>
      <c r="H20319" s="1" t="s">
        <v>24510</v>
      </c>
      <c r="I20319" s="1">
        <v>0</v>
      </c>
      <c r="J20319" s="19">
        <v>70550</v>
      </c>
      <c r="K20319" s="1">
        <v>25</v>
      </c>
      <c r="L20319" s="1">
        <v>3</v>
      </c>
      <c r="M20319" s="1">
        <v>0</v>
      </c>
      <c r="N20319" s="1">
        <v>1</v>
      </c>
      <c r="O20319" s="7">
        <f>VLOOKUP(J20319,DIM_Products!A:G,6,FALSE) * L20319 * (1-M20319)</f>
        <v>599.69999999999993</v>
      </c>
      <c r="P20319" s="7">
        <f t="shared" si="1268"/>
        <v>3287.1959999999999</v>
      </c>
      <c r="Q20319" s="13">
        <f t="shared" si="1269"/>
        <v>0.18243512099674006</v>
      </c>
      <c r="R20319" s="7">
        <f t="shared" si="1270"/>
        <v>604.26087802491838</v>
      </c>
      <c r="S20319">
        <f t="shared" si="1271"/>
        <v>5</v>
      </c>
      <c r="T20319">
        <v>1</v>
      </c>
      <c r="U20319" s="13">
        <f>1/COUNTIF(B:B,Orders[[#This Row],[Order ID]])</f>
        <v>0.33333333333333331</v>
      </c>
      <c r="V20319">
        <f>IF(SUMIF(F:F,Orders[[#This Row],[DW_Customer]],U:U)&gt;1,1,0)</f>
        <v>1</v>
      </c>
    </row>
    <row r="20320" spans="1:22" x14ac:dyDescent="0.35">
      <c r="A20320">
        <v>64825</v>
      </c>
      <c r="B20320" s="1" t="s">
        <v>11816</v>
      </c>
      <c r="C20320" s="2">
        <v>40620</v>
      </c>
      <c r="D20320" s="2">
        <v>40625</v>
      </c>
      <c r="E20320" s="1" t="s">
        <v>24503</v>
      </c>
      <c r="F20320" s="1">
        <v>101142</v>
      </c>
      <c r="G20320" s="15">
        <v>0</v>
      </c>
      <c r="H20320" s="1" t="s">
        <v>24510</v>
      </c>
      <c r="I20320" s="1">
        <v>0</v>
      </c>
      <c r="J20320" s="19">
        <v>70030</v>
      </c>
      <c r="K20320" s="1">
        <v>25</v>
      </c>
      <c r="L20320" s="1">
        <v>2</v>
      </c>
      <c r="M20320" s="1">
        <v>0</v>
      </c>
      <c r="N20320" s="1">
        <v>1</v>
      </c>
      <c r="O20320" s="7">
        <f>VLOOKUP(J20320,DIM_Products!A:G,6,FALSE) * L20320 * (1-M20320)</f>
        <v>137.49600000000001</v>
      </c>
      <c r="P20320" s="7">
        <f t="shared" si="1268"/>
        <v>3287.1959999999999</v>
      </c>
      <c r="Q20320" s="13">
        <f t="shared" si="1269"/>
        <v>4.182774620071332E-2</v>
      </c>
      <c r="R20320" s="7">
        <f t="shared" si="1270"/>
        <v>138.54169365501784</v>
      </c>
      <c r="S20320">
        <f t="shared" si="1271"/>
        <v>5</v>
      </c>
      <c r="T20320">
        <v>1</v>
      </c>
      <c r="U20320" s="13">
        <f>1/COUNTIF(B:B,Orders[[#This Row],[Order ID]])</f>
        <v>0.33333333333333331</v>
      </c>
      <c r="V20320">
        <f>IF(SUMIF(F:F,Orders[[#This Row],[DW_Customer]],U:U)&gt;1,1,0)</f>
        <v>1</v>
      </c>
    </row>
    <row r="20321" spans="1:22" x14ac:dyDescent="0.35">
      <c r="A20321">
        <v>31074</v>
      </c>
      <c r="B20321" s="1" t="s">
        <v>5647</v>
      </c>
      <c r="C20321" s="2">
        <v>40759</v>
      </c>
      <c r="D20321" s="2">
        <v>40759</v>
      </c>
      <c r="E20321" s="1" t="s">
        <v>26364</v>
      </c>
      <c r="F20321" s="1">
        <v>100003</v>
      </c>
      <c r="G20321" s="15">
        <v>0</v>
      </c>
      <c r="H20321" s="1" t="s">
        <v>24511</v>
      </c>
      <c r="I20321" s="1">
        <v>628</v>
      </c>
      <c r="J20321" s="19">
        <v>70299</v>
      </c>
      <c r="K20321" s="1">
        <v>0</v>
      </c>
      <c r="L20321" s="1">
        <v>4</v>
      </c>
      <c r="M20321" s="1">
        <v>0</v>
      </c>
      <c r="N20321" s="1">
        <v>1</v>
      </c>
      <c r="O20321" s="7">
        <f>VLOOKUP(J20321,DIM_Products!A:G,6,FALSE) * L20321 * (1-M20321)</f>
        <v>80.28</v>
      </c>
      <c r="P20321" s="7">
        <f t="shared" si="1268"/>
        <v>449.34</v>
      </c>
      <c r="Q20321" s="13">
        <f t="shared" si="1269"/>
        <v>0.17866203765522767</v>
      </c>
      <c r="R20321" s="7">
        <f t="shared" si="1270"/>
        <v>80.28</v>
      </c>
      <c r="S20321">
        <f t="shared" si="1271"/>
        <v>0</v>
      </c>
      <c r="T20321">
        <v>0</v>
      </c>
      <c r="U20321" s="13">
        <f>1/COUNTIF(B:B,Orders[[#This Row],[Order ID]])</f>
        <v>0.33333333333333331</v>
      </c>
      <c r="V20321">
        <f>IF(SUMIF(F:F,Orders[[#This Row],[DW_Customer]],U:U)&gt;1,1,0)</f>
        <v>1</v>
      </c>
    </row>
    <row r="20322" spans="1:22" x14ac:dyDescent="0.35">
      <c r="A20322">
        <v>32167</v>
      </c>
      <c r="B20322" s="1" t="s">
        <v>5647</v>
      </c>
      <c r="C20322" s="2">
        <v>40759</v>
      </c>
      <c r="D20322" s="2">
        <v>40759</v>
      </c>
      <c r="E20322" s="1" t="s">
        <v>26364</v>
      </c>
      <c r="F20322" s="1">
        <v>100003</v>
      </c>
      <c r="G20322" s="15">
        <v>0</v>
      </c>
      <c r="H20322" s="1" t="s">
        <v>24511</v>
      </c>
      <c r="I20322" s="1">
        <v>628</v>
      </c>
      <c r="J20322" s="19">
        <v>71022</v>
      </c>
      <c r="K20322" s="1">
        <v>0</v>
      </c>
      <c r="L20322" s="1">
        <v>4</v>
      </c>
      <c r="M20322" s="1">
        <v>0</v>
      </c>
      <c r="N20322" s="1">
        <v>1</v>
      </c>
      <c r="O20322" s="7">
        <f>VLOOKUP(J20322,DIM_Products!A:G,6,FALSE) * L20322 * (1-M20322)</f>
        <v>89.160000000000011</v>
      </c>
      <c r="P20322" s="7">
        <f t="shared" si="1268"/>
        <v>449.34</v>
      </c>
      <c r="Q20322" s="13">
        <f t="shared" si="1269"/>
        <v>0.19842435572172523</v>
      </c>
      <c r="R20322" s="7">
        <f t="shared" si="1270"/>
        <v>89.160000000000011</v>
      </c>
      <c r="S20322">
        <f t="shared" si="1271"/>
        <v>0</v>
      </c>
      <c r="T20322">
        <v>0</v>
      </c>
      <c r="U20322" s="13">
        <f>1/COUNTIF(B:B,Orders[[#This Row],[Order ID]])</f>
        <v>0.33333333333333331</v>
      </c>
      <c r="V20322">
        <f>IF(SUMIF(F:F,Orders[[#This Row],[DW_Customer]],U:U)&gt;1,1,0)</f>
        <v>1</v>
      </c>
    </row>
    <row r="20323" spans="1:22" x14ac:dyDescent="0.35">
      <c r="A20323">
        <v>38368</v>
      </c>
      <c r="B20323" s="1" t="s">
        <v>5647</v>
      </c>
      <c r="C20323" s="2">
        <v>40759</v>
      </c>
      <c r="D20323" s="2">
        <v>40759</v>
      </c>
      <c r="E20323" s="1" t="s">
        <v>26364</v>
      </c>
      <c r="F20323" s="1">
        <v>100003</v>
      </c>
      <c r="G20323" s="15">
        <v>0</v>
      </c>
      <c r="H20323" s="1" t="s">
        <v>24511</v>
      </c>
      <c r="I20323" s="1">
        <v>628</v>
      </c>
      <c r="J20323" s="19">
        <v>70928</v>
      </c>
      <c r="K20323" s="1">
        <v>0</v>
      </c>
      <c r="L20323" s="1">
        <v>5</v>
      </c>
      <c r="M20323" s="1">
        <v>0</v>
      </c>
      <c r="N20323" s="1">
        <v>1</v>
      </c>
      <c r="O20323" s="7">
        <f>VLOOKUP(J20323,DIM_Products!A:G,6,FALSE) * L20323 * (1-M20323)</f>
        <v>279.89999999999998</v>
      </c>
      <c r="P20323" s="7">
        <f t="shared" si="1268"/>
        <v>449.34</v>
      </c>
      <c r="Q20323" s="13">
        <f t="shared" si="1269"/>
        <v>0.62291360662304707</v>
      </c>
      <c r="R20323" s="7">
        <f t="shared" si="1270"/>
        <v>279.89999999999998</v>
      </c>
      <c r="S20323">
        <f t="shared" si="1271"/>
        <v>0</v>
      </c>
      <c r="T20323">
        <v>0</v>
      </c>
      <c r="U20323" s="13">
        <f>1/COUNTIF(B:B,Orders[[#This Row],[Order ID]])</f>
        <v>0.33333333333333331</v>
      </c>
      <c r="V20323">
        <f>IF(SUMIF(F:F,Orders[[#This Row],[DW_Customer]],U:U)&gt;1,1,0)</f>
        <v>1</v>
      </c>
    </row>
    <row r="20324" spans="1:22" x14ac:dyDescent="0.35">
      <c r="A20324">
        <v>42442</v>
      </c>
      <c r="B20324" s="1" t="s">
        <v>8992</v>
      </c>
      <c r="C20324" s="2">
        <v>40603</v>
      </c>
      <c r="D20324" s="2">
        <v>40603</v>
      </c>
      <c r="E20324" s="1" t="s">
        <v>26364</v>
      </c>
      <c r="F20324" s="1">
        <v>101195</v>
      </c>
      <c r="G20324" s="15">
        <v>0</v>
      </c>
      <c r="H20324" s="1" t="s">
        <v>24511</v>
      </c>
      <c r="I20324" s="1">
        <v>810</v>
      </c>
      <c r="J20324" s="19">
        <v>70487</v>
      </c>
      <c r="K20324" s="1">
        <v>0</v>
      </c>
      <c r="L20324" s="1">
        <v>2</v>
      </c>
      <c r="M20324" s="1">
        <v>0.1</v>
      </c>
      <c r="N20324" s="1">
        <v>1</v>
      </c>
      <c r="O20324" s="7">
        <f>VLOOKUP(J20324,DIM_Products!A:G,6,FALSE) * L20324 * (1-M20324)</f>
        <v>444.11039999999997</v>
      </c>
      <c r="P20324" s="7">
        <f t="shared" si="1268"/>
        <v>742.39199999999994</v>
      </c>
      <c r="Q20324" s="13">
        <f t="shared" si="1269"/>
        <v>0.59821549801183205</v>
      </c>
      <c r="R20324" s="7">
        <f t="shared" si="1270"/>
        <v>444.11039999999997</v>
      </c>
      <c r="S20324">
        <f t="shared" si="1271"/>
        <v>0</v>
      </c>
      <c r="T20324">
        <v>1</v>
      </c>
      <c r="U20324" s="13">
        <f>1/COUNTIF(B:B,Orders[[#This Row],[Order ID]])</f>
        <v>0.33333333333333331</v>
      </c>
      <c r="V20324">
        <f>IF(SUMIF(F:F,Orders[[#This Row],[DW_Customer]],U:U)&gt;1,1,0)</f>
        <v>1</v>
      </c>
    </row>
    <row r="20325" spans="1:22" x14ac:dyDescent="0.35">
      <c r="A20325">
        <v>62659</v>
      </c>
      <c r="B20325" s="1" t="s">
        <v>8992</v>
      </c>
      <c r="C20325" s="2">
        <v>40603</v>
      </c>
      <c r="D20325" s="2">
        <v>40603</v>
      </c>
      <c r="E20325" s="1" t="s">
        <v>26364</v>
      </c>
      <c r="F20325" s="1">
        <v>101195</v>
      </c>
      <c r="G20325" s="15">
        <v>0</v>
      </c>
      <c r="H20325" s="1" t="s">
        <v>24511</v>
      </c>
      <c r="I20325" s="1">
        <v>810</v>
      </c>
      <c r="J20325" s="19">
        <v>71563</v>
      </c>
      <c r="K20325" s="1">
        <v>0</v>
      </c>
      <c r="L20325" s="1">
        <v>1</v>
      </c>
      <c r="M20325" s="1">
        <v>0.1</v>
      </c>
      <c r="N20325" s="1">
        <v>1</v>
      </c>
      <c r="O20325" s="7">
        <f>VLOOKUP(J20325,DIM_Products!A:G,6,FALSE) * L20325 * (1-M20325)</f>
        <v>152.69760000000002</v>
      </c>
      <c r="P20325" s="7">
        <f t="shared" si="1268"/>
        <v>742.39199999999994</v>
      </c>
      <c r="Q20325" s="13">
        <f t="shared" si="1269"/>
        <v>0.20568325089710024</v>
      </c>
      <c r="R20325" s="7">
        <f t="shared" si="1270"/>
        <v>152.69760000000002</v>
      </c>
      <c r="S20325">
        <f t="shared" si="1271"/>
        <v>0</v>
      </c>
      <c r="T20325">
        <v>1</v>
      </c>
      <c r="U20325" s="13">
        <f>1/COUNTIF(B:B,Orders[[#This Row],[Order ID]])</f>
        <v>0.33333333333333331</v>
      </c>
      <c r="V20325">
        <f>IF(SUMIF(F:F,Orders[[#This Row],[DW_Customer]],U:U)&gt;1,1,0)</f>
        <v>1</v>
      </c>
    </row>
    <row r="20326" spans="1:22" x14ac:dyDescent="0.35">
      <c r="A20326">
        <v>67443</v>
      </c>
      <c r="B20326" s="1" t="s">
        <v>8992</v>
      </c>
      <c r="C20326" s="2">
        <v>40603</v>
      </c>
      <c r="D20326" s="2">
        <v>40603</v>
      </c>
      <c r="E20326" s="1" t="s">
        <v>26364</v>
      </c>
      <c r="F20326" s="1">
        <v>101195</v>
      </c>
      <c r="G20326" s="15">
        <v>0</v>
      </c>
      <c r="H20326" s="1" t="s">
        <v>24511</v>
      </c>
      <c r="I20326" s="1">
        <v>810</v>
      </c>
      <c r="J20326" s="19">
        <v>71411</v>
      </c>
      <c r="K20326" s="1">
        <v>0</v>
      </c>
      <c r="L20326" s="1">
        <v>2</v>
      </c>
      <c r="M20326" s="1">
        <v>0.1</v>
      </c>
      <c r="N20326" s="1">
        <v>1</v>
      </c>
      <c r="O20326" s="7">
        <f>VLOOKUP(J20326,DIM_Products!A:G,6,FALSE) * L20326 * (1-M20326)</f>
        <v>145.58399999999997</v>
      </c>
      <c r="P20326" s="7">
        <f t="shared" si="1268"/>
        <v>742.39199999999994</v>
      </c>
      <c r="Q20326" s="13">
        <f t="shared" si="1269"/>
        <v>0.19610125109106777</v>
      </c>
      <c r="R20326" s="7">
        <f t="shared" si="1270"/>
        <v>145.58399999999997</v>
      </c>
      <c r="S20326">
        <f t="shared" si="1271"/>
        <v>0</v>
      </c>
      <c r="T20326">
        <v>1</v>
      </c>
      <c r="U20326" s="13">
        <f>1/COUNTIF(B:B,Orders[[#This Row],[Order ID]])</f>
        <v>0.33333333333333331</v>
      </c>
      <c r="V20326">
        <f>IF(SUMIF(F:F,Orders[[#This Row],[DW_Customer]],U:U)&gt;1,1,0)</f>
        <v>1</v>
      </c>
    </row>
    <row r="20327" spans="1:22" x14ac:dyDescent="0.35">
      <c r="A20327">
        <v>44001</v>
      </c>
      <c r="B20327" s="1" t="s">
        <v>14392</v>
      </c>
      <c r="C20327" s="2">
        <v>40595</v>
      </c>
      <c r="D20327" s="2">
        <v>40595</v>
      </c>
      <c r="E20327" s="1" t="s">
        <v>26364</v>
      </c>
      <c r="F20327" s="1">
        <v>101405</v>
      </c>
      <c r="G20327" s="15">
        <v>0</v>
      </c>
      <c r="H20327" s="1" t="s">
        <v>24511</v>
      </c>
      <c r="I20327" s="1">
        <v>433</v>
      </c>
      <c r="J20327" s="19">
        <v>70367</v>
      </c>
      <c r="K20327" s="1">
        <v>0</v>
      </c>
      <c r="L20327" s="1">
        <v>3</v>
      </c>
      <c r="M20327" s="1">
        <v>0</v>
      </c>
      <c r="N20327" s="1">
        <v>1</v>
      </c>
      <c r="O20327" s="7">
        <f>VLOOKUP(J20327,DIM_Products!A:G,6,FALSE) * L20327 * (1-M20327)</f>
        <v>97.44</v>
      </c>
      <c r="P20327" s="7">
        <f t="shared" si="1268"/>
        <v>97.44</v>
      </c>
      <c r="Q20327" s="13">
        <f t="shared" si="1269"/>
        <v>1</v>
      </c>
      <c r="R20327" s="7">
        <f t="shared" si="1270"/>
        <v>97.44</v>
      </c>
      <c r="S20327">
        <f t="shared" si="1271"/>
        <v>0</v>
      </c>
      <c r="T20327">
        <v>0</v>
      </c>
      <c r="U20327" s="13">
        <f>1/COUNTIF(B:B,Orders[[#This Row],[Order ID]])</f>
        <v>1</v>
      </c>
      <c r="V20327">
        <f>IF(SUMIF(F:F,Orders[[#This Row],[DW_Customer]],U:U)&gt;1,1,0)</f>
        <v>1</v>
      </c>
    </row>
    <row r="20328" spans="1:22" x14ac:dyDescent="0.35">
      <c r="A20328">
        <v>36936</v>
      </c>
      <c r="B20328" s="1" t="s">
        <v>8570</v>
      </c>
      <c r="C20328" s="2">
        <v>40785</v>
      </c>
      <c r="D20328" s="2">
        <v>40789</v>
      </c>
      <c r="E20328" s="1" t="s">
        <v>24503</v>
      </c>
      <c r="F20328" s="1">
        <v>100196</v>
      </c>
      <c r="G20328" s="15">
        <v>0</v>
      </c>
      <c r="H20328" s="1" t="s">
        <v>24510</v>
      </c>
      <c r="I20328" s="1">
        <v>0</v>
      </c>
      <c r="J20328" s="19">
        <v>70945</v>
      </c>
      <c r="K20328" s="1">
        <v>0</v>
      </c>
      <c r="L20328" s="1">
        <v>3</v>
      </c>
      <c r="M20328" s="1">
        <v>0</v>
      </c>
      <c r="N20328" s="1">
        <v>1</v>
      </c>
      <c r="O20328" s="7">
        <f>VLOOKUP(J20328,DIM_Products!A:G,6,FALSE) * L20328 * (1-M20328)</f>
        <v>11.423999999999999</v>
      </c>
      <c r="P20328" s="7">
        <f t="shared" si="1268"/>
        <v>1388.4239999999995</v>
      </c>
      <c r="Q20328" s="13">
        <f t="shared" si="1269"/>
        <v>8.2280340875697938E-3</v>
      </c>
      <c r="R20328" s="7">
        <f t="shared" si="1270"/>
        <v>11.423999999999999</v>
      </c>
      <c r="S20328">
        <f t="shared" si="1271"/>
        <v>4</v>
      </c>
      <c r="T20328">
        <v>0</v>
      </c>
      <c r="U20328" s="13">
        <f>1/COUNTIF(B:B,Orders[[#This Row],[Order ID]])</f>
        <v>0.5</v>
      </c>
      <c r="V20328">
        <f>IF(SUMIF(F:F,Orders[[#This Row],[DW_Customer]],U:U)&gt;1,1,0)</f>
        <v>1</v>
      </c>
    </row>
    <row r="20329" spans="1:22" x14ac:dyDescent="0.35">
      <c r="A20329">
        <v>61851</v>
      </c>
      <c r="B20329" s="1" t="s">
        <v>8570</v>
      </c>
      <c r="C20329" s="2">
        <v>40785</v>
      </c>
      <c r="D20329" s="2">
        <v>40789</v>
      </c>
      <c r="E20329" s="1" t="s">
        <v>24503</v>
      </c>
      <c r="F20329" s="1">
        <v>100196</v>
      </c>
      <c r="G20329" s="15">
        <v>0</v>
      </c>
      <c r="H20329" s="1" t="s">
        <v>24510</v>
      </c>
      <c r="I20329" s="1">
        <v>0</v>
      </c>
      <c r="J20329" s="19">
        <v>70288</v>
      </c>
      <c r="K20329" s="1">
        <v>0</v>
      </c>
      <c r="L20329" s="1">
        <v>3</v>
      </c>
      <c r="M20329" s="1">
        <v>0</v>
      </c>
      <c r="N20329" s="1">
        <v>1</v>
      </c>
      <c r="O20329" s="7">
        <f>VLOOKUP(J20329,DIM_Products!A:G,6,FALSE) * L20329 * (1-M20329)</f>
        <v>1376.9999999999995</v>
      </c>
      <c r="P20329" s="7">
        <f t="shared" si="1268"/>
        <v>1388.4239999999995</v>
      </c>
      <c r="Q20329" s="13">
        <f t="shared" si="1269"/>
        <v>0.99177196591243022</v>
      </c>
      <c r="R20329" s="7">
        <f t="shared" si="1270"/>
        <v>1376.9999999999995</v>
      </c>
      <c r="S20329">
        <f t="shared" si="1271"/>
        <v>4</v>
      </c>
      <c r="T20329">
        <v>0</v>
      </c>
      <c r="U20329" s="13">
        <f>1/COUNTIF(B:B,Orders[[#This Row],[Order ID]])</f>
        <v>0.5</v>
      </c>
      <c r="V20329">
        <f>IF(SUMIF(F:F,Orders[[#This Row],[DW_Customer]],U:U)&gt;1,1,0)</f>
        <v>1</v>
      </c>
    </row>
    <row r="20330" spans="1:22" x14ac:dyDescent="0.35">
      <c r="A20330">
        <v>50555</v>
      </c>
      <c r="B20330" s="1" t="s">
        <v>20845</v>
      </c>
      <c r="C20330" s="2">
        <v>40709</v>
      </c>
      <c r="D20330" s="2">
        <v>40709</v>
      </c>
      <c r="E20330" s="1" t="s">
        <v>26364</v>
      </c>
      <c r="F20330" s="1">
        <v>100079</v>
      </c>
      <c r="G20330" s="15">
        <v>0</v>
      </c>
      <c r="H20330" s="1" t="s">
        <v>24511</v>
      </c>
      <c r="I20330" s="1">
        <v>851</v>
      </c>
      <c r="J20330" s="19">
        <v>71268</v>
      </c>
      <c r="K20330" s="1">
        <v>0</v>
      </c>
      <c r="L20330" s="1">
        <v>2</v>
      </c>
      <c r="M20330" s="1">
        <v>0</v>
      </c>
      <c r="N20330" s="1">
        <v>1</v>
      </c>
      <c r="O20330" s="7">
        <f>VLOOKUP(J20330,DIM_Products!A:G,6,FALSE) * L20330 * (1-M20330)</f>
        <v>193.61199999999997</v>
      </c>
      <c r="P20330" s="7">
        <f t="shared" si="1268"/>
        <v>193.61199999999997</v>
      </c>
      <c r="Q20330" s="13">
        <f t="shared" si="1269"/>
        <v>1</v>
      </c>
      <c r="R20330" s="7">
        <f t="shared" si="1270"/>
        <v>193.61199999999997</v>
      </c>
      <c r="S20330">
        <f t="shared" si="1271"/>
        <v>0</v>
      </c>
      <c r="T20330">
        <v>1</v>
      </c>
      <c r="U20330" s="13">
        <f>1/COUNTIF(B:B,Orders[[#This Row],[Order ID]])</f>
        <v>1</v>
      </c>
      <c r="V20330">
        <f>IF(SUMIF(F:F,Orders[[#This Row],[DW_Customer]],U:U)&gt;1,1,0)</f>
        <v>1</v>
      </c>
    </row>
    <row r="20331" spans="1:22" x14ac:dyDescent="0.35">
      <c r="A20331">
        <v>39085</v>
      </c>
      <c r="B20331" s="1" t="s">
        <v>7626</v>
      </c>
      <c r="C20331" s="2">
        <v>40877</v>
      </c>
      <c r="D20331" s="2">
        <v>40877</v>
      </c>
      <c r="E20331" s="1" t="s">
        <v>26364</v>
      </c>
      <c r="F20331" s="1">
        <v>100226</v>
      </c>
      <c r="G20331" s="15">
        <v>1</v>
      </c>
      <c r="H20331" s="1" t="s">
        <v>24511</v>
      </c>
      <c r="I20331" s="1">
        <v>191</v>
      </c>
      <c r="J20331" s="19">
        <v>71147</v>
      </c>
      <c r="K20331" s="1">
        <v>0</v>
      </c>
      <c r="L20331" s="1">
        <v>8</v>
      </c>
      <c r="M20331" s="1">
        <v>0</v>
      </c>
      <c r="N20331" s="1">
        <v>1</v>
      </c>
      <c r="O20331" s="7">
        <f>VLOOKUP(J20331,DIM_Products!A:G,6,FALSE) * L20331 * (1-M20331)</f>
        <v>131.84</v>
      </c>
      <c r="P20331" s="7">
        <f t="shared" si="1268"/>
        <v>187.244</v>
      </c>
      <c r="Q20331" s="13">
        <f t="shared" si="1269"/>
        <v>0.70410800880135016</v>
      </c>
      <c r="R20331" s="7">
        <f t="shared" si="1270"/>
        <v>131.84</v>
      </c>
      <c r="S20331">
        <f t="shared" si="1271"/>
        <v>0</v>
      </c>
      <c r="T20331">
        <v>1</v>
      </c>
      <c r="U20331" s="13">
        <f>1/COUNTIF(B:B,Orders[[#This Row],[Order ID]])</f>
        <v>0.5</v>
      </c>
      <c r="V20331">
        <f>IF(SUMIF(F:F,Orders[[#This Row],[DW_Customer]],U:U)&gt;1,1,0)</f>
        <v>1</v>
      </c>
    </row>
    <row r="20332" spans="1:22" x14ac:dyDescent="0.35">
      <c r="A20332">
        <v>44720</v>
      </c>
      <c r="B20332" s="1" t="s">
        <v>7626</v>
      </c>
      <c r="C20332" s="2">
        <v>40877</v>
      </c>
      <c r="D20332" s="2">
        <v>40877</v>
      </c>
      <c r="E20332" s="1" t="s">
        <v>26364</v>
      </c>
      <c r="F20332" s="1">
        <v>100226</v>
      </c>
      <c r="G20332" s="15">
        <v>1</v>
      </c>
      <c r="H20332" s="1" t="s">
        <v>24511</v>
      </c>
      <c r="I20332" s="1">
        <v>191</v>
      </c>
      <c r="J20332" s="19">
        <v>70983</v>
      </c>
      <c r="K20332" s="1">
        <v>0</v>
      </c>
      <c r="L20332" s="1">
        <v>9</v>
      </c>
      <c r="M20332" s="1">
        <v>0</v>
      </c>
      <c r="N20332" s="1">
        <v>1</v>
      </c>
      <c r="O20332" s="7">
        <f>VLOOKUP(J20332,DIM_Products!A:G,6,FALSE) * L20332 * (1-M20332)</f>
        <v>55.403999999999996</v>
      </c>
      <c r="P20332" s="7">
        <f t="shared" si="1268"/>
        <v>187.244</v>
      </c>
      <c r="Q20332" s="13">
        <f t="shared" si="1269"/>
        <v>0.2958919911986499</v>
      </c>
      <c r="R20332" s="7">
        <f t="shared" si="1270"/>
        <v>55.403999999999996</v>
      </c>
      <c r="S20332">
        <f t="shared" si="1271"/>
        <v>0</v>
      </c>
      <c r="T20332">
        <v>1</v>
      </c>
      <c r="U20332" s="13">
        <f>1/COUNTIF(B:B,Orders[[#This Row],[Order ID]])</f>
        <v>0.5</v>
      </c>
      <c r="V20332">
        <f>IF(SUMIF(F:F,Orders[[#This Row],[DW_Customer]],U:U)&gt;1,1,0)</f>
        <v>1</v>
      </c>
    </row>
    <row r="20333" spans="1:22" x14ac:dyDescent="0.35">
      <c r="A20333">
        <v>32519</v>
      </c>
      <c r="B20333" s="1" t="s">
        <v>10429</v>
      </c>
      <c r="C20333" s="2">
        <v>40696</v>
      </c>
      <c r="D20333" s="2">
        <v>40696</v>
      </c>
      <c r="E20333" s="1" t="s">
        <v>26364</v>
      </c>
      <c r="F20333" s="1">
        <v>100887</v>
      </c>
      <c r="G20333" s="15">
        <v>0</v>
      </c>
      <c r="H20333" s="1" t="s">
        <v>24511</v>
      </c>
      <c r="I20333" s="1">
        <v>637</v>
      </c>
      <c r="J20333" s="19">
        <v>70645</v>
      </c>
      <c r="K20333" s="1">
        <v>0</v>
      </c>
      <c r="L20333" s="1">
        <v>8</v>
      </c>
      <c r="M20333" s="1">
        <v>0.1</v>
      </c>
      <c r="N20333" s="1">
        <v>1</v>
      </c>
      <c r="O20333" s="7">
        <f>VLOOKUP(J20333,DIM_Products!A:G,6,FALSE) * L20333 * (1-M20333)</f>
        <v>258.11999999999995</v>
      </c>
      <c r="P20333" s="7">
        <f t="shared" si="1268"/>
        <v>258.11999999999995</v>
      </c>
      <c r="Q20333" s="13">
        <f t="shared" si="1269"/>
        <v>1</v>
      </c>
      <c r="R20333" s="7">
        <f t="shared" si="1270"/>
        <v>258.11999999999995</v>
      </c>
      <c r="S20333">
        <f t="shared" si="1271"/>
        <v>0</v>
      </c>
      <c r="T20333">
        <v>1</v>
      </c>
      <c r="U20333" s="13">
        <f>1/COUNTIF(B:B,Orders[[#This Row],[Order ID]])</f>
        <v>1</v>
      </c>
      <c r="V20333">
        <f>IF(SUMIF(F:F,Orders[[#This Row],[DW_Customer]],U:U)&gt;1,1,0)</f>
        <v>1</v>
      </c>
    </row>
    <row r="20334" spans="1:22" x14ac:dyDescent="0.35">
      <c r="A20334">
        <v>44263</v>
      </c>
      <c r="B20334" s="1" t="s">
        <v>14290</v>
      </c>
      <c r="C20334" s="2">
        <v>40766</v>
      </c>
      <c r="D20334" s="2">
        <v>40771</v>
      </c>
      <c r="E20334" s="1" t="s">
        <v>24501</v>
      </c>
      <c r="F20334" s="1">
        <v>101557</v>
      </c>
      <c r="G20334" s="15">
        <v>0</v>
      </c>
      <c r="H20334" s="1" t="s">
        <v>24510</v>
      </c>
      <c r="I20334" s="1">
        <v>0</v>
      </c>
      <c r="J20334" s="19">
        <v>71064</v>
      </c>
      <c r="K20334" s="1">
        <v>0</v>
      </c>
      <c r="L20334" s="1">
        <v>3</v>
      </c>
      <c r="M20334" s="1">
        <v>0</v>
      </c>
      <c r="N20334" s="1">
        <v>1</v>
      </c>
      <c r="O20334" s="7">
        <f>VLOOKUP(J20334,DIM_Products!A:G,6,FALSE) * L20334 * (1-M20334)</f>
        <v>25.71</v>
      </c>
      <c r="P20334" s="7">
        <f t="shared" si="1268"/>
        <v>187.77</v>
      </c>
      <c r="Q20334" s="13">
        <f t="shared" si="1269"/>
        <v>0.13692283112318263</v>
      </c>
      <c r="R20334" s="7">
        <f t="shared" si="1270"/>
        <v>25.71</v>
      </c>
      <c r="S20334">
        <f t="shared" si="1271"/>
        <v>5</v>
      </c>
      <c r="T20334">
        <v>0</v>
      </c>
      <c r="U20334" s="13">
        <f>1/COUNTIF(B:B,Orders[[#This Row],[Order ID]])</f>
        <v>0.5</v>
      </c>
      <c r="V20334">
        <f>IF(SUMIF(F:F,Orders[[#This Row],[DW_Customer]],U:U)&gt;1,1,0)</f>
        <v>1</v>
      </c>
    </row>
    <row r="20335" spans="1:22" x14ac:dyDescent="0.35">
      <c r="A20335">
        <v>45494</v>
      </c>
      <c r="B20335" s="1" t="s">
        <v>14290</v>
      </c>
      <c r="C20335" s="2">
        <v>40766</v>
      </c>
      <c r="D20335" s="2">
        <v>40771</v>
      </c>
      <c r="E20335" s="1" t="s">
        <v>24501</v>
      </c>
      <c r="F20335" s="1">
        <v>101557</v>
      </c>
      <c r="G20335" s="15">
        <v>0</v>
      </c>
      <c r="H20335" s="1" t="s">
        <v>24510</v>
      </c>
      <c r="I20335" s="1">
        <v>0</v>
      </c>
      <c r="J20335" s="19">
        <v>71493</v>
      </c>
      <c r="K20335" s="1">
        <v>0</v>
      </c>
      <c r="L20335" s="1">
        <v>2</v>
      </c>
      <c r="M20335" s="1">
        <v>0</v>
      </c>
      <c r="N20335" s="1">
        <v>1</v>
      </c>
      <c r="O20335" s="7">
        <f>VLOOKUP(J20335,DIM_Products!A:G,6,FALSE) * L20335 * (1-M20335)</f>
        <v>162.06</v>
      </c>
      <c r="P20335" s="7">
        <f t="shared" si="1268"/>
        <v>187.77</v>
      </c>
      <c r="Q20335" s="13">
        <f t="shared" si="1269"/>
        <v>0.8630771688768174</v>
      </c>
      <c r="R20335" s="7">
        <f t="shared" si="1270"/>
        <v>162.06</v>
      </c>
      <c r="S20335">
        <f t="shared" si="1271"/>
        <v>5</v>
      </c>
      <c r="T20335">
        <v>0</v>
      </c>
      <c r="U20335" s="13">
        <f>1/COUNTIF(B:B,Orders[[#This Row],[Order ID]])</f>
        <v>0.5</v>
      </c>
      <c r="V20335">
        <f>IF(SUMIF(F:F,Orders[[#This Row],[DW_Customer]],U:U)&gt;1,1,0)</f>
        <v>1</v>
      </c>
    </row>
    <row r="20336" spans="1:22" x14ac:dyDescent="0.35">
      <c r="A20336">
        <v>31715</v>
      </c>
      <c r="B20336" s="1" t="s">
        <v>8950</v>
      </c>
      <c r="C20336" s="2">
        <v>40612</v>
      </c>
      <c r="D20336" s="2">
        <v>40618</v>
      </c>
      <c r="E20336" s="1" t="s">
        <v>24503</v>
      </c>
      <c r="F20336" s="1">
        <v>100319</v>
      </c>
      <c r="G20336" s="15">
        <v>0</v>
      </c>
      <c r="H20336" s="1" t="s">
        <v>24510</v>
      </c>
      <c r="I20336" s="1">
        <v>0</v>
      </c>
      <c r="J20336" s="19">
        <v>70143</v>
      </c>
      <c r="K20336" s="1">
        <v>25</v>
      </c>
      <c r="L20336" s="1">
        <v>8</v>
      </c>
      <c r="M20336" s="1">
        <v>0</v>
      </c>
      <c r="N20336" s="1">
        <v>1</v>
      </c>
      <c r="O20336" s="7">
        <f>VLOOKUP(J20336,DIM_Products!A:G,6,FALSE) * L20336 * (1-M20336)</f>
        <v>1421.52</v>
      </c>
      <c r="P20336" s="7">
        <f t="shared" si="1268"/>
        <v>1421.52</v>
      </c>
      <c r="Q20336" s="13">
        <f t="shared" si="1269"/>
        <v>1</v>
      </c>
      <c r="R20336" s="7">
        <f t="shared" si="1270"/>
        <v>1446.52</v>
      </c>
      <c r="S20336">
        <f t="shared" si="1271"/>
        <v>6</v>
      </c>
      <c r="T20336">
        <v>1</v>
      </c>
      <c r="U20336" s="13">
        <f>1/COUNTIF(B:B,Orders[[#This Row],[Order ID]])</f>
        <v>1</v>
      </c>
      <c r="V20336">
        <f>IF(SUMIF(F:F,Orders[[#This Row],[DW_Customer]],U:U)&gt;1,1,0)</f>
        <v>1</v>
      </c>
    </row>
    <row r="20337" spans="1:22" x14ac:dyDescent="0.35">
      <c r="A20337">
        <v>59980</v>
      </c>
      <c r="B20337" s="1" t="s">
        <v>23098</v>
      </c>
      <c r="C20337" s="2">
        <v>40654</v>
      </c>
      <c r="D20337" s="2">
        <v>40657</v>
      </c>
      <c r="E20337" s="1" t="s">
        <v>24502</v>
      </c>
      <c r="F20337" s="1">
        <v>100812</v>
      </c>
      <c r="G20337" s="15">
        <v>0</v>
      </c>
      <c r="H20337" s="1" t="s">
        <v>24510</v>
      </c>
      <c r="I20337" s="1">
        <v>0</v>
      </c>
      <c r="J20337" s="19">
        <v>71281</v>
      </c>
      <c r="K20337" s="1">
        <v>0</v>
      </c>
      <c r="L20337" s="1">
        <v>3</v>
      </c>
      <c r="M20337" s="1">
        <v>0.1</v>
      </c>
      <c r="N20337" s="1">
        <v>1</v>
      </c>
      <c r="O20337" s="7">
        <f>VLOOKUP(J20337,DIM_Products!A:G,6,FALSE) * L20337 * (1-M20337)</f>
        <v>486.28350000000006</v>
      </c>
      <c r="P20337" s="7">
        <f t="shared" si="1268"/>
        <v>486.28350000000006</v>
      </c>
      <c r="Q20337" s="13">
        <f t="shared" si="1269"/>
        <v>1</v>
      </c>
      <c r="R20337" s="7">
        <f t="shared" si="1270"/>
        <v>486.28350000000006</v>
      </c>
      <c r="S20337">
        <f t="shared" si="1271"/>
        <v>3</v>
      </c>
      <c r="T20337">
        <v>1</v>
      </c>
      <c r="U20337" s="13">
        <f>1/COUNTIF(B:B,Orders[[#This Row],[Order ID]])</f>
        <v>1</v>
      </c>
      <c r="V20337">
        <f>IF(SUMIF(F:F,Orders[[#This Row],[DW_Customer]],U:U)&gt;1,1,0)</f>
        <v>1</v>
      </c>
    </row>
    <row r="20338" spans="1:22" x14ac:dyDescent="0.35">
      <c r="A20338">
        <v>60799</v>
      </c>
      <c r="B20338" s="1" t="s">
        <v>23120</v>
      </c>
      <c r="C20338" s="2">
        <v>40626</v>
      </c>
      <c r="D20338" s="2">
        <v>40632</v>
      </c>
      <c r="E20338" s="1" t="s">
        <v>24503</v>
      </c>
      <c r="F20338" s="1">
        <v>100047</v>
      </c>
      <c r="G20338" s="15">
        <v>0</v>
      </c>
      <c r="H20338" s="1" t="s">
        <v>24510</v>
      </c>
      <c r="I20338" s="1">
        <v>0</v>
      </c>
      <c r="J20338" s="19">
        <v>70391</v>
      </c>
      <c r="K20338" s="1">
        <v>0</v>
      </c>
      <c r="L20338" s="1">
        <v>2</v>
      </c>
      <c r="M20338" s="1">
        <v>0.1</v>
      </c>
      <c r="N20338" s="1">
        <v>1</v>
      </c>
      <c r="O20338" s="7">
        <f>VLOOKUP(J20338,DIM_Products!A:G,6,FALSE) * L20338 * (1-M20338)</f>
        <v>63.655199999999994</v>
      </c>
      <c r="P20338" s="7">
        <f t="shared" si="1268"/>
        <v>63.655199999999994</v>
      </c>
      <c r="Q20338" s="13">
        <f t="shared" si="1269"/>
        <v>1</v>
      </c>
      <c r="R20338" s="7">
        <f t="shared" si="1270"/>
        <v>63.655199999999994</v>
      </c>
      <c r="S20338">
        <f t="shared" si="1271"/>
        <v>6</v>
      </c>
      <c r="T20338">
        <v>0</v>
      </c>
      <c r="U20338" s="13">
        <f>1/COUNTIF(B:B,Orders[[#This Row],[Order ID]])</f>
        <v>1</v>
      </c>
      <c r="V20338">
        <f>IF(SUMIF(F:F,Orders[[#This Row],[DW_Customer]],U:U)&gt;1,1,0)</f>
        <v>1</v>
      </c>
    </row>
    <row r="20339" spans="1:22" x14ac:dyDescent="0.35">
      <c r="A20339">
        <v>32544</v>
      </c>
      <c r="B20339" s="1" t="s">
        <v>6274</v>
      </c>
      <c r="C20339" s="2">
        <v>40830</v>
      </c>
      <c r="D20339" s="2">
        <v>40836</v>
      </c>
      <c r="E20339" s="1" t="s">
        <v>24503</v>
      </c>
      <c r="F20339" s="1">
        <v>101369</v>
      </c>
      <c r="G20339" s="15">
        <v>0</v>
      </c>
      <c r="H20339" s="1" t="s">
        <v>24510</v>
      </c>
      <c r="I20339" s="1">
        <v>0</v>
      </c>
      <c r="J20339" s="19">
        <v>70433</v>
      </c>
      <c r="K20339" s="1">
        <v>25</v>
      </c>
      <c r="L20339" s="1">
        <v>6</v>
      </c>
      <c r="M20339" s="1">
        <v>0</v>
      </c>
      <c r="N20339" s="1">
        <v>1</v>
      </c>
      <c r="O20339" s="7">
        <f>VLOOKUP(J20339,DIM_Products!A:G,6,FALSE) * L20339 * (1-M20339)</f>
        <v>3095.46</v>
      </c>
      <c r="P20339" s="7">
        <f t="shared" si="1268"/>
        <v>3210.2328000000002</v>
      </c>
      <c r="Q20339" s="13">
        <f t="shared" si="1269"/>
        <v>0.96424782651276875</v>
      </c>
      <c r="R20339" s="7">
        <f t="shared" si="1270"/>
        <v>3119.5661956628192</v>
      </c>
      <c r="S20339">
        <f t="shared" si="1271"/>
        <v>6</v>
      </c>
      <c r="T20339">
        <v>1</v>
      </c>
      <c r="U20339" s="13">
        <f>1/COUNTIF(B:B,Orders[[#This Row],[Order ID]])</f>
        <v>0.25</v>
      </c>
      <c r="V20339">
        <f>IF(SUMIF(F:F,Orders[[#This Row],[DW_Customer]],U:U)&gt;1,1,0)</f>
        <v>1</v>
      </c>
    </row>
    <row r="20340" spans="1:22" x14ac:dyDescent="0.35">
      <c r="A20340">
        <v>48321</v>
      </c>
      <c r="B20340" s="1" t="s">
        <v>6274</v>
      </c>
      <c r="C20340" s="2">
        <v>40830</v>
      </c>
      <c r="D20340" s="2">
        <v>40836</v>
      </c>
      <c r="E20340" s="1" t="s">
        <v>24503</v>
      </c>
      <c r="F20340" s="1">
        <v>101369</v>
      </c>
      <c r="G20340" s="15">
        <v>0</v>
      </c>
      <c r="H20340" s="1" t="s">
        <v>24510</v>
      </c>
      <c r="I20340" s="1">
        <v>0</v>
      </c>
      <c r="J20340" s="19">
        <v>71005</v>
      </c>
      <c r="K20340" s="1">
        <v>25</v>
      </c>
      <c r="L20340" s="1">
        <v>1</v>
      </c>
      <c r="M20340" s="1">
        <v>0</v>
      </c>
      <c r="N20340" s="1">
        <v>1</v>
      </c>
      <c r="O20340" s="7">
        <f>VLOOKUP(J20340,DIM_Products!A:G,6,FALSE) * L20340 * (1-M20340)</f>
        <v>6.3840000000000003</v>
      </c>
      <c r="P20340" s="7">
        <f t="shared" si="1268"/>
        <v>3210.2328000000002</v>
      </c>
      <c r="Q20340" s="13">
        <f t="shared" si="1269"/>
        <v>1.9886408238056754E-3</v>
      </c>
      <c r="R20340" s="7">
        <f t="shared" si="1270"/>
        <v>6.433716020595142</v>
      </c>
      <c r="S20340">
        <f t="shared" si="1271"/>
        <v>6</v>
      </c>
      <c r="T20340">
        <v>1</v>
      </c>
      <c r="U20340" s="13">
        <f>1/COUNTIF(B:B,Orders[[#This Row],[Order ID]])</f>
        <v>0.25</v>
      </c>
      <c r="V20340">
        <f>IF(SUMIF(F:F,Orders[[#This Row],[DW_Customer]],U:U)&gt;1,1,0)</f>
        <v>1</v>
      </c>
    </row>
    <row r="20341" spans="1:22" x14ac:dyDescent="0.35">
      <c r="A20341">
        <v>60887</v>
      </c>
      <c r="B20341" s="1" t="s">
        <v>6274</v>
      </c>
      <c r="C20341" s="2">
        <v>40830</v>
      </c>
      <c r="D20341" s="2">
        <v>40836</v>
      </c>
      <c r="E20341" s="1" t="s">
        <v>24503</v>
      </c>
      <c r="F20341" s="1">
        <v>101369</v>
      </c>
      <c r="G20341" s="15">
        <v>0</v>
      </c>
      <c r="H20341" s="1" t="s">
        <v>24510</v>
      </c>
      <c r="I20341" s="1">
        <v>0</v>
      </c>
      <c r="J20341" s="19">
        <v>71036</v>
      </c>
      <c r="K20341" s="1">
        <v>25</v>
      </c>
      <c r="L20341" s="1">
        <v>2</v>
      </c>
      <c r="M20341" s="1">
        <v>0</v>
      </c>
      <c r="N20341" s="1">
        <v>1</v>
      </c>
      <c r="O20341" s="7">
        <f>VLOOKUP(J20341,DIM_Products!A:G,6,FALSE) * L20341 * (1-M20341)</f>
        <v>68.524799999999999</v>
      </c>
      <c r="P20341" s="7">
        <f t="shared" si="1268"/>
        <v>3210.2328000000002</v>
      </c>
      <c r="Q20341" s="13">
        <f t="shared" si="1269"/>
        <v>2.1345741654623926E-2</v>
      </c>
      <c r="R20341" s="7">
        <f t="shared" si="1270"/>
        <v>69.058443541365591</v>
      </c>
      <c r="S20341">
        <f t="shared" si="1271"/>
        <v>6</v>
      </c>
      <c r="T20341">
        <v>1</v>
      </c>
      <c r="U20341" s="13">
        <f>1/COUNTIF(B:B,Orders[[#This Row],[Order ID]])</f>
        <v>0.25</v>
      </c>
      <c r="V20341">
        <f>IF(SUMIF(F:F,Orders[[#This Row],[DW_Customer]],U:U)&gt;1,1,0)</f>
        <v>1</v>
      </c>
    </row>
    <row r="20342" spans="1:22" x14ac:dyDescent="0.35">
      <c r="A20342">
        <v>63028</v>
      </c>
      <c r="B20342" s="1" t="s">
        <v>6274</v>
      </c>
      <c r="C20342" s="2">
        <v>40830</v>
      </c>
      <c r="D20342" s="2">
        <v>40836</v>
      </c>
      <c r="E20342" s="1" t="s">
        <v>24503</v>
      </c>
      <c r="F20342" s="1">
        <v>101369</v>
      </c>
      <c r="G20342" s="15">
        <v>0</v>
      </c>
      <c r="H20342" s="1" t="s">
        <v>24510</v>
      </c>
      <c r="I20342" s="1">
        <v>0</v>
      </c>
      <c r="J20342" s="19">
        <v>70662</v>
      </c>
      <c r="K20342" s="1">
        <v>25</v>
      </c>
      <c r="L20342" s="1">
        <v>2</v>
      </c>
      <c r="M20342" s="1">
        <v>0</v>
      </c>
      <c r="N20342" s="1">
        <v>1</v>
      </c>
      <c r="O20342" s="7">
        <f>VLOOKUP(J20342,DIM_Products!A:G,6,FALSE) * L20342 * (1-M20342)</f>
        <v>39.864000000000004</v>
      </c>
      <c r="P20342" s="7">
        <f t="shared" si="1268"/>
        <v>3210.2328000000002</v>
      </c>
      <c r="Q20342" s="13">
        <f t="shared" si="1269"/>
        <v>1.2417791008801604E-2</v>
      </c>
      <c r="R20342" s="7">
        <f t="shared" si="1270"/>
        <v>40.174444775220046</v>
      </c>
      <c r="S20342">
        <f t="shared" si="1271"/>
        <v>6</v>
      </c>
      <c r="T20342">
        <v>1</v>
      </c>
      <c r="U20342" s="13">
        <f>1/COUNTIF(B:B,Orders[[#This Row],[Order ID]])</f>
        <v>0.25</v>
      </c>
      <c r="V20342">
        <f>IF(SUMIF(F:F,Orders[[#This Row],[DW_Customer]],U:U)&gt;1,1,0)</f>
        <v>1</v>
      </c>
    </row>
    <row r="20343" spans="1:22" x14ac:dyDescent="0.35">
      <c r="A20343">
        <v>31115</v>
      </c>
      <c r="B20343" s="1" t="s">
        <v>6321</v>
      </c>
      <c r="C20343" s="2">
        <v>40749</v>
      </c>
      <c r="D20343" s="2">
        <v>40749</v>
      </c>
      <c r="E20343" s="1" t="s">
        <v>26364</v>
      </c>
      <c r="F20343" s="1">
        <v>100514</v>
      </c>
      <c r="G20343" s="15">
        <v>1</v>
      </c>
      <c r="H20343" s="1" t="s">
        <v>24511</v>
      </c>
      <c r="I20343" s="1">
        <v>282</v>
      </c>
      <c r="J20343" s="19">
        <v>70891</v>
      </c>
      <c r="K20343" s="1">
        <v>0</v>
      </c>
      <c r="L20343" s="1">
        <v>5</v>
      </c>
      <c r="M20343" s="1">
        <v>0.1</v>
      </c>
      <c r="N20343" s="1">
        <v>1</v>
      </c>
      <c r="O20343" s="7">
        <f>VLOOKUP(J20343,DIM_Products!A:G,6,FALSE) * L20343 * (1-M20343)</f>
        <v>106.67700000000001</v>
      </c>
      <c r="P20343" s="7">
        <f t="shared" si="1268"/>
        <v>1521.855</v>
      </c>
      <c r="Q20343" s="13">
        <f t="shared" si="1269"/>
        <v>7.0096691209083656E-2</v>
      </c>
      <c r="R20343" s="7">
        <f t="shared" si="1270"/>
        <v>106.67700000000001</v>
      </c>
      <c r="S20343">
        <f t="shared" si="1271"/>
        <v>0</v>
      </c>
      <c r="T20343">
        <v>0</v>
      </c>
      <c r="U20343" s="13">
        <f>1/COUNTIF(B:B,Orders[[#This Row],[Order ID]])</f>
        <v>0.33333333333333331</v>
      </c>
      <c r="V20343">
        <f>IF(SUMIF(F:F,Orders[[#This Row],[DW_Customer]],U:U)&gt;1,1,0)</f>
        <v>1</v>
      </c>
    </row>
    <row r="20344" spans="1:22" x14ac:dyDescent="0.35">
      <c r="A20344">
        <v>51794</v>
      </c>
      <c r="B20344" s="1" t="s">
        <v>6321</v>
      </c>
      <c r="C20344" s="2">
        <v>40749</v>
      </c>
      <c r="D20344" s="2">
        <v>40749</v>
      </c>
      <c r="E20344" s="1" t="s">
        <v>26364</v>
      </c>
      <c r="F20344" s="1">
        <v>100514</v>
      </c>
      <c r="G20344" s="15">
        <v>1</v>
      </c>
      <c r="H20344" s="1" t="s">
        <v>24511</v>
      </c>
      <c r="I20344" s="1">
        <v>282</v>
      </c>
      <c r="J20344" s="19">
        <v>70632</v>
      </c>
      <c r="K20344" s="1">
        <v>0</v>
      </c>
      <c r="L20344" s="1">
        <v>6</v>
      </c>
      <c r="M20344" s="1">
        <v>0.1</v>
      </c>
      <c r="N20344" s="1">
        <v>1</v>
      </c>
      <c r="O20344" s="7">
        <f>VLOOKUP(J20344,DIM_Products!A:G,6,FALSE) * L20344 * (1-M20344)</f>
        <v>424.71000000000004</v>
      </c>
      <c r="P20344" s="7">
        <f t="shared" si="1268"/>
        <v>1521.855</v>
      </c>
      <c r="Q20344" s="13">
        <f t="shared" si="1269"/>
        <v>0.27907389337354743</v>
      </c>
      <c r="R20344" s="7">
        <f t="shared" si="1270"/>
        <v>424.71000000000004</v>
      </c>
      <c r="S20344">
        <f t="shared" si="1271"/>
        <v>0</v>
      </c>
      <c r="T20344">
        <v>0</v>
      </c>
      <c r="U20344" s="13">
        <f>1/COUNTIF(B:B,Orders[[#This Row],[Order ID]])</f>
        <v>0.33333333333333331</v>
      </c>
      <c r="V20344">
        <f>IF(SUMIF(F:F,Orders[[#This Row],[DW_Customer]],U:U)&gt;1,1,0)</f>
        <v>1</v>
      </c>
    </row>
    <row r="20345" spans="1:22" x14ac:dyDescent="0.35">
      <c r="A20345">
        <v>61514</v>
      </c>
      <c r="B20345" s="1" t="s">
        <v>6321</v>
      </c>
      <c r="C20345" s="2">
        <v>40749</v>
      </c>
      <c r="D20345" s="2">
        <v>40749</v>
      </c>
      <c r="E20345" s="1" t="s">
        <v>26364</v>
      </c>
      <c r="F20345" s="1">
        <v>100514</v>
      </c>
      <c r="G20345" s="15">
        <v>1</v>
      </c>
      <c r="H20345" s="1" t="s">
        <v>24511</v>
      </c>
      <c r="I20345" s="1">
        <v>282</v>
      </c>
      <c r="J20345" s="19">
        <v>70089</v>
      </c>
      <c r="K20345" s="1">
        <v>0</v>
      </c>
      <c r="L20345" s="1">
        <v>3</v>
      </c>
      <c r="M20345" s="1">
        <v>0.1</v>
      </c>
      <c r="N20345" s="1">
        <v>1</v>
      </c>
      <c r="O20345" s="7">
        <f>VLOOKUP(J20345,DIM_Products!A:G,6,FALSE) * L20345 * (1-M20345)</f>
        <v>990.46799999999996</v>
      </c>
      <c r="P20345" s="7">
        <f t="shared" si="1268"/>
        <v>1521.855</v>
      </c>
      <c r="Q20345" s="13">
        <f t="shared" si="1269"/>
        <v>0.65082941541736894</v>
      </c>
      <c r="R20345" s="7">
        <f t="shared" si="1270"/>
        <v>990.46799999999996</v>
      </c>
      <c r="S20345">
        <f t="shared" si="1271"/>
        <v>0</v>
      </c>
      <c r="T20345">
        <v>0</v>
      </c>
      <c r="U20345" s="13">
        <f>1/COUNTIF(B:B,Orders[[#This Row],[Order ID]])</f>
        <v>0.33333333333333331</v>
      </c>
      <c r="V20345">
        <f>IF(SUMIF(F:F,Orders[[#This Row],[DW_Customer]],U:U)&gt;1,1,0)</f>
        <v>1</v>
      </c>
    </row>
    <row r="20346" spans="1:22" x14ac:dyDescent="0.35">
      <c r="A20346">
        <v>49180</v>
      </c>
      <c r="B20346" s="1" t="s">
        <v>14694</v>
      </c>
      <c r="C20346" s="2">
        <v>40892</v>
      </c>
      <c r="D20346" s="2">
        <v>40892</v>
      </c>
      <c r="E20346" s="1" t="s">
        <v>26364</v>
      </c>
      <c r="F20346" s="1">
        <v>101245</v>
      </c>
      <c r="G20346" s="15">
        <v>0</v>
      </c>
      <c r="H20346" s="1" t="s">
        <v>24511</v>
      </c>
      <c r="I20346" s="1">
        <v>441</v>
      </c>
      <c r="J20346" s="19">
        <v>71509</v>
      </c>
      <c r="K20346" s="1">
        <v>0</v>
      </c>
      <c r="L20346" s="1">
        <v>3</v>
      </c>
      <c r="M20346" s="1">
        <v>0.1</v>
      </c>
      <c r="N20346" s="1">
        <v>1</v>
      </c>
      <c r="O20346" s="7">
        <f>VLOOKUP(J20346,DIM_Products!A:G,6,FALSE) * L20346 * (1-M20346)</f>
        <v>179.334</v>
      </c>
      <c r="P20346" s="7">
        <f t="shared" si="1268"/>
        <v>179.334</v>
      </c>
      <c r="Q20346" s="13">
        <f t="shared" si="1269"/>
        <v>1</v>
      </c>
      <c r="R20346" s="7">
        <f t="shared" si="1270"/>
        <v>179.334</v>
      </c>
      <c r="S20346">
        <f t="shared" si="1271"/>
        <v>0</v>
      </c>
      <c r="T20346">
        <v>1</v>
      </c>
      <c r="U20346" s="13">
        <f>1/COUNTIF(B:B,Orders[[#This Row],[Order ID]])</f>
        <v>1</v>
      </c>
      <c r="V20346">
        <f>IF(SUMIF(F:F,Orders[[#This Row],[DW_Customer]],U:U)&gt;1,1,0)</f>
        <v>1</v>
      </c>
    </row>
    <row r="20347" spans="1:22" x14ac:dyDescent="0.35">
      <c r="A20347">
        <v>33188</v>
      </c>
      <c r="B20347" s="1" t="s">
        <v>7223</v>
      </c>
      <c r="C20347" s="2">
        <v>40823</v>
      </c>
      <c r="D20347" s="2">
        <v>40826</v>
      </c>
      <c r="E20347" s="1" t="s">
        <v>24502</v>
      </c>
      <c r="F20347" s="1">
        <v>100630</v>
      </c>
      <c r="G20347" s="15">
        <v>0</v>
      </c>
      <c r="H20347" s="1" t="s">
        <v>24510</v>
      </c>
      <c r="I20347" s="1">
        <v>0</v>
      </c>
      <c r="J20347" s="19">
        <v>71453</v>
      </c>
      <c r="K20347" s="1">
        <v>0</v>
      </c>
      <c r="L20347" s="1">
        <v>2</v>
      </c>
      <c r="M20347" s="1">
        <v>0.3</v>
      </c>
      <c r="N20347" s="1">
        <v>1</v>
      </c>
      <c r="O20347" s="7">
        <f>VLOOKUP(J20347,DIM_Products!A:G,6,FALSE) * L20347 * (1-M20347)</f>
        <v>176.60999999999999</v>
      </c>
      <c r="P20347" s="7">
        <f t="shared" si="1268"/>
        <v>669.17699999999991</v>
      </c>
      <c r="Q20347" s="13">
        <f t="shared" si="1269"/>
        <v>0.26392120470368829</v>
      </c>
      <c r="R20347" s="7">
        <f t="shared" si="1270"/>
        <v>176.60999999999999</v>
      </c>
      <c r="S20347">
        <f t="shared" si="1271"/>
        <v>3</v>
      </c>
      <c r="T20347">
        <v>1</v>
      </c>
      <c r="U20347" s="13">
        <f>1/COUNTIF(B:B,Orders[[#This Row],[Order ID]])</f>
        <v>0.14285714285714285</v>
      </c>
      <c r="V20347">
        <f>IF(SUMIF(F:F,Orders[[#This Row],[DW_Customer]],U:U)&gt;1,1,0)</f>
        <v>1</v>
      </c>
    </row>
    <row r="20348" spans="1:22" x14ac:dyDescent="0.35">
      <c r="A20348">
        <v>34455</v>
      </c>
      <c r="B20348" s="1" t="s">
        <v>7223</v>
      </c>
      <c r="C20348" s="2">
        <v>40823</v>
      </c>
      <c r="D20348" s="2">
        <v>40826</v>
      </c>
      <c r="E20348" s="1" t="s">
        <v>24502</v>
      </c>
      <c r="F20348" s="1">
        <v>100630</v>
      </c>
      <c r="G20348" s="15">
        <v>0</v>
      </c>
      <c r="H20348" s="1" t="s">
        <v>24510</v>
      </c>
      <c r="I20348" s="1">
        <v>0</v>
      </c>
      <c r="J20348" s="19">
        <v>70355</v>
      </c>
      <c r="K20348" s="1">
        <v>0</v>
      </c>
      <c r="L20348" s="1">
        <v>3</v>
      </c>
      <c r="M20348" s="1">
        <v>0</v>
      </c>
      <c r="N20348" s="1">
        <v>1</v>
      </c>
      <c r="O20348" s="7">
        <f>VLOOKUP(J20348,DIM_Products!A:G,6,FALSE) * L20348 * (1-M20348)</f>
        <v>22.427999999999997</v>
      </c>
      <c r="P20348" s="7">
        <f t="shared" si="1268"/>
        <v>669.17699999999991</v>
      </c>
      <c r="Q20348" s="13">
        <f t="shared" si="1269"/>
        <v>3.3515796269148523E-2</v>
      </c>
      <c r="R20348" s="7">
        <f t="shared" si="1270"/>
        <v>22.427999999999997</v>
      </c>
      <c r="S20348">
        <f t="shared" si="1271"/>
        <v>3</v>
      </c>
      <c r="T20348">
        <v>1</v>
      </c>
      <c r="U20348" s="13">
        <f>1/COUNTIF(B:B,Orders[[#This Row],[Order ID]])</f>
        <v>0.14285714285714285</v>
      </c>
      <c r="V20348">
        <f>IF(SUMIF(F:F,Orders[[#This Row],[DW_Customer]],U:U)&gt;1,1,0)</f>
        <v>1</v>
      </c>
    </row>
    <row r="20349" spans="1:22" x14ac:dyDescent="0.35">
      <c r="A20349">
        <v>42183</v>
      </c>
      <c r="B20349" s="1" t="s">
        <v>7223</v>
      </c>
      <c r="C20349" s="2">
        <v>40823</v>
      </c>
      <c r="D20349" s="2">
        <v>40826</v>
      </c>
      <c r="E20349" s="1" t="s">
        <v>24502</v>
      </c>
      <c r="F20349" s="1">
        <v>100630</v>
      </c>
      <c r="G20349" s="15">
        <v>0</v>
      </c>
      <c r="H20349" s="1" t="s">
        <v>24510</v>
      </c>
      <c r="I20349" s="1">
        <v>0</v>
      </c>
      <c r="J20349" s="19">
        <v>70174</v>
      </c>
      <c r="K20349" s="1">
        <v>0</v>
      </c>
      <c r="L20349" s="1">
        <v>2</v>
      </c>
      <c r="M20349" s="1">
        <v>0</v>
      </c>
      <c r="N20349" s="1">
        <v>1</v>
      </c>
      <c r="O20349" s="7">
        <f>VLOOKUP(J20349,DIM_Products!A:G,6,FALSE) * L20349 * (1-M20349)</f>
        <v>57.503999999999984</v>
      </c>
      <c r="P20349" s="7">
        <f t="shared" si="1268"/>
        <v>669.17699999999991</v>
      </c>
      <c r="Q20349" s="13">
        <f t="shared" si="1269"/>
        <v>8.5932421466966127E-2</v>
      </c>
      <c r="R20349" s="7">
        <f t="shared" si="1270"/>
        <v>57.503999999999984</v>
      </c>
      <c r="S20349">
        <f t="shared" si="1271"/>
        <v>3</v>
      </c>
      <c r="T20349">
        <v>1</v>
      </c>
      <c r="U20349" s="13">
        <f>1/COUNTIF(B:B,Orders[[#This Row],[Order ID]])</f>
        <v>0.14285714285714285</v>
      </c>
      <c r="V20349">
        <f>IF(SUMIF(F:F,Orders[[#This Row],[DW_Customer]],U:U)&gt;1,1,0)</f>
        <v>1</v>
      </c>
    </row>
    <row r="20350" spans="1:22" x14ac:dyDescent="0.35">
      <c r="A20350">
        <v>45575</v>
      </c>
      <c r="B20350" s="1" t="s">
        <v>7223</v>
      </c>
      <c r="C20350" s="2">
        <v>40823</v>
      </c>
      <c r="D20350" s="2">
        <v>40826</v>
      </c>
      <c r="E20350" s="1" t="s">
        <v>24502</v>
      </c>
      <c r="F20350" s="1">
        <v>100630</v>
      </c>
      <c r="G20350" s="15">
        <v>0</v>
      </c>
      <c r="H20350" s="1" t="s">
        <v>24510</v>
      </c>
      <c r="I20350" s="1">
        <v>0</v>
      </c>
      <c r="J20350" s="19">
        <v>70801</v>
      </c>
      <c r="K20350" s="1">
        <v>0</v>
      </c>
      <c r="L20350" s="1">
        <v>1</v>
      </c>
      <c r="M20350" s="1">
        <v>0</v>
      </c>
      <c r="N20350" s="1">
        <v>1</v>
      </c>
      <c r="O20350" s="7">
        <f>VLOOKUP(J20350,DIM_Products!A:G,6,FALSE) * L20350 * (1-M20350)</f>
        <v>6.09</v>
      </c>
      <c r="P20350" s="7">
        <f t="shared" si="1268"/>
        <v>669.17699999999991</v>
      </c>
      <c r="Q20350" s="13">
        <f t="shared" si="1269"/>
        <v>9.1007311966789066E-3</v>
      </c>
      <c r="R20350" s="7">
        <f t="shared" si="1270"/>
        <v>6.09</v>
      </c>
      <c r="S20350">
        <f t="shared" si="1271"/>
        <v>3</v>
      </c>
      <c r="T20350">
        <v>1</v>
      </c>
      <c r="U20350" s="13">
        <f>1/COUNTIF(B:B,Orders[[#This Row],[Order ID]])</f>
        <v>0.14285714285714285</v>
      </c>
      <c r="V20350">
        <f>IF(SUMIF(F:F,Orders[[#This Row],[DW_Customer]],U:U)&gt;1,1,0)</f>
        <v>1</v>
      </c>
    </row>
    <row r="20351" spans="1:22" x14ac:dyDescent="0.35">
      <c r="A20351">
        <v>47321</v>
      </c>
      <c r="B20351" s="1" t="s">
        <v>7223</v>
      </c>
      <c r="C20351" s="2">
        <v>40823</v>
      </c>
      <c r="D20351" s="2">
        <v>40826</v>
      </c>
      <c r="E20351" s="1" t="s">
        <v>24502</v>
      </c>
      <c r="F20351" s="1">
        <v>100630</v>
      </c>
      <c r="G20351" s="15">
        <v>0</v>
      </c>
      <c r="H20351" s="1" t="s">
        <v>24510</v>
      </c>
      <c r="I20351" s="1">
        <v>0</v>
      </c>
      <c r="J20351" s="19">
        <v>70987</v>
      </c>
      <c r="K20351" s="1">
        <v>0</v>
      </c>
      <c r="L20351" s="1">
        <v>5</v>
      </c>
      <c r="M20351" s="1">
        <v>0</v>
      </c>
      <c r="N20351" s="1">
        <v>1</v>
      </c>
      <c r="O20351" s="7">
        <f>VLOOKUP(J20351,DIM_Products!A:G,6,FALSE) * L20351 * (1-M20351)</f>
        <v>207.76500000000001</v>
      </c>
      <c r="P20351" s="7">
        <f t="shared" si="1268"/>
        <v>669.17699999999991</v>
      </c>
      <c r="Q20351" s="13">
        <f t="shared" si="1269"/>
        <v>0.31047839360886587</v>
      </c>
      <c r="R20351" s="7">
        <f t="shared" si="1270"/>
        <v>207.76500000000001</v>
      </c>
      <c r="S20351">
        <f t="shared" si="1271"/>
        <v>3</v>
      </c>
      <c r="T20351">
        <v>1</v>
      </c>
      <c r="U20351" s="13">
        <f>1/COUNTIF(B:B,Orders[[#This Row],[Order ID]])</f>
        <v>0.14285714285714285</v>
      </c>
      <c r="V20351">
        <f>IF(SUMIF(F:F,Orders[[#This Row],[DW_Customer]],U:U)&gt;1,1,0)</f>
        <v>1</v>
      </c>
    </row>
    <row r="20352" spans="1:22" x14ac:dyDescent="0.35">
      <c r="A20352">
        <v>52088</v>
      </c>
      <c r="B20352" s="1" t="s">
        <v>7223</v>
      </c>
      <c r="C20352" s="2">
        <v>40823</v>
      </c>
      <c r="D20352" s="2">
        <v>40826</v>
      </c>
      <c r="E20352" s="1" t="s">
        <v>24502</v>
      </c>
      <c r="F20352" s="1">
        <v>100630</v>
      </c>
      <c r="G20352" s="15">
        <v>0</v>
      </c>
      <c r="H20352" s="1" t="s">
        <v>24510</v>
      </c>
      <c r="I20352" s="1">
        <v>0</v>
      </c>
      <c r="J20352" s="19">
        <v>70851</v>
      </c>
      <c r="K20352" s="1">
        <v>0</v>
      </c>
      <c r="L20352" s="1">
        <v>5</v>
      </c>
      <c r="M20352" s="1">
        <v>0</v>
      </c>
      <c r="N20352" s="1">
        <v>1</v>
      </c>
      <c r="O20352" s="7">
        <f>VLOOKUP(J20352,DIM_Products!A:G,6,FALSE) * L20352 * (1-M20352)</f>
        <v>104.1</v>
      </c>
      <c r="P20352" s="7">
        <f t="shared" si="1268"/>
        <v>669.17699999999991</v>
      </c>
      <c r="Q20352" s="13">
        <f t="shared" si="1269"/>
        <v>0.15556422291860003</v>
      </c>
      <c r="R20352" s="7">
        <f t="shared" si="1270"/>
        <v>104.1</v>
      </c>
      <c r="S20352">
        <f t="shared" si="1271"/>
        <v>3</v>
      </c>
      <c r="T20352">
        <v>1</v>
      </c>
      <c r="U20352" s="13">
        <f>1/COUNTIF(B:B,Orders[[#This Row],[Order ID]])</f>
        <v>0.14285714285714285</v>
      </c>
      <c r="V20352">
        <f>IF(SUMIF(F:F,Orders[[#This Row],[DW_Customer]],U:U)&gt;1,1,0)</f>
        <v>1</v>
      </c>
    </row>
    <row r="20353" spans="1:22" x14ac:dyDescent="0.35">
      <c r="A20353">
        <v>59784</v>
      </c>
      <c r="B20353" s="1" t="s">
        <v>7223</v>
      </c>
      <c r="C20353" s="2">
        <v>40823</v>
      </c>
      <c r="D20353" s="2">
        <v>40826</v>
      </c>
      <c r="E20353" s="1" t="s">
        <v>24502</v>
      </c>
      <c r="F20353" s="1">
        <v>100630</v>
      </c>
      <c r="G20353" s="15">
        <v>0</v>
      </c>
      <c r="H20353" s="1" t="s">
        <v>24510</v>
      </c>
      <c r="I20353" s="1">
        <v>0</v>
      </c>
      <c r="J20353" s="19">
        <v>70315</v>
      </c>
      <c r="K20353" s="1">
        <v>0</v>
      </c>
      <c r="L20353" s="1">
        <v>2</v>
      </c>
      <c r="M20353" s="1">
        <v>0</v>
      </c>
      <c r="N20353" s="1">
        <v>1</v>
      </c>
      <c r="O20353" s="7">
        <f>VLOOKUP(J20353,DIM_Products!A:G,6,FALSE) * L20353 * (1-M20353)</f>
        <v>94.679999999999993</v>
      </c>
      <c r="P20353" s="7">
        <f t="shared" si="1268"/>
        <v>669.17699999999991</v>
      </c>
      <c r="Q20353" s="13">
        <f t="shared" si="1269"/>
        <v>0.14148722983605236</v>
      </c>
      <c r="R20353" s="7">
        <f t="shared" si="1270"/>
        <v>94.679999999999993</v>
      </c>
      <c r="S20353">
        <f t="shared" si="1271"/>
        <v>3</v>
      </c>
      <c r="T20353">
        <v>1</v>
      </c>
      <c r="U20353" s="13">
        <f>1/COUNTIF(B:B,Orders[[#This Row],[Order ID]])</f>
        <v>0.14285714285714285</v>
      </c>
      <c r="V20353">
        <f>IF(SUMIF(F:F,Orders[[#This Row],[DW_Customer]],U:U)&gt;1,1,0)</f>
        <v>1</v>
      </c>
    </row>
    <row r="20354" spans="1:22" x14ac:dyDescent="0.35">
      <c r="A20354">
        <v>54781</v>
      </c>
      <c r="B20354" s="1" t="s">
        <v>17873</v>
      </c>
      <c r="C20354" s="2">
        <v>40803</v>
      </c>
      <c r="D20354" s="2">
        <v>40805</v>
      </c>
      <c r="E20354" s="1" t="s">
        <v>24501</v>
      </c>
      <c r="F20354" s="1">
        <v>100423</v>
      </c>
      <c r="G20354" s="15">
        <v>0</v>
      </c>
      <c r="H20354" s="1" t="s">
        <v>24510</v>
      </c>
      <c r="I20354" s="1">
        <v>0</v>
      </c>
      <c r="J20354" s="19">
        <v>70727</v>
      </c>
      <c r="K20354" s="1">
        <v>0</v>
      </c>
      <c r="L20354" s="1">
        <v>1</v>
      </c>
      <c r="M20354" s="1">
        <v>0</v>
      </c>
      <c r="N20354" s="1">
        <v>1</v>
      </c>
      <c r="O20354" s="7">
        <f>VLOOKUP(J20354,DIM_Products!A:G,6,FALSE) * L20354 * (1-M20354)</f>
        <v>8.0040000000000013</v>
      </c>
      <c r="P20354" s="7">
        <f t="shared" ref="P20354:P20417" si="1272">SUMIF(B:B,B:B,O:O)</f>
        <v>37.884</v>
      </c>
      <c r="Q20354" s="13">
        <f t="shared" ref="Q20354:Q20417" si="1273">O20354/P20354</f>
        <v>0.21127652834969912</v>
      </c>
      <c r="R20354" s="7">
        <f t="shared" ref="R20354:R20417" si="1274">O20354+Q20354*K20354</f>
        <v>8.0040000000000013</v>
      </c>
      <c r="S20354">
        <f t="shared" ref="S20354:S20417" si="1275">D20354-C20354</f>
        <v>2</v>
      </c>
      <c r="T20354">
        <v>1</v>
      </c>
      <c r="U20354" s="13">
        <f>1/COUNTIF(B:B,Orders[[#This Row],[Order ID]])</f>
        <v>0.5</v>
      </c>
      <c r="V20354">
        <f>IF(SUMIF(F:F,Orders[[#This Row],[DW_Customer]],U:U)&gt;1,1,0)</f>
        <v>1</v>
      </c>
    </row>
    <row r="20355" spans="1:22" x14ac:dyDescent="0.35">
      <c r="A20355">
        <v>61429</v>
      </c>
      <c r="B20355" s="1" t="s">
        <v>17873</v>
      </c>
      <c r="C20355" s="2">
        <v>40803</v>
      </c>
      <c r="D20355" s="2">
        <v>40805</v>
      </c>
      <c r="E20355" s="1" t="s">
        <v>24501</v>
      </c>
      <c r="F20355" s="1">
        <v>100423</v>
      </c>
      <c r="G20355" s="15">
        <v>0</v>
      </c>
      <c r="H20355" s="1" t="s">
        <v>24510</v>
      </c>
      <c r="I20355" s="1">
        <v>0</v>
      </c>
      <c r="J20355" s="19">
        <v>70853</v>
      </c>
      <c r="K20355" s="1">
        <v>0</v>
      </c>
      <c r="L20355" s="1">
        <v>2</v>
      </c>
      <c r="M20355" s="1">
        <v>0</v>
      </c>
      <c r="N20355" s="1">
        <v>1</v>
      </c>
      <c r="O20355" s="7">
        <f>VLOOKUP(J20355,DIM_Products!A:G,6,FALSE) * L20355 * (1-M20355)</f>
        <v>29.880000000000003</v>
      </c>
      <c r="P20355" s="7">
        <f t="shared" si="1272"/>
        <v>37.884</v>
      </c>
      <c r="Q20355" s="13">
        <f t="shared" si="1273"/>
        <v>0.78872347165030099</v>
      </c>
      <c r="R20355" s="7">
        <f t="shared" si="1274"/>
        <v>29.880000000000003</v>
      </c>
      <c r="S20355">
        <f t="shared" si="1275"/>
        <v>2</v>
      </c>
      <c r="T20355">
        <v>1</v>
      </c>
      <c r="U20355" s="13">
        <f>1/COUNTIF(B:B,Orders[[#This Row],[Order ID]])</f>
        <v>0.5</v>
      </c>
      <c r="V20355">
        <f>IF(SUMIF(F:F,Orders[[#This Row],[DW_Customer]],U:U)&gt;1,1,0)</f>
        <v>1</v>
      </c>
    </row>
    <row r="20356" spans="1:22" x14ac:dyDescent="0.35">
      <c r="A20356">
        <v>63530</v>
      </c>
      <c r="B20356" s="1" t="s">
        <v>21385</v>
      </c>
      <c r="C20356" s="2">
        <v>40585</v>
      </c>
      <c r="D20356" s="2">
        <v>40585</v>
      </c>
      <c r="E20356" s="1" t="s">
        <v>26364</v>
      </c>
      <c r="F20356" s="1">
        <v>100621</v>
      </c>
      <c r="G20356" s="15">
        <v>0</v>
      </c>
      <c r="H20356" s="1" t="s">
        <v>24511</v>
      </c>
      <c r="I20356" s="1">
        <v>990</v>
      </c>
      <c r="J20356" s="19">
        <v>70220</v>
      </c>
      <c r="K20356" s="1">
        <v>0</v>
      </c>
      <c r="L20356" s="1">
        <v>3</v>
      </c>
      <c r="M20356" s="1">
        <v>0</v>
      </c>
      <c r="N20356" s="1">
        <v>1</v>
      </c>
      <c r="O20356" s="7">
        <f>VLOOKUP(J20356,DIM_Products!A:G,6,FALSE) * L20356 * (1-M20356)</f>
        <v>872.94</v>
      </c>
      <c r="P20356" s="7">
        <f t="shared" si="1272"/>
        <v>872.94</v>
      </c>
      <c r="Q20356" s="13">
        <f t="shared" si="1273"/>
        <v>1</v>
      </c>
      <c r="R20356" s="7">
        <f t="shared" si="1274"/>
        <v>872.94</v>
      </c>
      <c r="S20356">
        <f t="shared" si="1275"/>
        <v>0</v>
      </c>
      <c r="T20356">
        <v>0</v>
      </c>
      <c r="U20356" s="13">
        <f>1/COUNTIF(B:B,Orders[[#This Row],[Order ID]])</f>
        <v>1</v>
      </c>
      <c r="V20356">
        <f>IF(SUMIF(F:F,Orders[[#This Row],[DW_Customer]],U:U)&gt;1,1,0)</f>
        <v>1</v>
      </c>
    </row>
    <row r="20357" spans="1:22" x14ac:dyDescent="0.35">
      <c r="A20357">
        <v>55715</v>
      </c>
      <c r="B20357" s="1" t="s">
        <v>20894</v>
      </c>
      <c r="C20357" s="2">
        <v>40870</v>
      </c>
      <c r="D20357" s="2">
        <v>40872</v>
      </c>
      <c r="E20357" s="1" t="s">
        <v>24501</v>
      </c>
      <c r="F20357" s="1">
        <v>101399</v>
      </c>
      <c r="G20357" s="15">
        <v>0</v>
      </c>
      <c r="H20357" s="1" t="s">
        <v>24510</v>
      </c>
      <c r="I20357" s="1">
        <v>0</v>
      </c>
      <c r="J20357" s="19">
        <v>70256</v>
      </c>
      <c r="K20357" s="1">
        <v>0</v>
      </c>
      <c r="L20357" s="1">
        <v>5</v>
      </c>
      <c r="M20357" s="1">
        <v>0</v>
      </c>
      <c r="N20357" s="1">
        <v>1</v>
      </c>
      <c r="O20357" s="7">
        <f>VLOOKUP(J20357,DIM_Products!A:G,6,FALSE) * L20357 * (1-M20357)</f>
        <v>2296.9499999999994</v>
      </c>
      <c r="P20357" s="7">
        <f t="shared" si="1272"/>
        <v>2296.9499999999994</v>
      </c>
      <c r="Q20357" s="13">
        <f t="shared" si="1273"/>
        <v>1</v>
      </c>
      <c r="R20357" s="7">
        <f t="shared" si="1274"/>
        <v>2296.9499999999994</v>
      </c>
      <c r="S20357">
        <f t="shared" si="1275"/>
        <v>2</v>
      </c>
      <c r="T20357">
        <v>0</v>
      </c>
      <c r="U20357" s="13">
        <f>1/COUNTIF(B:B,Orders[[#This Row],[Order ID]])</f>
        <v>1</v>
      </c>
      <c r="V20357">
        <f>IF(SUMIF(F:F,Orders[[#This Row],[DW_Customer]],U:U)&gt;1,1,0)</f>
        <v>1</v>
      </c>
    </row>
    <row r="20358" spans="1:22" x14ac:dyDescent="0.35">
      <c r="A20358">
        <v>68068</v>
      </c>
      <c r="B20358" s="1" t="s">
        <v>22769</v>
      </c>
      <c r="C20358" s="2">
        <v>40635</v>
      </c>
      <c r="D20358" s="2">
        <v>40638</v>
      </c>
      <c r="E20358" s="1" t="s">
        <v>24502</v>
      </c>
      <c r="F20358" s="1">
        <v>100903</v>
      </c>
      <c r="G20358" s="15">
        <v>0</v>
      </c>
      <c r="H20358" s="1" t="s">
        <v>24510</v>
      </c>
      <c r="I20358" s="1">
        <v>0</v>
      </c>
      <c r="J20358" s="19">
        <v>70666</v>
      </c>
      <c r="K20358" s="1">
        <v>0</v>
      </c>
      <c r="L20358" s="1">
        <v>2</v>
      </c>
      <c r="M20358" s="1">
        <v>0.17</v>
      </c>
      <c r="N20358" s="1">
        <v>1</v>
      </c>
      <c r="O20358" s="7">
        <f>VLOOKUP(J20358,DIM_Products!A:G,6,FALSE) * L20358 * (1-M20358)</f>
        <v>26.145</v>
      </c>
      <c r="P20358" s="7">
        <f t="shared" si="1272"/>
        <v>26.145</v>
      </c>
      <c r="Q20358" s="13">
        <f t="shared" si="1273"/>
        <v>1</v>
      </c>
      <c r="R20358" s="7">
        <f t="shared" si="1274"/>
        <v>26.145</v>
      </c>
      <c r="S20358">
        <f t="shared" si="1275"/>
        <v>3</v>
      </c>
      <c r="T20358">
        <v>1</v>
      </c>
      <c r="U20358" s="13">
        <f>1/COUNTIF(B:B,Orders[[#This Row],[Order ID]])</f>
        <v>1</v>
      </c>
      <c r="V20358">
        <f>IF(SUMIF(F:F,Orders[[#This Row],[DW_Customer]],U:U)&gt;1,1,0)</f>
        <v>1</v>
      </c>
    </row>
    <row r="20359" spans="1:22" x14ac:dyDescent="0.35">
      <c r="A20359">
        <v>30284</v>
      </c>
      <c r="B20359" s="1" t="s">
        <v>4696</v>
      </c>
      <c r="C20359" s="2">
        <v>40553</v>
      </c>
      <c r="D20359" s="2">
        <v>40554</v>
      </c>
      <c r="E20359" s="1" t="s">
        <v>24502</v>
      </c>
      <c r="F20359" s="1">
        <v>101264</v>
      </c>
      <c r="G20359" s="15">
        <v>0</v>
      </c>
      <c r="H20359" s="1" t="s">
        <v>24510</v>
      </c>
      <c r="I20359" s="1">
        <v>0</v>
      </c>
      <c r="J20359" s="19">
        <v>70650</v>
      </c>
      <c r="K20359" s="1">
        <v>0</v>
      </c>
      <c r="L20359" s="1">
        <v>5</v>
      </c>
      <c r="M20359" s="1">
        <v>0.1</v>
      </c>
      <c r="N20359" s="1">
        <v>1</v>
      </c>
      <c r="O20359" s="7">
        <f>VLOOKUP(J20359,DIM_Products!A:G,6,FALSE) * L20359 * (1-M20359)</f>
        <v>105.70500000000001</v>
      </c>
      <c r="P20359" s="7">
        <f t="shared" si="1272"/>
        <v>331.0992</v>
      </c>
      <c r="Q20359" s="13">
        <f t="shared" si="1273"/>
        <v>0.31925477319184103</v>
      </c>
      <c r="R20359" s="7">
        <f t="shared" si="1274"/>
        <v>105.70500000000001</v>
      </c>
      <c r="S20359">
        <f t="shared" si="1275"/>
        <v>1</v>
      </c>
      <c r="T20359">
        <v>0</v>
      </c>
      <c r="U20359" s="13">
        <f>1/COUNTIF(B:B,Orders[[#This Row],[Order ID]])</f>
        <v>0.33333333333333331</v>
      </c>
      <c r="V20359">
        <f>IF(SUMIF(F:F,Orders[[#This Row],[DW_Customer]],U:U)&gt;1,1,0)</f>
        <v>1</v>
      </c>
    </row>
    <row r="20360" spans="1:22" x14ac:dyDescent="0.35">
      <c r="A20360">
        <v>44000</v>
      </c>
      <c r="B20360" s="1" t="s">
        <v>4696</v>
      </c>
      <c r="C20360" s="2">
        <v>40553</v>
      </c>
      <c r="D20360" s="2">
        <v>40554</v>
      </c>
      <c r="E20360" s="1" t="s">
        <v>24502</v>
      </c>
      <c r="F20360" s="1">
        <v>101264</v>
      </c>
      <c r="G20360" s="15">
        <v>0</v>
      </c>
      <c r="H20360" s="1" t="s">
        <v>24510</v>
      </c>
      <c r="I20360" s="1">
        <v>0</v>
      </c>
      <c r="J20360" s="19">
        <v>71071</v>
      </c>
      <c r="K20360" s="1">
        <v>0</v>
      </c>
      <c r="L20360" s="1">
        <v>6</v>
      </c>
      <c r="M20360" s="1">
        <v>0.1</v>
      </c>
      <c r="N20360" s="1">
        <v>1</v>
      </c>
      <c r="O20360" s="7">
        <f>VLOOKUP(J20360,DIM_Products!A:G,6,FALSE) * L20360 * (1-M20360)</f>
        <v>171.8982</v>
      </c>
      <c r="P20360" s="7">
        <f t="shared" si="1272"/>
        <v>331.0992</v>
      </c>
      <c r="Q20360" s="13">
        <f t="shared" si="1273"/>
        <v>0.51917431392162838</v>
      </c>
      <c r="R20360" s="7">
        <f t="shared" si="1274"/>
        <v>171.8982</v>
      </c>
      <c r="S20360">
        <f t="shared" si="1275"/>
        <v>1</v>
      </c>
      <c r="T20360">
        <v>0</v>
      </c>
      <c r="U20360" s="13">
        <f>1/COUNTIF(B:B,Orders[[#This Row],[Order ID]])</f>
        <v>0.33333333333333331</v>
      </c>
      <c r="V20360">
        <f>IF(SUMIF(F:F,Orders[[#This Row],[DW_Customer]],U:U)&gt;1,1,0)</f>
        <v>1</v>
      </c>
    </row>
    <row r="20361" spans="1:22" x14ac:dyDescent="0.35">
      <c r="A20361">
        <v>60671</v>
      </c>
      <c r="B20361" s="1" t="s">
        <v>4696</v>
      </c>
      <c r="C20361" s="2">
        <v>40553</v>
      </c>
      <c r="D20361" s="2">
        <v>40554</v>
      </c>
      <c r="E20361" s="1" t="s">
        <v>24502</v>
      </c>
      <c r="F20361" s="1">
        <v>101264</v>
      </c>
      <c r="G20361" s="15">
        <v>0</v>
      </c>
      <c r="H20361" s="1" t="s">
        <v>24510</v>
      </c>
      <c r="I20361" s="1">
        <v>0</v>
      </c>
      <c r="J20361" s="19">
        <v>70963</v>
      </c>
      <c r="K20361" s="1">
        <v>0</v>
      </c>
      <c r="L20361" s="1">
        <v>4</v>
      </c>
      <c r="M20361" s="1">
        <v>0.1</v>
      </c>
      <c r="N20361" s="1">
        <v>1</v>
      </c>
      <c r="O20361" s="7">
        <f>VLOOKUP(J20361,DIM_Products!A:G,6,FALSE) * L20361 * (1-M20361)</f>
        <v>53.496000000000002</v>
      </c>
      <c r="P20361" s="7">
        <f t="shared" si="1272"/>
        <v>331.0992</v>
      </c>
      <c r="Q20361" s="13">
        <f t="shared" si="1273"/>
        <v>0.16157091288653069</v>
      </c>
      <c r="R20361" s="7">
        <f t="shared" si="1274"/>
        <v>53.496000000000002</v>
      </c>
      <c r="S20361">
        <f t="shared" si="1275"/>
        <v>1</v>
      </c>
      <c r="T20361">
        <v>0</v>
      </c>
      <c r="U20361" s="13">
        <f>1/COUNTIF(B:B,Orders[[#This Row],[Order ID]])</f>
        <v>0.33333333333333331</v>
      </c>
      <c r="V20361">
        <f>IF(SUMIF(F:F,Orders[[#This Row],[DW_Customer]],U:U)&gt;1,1,0)</f>
        <v>1</v>
      </c>
    </row>
    <row r="20362" spans="1:22" x14ac:dyDescent="0.35">
      <c r="A20362">
        <v>59630</v>
      </c>
      <c r="B20362" s="1" t="s">
        <v>21580</v>
      </c>
      <c r="C20362" s="2">
        <v>40814</v>
      </c>
      <c r="D20362" s="2">
        <v>40814</v>
      </c>
      <c r="E20362" s="1" t="s">
        <v>26364</v>
      </c>
      <c r="F20362" s="1">
        <v>100612</v>
      </c>
      <c r="G20362" s="15">
        <v>0</v>
      </c>
      <c r="H20362" s="1" t="s">
        <v>24511</v>
      </c>
      <c r="I20362" s="1">
        <v>890</v>
      </c>
      <c r="J20362" s="19">
        <v>70357</v>
      </c>
      <c r="K20362" s="1">
        <v>0</v>
      </c>
      <c r="L20362" s="1">
        <v>3</v>
      </c>
      <c r="M20362" s="1">
        <v>0</v>
      </c>
      <c r="N20362" s="1">
        <v>1</v>
      </c>
      <c r="O20362" s="7">
        <f>VLOOKUP(J20362,DIM_Products!A:G,6,FALSE) * L20362 * (1-M20362)</f>
        <v>47.952000000000012</v>
      </c>
      <c r="P20362" s="7">
        <f t="shared" si="1272"/>
        <v>47.952000000000012</v>
      </c>
      <c r="Q20362" s="13">
        <f t="shared" si="1273"/>
        <v>1</v>
      </c>
      <c r="R20362" s="7">
        <f t="shared" si="1274"/>
        <v>47.952000000000012</v>
      </c>
      <c r="S20362">
        <f t="shared" si="1275"/>
        <v>0</v>
      </c>
      <c r="T20362">
        <v>1</v>
      </c>
      <c r="U20362" s="13">
        <f>1/COUNTIF(B:B,Orders[[#This Row],[Order ID]])</f>
        <v>1</v>
      </c>
      <c r="V20362">
        <f>IF(SUMIF(F:F,Orders[[#This Row],[DW_Customer]],U:U)&gt;1,1,0)</f>
        <v>1</v>
      </c>
    </row>
    <row r="20363" spans="1:22" x14ac:dyDescent="0.35">
      <c r="A20363">
        <v>39382</v>
      </c>
      <c r="B20363" s="1" t="s">
        <v>10562</v>
      </c>
      <c r="C20363" s="2">
        <v>40859</v>
      </c>
      <c r="D20363" s="2">
        <v>40861</v>
      </c>
      <c r="E20363" s="1" t="s">
        <v>24501</v>
      </c>
      <c r="F20363" s="1">
        <v>100748</v>
      </c>
      <c r="G20363" s="15">
        <v>0</v>
      </c>
      <c r="H20363" s="1" t="s">
        <v>24510</v>
      </c>
      <c r="I20363" s="1">
        <v>0</v>
      </c>
      <c r="J20363" s="19">
        <v>71372</v>
      </c>
      <c r="K20363" s="1">
        <v>25</v>
      </c>
      <c r="L20363" s="1">
        <v>9</v>
      </c>
      <c r="M20363" s="1">
        <v>0</v>
      </c>
      <c r="N20363" s="1">
        <v>1</v>
      </c>
      <c r="O20363" s="7">
        <f>VLOOKUP(J20363,DIM_Products!A:G,6,FALSE) * L20363 * (1-M20363)</f>
        <v>291.49199999999996</v>
      </c>
      <c r="P20363" s="7">
        <f t="shared" si="1272"/>
        <v>291.49199999999996</v>
      </c>
      <c r="Q20363" s="13">
        <f t="shared" si="1273"/>
        <v>1</v>
      </c>
      <c r="R20363" s="7">
        <f t="shared" si="1274"/>
        <v>316.49199999999996</v>
      </c>
      <c r="S20363">
        <f t="shared" si="1275"/>
        <v>2</v>
      </c>
      <c r="T20363">
        <v>1</v>
      </c>
      <c r="U20363" s="13">
        <f>1/COUNTIF(B:B,Orders[[#This Row],[Order ID]])</f>
        <v>1</v>
      </c>
      <c r="V20363">
        <f>IF(SUMIF(F:F,Orders[[#This Row],[DW_Customer]],U:U)&gt;1,1,0)</f>
        <v>1</v>
      </c>
    </row>
    <row r="20364" spans="1:22" x14ac:dyDescent="0.35">
      <c r="A20364">
        <v>44842</v>
      </c>
      <c r="B20364" s="1" t="s">
        <v>15305</v>
      </c>
      <c r="C20364" s="2">
        <v>40830</v>
      </c>
      <c r="D20364" s="2">
        <v>40830</v>
      </c>
      <c r="E20364" s="1" t="s">
        <v>26364</v>
      </c>
      <c r="F20364" s="1">
        <v>101012</v>
      </c>
      <c r="G20364" s="15">
        <v>0</v>
      </c>
      <c r="H20364" s="1" t="s">
        <v>24511</v>
      </c>
      <c r="I20364" s="1">
        <v>295</v>
      </c>
      <c r="J20364" s="19">
        <v>71468</v>
      </c>
      <c r="K20364" s="1">
        <v>0</v>
      </c>
      <c r="L20364" s="1">
        <v>3</v>
      </c>
      <c r="M20364" s="1">
        <v>0.25</v>
      </c>
      <c r="N20364" s="1">
        <v>1</v>
      </c>
      <c r="O20364" s="7">
        <f>VLOOKUP(J20364,DIM_Products!A:G,6,FALSE) * L20364 * (1-M20364)</f>
        <v>409.86</v>
      </c>
      <c r="P20364" s="7">
        <f t="shared" si="1272"/>
        <v>460.66899999999998</v>
      </c>
      <c r="Q20364" s="13">
        <f t="shared" si="1273"/>
        <v>0.88970605792879487</v>
      </c>
      <c r="R20364" s="7">
        <f t="shared" si="1274"/>
        <v>409.86</v>
      </c>
      <c r="S20364">
        <f t="shared" si="1275"/>
        <v>0</v>
      </c>
      <c r="T20364">
        <v>1</v>
      </c>
      <c r="U20364" s="13">
        <f>1/COUNTIF(B:B,Orders[[#This Row],[Order ID]])</f>
        <v>0.5</v>
      </c>
      <c r="V20364">
        <f>IF(SUMIF(F:F,Orders[[#This Row],[DW_Customer]],U:U)&gt;1,1,0)</f>
        <v>1</v>
      </c>
    </row>
    <row r="20365" spans="1:22" x14ac:dyDescent="0.35">
      <c r="A20365">
        <v>66456</v>
      </c>
      <c r="B20365" s="1" t="s">
        <v>15305</v>
      </c>
      <c r="C20365" s="2">
        <v>40830</v>
      </c>
      <c r="D20365" s="2">
        <v>40830</v>
      </c>
      <c r="E20365" s="1" t="s">
        <v>26364</v>
      </c>
      <c r="F20365" s="1">
        <v>101012</v>
      </c>
      <c r="G20365" s="15">
        <v>0</v>
      </c>
      <c r="H20365" s="1" t="s">
        <v>24511</v>
      </c>
      <c r="I20365" s="1">
        <v>295</v>
      </c>
      <c r="J20365" s="19">
        <v>71565</v>
      </c>
      <c r="K20365" s="1">
        <v>0</v>
      </c>
      <c r="L20365" s="1">
        <v>1</v>
      </c>
      <c r="M20365" s="1">
        <v>0.45</v>
      </c>
      <c r="N20365" s="1">
        <v>1</v>
      </c>
      <c r="O20365" s="7">
        <f>VLOOKUP(J20365,DIM_Products!A:G,6,FALSE) * L20365 * (1-M20365)</f>
        <v>50.80899999999999</v>
      </c>
      <c r="P20365" s="7">
        <f t="shared" si="1272"/>
        <v>460.66899999999998</v>
      </c>
      <c r="Q20365" s="13">
        <f t="shared" si="1273"/>
        <v>0.11029394207120512</v>
      </c>
      <c r="R20365" s="7">
        <f t="shared" si="1274"/>
        <v>50.80899999999999</v>
      </c>
      <c r="S20365">
        <f t="shared" si="1275"/>
        <v>0</v>
      </c>
      <c r="T20365">
        <v>1</v>
      </c>
      <c r="U20365" s="13">
        <f>1/COUNTIF(B:B,Orders[[#This Row],[Order ID]])</f>
        <v>0.5</v>
      </c>
      <c r="V20365">
        <f>IF(SUMIF(F:F,Orders[[#This Row],[DW_Customer]],U:U)&gt;1,1,0)</f>
        <v>1</v>
      </c>
    </row>
    <row r="20366" spans="1:22" x14ac:dyDescent="0.35">
      <c r="A20366">
        <v>31871</v>
      </c>
      <c r="B20366" s="1" t="s">
        <v>6522</v>
      </c>
      <c r="C20366" s="2">
        <v>40736</v>
      </c>
      <c r="D20366" s="2">
        <v>40736</v>
      </c>
      <c r="E20366" s="1" t="s">
        <v>26364</v>
      </c>
      <c r="F20366" s="1">
        <v>100079</v>
      </c>
      <c r="G20366" s="15">
        <v>0</v>
      </c>
      <c r="H20366" s="1" t="s">
        <v>24511</v>
      </c>
      <c r="I20366" s="1">
        <v>644</v>
      </c>
      <c r="J20366" s="19">
        <v>71392</v>
      </c>
      <c r="K20366" s="1">
        <v>0</v>
      </c>
      <c r="L20366" s="1">
        <v>2</v>
      </c>
      <c r="M20366" s="1">
        <v>0</v>
      </c>
      <c r="N20366" s="1">
        <v>1</v>
      </c>
      <c r="O20366" s="7">
        <f>VLOOKUP(J20366,DIM_Products!A:G,6,FALSE) * L20366 * (1-M20366)</f>
        <v>532.50000000000011</v>
      </c>
      <c r="P20366" s="7">
        <f t="shared" si="1272"/>
        <v>532.50000000000011</v>
      </c>
      <c r="Q20366" s="13">
        <f t="shared" si="1273"/>
        <v>1</v>
      </c>
      <c r="R20366" s="7">
        <f t="shared" si="1274"/>
        <v>532.50000000000011</v>
      </c>
      <c r="S20366">
        <f t="shared" si="1275"/>
        <v>0</v>
      </c>
      <c r="T20366">
        <v>0</v>
      </c>
      <c r="U20366" s="13">
        <f>1/COUNTIF(B:B,Orders[[#This Row],[Order ID]])</f>
        <v>1</v>
      </c>
      <c r="V20366">
        <f>IF(SUMIF(F:F,Orders[[#This Row],[DW_Customer]],U:U)&gt;1,1,0)</f>
        <v>1</v>
      </c>
    </row>
    <row r="20367" spans="1:22" x14ac:dyDescent="0.35">
      <c r="A20367">
        <v>33128</v>
      </c>
      <c r="B20367" s="1" t="s">
        <v>5597</v>
      </c>
      <c r="C20367" s="2">
        <v>40858</v>
      </c>
      <c r="D20367" s="2">
        <v>40861</v>
      </c>
      <c r="E20367" s="1" t="s">
        <v>24502</v>
      </c>
      <c r="F20367" s="1">
        <v>100679</v>
      </c>
      <c r="G20367" s="15">
        <v>0</v>
      </c>
      <c r="H20367" s="1" t="s">
        <v>24510</v>
      </c>
      <c r="I20367" s="1">
        <v>0</v>
      </c>
      <c r="J20367" s="19">
        <v>70767</v>
      </c>
      <c r="K20367" s="1">
        <v>15</v>
      </c>
      <c r="L20367" s="1">
        <v>8</v>
      </c>
      <c r="M20367" s="1">
        <v>0.17</v>
      </c>
      <c r="N20367" s="1">
        <v>1</v>
      </c>
      <c r="O20367" s="7">
        <f>VLOOKUP(J20367,DIM_Products!A:G,6,FALSE) * L20367 * (1-M20367)</f>
        <v>43.027200000000001</v>
      </c>
      <c r="P20367" s="7">
        <f t="shared" si="1272"/>
        <v>3128.8943199999994</v>
      </c>
      <c r="Q20367" s="13">
        <f t="shared" si="1273"/>
        <v>1.3751567039183352E-2</v>
      </c>
      <c r="R20367" s="7">
        <f t="shared" si="1274"/>
        <v>43.233473505587753</v>
      </c>
      <c r="S20367">
        <f t="shared" si="1275"/>
        <v>3</v>
      </c>
      <c r="T20367">
        <v>0</v>
      </c>
      <c r="U20367" s="13">
        <f>1/COUNTIF(B:B,Orders[[#This Row],[Order ID]])</f>
        <v>0.2</v>
      </c>
      <c r="V20367">
        <f>IF(SUMIF(F:F,Orders[[#This Row],[DW_Customer]],U:U)&gt;1,1,0)</f>
        <v>1</v>
      </c>
    </row>
    <row r="20368" spans="1:22" x14ac:dyDescent="0.35">
      <c r="A20368">
        <v>34497</v>
      </c>
      <c r="B20368" s="1" t="s">
        <v>5597</v>
      </c>
      <c r="C20368" s="2">
        <v>40858</v>
      </c>
      <c r="D20368" s="2">
        <v>40861</v>
      </c>
      <c r="E20368" s="1" t="s">
        <v>24502</v>
      </c>
      <c r="F20368" s="1">
        <v>100679</v>
      </c>
      <c r="G20368" s="15">
        <v>0</v>
      </c>
      <c r="H20368" s="1" t="s">
        <v>24510</v>
      </c>
      <c r="I20368" s="1">
        <v>0</v>
      </c>
      <c r="J20368" s="19">
        <v>70463</v>
      </c>
      <c r="K20368" s="1">
        <v>15</v>
      </c>
      <c r="L20368" s="1">
        <v>8</v>
      </c>
      <c r="M20368" s="1">
        <v>0.27</v>
      </c>
      <c r="N20368" s="1">
        <v>1</v>
      </c>
      <c r="O20368" s="7">
        <f>VLOOKUP(J20368,DIM_Products!A:G,6,FALSE) * L20368 * (1-M20368)</f>
        <v>1492.8908799999999</v>
      </c>
      <c r="P20368" s="7">
        <f t="shared" si="1272"/>
        <v>3128.8943199999994</v>
      </c>
      <c r="Q20368" s="13">
        <f t="shared" si="1273"/>
        <v>0.47713048998088253</v>
      </c>
      <c r="R20368" s="7">
        <f t="shared" si="1274"/>
        <v>1500.0478373497131</v>
      </c>
      <c r="S20368">
        <f t="shared" si="1275"/>
        <v>3</v>
      </c>
      <c r="T20368">
        <v>0</v>
      </c>
      <c r="U20368" s="13">
        <f>1/COUNTIF(B:B,Orders[[#This Row],[Order ID]])</f>
        <v>0.2</v>
      </c>
      <c r="V20368">
        <f>IF(SUMIF(F:F,Orders[[#This Row],[DW_Customer]],U:U)&gt;1,1,0)</f>
        <v>1</v>
      </c>
    </row>
    <row r="20369" spans="1:22" x14ac:dyDescent="0.35">
      <c r="A20369">
        <v>41658</v>
      </c>
      <c r="B20369" s="1" t="s">
        <v>5597</v>
      </c>
      <c r="C20369" s="2">
        <v>40858</v>
      </c>
      <c r="D20369" s="2">
        <v>40861</v>
      </c>
      <c r="E20369" s="1" t="s">
        <v>24502</v>
      </c>
      <c r="F20369" s="1">
        <v>100679</v>
      </c>
      <c r="G20369" s="15">
        <v>0</v>
      </c>
      <c r="H20369" s="1" t="s">
        <v>24510</v>
      </c>
      <c r="I20369" s="1">
        <v>0</v>
      </c>
      <c r="J20369" s="19">
        <v>71490</v>
      </c>
      <c r="K20369" s="1">
        <v>15</v>
      </c>
      <c r="L20369" s="1">
        <v>3</v>
      </c>
      <c r="M20369" s="1">
        <v>0.47000000000000003</v>
      </c>
      <c r="N20369" s="1">
        <v>1</v>
      </c>
      <c r="O20369" s="7">
        <f>VLOOKUP(J20369,DIM_Products!A:G,6,FALSE) * L20369 * (1-M20369)</f>
        <v>91.087920000000011</v>
      </c>
      <c r="P20369" s="7">
        <f t="shared" si="1272"/>
        <v>3128.8943199999994</v>
      </c>
      <c r="Q20369" s="13">
        <f t="shared" si="1273"/>
        <v>2.911185571777318E-2</v>
      </c>
      <c r="R20369" s="7">
        <f t="shared" si="1274"/>
        <v>91.524597835766613</v>
      </c>
      <c r="S20369">
        <f t="shared" si="1275"/>
        <v>3</v>
      </c>
      <c r="T20369">
        <v>0</v>
      </c>
      <c r="U20369" s="13">
        <f>1/COUNTIF(B:B,Orders[[#This Row],[Order ID]])</f>
        <v>0.2</v>
      </c>
      <c r="V20369">
        <f>IF(SUMIF(F:F,Orders[[#This Row],[DW_Customer]],U:U)&gt;1,1,0)</f>
        <v>1</v>
      </c>
    </row>
    <row r="20370" spans="1:22" x14ac:dyDescent="0.35">
      <c r="A20370">
        <v>52555</v>
      </c>
      <c r="B20370" s="1" t="s">
        <v>5597</v>
      </c>
      <c r="C20370" s="2">
        <v>40858</v>
      </c>
      <c r="D20370" s="2">
        <v>40861</v>
      </c>
      <c r="E20370" s="1" t="s">
        <v>24502</v>
      </c>
      <c r="F20370" s="1">
        <v>100679</v>
      </c>
      <c r="G20370" s="15">
        <v>0</v>
      </c>
      <c r="H20370" s="1" t="s">
        <v>24510</v>
      </c>
      <c r="I20370" s="1">
        <v>0</v>
      </c>
      <c r="J20370" s="19">
        <v>70276</v>
      </c>
      <c r="K20370" s="1">
        <v>15</v>
      </c>
      <c r="L20370" s="1">
        <v>3</v>
      </c>
      <c r="M20370" s="1">
        <v>0.17</v>
      </c>
      <c r="N20370" s="1">
        <v>1</v>
      </c>
      <c r="O20370" s="7">
        <f>VLOOKUP(J20370,DIM_Products!A:G,6,FALSE) * L20370 * (1-M20370)</f>
        <v>1169.5031999999999</v>
      </c>
      <c r="P20370" s="7">
        <f t="shared" si="1272"/>
        <v>3128.8943199999994</v>
      </c>
      <c r="Q20370" s="13">
        <f t="shared" si="1273"/>
        <v>0.37377523188446971</v>
      </c>
      <c r="R20370" s="7">
        <f t="shared" si="1274"/>
        <v>1175.109828478267</v>
      </c>
      <c r="S20370">
        <f t="shared" si="1275"/>
        <v>3</v>
      </c>
      <c r="T20370">
        <v>0</v>
      </c>
      <c r="U20370" s="13">
        <f>1/COUNTIF(B:B,Orders[[#This Row],[Order ID]])</f>
        <v>0.2</v>
      </c>
      <c r="V20370">
        <f>IF(SUMIF(F:F,Orders[[#This Row],[DW_Customer]],U:U)&gt;1,1,0)</f>
        <v>1</v>
      </c>
    </row>
    <row r="20371" spans="1:22" x14ac:dyDescent="0.35">
      <c r="A20371">
        <v>61957</v>
      </c>
      <c r="B20371" s="1" t="s">
        <v>5597</v>
      </c>
      <c r="C20371" s="2">
        <v>40858</v>
      </c>
      <c r="D20371" s="2">
        <v>40861</v>
      </c>
      <c r="E20371" s="1" t="s">
        <v>24502</v>
      </c>
      <c r="F20371" s="1">
        <v>100679</v>
      </c>
      <c r="G20371" s="15">
        <v>0</v>
      </c>
      <c r="H20371" s="1" t="s">
        <v>24510</v>
      </c>
      <c r="I20371" s="1">
        <v>0</v>
      </c>
      <c r="J20371" s="19">
        <v>71252</v>
      </c>
      <c r="K20371" s="1">
        <v>15</v>
      </c>
      <c r="L20371" s="1">
        <v>3</v>
      </c>
      <c r="M20371" s="1">
        <v>0.17</v>
      </c>
      <c r="N20371" s="1">
        <v>1</v>
      </c>
      <c r="O20371" s="7">
        <f>VLOOKUP(J20371,DIM_Products!A:G,6,FALSE) * L20371 * (1-M20371)</f>
        <v>332.38511999999997</v>
      </c>
      <c r="P20371" s="7">
        <f t="shared" si="1272"/>
        <v>3128.8943199999994</v>
      </c>
      <c r="Q20371" s="13">
        <f t="shared" si="1273"/>
        <v>0.10623085537769139</v>
      </c>
      <c r="R20371" s="7">
        <f t="shared" si="1274"/>
        <v>333.97858283066535</v>
      </c>
      <c r="S20371">
        <f t="shared" si="1275"/>
        <v>3</v>
      </c>
      <c r="T20371">
        <v>0</v>
      </c>
      <c r="U20371" s="13">
        <f>1/COUNTIF(B:B,Orders[[#This Row],[Order ID]])</f>
        <v>0.2</v>
      </c>
      <c r="V20371">
        <f>IF(SUMIF(F:F,Orders[[#This Row],[DW_Customer]],U:U)&gt;1,1,0)</f>
        <v>1</v>
      </c>
    </row>
    <row r="20372" spans="1:22" x14ac:dyDescent="0.35">
      <c r="A20372">
        <v>42701</v>
      </c>
      <c r="B20372" s="1" t="s">
        <v>12523</v>
      </c>
      <c r="C20372" s="2">
        <v>40623</v>
      </c>
      <c r="D20372" s="2">
        <v>40623</v>
      </c>
      <c r="E20372" s="1" t="s">
        <v>26364</v>
      </c>
      <c r="F20372" s="1">
        <v>101509</v>
      </c>
      <c r="G20372" s="15">
        <v>0</v>
      </c>
      <c r="H20372" s="1" t="s">
        <v>24511</v>
      </c>
      <c r="I20372" s="1">
        <v>830</v>
      </c>
      <c r="J20372" s="19">
        <v>70551</v>
      </c>
      <c r="K20372" s="1">
        <v>0</v>
      </c>
      <c r="L20372" s="1">
        <v>3</v>
      </c>
      <c r="M20372" s="1">
        <v>0.1</v>
      </c>
      <c r="N20372" s="1">
        <v>1</v>
      </c>
      <c r="O20372" s="7">
        <f>VLOOKUP(J20372,DIM_Products!A:G,6,FALSE) * L20372 * (1-M20372)</f>
        <v>22.464000000000002</v>
      </c>
      <c r="P20372" s="7">
        <f t="shared" si="1272"/>
        <v>190.27979999999999</v>
      </c>
      <c r="Q20372" s="13">
        <f t="shared" si="1273"/>
        <v>0.1180577234157278</v>
      </c>
      <c r="R20372" s="7">
        <f t="shared" si="1274"/>
        <v>22.464000000000002</v>
      </c>
      <c r="S20372">
        <f t="shared" si="1275"/>
        <v>0</v>
      </c>
      <c r="T20372">
        <v>1</v>
      </c>
      <c r="U20372" s="13">
        <f>1/COUNTIF(B:B,Orders[[#This Row],[Order ID]])</f>
        <v>0.33333333333333331</v>
      </c>
      <c r="V20372">
        <f>IF(SUMIF(F:F,Orders[[#This Row],[DW_Customer]],U:U)&gt;1,1,0)</f>
        <v>1</v>
      </c>
    </row>
    <row r="20373" spans="1:22" x14ac:dyDescent="0.35">
      <c r="A20373">
        <v>49600</v>
      </c>
      <c r="B20373" s="1" t="s">
        <v>12523</v>
      </c>
      <c r="C20373" s="2">
        <v>40623</v>
      </c>
      <c r="D20373" s="2">
        <v>40623</v>
      </c>
      <c r="E20373" s="1" t="s">
        <v>26364</v>
      </c>
      <c r="F20373" s="1">
        <v>101509</v>
      </c>
      <c r="G20373" s="15">
        <v>0</v>
      </c>
      <c r="H20373" s="1" t="s">
        <v>24511</v>
      </c>
      <c r="I20373" s="1">
        <v>830</v>
      </c>
      <c r="J20373" s="19">
        <v>70157</v>
      </c>
      <c r="K20373" s="1">
        <v>0</v>
      </c>
      <c r="L20373" s="1">
        <v>2</v>
      </c>
      <c r="M20373" s="1">
        <v>0.1</v>
      </c>
      <c r="N20373" s="1">
        <v>1</v>
      </c>
      <c r="O20373" s="7">
        <f>VLOOKUP(J20373,DIM_Products!A:G,6,FALSE) * L20373 * (1-M20373)</f>
        <v>95.887799999999999</v>
      </c>
      <c r="P20373" s="7">
        <f t="shared" si="1272"/>
        <v>190.27979999999999</v>
      </c>
      <c r="Q20373" s="13">
        <f t="shared" si="1273"/>
        <v>0.50393052757045154</v>
      </c>
      <c r="R20373" s="7">
        <f t="shared" si="1274"/>
        <v>95.887799999999999</v>
      </c>
      <c r="S20373">
        <f t="shared" si="1275"/>
        <v>0</v>
      </c>
      <c r="T20373">
        <v>1</v>
      </c>
      <c r="U20373" s="13">
        <f>1/COUNTIF(B:B,Orders[[#This Row],[Order ID]])</f>
        <v>0.33333333333333331</v>
      </c>
      <c r="V20373">
        <f>IF(SUMIF(F:F,Orders[[#This Row],[DW_Customer]],U:U)&gt;1,1,0)</f>
        <v>1</v>
      </c>
    </row>
    <row r="20374" spans="1:22" x14ac:dyDescent="0.35">
      <c r="A20374">
        <v>64732</v>
      </c>
      <c r="B20374" s="1" t="s">
        <v>12523</v>
      </c>
      <c r="C20374" s="2">
        <v>40623</v>
      </c>
      <c r="D20374" s="2">
        <v>40623</v>
      </c>
      <c r="E20374" s="1" t="s">
        <v>26364</v>
      </c>
      <c r="F20374" s="1">
        <v>101509</v>
      </c>
      <c r="G20374" s="15">
        <v>0</v>
      </c>
      <c r="H20374" s="1" t="s">
        <v>24511</v>
      </c>
      <c r="I20374" s="1">
        <v>830</v>
      </c>
      <c r="J20374" s="19">
        <v>71422</v>
      </c>
      <c r="K20374" s="1">
        <v>0</v>
      </c>
      <c r="L20374" s="1">
        <v>2</v>
      </c>
      <c r="M20374" s="1">
        <v>0.1</v>
      </c>
      <c r="N20374" s="1">
        <v>1</v>
      </c>
      <c r="O20374" s="7">
        <f>VLOOKUP(J20374,DIM_Products!A:G,6,FALSE) * L20374 * (1-M20374)</f>
        <v>71.927999999999997</v>
      </c>
      <c r="P20374" s="7">
        <f t="shared" si="1272"/>
        <v>190.27979999999999</v>
      </c>
      <c r="Q20374" s="13">
        <f t="shared" si="1273"/>
        <v>0.37801174901382067</v>
      </c>
      <c r="R20374" s="7">
        <f t="shared" si="1274"/>
        <v>71.927999999999997</v>
      </c>
      <c r="S20374">
        <f t="shared" si="1275"/>
        <v>0</v>
      </c>
      <c r="T20374">
        <v>1</v>
      </c>
      <c r="U20374" s="13">
        <f>1/COUNTIF(B:B,Orders[[#This Row],[Order ID]])</f>
        <v>0.33333333333333331</v>
      </c>
      <c r="V20374">
        <f>IF(SUMIF(F:F,Orders[[#This Row],[DW_Customer]],U:U)&gt;1,1,0)</f>
        <v>1</v>
      </c>
    </row>
    <row r="20375" spans="1:22" x14ac:dyDescent="0.35">
      <c r="A20375">
        <v>36302</v>
      </c>
      <c r="B20375" s="1" t="s">
        <v>9641</v>
      </c>
      <c r="C20375" s="2">
        <v>40898</v>
      </c>
      <c r="D20375" s="2">
        <v>40905</v>
      </c>
      <c r="E20375" s="1" t="s">
        <v>24503</v>
      </c>
      <c r="F20375" s="1">
        <v>100205</v>
      </c>
      <c r="G20375" s="15">
        <v>0</v>
      </c>
      <c r="H20375" s="1" t="s">
        <v>24510</v>
      </c>
      <c r="I20375" s="1">
        <v>0</v>
      </c>
      <c r="J20375" s="19">
        <v>70058</v>
      </c>
      <c r="K20375" s="1">
        <v>0</v>
      </c>
      <c r="L20375" s="1">
        <v>3</v>
      </c>
      <c r="M20375" s="1">
        <v>0</v>
      </c>
      <c r="N20375" s="1">
        <v>1</v>
      </c>
      <c r="O20375" s="7">
        <f>VLOOKUP(J20375,DIM_Products!A:G,6,FALSE) * L20375 * (1-M20375)</f>
        <v>212.94</v>
      </c>
      <c r="P20375" s="7">
        <f t="shared" si="1272"/>
        <v>362.952</v>
      </c>
      <c r="Q20375" s="13">
        <f t="shared" si="1273"/>
        <v>0.58668914897837732</v>
      </c>
      <c r="R20375" s="7">
        <f t="shared" si="1274"/>
        <v>212.94</v>
      </c>
      <c r="S20375">
        <f t="shared" si="1275"/>
        <v>7</v>
      </c>
      <c r="T20375">
        <v>1</v>
      </c>
      <c r="U20375" s="13">
        <f>1/COUNTIF(B:B,Orders[[#This Row],[Order ID]])</f>
        <v>0.5</v>
      </c>
      <c r="V20375">
        <f>IF(SUMIF(F:F,Orders[[#This Row],[DW_Customer]],U:U)&gt;1,1,0)</f>
        <v>1</v>
      </c>
    </row>
    <row r="20376" spans="1:22" x14ac:dyDescent="0.35">
      <c r="A20376">
        <v>43427</v>
      </c>
      <c r="B20376" s="1" t="s">
        <v>9641</v>
      </c>
      <c r="C20376" s="2">
        <v>40898</v>
      </c>
      <c r="D20376" s="2">
        <v>40905</v>
      </c>
      <c r="E20376" s="1" t="s">
        <v>24503</v>
      </c>
      <c r="F20376" s="1">
        <v>100205</v>
      </c>
      <c r="G20376" s="15">
        <v>0</v>
      </c>
      <c r="H20376" s="1" t="s">
        <v>24510</v>
      </c>
      <c r="I20376" s="1">
        <v>0</v>
      </c>
      <c r="J20376" s="19">
        <v>71421</v>
      </c>
      <c r="K20376" s="1">
        <v>0</v>
      </c>
      <c r="L20376" s="1">
        <v>2</v>
      </c>
      <c r="M20376" s="1">
        <v>0</v>
      </c>
      <c r="N20376" s="1">
        <v>1</v>
      </c>
      <c r="O20376" s="7">
        <f>VLOOKUP(J20376,DIM_Products!A:G,6,FALSE) * L20376 * (1-M20376)</f>
        <v>150.012</v>
      </c>
      <c r="P20376" s="7">
        <f t="shared" si="1272"/>
        <v>362.952</v>
      </c>
      <c r="Q20376" s="13">
        <f t="shared" si="1273"/>
        <v>0.41331085102162268</v>
      </c>
      <c r="R20376" s="7">
        <f t="shared" si="1274"/>
        <v>150.012</v>
      </c>
      <c r="S20376">
        <f t="shared" si="1275"/>
        <v>7</v>
      </c>
      <c r="T20376">
        <v>1</v>
      </c>
      <c r="U20376" s="13">
        <f>1/COUNTIF(B:B,Orders[[#This Row],[Order ID]])</f>
        <v>0.5</v>
      </c>
      <c r="V20376">
        <f>IF(SUMIF(F:F,Orders[[#This Row],[DW_Customer]],U:U)&gt;1,1,0)</f>
        <v>1</v>
      </c>
    </row>
    <row r="20377" spans="1:22" x14ac:dyDescent="0.35">
      <c r="A20377">
        <v>59477</v>
      </c>
      <c r="B20377" s="1" t="s">
        <v>20921</v>
      </c>
      <c r="C20377" s="2">
        <v>40686</v>
      </c>
      <c r="D20377" s="2">
        <v>40686</v>
      </c>
      <c r="E20377" s="1" t="s">
        <v>26364</v>
      </c>
      <c r="F20377" s="1">
        <v>101502</v>
      </c>
      <c r="G20377" s="15">
        <v>1</v>
      </c>
      <c r="H20377" s="1" t="s">
        <v>24511</v>
      </c>
      <c r="I20377" s="1">
        <v>176</v>
      </c>
      <c r="J20377" s="19">
        <v>71258</v>
      </c>
      <c r="K20377" s="1">
        <v>0</v>
      </c>
      <c r="L20377" s="1">
        <v>5</v>
      </c>
      <c r="M20377" s="1">
        <v>0.1</v>
      </c>
      <c r="N20377" s="1">
        <v>1</v>
      </c>
      <c r="O20377" s="7">
        <f>VLOOKUP(J20377,DIM_Products!A:G,6,FALSE) * L20377 * (1-M20377)</f>
        <v>675.54000000000008</v>
      </c>
      <c r="P20377" s="7">
        <f t="shared" si="1272"/>
        <v>956.20500000000015</v>
      </c>
      <c r="Q20377" s="13">
        <f t="shared" si="1273"/>
        <v>0.70648030495552727</v>
      </c>
      <c r="R20377" s="7">
        <f t="shared" si="1274"/>
        <v>675.54000000000008</v>
      </c>
      <c r="S20377">
        <f t="shared" si="1275"/>
        <v>0</v>
      </c>
      <c r="T20377">
        <v>0</v>
      </c>
      <c r="U20377" s="13">
        <f>1/COUNTIF(B:B,Orders[[#This Row],[Order ID]])</f>
        <v>0.5</v>
      </c>
      <c r="V20377">
        <f>IF(SUMIF(F:F,Orders[[#This Row],[DW_Customer]],U:U)&gt;1,1,0)</f>
        <v>1</v>
      </c>
    </row>
    <row r="20378" spans="1:22" x14ac:dyDescent="0.35">
      <c r="A20378">
        <v>69511</v>
      </c>
      <c r="B20378" s="1" t="s">
        <v>20921</v>
      </c>
      <c r="C20378" s="2">
        <v>40686</v>
      </c>
      <c r="D20378" s="2">
        <v>40686</v>
      </c>
      <c r="E20378" s="1" t="s">
        <v>26364</v>
      </c>
      <c r="F20378" s="1">
        <v>101502</v>
      </c>
      <c r="G20378" s="15">
        <v>1</v>
      </c>
      <c r="H20378" s="1" t="s">
        <v>24511</v>
      </c>
      <c r="I20378" s="1">
        <v>176</v>
      </c>
      <c r="J20378" s="19">
        <v>71400</v>
      </c>
      <c r="K20378" s="1">
        <v>0</v>
      </c>
      <c r="L20378" s="1">
        <v>1</v>
      </c>
      <c r="M20378" s="1">
        <v>0.1</v>
      </c>
      <c r="N20378" s="1">
        <v>1</v>
      </c>
      <c r="O20378" s="7">
        <f>VLOOKUP(J20378,DIM_Products!A:G,6,FALSE) * L20378 * (1-M20378)</f>
        <v>280.66500000000002</v>
      </c>
      <c r="P20378" s="7">
        <f t="shared" si="1272"/>
        <v>956.20500000000015</v>
      </c>
      <c r="Q20378" s="13">
        <f t="shared" si="1273"/>
        <v>0.29351969504447267</v>
      </c>
      <c r="R20378" s="7">
        <f t="shared" si="1274"/>
        <v>280.66500000000002</v>
      </c>
      <c r="S20378">
        <f t="shared" si="1275"/>
        <v>0</v>
      </c>
      <c r="T20378">
        <v>0</v>
      </c>
      <c r="U20378" s="13">
        <f>1/COUNTIF(B:B,Orders[[#This Row],[Order ID]])</f>
        <v>0.5</v>
      </c>
      <c r="V20378">
        <f>IF(SUMIF(F:F,Orders[[#This Row],[DW_Customer]],U:U)&gt;1,1,0)</f>
        <v>1</v>
      </c>
    </row>
    <row r="20379" spans="1:22" x14ac:dyDescent="0.35">
      <c r="A20379">
        <v>39428</v>
      </c>
      <c r="B20379" s="1" t="s">
        <v>12916</v>
      </c>
      <c r="C20379" s="2">
        <v>40707</v>
      </c>
      <c r="D20379" s="2">
        <v>40707</v>
      </c>
      <c r="E20379" s="1" t="s">
        <v>26364</v>
      </c>
      <c r="F20379" s="1">
        <v>101415</v>
      </c>
      <c r="G20379" s="15">
        <v>0</v>
      </c>
      <c r="H20379" s="1" t="s">
        <v>24511</v>
      </c>
      <c r="I20379" s="1">
        <v>877</v>
      </c>
      <c r="J20379" s="19">
        <v>71532</v>
      </c>
      <c r="K20379" s="1">
        <v>0</v>
      </c>
      <c r="L20379" s="1">
        <v>2</v>
      </c>
      <c r="M20379" s="1">
        <v>0</v>
      </c>
      <c r="N20379" s="1">
        <v>1</v>
      </c>
      <c r="O20379" s="7">
        <f>VLOOKUP(J20379,DIM_Products!A:G,6,FALSE) * L20379 * (1-M20379)</f>
        <v>115.566</v>
      </c>
      <c r="P20379" s="7">
        <f t="shared" si="1272"/>
        <v>238.53600000000003</v>
      </c>
      <c r="Q20379" s="13">
        <f t="shared" si="1273"/>
        <v>0.48448033001307972</v>
      </c>
      <c r="R20379" s="7">
        <f t="shared" si="1274"/>
        <v>115.566</v>
      </c>
      <c r="S20379">
        <f t="shared" si="1275"/>
        <v>0</v>
      </c>
      <c r="T20379">
        <v>1</v>
      </c>
      <c r="U20379" s="13">
        <f>1/COUNTIF(B:B,Orders[[#This Row],[Order ID]])</f>
        <v>0.33333333333333331</v>
      </c>
      <c r="V20379">
        <f>IF(SUMIF(F:F,Orders[[#This Row],[DW_Customer]],U:U)&gt;1,1,0)</f>
        <v>1</v>
      </c>
    </row>
    <row r="20380" spans="1:22" x14ac:dyDescent="0.35">
      <c r="A20380">
        <v>54511</v>
      </c>
      <c r="B20380" s="1" t="s">
        <v>12916</v>
      </c>
      <c r="C20380" s="2">
        <v>40707</v>
      </c>
      <c r="D20380" s="2">
        <v>40707</v>
      </c>
      <c r="E20380" s="1" t="s">
        <v>26364</v>
      </c>
      <c r="F20380" s="1">
        <v>101415</v>
      </c>
      <c r="G20380" s="15">
        <v>0</v>
      </c>
      <c r="H20380" s="1" t="s">
        <v>24511</v>
      </c>
      <c r="I20380" s="1">
        <v>877</v>
      </c>
      <c r="J20380" s="19">
        <v>70154</v>
      </c>
      <c r="K20380" s="1">
        <v>0</v>
      </c>
      <c r="L20380" s="1">
        <v>3</v>
      </c>
      <c r="M20380" s="1">
        <v>0</v>
      </c>
      <c r="N20380" s="1">
        <v>1</v>
      </c>
      <c r="O20380" s="7">
        <f>VLOOKUP(J20380,DIM_Products!A:G,6,FALSE) * L20380 * (1-M20380)</f>
        <v>46.344000000000008</v>
      </c>
      <c r="P20380" s="7">
        <f t="shared" si="1272"/>
        <v>238.53600000000003</v>
      </c>
      <c r="Q20380" s="13">
        <f t="shared" si="1273"/>
        <v>0.19428513935003522</v>
      </c>
      <c r="R20380" s="7">
        <f t="shared" si="1274"/>
        <v>46.344000000000008</v>
      </c>
      <c r="S20380">
        <f t="shared" si="1275"/>
        <v>0</v>
      </c>
      <c r="T20380">
        <v>1</v>
      </c>
      <c r="U20380" s="13">
        <f>1/COUNTIF(B:B,Orders[[#This Row],[Order ID]])</f>
        <v>0.33333333333333331</v>
      </c>
      <c r="V20380">
        <f>IF(SUMIF(F:F,Orders[[#This Row],[DW_Customer]],U:U)&gt;1,1,0)</f>
        <v>1</v>
      </c>
    </row>
    <row r="20381" spans="1:22" x14ac:dyDescent="0.35">
      <c r="A20381">
        <v>55661</v>
      </c>
      <c r="B20381" s="1" t="s">
        <v>12916</v>
      </c>
      <c r="C20381" s="2">
        <v>40707</v>
      </c>
      <c r="D20381" s="2">
        <v>40707</v>
      </c>
      <c r="E20381" s="1" t="s">
        <v>26364</v>
      </c>
      <c r="F20381" s="1">
        <v>101415</v>
      </c>
      <c r="G20381" s="15">
        <v>0</v>
      </c>
      <c r="H20381" s="1" t="s">
        <v>24511</v>
      </c>
      <c r="I20381" s="1">
        <v>877</v>
      </c>
      <c r="J20381" s="19">
        <v>70957</v>
      </c>
      <c r="K20381" s="1">
        <v>0</v>
      </c>
      <c r="L20381" s="1">
        <v>3</v>
      </c>
      <c r="M20381" s="1">
        <v>0</v>
      </c>
      <c r="N20381" s="1">
        <v>1</v>
      </c>
      <c r="O20381" s="7">
        <f>VLOOKUP(J20381,DIM_Products!A:G,6,FALSE) * L20381 * (1-M20381)</f>
        <v>76.626000000000005</v>
      </c>
      <c r="P20381" s="7">
        <f t="shared" si="1272"/>
        <v>238.53600000000003</v>
      </c>
      <c r="Q20381" s="13">
        <f t="shared" si="1273"/>
        <v>0.32123453063688495</v>
      </c>
      <c r="R20381" s="7">
        <f t="shared" si="1274"/>
        <v>76.626000000000005</v>
      </c>
      <c r="S20381">
        <f t="shared" si="1275"/>
        <v>0</v>
      </c>
      <c r="T20381">
        <v>1</v>
      </c>
      <c r="U20381" s="13">
        <f>1/COUNTIF(B:B,Orders[[#This Row],[Order ID]])</f>
        <v>0.33333333333333331</v>
      </c>
      <c r="V20381">
        <f>IF(SUMIF(F:F,Orders[[#This Row],[DW_Customer]],U:U)&gt;1,1,0)</f>
        <v>1</v>
      </c>
    </row>
    <row r="20382" spans="1:22" x14ac:dyDescent="0.35">
      <c r="A20382">
        <v>45117</v>
      </c>
      <c r="B20382" s="1" t="s">
        <v>12585</v>
      </c>
      <c r="C20382" s="2">
        <v>40681</v>
      </c>
      <c r="D20382" s="2">
        <v>40685</v>
      </c>
      <c r="E20382" s="1" t="s">
        <v>24503</v>
      </c>
      <c r="F20382" s="1">
        <v>100781</v>
      </c>
      <c r="G20382" s="15">
        <v>0</v>
      </c>
      <c r="H20382" s="1" t="s">
        <v>24510</v>
      </c>
      <c r="I20382" s="1">
        <v>0</v>
      </c>
      <c r="J20382" s="19">
        <v>70204</v>
      </c>
      <c r="K20382" s="1">
        <v>0</v>
      </c>
      <c r="L20382" s="1">
        <v>5</v>
      </c>
      <c r="M20382" s="1">
        <v>0</v>
      </c>
      <c r="N20382" s="1">
        <v>1</v>
      </c>
      <c r="O20382" s="7">
        <f>VLOOKUP(J20382,DIM_Products!A:G,6,FALSE) * L20382 * (1-M20382)</f>
        <v>179.46</v>
      </c>
      <c r="P20382" s="7">
        <f t="shared" si="1272"/>
        <v>179.46</v>
      </c>
      <c r="Q20382" s="13">
        <f t="shared" si="1273"/>
        <v>1</v>
      </c>
      <c r="R20382" s="7">
        <f t="shared" si="1274"/>
        <v>179.46</v>
      </c>
      <c r="S20382">
        <f t="shared" si="1275"/>
        <v>4</v>
      </c>
      <c r="T20382">
        <v>1</v>
      </c>
      <c r="U20382" s="13">
        <f>1/COUNTIF(B:B,Orders[[#This Row],[Order ID]])</f>
        <v>1</v>
      </c>
      <c r="V20382">
        <f>IF(SUMIF(F:F,Orders[[#This Row],[DW_Customer]],U:U)&gt;1,1,0)</f>
        <v>1</v>
      </c>
    </row>
    <row r="20383" spans="1:22" x14ac:dyDescent="0.35">
      <c r="A20383">
        <v>30136</v>
      </c>
      <c r="B20383" s="1" t="s">
        <v>4727</v>
      </c>
      <c r="C20383" s="2">
        <v>40856</v>
      </c>
      <c r="D20383" s="2">
        <v>40858</v>
      </c>
      <c r="E20383" s="1" t="s">
        <v>24501</v>
      </c>
      <c r="F20383" s="1">
        <v>100602</v>
      </c>
      <c r="G20383" s="15">
        <v>0</v>
      </c>
      <c r="H20383" s="1" t="s">
        <v>24510</v>
      </c>
      <c r="I20383" s="1">
        <v>0</v>
      </c>
      <c r="J20383" s="19">
        <v>71564</v>
      </c>
      <c r="K20383" s="1">
        <v>0</v>
      </c>
      <c r="L20383" s="1">
        <v>9</v>
      </c>
      <c r="M20383" s="1">
        <v>0</v>
      </c>
      <c r="N20383" s="1">
        <v>1</v>
      </c>
      <c r="O20383" s="7">
        <f>VLOOKUP(J20383,DIM_Products!A:G,6,FALSE) * L20383 * (1-M20383)</f>
        <v>359.15399999999994</v>
      </c>
      <c r="P20383" s="7">
        <f t="shared" si="1272"/>
        <v>359.15399999999994</v>
      </c>
      <c r="Q20383" s="13">
        <f t="shared" si="1273"/>
        <v>1</v>
      </c>
      <c r="R20383" s="7">
        <f t="shared" si="1274"/>
        <v>359.15399999999994</v>
      </c>
      <c r="S20383">
        <f t="shared" si="1275"/>
        <v>2</v>
      </c>
      <c r="T20383">
        <v>0</v>
      </c>
      <c r="U20383" s="13">
        <f>1/COUNTIF(B:B,Orders[[#This Row],[Order ID]])</f>
        <v>1</v>
      </c>
      <c r="V20383">
        <f>IF(SUMIF(F:F,Orders[[#This Row],[DW_Customer]],U:U)&gt;1,1,0)</f>
        <v>1</v>
      </c>
    </row>
    <row r="20384" spans="1:22" x14ac:dyDescent="0.35">
      <c r="A20384">
        <v>34076</v>
      </c>
      <c r="B20384" s="1" t="s">
        <v>10999</v>
      </c>
      <c r="C20384" s="2">
        <v>40833</v>
      </c>
      <c r="D20384" s="2">
        <v>40839</v>
      </c>
      <c r="E20384" s="1" t="s">
        <v>24503</v>
      </c>
      <c r="F20384" s="1">
        <v>100235</v>
      </c>
      <c r="G20384" s="15">
        <v>0</v>
      </c>
      <c r="H20384" s="1" t="s">
        <v>24510</v>
      </c>
      <c r="I20384" s="1">
        <v>0</v>
      </c>
      <c r="J20384" s="19">
        <v>70457</v>
      </c>
      <c r="K20384" s="1">
        <v>0</v>
      </c>
      <c r="L20384" s="1">
        <v>2</v>
      </c>
      <c r="M20384" s="1">
        <v>0.27</v>
      </c>
      <c r="N20384" s="1">
        <v>1</v>
      </c>
      <c r="O20384" s="7">
        <f>VLOOKUP(J20384,DIM_Products!A:G,6,FALSE) * L20384 * (1-M20384)</f>
        <v>1274.0981999999999</v>
      </c>
      <c r="P20384" s="7">
        <f t="shared" si="1272"/>
        <v>1550.7869999999998</v>
      </c>
      <c r="Q20384" s="13">
        <f t="shared" si="1273"/>
        <v>0.82158168723364333</v>
      </c>
      <c r="R20384" s="7">
        <f t="shared" si="1274"/>
        <v>1274.0981999999999</v>
      </c>
      <c r="S20384">
        <f t="shared" si="1275"/>
        <v>6</v>
      </c>
      <c r="T20384">
        <v>0</v>
      </c>
      <c r="U20384" s="13">
        <f>1/COUNTIF(B:B,Orders[[#This Row],[Order ID]])</f>
        <v>0.5</v>
      </c>
      <c r="V20384">
        <f>IF(SUMIF(F:F,Orders[[#This Row],[DW_Customer]],U:U)&gt;1,1,0)</f>
        <v>1</v>
      </c>
    </row>
    <row r="20385" spans="1:22" x14ac:dyDescent="0.35">
      <c r="A20385">
        <v>46412</v>
      </c>
      <c r="B20385" s="1" t="s">
        <v>10999</v>
      </c>
      <c r="C20385" s="2">
        <v>40833</v>
      </c>
      <c r="D20385" s="2">
        <v>40839</v>
      </c>
      <c r="E20385" s="1" t="s">
        <v>24503</v>
      </c>
      <c r="F20385" s="1">
        <v>100235</v>
      </c>
      <c r="G20385" s="15">
        <v>0</v>
      </c>
      <c r="H20385" s="1" t="s">
        <v>24510</v>
      </c>
      <c r="I20385" s="1">
        <v>0</v>
      </c>
      <c r="J20385" s="19">
        <v>71431</v>
      </c>
      <c r="K20385" s="1">
        <v>0</v>
      </c>
      <c r="L20385" s="1">
        <v>4</v>
      </c>
      <c r="M20385" s="1">
        <v>0.17</v>
      </c>
      <c r="N20385" s="1">
        <v>1</v>
      </c>
      <c r="O20385" s="7">
        <f>VLOOKUP(J20385,DIM_Products!A:G,6,FALSE) * L20385 * (1-M20385)</f>
        <v>276.68880000000001</v>
      </c>
      <c r="P20385" s="7">
        <f t="shared" si="1272"/>
        <v>1550.7869999999998</v>
      </c>
      <c r="Q20385" s="13">
        <f t="shared" si="1273"/>
        <v>0.17841831276635672</v>
      </c>
      <c r="R20385" s="7">
        <f t="shared" si="1274"/>
        <v>276.68880000000001</v>
      </c>
      <c r="S20385">
        <f t="shared" si="1275"/>
        <v>6</v>
      </c>
      <c r="T20385">
        <v>0</v>
      </c>
      <c r="U20385" s="13">
        <f>1/COUNTIF(B:B,Orders[[#This Row],[Order ID]])</f>
        <v>0.5</v>
      </c>
      <c r="V20385">
        <f>IF(SUMIF(F:F,Orders[[#This Row],[DW_Customer]],U:U)&gt;1,1,0)</f>
        <v>1</v>
      </c>
    </row>
    <row r="20386" spans="1:22" x14ac:dyDescent="0.35">
      <c r="A20386">
        <v>30511</v>
      </c>
      <c r="B20386" s="1" t="s">
        <v>5374</v>
      </c>
      <c r="C20386" s="2">
        <v>40863</v>
      </c>
      <c r="D20386" s="2">
        <v>40863</v>
      </c>
      <c r="E20386" s="1" t="s">
        <v>26364</v>
      </c>
      <c r="F20386" s="1">
        <v>101500</v>
      </c>
      <c r="G20386" s="15">
        <v>0</v>
      </c>
      <c r="H20386" s="1" t="s">
        <v>24511</v>
      </c>
      <c r="I20386" s="1">
        <v>632</v>
      </c>
      <c r="J20386" s="19">
        <v>70137</v>
      </c>
      <c r="K20386" s="1">
        <v>0</v>
      </c>
      <c r="L20386" s="1">
        <v>5</v>
      </c>
      <c r="M20386" s="1">
        <v>0</v>
      </c>
      <c r="N20386" s="1">
        <v>1</v>
      </c>
      <c r="O20386" s="7">
        <f>VLOOKUP(J20386,DIM_Products!A:G,6,FALSE) * L20386 * (1-M20386)</f>
        <v>1409.7599999999998</v>
      </c>
      <c r="P20386" s="7">
        <f t="shared" si="1272"/>
        <v>2046.0119999999997</v>
      </c>
      <c r="Q20386" s="13">
        <f t="shared" si="1273"/>
        <v>0.68902821684330295</v>
      </c>
      <c r="R20386" s="7">
        <f t="shared" si="1274"/>
        <v>1409.7599999999998</v>
      </c>
      <c r="S20386">
        <f t="shared" si="1275"/>
        <v>0</v>
      </c>
      <c r="T20386">
        <v>1</v>
      </c>
      <c r="U20386" s="13">
        <f>1/COUNTIF(B:B,Orders[[#This Row],[Order ID]])</f>
        <v>0.33333333333333331</v>
      </c>
      <c r="V20386">
        <f>IF(SUMIF(F:F,Orders[[#This Row],[DW_Customer]],U:U)&gt;1,1,0)</f>
        <v>1</v>
      </c>
    </row>
    <row r="20387" spans="1:22" x14ac:dyDescent="0.35">
      <c r="A20387">
        <v>31200</v>
      </c>
      <c r="B20387" s="1" t="s">
        <v>5374</v>
      </c>
      <c r="C20387" s="2">
        <v>40863</v>
      </c>
      <c r="D20387" s="2">
        <v>40863</v>
      </c>
      <c r="E20387" s="1" t="s">
        <v>26364</v>
      </c>
      <c r="F20387" s="1">
        <v>101500</v>
      </c>
      <c r="G20387" s="15">
        <v>0</v>
      </c>
      <c r="H20387" s="1" t="s">
        <v>24511</v>
      </c>
      <c r="I20387" s="1">
        <v>632</v>
      </c>
      <c r="J20387" s="19">
        <v>70306</v>
      </c>
      <c r="K20387" s="1">
        <v>0</v>
      </c>
      <c r="L20387" s="1">
        <v>5</v>
      </c>
      <c r="M20387" s="1">
        <v>0</v>
      </c>
      <c r="N20387" s="1">
        <v>1</v>
      </c>
      <c r="O20387" s="7">
        <f>VLOOKUP(J20387,DIM_Products!A:G,6,FALSE) * L20387 * (1-M20387)</f>
        <v>550.5</v>
      </c>
      <c r="P20387" s="7">
        <f t="shared" si="1272"/>
        <v>2046.0119999999997</v>
      </c>
      <c r="Q20387" s="13">
        <f t="shared" si="1273"/>
        <v>0.26906000551316417</v>
      </c>
      <c r="R20387" s="7">
        <f t="shared" si="1274"/>
        <v>550.5</v>
      </c>
      <c r="S20387">
        <f t="shared" si="1275"/>
        <v>0</v>
      </c>
      <c r="T20387">
        <v>1</v>
      </c>
      <c r="U20387" s="13">
        <f>1/COUNTIF(B:B,Orders[[#This Row],[Order ID]])</f>
        <v>0.33333333333333331</v>
      </c>
      <c r="V20387">
        <f>IF(SUMIF(F:F,Orders[[#This Row],[DW_Customer]],U:U)&gt;1,1,0)</f>
        <v>1</v>
      </c>
    </row>
    <row r="20388" spans="1:22" x14ac:dyDescent="0.35">
      <c r="A20388">
        <v>40204</v>
      </c>
      <c r="B20388" s="1" t="s">
        <v>5374</v>
      </c>
      <c r="C20388" s="2">
        <v>40863</v>
      </c>
      <c r="D20388" s="2">
        <v>40863</v>
      </c>
      <c r="E20388" s="1" t="s">
        <v>26364</v>
      </c>
      <c r="F20388" s="1">
        <v>101500</v>
      </c>
      <c r="G20388" s="15">
        <v>0</v>
      </c>
      <c r="H20388" s="1" t="s">
        <v>24511</v>
      </c>
      <c r="I20388" s="1">
        <v>632</v>
      </c>
      <c r="J20388" s="19">
        <v>70287</v>
      </c>
      <c r="K20388" s="1">
        <v>0</v>
      </c>
      <c r="L20388" s="1">
        <v>2</v>
      </c>
      <c r="M20388" s="1">
        <v>0</v>
      </c>
      <c r="N20388" s="1">
        <v>1</v>
      </c>
      <c r="O20388" s="7">
        <f>VLOOKUP(J20388,DIM_Products!A:G,6,FALSE) * L20388 * (1-M20388)</f>
        <v>85.75200000000001</v>
      </c>
      <c r="P20388" s="7">
        <f t="shared" si="1272"/>
        <v>2046.0119999999997</v>
      </c>
      <c r="Q20388" s="13">
        <f t="shared" si="1273"/>
        <v>4.1911777643532891E-2</v>
      </c>
      <c r="R20388" s="7">
        <f t="shared" si="1274"/>
        <v>85.75200000000001</v>
      </c>
      <c r="S20388">
        <f t="shared" si="1275"/>
        <v>0</v>
      </c>
      <c r="T20388">
        <v>1</v>
      </c>
      <c r="U20388" s="13">
        <f>1/COUNTIF(B:B,Orders[[#This Row],[Order ID]])</f>
        <v>0.33333333333333331</v>
      </c>
      <c r="V20388">
        <f>IF(SUMIF(F:F,Orders[[#This Row],[DW_Customer]],U:U)&gt;1,1,0)</f>
        <v>1</v>
      </c>
    </row>
    <row r="20389" spans="1:22" x14ac:dyDescent="0.35">
      <c r="A20389">
        <v>46344</v>
      </c>
      <c r="B20389" s="1" t="s">
        <v>15680</v>
      </c>
      <c r="C20389" s="2">
        <v>40632</v>
      </c>
      <c r="D20389" s="2">
        <v>40634</v>
      </c>
      <c r="E20389" s="1" t="s">
        <v>24501</v>
      </c>
      <c r="F20389" s="1">
        <v>101030</v>
      </c>
      <c r="G20389" s="15">
        <v>0</v>
      </c>
      <c r="H20389" s="1" t="s">
        <v>24510</v>
      </c>
      <c r="I20389" s="1">
        <v>0</v>
      </c>
      <c r="J20389" s="19">
        <v>70520</v>
      </c>
      <c r="K20389" s="1">
        <v>0</v>
      </c>
      <c r="L20389" s="1">
        <v>3</v>
      </c>
      <c r="M20389" s="1">
        <v>0</v>
      </c>
      <c r="N20389" s="1">
        <v>1</v>
      </c>
      <c r="O20389" s="7">
        <f>VLOOKUP(J20389,DIM_Products!A:G,6,FALSE) * L20389 * (1-M20389)</f>
        <v>171.28800000000001</v>
      </c>
      <c r="P20389" s="7">
        <f t="shared" si="1272"/>
        <v>171.28800000000001</v>
      </c>
      <c r="Q20389" s="13">
        <f t="shared" si="1273"/>
        <v>1</v>
      </c>
      <c r="R20389" s="7">
        <f t="shared" si="1274"/>
        <v>171.28800000000001</v>
      </c>
      <c r="S20389">
        <f t="shared" si="1275"/>
        <v>2</v>
      </c>
      <c r="T20389">
        <v>0</v>
      </c>
      <c r="U20389" s="13">
        <f>1/COUNTIF(B:B,Orders[[#This Row],[Order ID]])</f>
        <v>1</v>
      </c>
      <c r="V20389">
        <f>IF(SUMIF(F:F,Orders[[#This Row],[DW_Customer]],U:U)&gt;1,1,0)</f>
        <v>1</v>
      </c>
    </row>
    <row r="20390" spans="1:22" x14ac:dyDescent="0.35">
      <c r="A20390">
        <v>59712</v>
      </c>
      <c r="B20390" s="1" t="s">
        <v>20540</v>
      </c>
      <c r="C20390" s="2">
        <v>40820</v>
      </c>
      <c r="D20390" s="2">
        <v>40821</v>
      </c>
      <c r="E20390" s="1" t="s">
        <v>24502</v>
      </c>
      <c r="F20390" s="1">
        <v>101564</v>
      </c>
      <c r="G20390" s="15">
        <v>0</v>
      </c>
      <c r="H20390" s="1" t="s">
        <v>24510</v>
      </c>
      <c r="I20390" s="1">
        <v>0</v>
      </c>
      <c r="J20390" s="19">
        <v>71126</v>
      </c>
      <c r="K20390" s="1">
        <v>0</v>
      </c>
      <c r="L20390" s="1">
        <v>2</v>
      </c>
      <c r="M20390" s="1">
        <v>0</v>
      </c>
      <c r="N20390" s="1">
        <v>1</v>
      </c>
      <c r="O20390" s="7">
        <f>VLOOKUP(J20390,DIM_Products!A:G,6,FALSE) * L20390 * (1-M20390)</f>
        <v>10.384</v>
      </c>
      <c r="P20390" s="7">
        <f t="shared" si="1272"/>
        <v>10.384</v>
      </c>
      <c r="Q20390" s="13">
        <f t="shared" si="1273"/>
        <v>1</v>
      </c>
      <c r="R20390" s="7">
        <f t="shared" si="1274"/>
        <v>10.384</v>
      </c>
      <c r="S20390">
        <f t="shared" si="1275"/>
        <v>1</v>
      </c>
      <c r="T20390">
        <v>0</v>
      </c>
      <c r="U20390" s="13">
        <f>1/COUNTIF(B:B,Orders[[#This Row],[Order ID]])</f>
        <v>1</v>
      </c>
      <c r="V20390">
        <f>IF(SUMIF(F:F,Orders[[#This Row],[DW_Customer]],U:U)&gt;1,1,0)</f>
        <v>1</v>
      </c>
    </row>
    <row r="20391" spans="1:22" x14ac:dyDescent="0.35">
      <c r="A20391">
        <v>37890</v>
      </c>
      <c r="B20391" s="1" t="s">
        <v>10177</v>
      </c>
      <c r="C20391" s="2">
        <v>40633</v>
      </c>
      <c r="D20391" s="2">
        <v>40633</v>
      </c>
      <c r="E20391" s="1" t="s">
        <v>26364</v>
      </c>
      <c r="F20391" s="1">
        <v>101045</v>
      </c>
      <c r="G20391" s="15">
        <v>0</v>
      </c>
      <c r="H20391" s="1" t="s">
        <v>24511</v>
      </c>
      <c r="I20391" s="1">
        <v>948</v>
      </c>
      <c r="J20391" s="19">
        <v>71368</v>
      </c>
      <c r="K20391" s="1">
        <v>0</v>
      </c>
      <c r="L20391" s="1">
        <v>2</v>
      </c>
      <c r="M20391" s="1">
        <v>0</v>
      </c>
      <c r="N20391" s="1">
        <v>1</v>
      </c>
      <c r="O20391" s="7">
        <f>VLOOKUP(J20391,DIM_Products!A:G,6,FALSE) * L20391 * (1-M20391)</f>
        <v>336.72</v>
      </c>
      <c r="P20391" s="7">
        <f t="shared" si="1272"/>
        <v>336.72</v>
      </c>
      <c r="Q20391" s="13">
        <f t="shared" si="1273"/>
        <v>1</v>
      </c>
      <c r="R20391" s="7">
        <f t="shared" si="1274"/>
        <v>336.72</v>
      </c>
      <c r="S20391">
        <f t="shared" si="1275"/>
        <v>0</v>
      </c>
      <c r="T20391">
        <v>1</v>
      </c>
      <c r="U20391" s="13">
        <f>1/COUNTIF(B:B,Orders[[#This Row],[Order ID]])</f>
        <v>1</v>
      </c>
      <c r="V20391">
        <f>IF(SUMIF(F:F,Orders[[#This Row],[DW_Customer]],U:U)&gt;1,1,0)</f>
        <v>1</v>
      </c>
    </row>
    <row r="20392" spans="1:22" x14ac:dyDescent="0.35">
      <c r="A20392">
        <v>31308</v>
      </c>
      <c r="B20392" s="1" t="s">
        <v>4911</v>
      </c>
      <c r="C20392" s="2">
        <v>40709</v>
      </c>
      <c r="D20392" s="2">
        <v>40709</v>
      </c>
      <c r="E20392" s="1" t="s">
        <v>26364</v>
      </c>
      <c r="F20392" s="1">
        <v>100406</v>
      </c>
      <c r="G20392" s="15">
        <v>0</v>
      </c>
      <c r="H20392" s="1" t="s">
        <v>24511</v>
      </c>
      <c r="I20392" s="1">
        <v>133</v>
      </c>
      <c r="J20392" s="19">
        <v>71405</v>
      </c>
      <c r="K20392" s="1">
        <v>0</v>
      </c>
      <c r="L20392" s="1">
        <v>8</v>
      </c>
      <c r="M20392" s="1">
        <v>0</v>
      </c>
      <c r="N20392" s="1">
        <v>1</v>
      </c>
      <c r="O20392" s="7">
        <f>VLOOKUP(J20392,DIM_Products!A:G,6,FALSE) * L20392 * (1-M20392)</f>
        <v>9287.6</v>
      </c>
      <c r="P20392" s="7">
        <f t="shared" si="1272"/>
        <v>9549.74</v>
      </c>
      <c r="Q20392" s="13">
        <f t="shared" si="1273"/>
        <v>0.97255003801150608</v>
      </c>
      <c r="R20392" s="7">
        <f t="shared" si="1274"/>
        <v>9287.6</v>
      </c>
      <c r="S20392">
        <f t="shared" si="1275"/>
        <v>0</v>
      </c>
      <c r="T20392">
        <v>1</v>
      </c>
      <c r="U20392" s="13">
        <f>1/COUNTIF(B:B,Orders[[#This Row],[Order ID]])</f>
        <v>0.5</v>
      </c>
      <c r="V20392">
        <f>IF(SUMIF(F:F,Orders[[#This Row],[DW_Customer]],U:U)&gt;1,1,0)</f>
        <v>1</v>
      </c>
    </row>
    <row r="20393" spans="1:22" x14ac:dyDescent="0.35">
      <c r="A20393">
        <v>62861</v>
      </c>
      <c r="B20393" s="1" t="s">
        <v>4911</v>
      </c>
      <c r="C20393" s="2">
        <v>40709</v>
      </c>
      <c r="D20393" s="2">
        <v>40709</v>
      </c>
      <c r="E20393" s="1" t="s">
        <v>26364</v>
      </c>
      <c r="F20393" s="1">
        <v>100406</v>
      </c>
      <c r="G20393" s="15">
        <v>0</v>
      </c>
      <c r="H20393" s="1" t="s">
        <v>24511</v>
      </c>
      <c r="I20393" s="1">
        <v>133</v>
      </c>
      <c r="J20393" s="19">
        <v>71496</v>
      </c>
      <c r="K20393" s="1">
        <v>0</v>
      </c>
      <c r="L20393" s="1">
        <v>2</v>
      </c>
      <c r="M20393" s="1">
        <v>0</v>
      </c>
      <c r="N20393" s="1">
        <v>1</v>
      </c>
      <c r="O20393" s="7">
        <f>VLOOKUP(J20393,DIM_Products!A:G,6,FALSE) * L20393 * (1-M20393)</f>
        <v>262.14</v>
      </c>
      <c r="P20393" s="7">
        <f t="shared" si="1272"/>
        <v>9549.74</v>
      </c>
      <c r="Q20393" s="13">
        <f t="shared" si="1273"/>
        <v>2.7449961988493927E-2</v>
      </c>
      <c r="R20393" s="7">
        <f t="shared" si="1274"/>
        <v>262.14</v>
      </c>
      <c r="S20393">
        <f t="shared" si="1275"/>
        <v>0</v>
      </c>
      <c r="T20393">
        <v>1</v>
      </c>
      <c r="U20393" s="13">
        <f>1/COUNTIF(B:B,Orders[[#This Row],[Order ID]])</f>
        <v>0.5</v>
      </c>
      <c r="V20393">
        <f>IF(SUMIF(F:F,Orders[[#This Row],[DW_Customer]],U:U)&gt;1,1,0)</f>
        <v>1</v>
      </c>
    </row>
    <row r="20394" spans="1:22" x14ac:dyDescent="0.35">
      <c r="A20394">
        <v>33257</v>
      </c>
      <c r="B20394" s="1" t="s">
        <v>5359</v>
      </c>
      <c r="C20394" s="2">
        <v>40801</v>
      </c>
      <c r="D20394" s="2">
        <v>40804</v>
      </c>
      <c r="E20394" s="1" t="s">
        <v>24501</v>
      </c>
      <c r="F20394" s="1">
        <v>100406</v>
      </c>
      <c r="G20394" s="15">
        <v>0</v>
      </c>
      <c r="H20394" s="1" t="s">
        <v>24510</v>
      </c>
      <c r="I20394" s="1">
        <v>0</v>
      </c>
      <c r="J20394" s="19">
        <v>71083</v>
      </c>
      <c r="K20394" s="1">
        <v>0</v>
      </c>
      <c r="L20394" s="1">
        <v>7</v>
      </c>
      <c r="M20394" s="1">
        <v>0.1</v>
      </c>
      <c r="N20394" s="1">
        <v>1</v>
      </c>
      <c r="O20394" s="7">
        <f>VLOOKUP(J20394,DIM_Products!A:G,6,FALSE) * L20394 * (1-M20394)</f>
        <v>242.67599999999999</v>
      </c>
      <c r="P20394" s="7">
        <f t="shared" si="1272"/>
        <v>696.78314999999998</v>
      </c>
      <c r="Q20394" s="13">
        <f t="shared" si="1273"/>
        <v>0.34828052314410873</v>
      </c>
      <c r="R20394" s="7">
        <f t="shared" si="1274"/>
        <v>242.67599999999999</v>
      </c>
      <c r="S20394">
        <f t="shared" si="1275"/>
        <v>3</v>
      </c>
      <c r="T20394">
        <v>0</v>
      </c>
      <c r="U20394" s="13">
        <f>1/COUNTIF(B:B,Orders[[#This Row],[Order ID]])</f>
        <v>0.2</v>
      </c>
      <c r="V20394">
        <f>IF(SUMIF(F:F,Orders[[#This Row],[DW_Customer]],U:U)&gt;1,1,0)</f>
        <v>1</v>
      </c>
    </row>
    <row r="20395" spans="1:22" x14ac:dyDescent="0.35">
      <c r="A20395">
        <v>50478</v>
      </c>
      <c r="B20395" s="1" t="s">
        <v>5359</v>
      </c>
      <c r="C20395" s="2">
        <v>40801</v>
      </c>
      <c r="D20395" s="2">
        <v>40804</v>
      </c>
      <c r="E20395" s="1" t="s">
        <v>24501</v>
      </c>
      <c r="F20395" s="1">
        <v>100406</v>
      </c>
      <c r="G20395" s="15">
        <v>0</v>
      </c>
      <c r="H20395" s="1" t="s">
        <v>24510</v>
      </c>
      <c r="I20395" s="1">
        <v>0</v>
      </c>
      <c r="J20395" s="19">
        <v>71418</v>
      </c>
      <c r="K20395" s="1">
        <v>0</v>
      </c>
      <c r="L20395" s="1">
        <v>3</v>
      </c>
      <c r="M20395" s="1">
        <v>0.1</v>
      </c>
      <c r="N20395" s="1">
        <v>1</v>
      </c>
      <c r="O20395" s="7">
        <f>VLOOKUP(J20395,DIM_Products!A:G,6,FALSE) * L20395 * (1-M20395)</f>
        <v>186.10155</v>
      </c>
      <c r="P20395" s="7">
        <f t="shared" si="1272"/>
        <v>696.78314999999998</v>
      </c>
      <c r="Q20395" s="13">
        <f t="shared" si="1273"/>
        <v>0.26708675432234552</v>
      </c>
      <c r="R20395" s="7">
        <f t="shared" si="1274"/>
        <v>186.10155</v>
      </c>
      <c r="S20395">
        <f t="shared" si="1275"/>
        <v>3</v>
      </c>
      <c r="T20395">
        <v>0</v>
      </c>
      <c r="U20395" s="13">
        <f>1/COUNTIF(B:B,Orders[[#This Row],[Order ID]])</f>
        <v>0.2</v>
      </c>
      <c r="V20395">
        <f>IF(SUMIF(F:F,Orders[[#This Row],[DW_Customer]],U:U)&gt;1,1,0)</f>
        <v>1</v>
      </c>
    </row>
    <row r="20396" spans="1:22" x14ac:dyDescent="0.35">
      <c r="A20396">
        <v>52734</v>
      </c>
      <c r="B20396" s="1" t="s">
        <v>5359</v>
      </c>
      <c r="C20396" s="2">
        <v>40801</v>
      </c>
      <c r="D20396" s="2">
        <v>40804</v>
      </c>
      <c r="E20396" s="1" t="s">
        <v>24501</v>
      </c>
      <c r="F20396" s="1">
        <v>100406</v>
      </c>
      <c r="G20396" s="15">
        <v>0</v>
      </c>
      <c r="H20396" s="1" t="s">
        <v>24510</v>
      </c>
      <c r="I20396" s="1">
        <v>0</v>
      </c>
      <c r="J20396" s="19">
        <v>70194</v>
      </c>
      <c r="K20396" s="1">
        <v>0</v>
      </c>
      <c r="L20396" s="1">
        <v>1</v>
      </c>
      <c r="M20396" s="1">
        <v>0.1</v>
      </c>
      <c r="N20396" s="1">
        <v>1</v>
      </c>
      <c r="O20396" s="7">
        <f>VLOOKUP(J20396,DIM_Products!A:G,6,FALSE) * L20396 * (1-M20396)</f>
        <v>34.358399999999996</v>
      </c>
      <c r="P20396" s="7">
        <f t="shared" si="1272"/>
        <v>696.78314999999998</v>
      </c>
      <c r="Q20396" s="13">
        <f t="shared" si="1273"/>
        <v>4.9310032827286361E-2</v>
      </c>
      <c r="R20396" s="7">
        <f t="shared" si="1274"/>
        <v>34.358399999999996</v>
      </c>
      <c r="S20396">
        <f t="shared" si="1275"/>
        <v>3</v>
      </c>
      <c r="T20396">
        <v>0</v>
      </c>
      <c r="U20396" s="13">
        <f>1/COUNTIF(B:B,Orders[[#This Row],[Order ID]])</f>
        <v>0.2</v>
      </c>
      <c r="V20396">
        <f>IF(SUMIF(F:F,Orders[[#This Row],[DW_Customer]],U:U)&gt;1,1,0)</f>
        <v>1</v>
      </c>
    </row>
    <row r="20397" spans="1:22" x14ac:dyDescent="0.35">
      <c r="A20397">
        <v>59941</v>
      </c>
      <c r="B20397" s="1" t="s">
        <v>5359</v>
      </c>
      <c r="C20397" s="2">
        <v>40801</v>
      </c>
      <c r="D20397" s="2">
        <v>40804</v>
      </c>
      <c r="E20397" s="1" t="s">
        <v>24501</v>
      </c>
      <c r="F20397" s="1">
        <v>100406</v>
      </c>
      <c r="G20397" s="15">
        <v>0</v>
      </c>
      <c r="H20397" s="1" t="s">
        <v>24510</v>
      </c>
      <c r="I20397" s="1">
        <v>0</v>
      </c>
      <c r="J20397" s="19">
        <v>70342</v>
      </c>
      <c r="K20397" s="1">
        <v>0</v>
      </c>
      <c r="L20397" s="1">
        <v>2</v>
      </c>
      <c r="M20397" s="1">
        <v>0.1</v>
      </c>
      <c r="N20397" s="1">
        <v>1</v>
      </c>
      <c r="O20397" s="7">
        <f>VLOOKUP(J20397,DIM_Products!A:G,6,FALSE) * L20397 * (1-M20397)</f>
        <v>54.216000000000008</v>
      </c>
      <c r="P20397" s="7">
        <f t="shared" si="1272"/>
        <v>696.78314999999998</v>
      </c>
      <c r="Q20397" s="13">
        <f t="shared" si="1273"/>
        <v>7.7808999830148037E-2</v>
      </c>
      <c r="R20397" s="7">
        <f t="shared" si="1274"/>
        <v>54.216000000000008</v>
      </c>
      <c r="S20397">
        <f t="shared" si="1275"/>
        <v>3</v>
      </c>
      <c r="T20397">
        <v>0</v>
      </c>
      <c r="U20397" s="13">
        <f>1/COUNTIF(B:B,Orders[[#This Row],[Order ID]])</f>
        <v>0.2</v>
      </c>
      <c r="V20397">
        <f>IF(SUMIF(F:F,Orders[[#This Row],[DW_Customer]],U:U)&gt;1,1,0)</f>
        <v>1</v>
      </c>
    </row>
    <row r="20398" spans="1:22" x14ac:dyDescent="0.35">
      <c r="A20398">
        <v>60972</v>
      </c>
      <c r="B20398" s="1" t="s">
        <v>5359</v>
      </c>
      <c r="C20398" s="2">
        <v>40801</v>
      </c>
      <c r="D20398" s="2">
        <v>40804</v>
      </c>
      <c r="E20398" s="1" t="s">
        <v>24501</v>
      </c>
      <c r="F20398" s="1">
        <v>100406</v>
      </c>
      <c r="G20398" s="15">
        <v>0</v>
      </c>
      <c r="H20398" s="1" t="s">
        <v>24510</v>
      </c>
      <c r="I20398" s="1">
        <v>0</v>
      </c>
      <c r="J20398" s="19">
        <v>70196</v>
      </c>
      <c r="K20398" s="1">
        <v>0</v>
      </c>
      <c r="L20398" s="1">
        <v>3</v>
      </c>
      <c r="M20398" s="1">
        <v>0.1</v>
      </c>
      <c r="N20398" s="1">
        <v>1</v>
      </c>
      <c r="O20398" s="7">
        <f>VLOOKUP(J20398,DIM_Products!A:G,6,FALSE) * L20398 * (1-M20398)</f>
        <v>179.43119999999999</v>
      </c>
      <c r="P20398" s="7">
        <f t="shared" si="1272"/>
        <v>696.78314999999998</v>
      </c>
      <c r="Q20398" s="13">
        <f t="shared" si="1273"/>
        <v>0.2575136898761114</v>
      </c>
      <c r="R20398" s="7">
        <f t="shared" si="1274"/>
        <v>179.43119999999999</v>
      </c>
      <c r="S20398">
        <f t="shared" si="1275"/>
        <v>3</v>
      </c>
      <c r="T20398">
        <v>0</v>
      </c>
      <c r="U20398" s="13">
        <f>1/COUNTIF(B:B,Orders[[#This Row],[Order ID]])</f>
        <v>0.2</v>
      </c>
      <c r="V20398">
        <f>IF(SUMIF(F:F,Orders[[#This Row],[DW_Customer]],U:U)&gt;1,1,0)</f>
        <v>1</v>
      </c>
    </row>
    <row r="20399" spans="1:22" x14ac:dyDescent="0.35">
      <c r="A20399">
        <v>45207</v>
      </c>
      <c r="B20399" s="1" t="s">
        <v>14193</v>
      </c>
      <c r="C20399" s="2">
        <v>40903</v>
      </c>
      <c r="D20399" s="2">
        <v>40907</v>
      </c>
      <c r="E20399" s="1" t="s">
        <v>24503</v>
      </c>
      <c r="F20399" s="1">
        <v>100910</v>
      </c>
      <c r="G20399" s="15">
        <v>0</v>
      </c>
      <c r="H20399" s="1" t="s">
        <v>24510</v>
      </c>
      <c r="I20399" s="1">
        <v>0</v>
      </c>
      <c r="J20399" s="19">
        <v>70336</v>
      </c>
      <c r="K20399" s="1">
        <v>0</v>
      </c>
      <c r="L20399" s="1">
        <v>4</v>
      </c>
      <c r="M20399" s="1">
        <v>0</v>
      </c>
      <c r="N20399" s="1">
        <v>1</v>
      </c>
      <c r="O20399" s="7">
        <f>VLOOKUP(J20399,DIM_Products!A:G,6,FALSE) * L20399 * (1-M20399)</f>
        <v>40.415999999999997</v>
      </c>
      <c r="P20399" s="7">
        <f t="shared" si="1272"/>
        <v>40.415999999999997</v>
      </c>
      <c r="Q20399" s="13">
        <f t="shared" si="1273"/>
        <v>1</v>
      </c>
      <c r="R20399" s="7">
        <f t="shared" si="1274"/>
        <v>40.415999999999997</v>
      </c>
      <c r="S20399">
        <f t="shared" si="1275"/>
        <v>4</v>
      </c>
      <c r="T20399">
        <v>0</v>
      </c>
      <c r="U20399" s="13">
        <f>1/COUNTIF(B:B,Orders[[#This Row],[Order ID]])</f>
        <v>1</v>
      </c>
      <c r="V20399">
        <f>IF(SUMIF(F:F,Orders[[#This Row],[DW_Customer]],U:U)&gt;1,1,0)</f>
        <v>1</v>
      </c>
    </row>
    <row r="20400" spans="1:22" x14ac:dyDescent="0.35">
      <c r="A20400">
        <v>60554</v>
      </c>
      <c r="B20400" s="1" t="s">
        <v>19641</v>
      </c>
      <c r="C20400" s="2">
        <v>40722</v>
      </c>
      <c r="D20400" s="2">
        <v>40722</v>
      </c>
      <c r="E20400" s="1" t="s">
        <v>26364</v>
      </c>
      <c r="F20400" s="1">
        <v>101556</v>
      </c>
      <c r="G20400" s="15">
        <v>1</v>
      </c>
      <c r="H20400" s="1" t="s">
        <v>24511</v>
      </c>
      <c r="I20400" s="1">
        <v>13</v>
      </c>
      <c r="J20400" s="19">
        <v>70693</v>
      </c>
      <c r="K20400" s="1">
        <v>0</v>
      </c>
      <c r="L20400" s="1">
        <v>3</v>
      </c>
      <c r="M20400" s="1">
        <v>0.1</v>
      </c>
      <c r="N20400" s="1">
        <v>1</v>
      </c>
      <c r="O20400" s="7">
        <f>VLOOKUP(J20400,DIM_Products!A:G,6,FALSE) * L20400 * (1-M20400)</f>
        <v>19.331999999999997</v>
      </c>
      <c r="P20400" s="7">
        <f t="shared" si="1272"/>
        <v>19.331999999999997</v>
      </c>
      <c r="Q20400" s="13">
        <f t="shared" si="1273"/>
        <v>1</v>
      </c>
      <c r="R20400" s="7">
        <f t="shared" si="1274"/>
        <v>19.331999999999997</v>
      </c>
      <c r="S20400">
        <f t="shared" si="1275"/>
        <v>0</v>
      </c>
      <c r="T20400">
        <v>0</v>
      </c>
      <c r="U20400" s="13">
        <f>1/COUNTIF(B:B,Orders[[#This Row],[Order ID]])</f>
        <v>1</v>
      </c>
      <c r="V20400">
        <f>IF(SUMIF(F:F,Orders[[#This Row],[DW_Customer]],U:U)&gt;1,1,0)</f>
        <v>1</v>
      </c>
    </row>
    <row r="20401" spans="1:22" x14ac:dyDescent="0.35">
      <c r="A20401">
        <v>34726</v>
      </c>
      <c r="B20401" s="1" t="s">
        <v>9354</v>
      </c>
      <c r="C20401" s="2">
        <v>40571</v>
      </c>
      <c r="D20401" s="2">
        <v>40576</v>
      </c>
      <c r="E20401" s="1" t="s">
        <v>24501</v>
      </c>
      <c r="F20401" s="1">
        <v>101050</v>
      </c>
      <c r="G20401" s="15">
        <v>0</v>
      </c>
      <c r="H20401" s="1" t="s">
        <v>24510</v>
      </c>
      <c r="I20401" s="1">
        <v>0</v>
      </c>
      <c r="J20401" s="19">
        <v>70509</v>
      </c>
      <c r="K20401" s="1">
        <v>15</v>
      </c>
      <c r="L20401" s="1">
        <v>2</v>
      </c>
      <c r="M20401" s="1">
        <v>0.1</v>
      </c>
      <c r="N20401" s="1">
        <v>1</v>
      </c>
      <c r="O20401" s="7">
        <f>VLOOKUP(J20401,DIM_Products!A:G,6,FALSE) * L20401 * (1-M20401)</f>
        <v>453.6</v>
      </c>
      <c r="P20401" s="7">
        <f t="shared" si="1272"/>
        <v>453.6</v>
      </c>
      <c r="Q20401" s="13">
        <f t="shared" si="1273"/>
        <v>1</v>
      </c>
      <c r="R20401" s="7">
        <f t="shared" si="1274"/>
        <v>468.6</v>
      </c>
      <c r="S20401">
        <f t="shared" si="1275"/>
        <v>5</v>
      </c>
      <c r="T20401">
        <v>1</v>
      </c>
      <c r="U20401" s="13">
        <f>1/COUNTIF(B:B,Orders[[#This Row],[Order ID]])</f>
        <v>1</v>
      </c>
      <c r="V20401">
        <f>IF(SUMIF(F:F,Orders[[#This Row],[DW_Customer]],U:U)&gt;1,1,0)</f>
        <v>1</v>
      </c>
    </row>
    <row r="20402" spans="1:22" x14ac:dyDescent="0.35">
      <c r="A20402">
        <v>56015</v>
      </c>
      <c r="B20402" s="1" t="s">
        <v>13763</v>
      </c>
      <c r="C20402" s="2">
        <v>40618</v>
      </c>
      <c r="D20402" s="2">
        <v>40618</v>
      </c>
      <c r="E20402" s="1" t="s">
        <v>26364</v>
      </c>
      <c r="F20402" s="1">
        <v>100696</v>
      </c>
      <c r="G20402" s="15">
        <v>0</v>
      </c>
      <c r="H20402" s="1" t="s">
        <v>24511</v>
      </c>
      <c r="I20402" s="1">
        <v>939</v>
      </c>
      <c r="J20402" s="19">
        <v>70327</v>
      </c>
      <c r="K20402" s="1">
        <v>0</v>
      </c>
      <c r="L20402" s="1">
        <v>6</v>
      </c>
      <c r="M20402" s="1">
        <v>0</v>
      </c>
      <c r="N20402" s="1">
        <v>1</v>
      </c>
      <c r="O20402" s="7">
        <f>VLOOKUP(J20402,DIM_Products!A:G,6,FALSE) * L20402 * (1-M20402)</f>
        <v>113.256</v>
      </c>
      <c r="P20402" s="7">
        <f t="shared" si="1272"/>
        <v>113.256</v>
      </c>
      <c r="Q20402" s="13">
        <f t="shared" si="1273"/>
        <v>1</v>
      </c>
      <c r="R20402" s="7">
        <f t="shared" si="1274"/>
        <v>113.256</v>
      </c>
      <c r="S20402">
        <f t="shared" si="1275"/>
        <v>0</v>
      </c>
      <c r="T20402">
        <v>0</v>
      </c>
      <c r="U20402" s="13">
        <f>1/COUNTIF(B:B,Orders[[#This Row],[Order ID]])</f>
        <v>1</v>
      </c>
      <c r="V20402">
        <f>IF(SUMIF(F:F,Orders[[#This Row],[DW_Customer]],U:U)&gt;1,1,0)</f>
        <v>1</v>
      </c>
    </row>
    <row r="20403" spans="1:22" x14ac:dyDescent="0.35">
      <c r="A20403">
        <v>30064</v>
      </c>
      <c r="B20403" s="1" t="s">
        <v>4829</v>
      </c>
      <c r="C20403" s="2">
        <v>40701</v>
      </c>
      <c r="D20403" s="2">
        <v>40701</v>
      </c>
      <c r="E20403" s="1" t="s">
        <v>26364</v>
      </c>
      <c r="F20403" s="1">
        <v>100101</v>
      </c>
      <c r="G20403" s="15">
        <v>0</v>
      </c>
      <c r="H20403" s="1" t="s">
        <v>24511</v>
      </c>
      <c r="I20403" s="1">
        <v>261</v>
      </c>
      <c r="J20403" s="19">
        <v>70171</v>
      </c>
      <c r="K20403" s="1">
        <v>0</v>
      </c>
      <c r="L20403" s="1">
        <v>9</v>
      </c>
      <c r="M20403" s="1">
        <v>0.1</v>
      </c>
      <c r="N20403" s="1">
        <v>1</v>
      </c>
      <c r="O20403" s="7">
        <f>VLOOKUP(J20403,DIM_Products!A:G,6,FALSE) * L20403 * (1-M20403)</f>
        <v>677.72699999999998</v>
      </c>
      <c r="P20403" s="7">
        <f t="shared" si="1272"/>
        <v>740.83140000000003</v>
      </c>
      <c r="Q20403" s="13">
        <f t="shared" si="1273"/>
        <v>0.914819485243201</v>
      </c>
      <c r="R20403" s="7">
        <f t="shared" si="1274"/>
        <v>677.72699999999998</v>
      </c>
      <c r="S20403">
        <f t="shared" si="1275"/>
        <v>0</v>
      </c>
      <c r="T20403">
        <v>0</v>
      </c>
      <c r="U20403" s="13">
        <f>1/COUNTIF(B:B,Orders[[#This Row],[Order ID]])</f>
        <v>0.5</v>
      </c>
      <c r="V20403">
        <f>IF(SUMIF(F:F,Orders[[#This Row],[DW_Customer]],U:U)&gt;1,1,0)</f>
        <v>1</v>
      </c>
    </row>
    <row r="20404" spans="1:22" x14ac:dyDescent="0.35">
      <c r="A20404">
        <v>58805</v>
      </c>
      <c r="B20404" s="1" t="s">
        <v>4829</v>
      </c>
      <c r="C20404" s="2">
        <v>40701</v>
      </c>
      <c r="D20404" s="2">
        <v>40701</v>
      </c>
      <c r="E20404" s="1" t="s">
        <v>26364</v>
      </c>
      <c r="F20404" s="1">
        <v>100101</v>
      </c>
      <c r="G20404" s="15">
        <v>0</v>
      </c>
      <c r="H20404" s="1" t="s">
        <v>24511</v>
      </c>
      <c r="I20404" s="1">
        <v>261</v>
      </c>
      <c r="J20404" s="19">
        <v>71414</v>
      </c>
      <c r="K20404" s="1">
        <v>0</v>
      </c>
      <c r="L20404" s="1">
        <v>2</v>
      </c>
      <c r="M20404" s="1">
        <v>0.1</v>
      </c>
      <c r="N20404" s="1">
        <v>1</v>
      </c>
      <c r="O20404" s="7">
        <f>VLOOKUP(J20404,DIM_Products!A:G,6,FALSE) * L20404 * (1-M20404)</f>
        <v>63.104400000000012</v>
      </c>
      <c r="P20404" s="7">
        <f t="shared" si="1272"/>
        <v>740.83140000000003</v>
      </c>
      <c r="Q20404" s="13">
        <f t="shared" si="1273"/>
        <v>8.5180514756798928E-2</v>
      </c>
      <c r="R20404" s="7">
        <f t="shared" si="1274"/>
        <v>63.104400000000012</v>
      </c>
      <c r="S20404">
        <f t="shared" si="1275"/>
        <v>0</v>
      </c>
      <c r="T20404">
        <v>0</v>
      </c>
      <c r="U20404" s="13">
        <f>1/COUNTIF(B:B,Orders[[#This Row],[Order ID]])</f>
        <v>0.5</v>
      </c>
      <c r="V20404">
        <f>IF(SUMIF(F:F,Orders[[#This Row],[DW_Customer]],U:U)&gt;1,1,0)</f>
        <v>1</v>
      </c>
    </row>
    <row r="20405" spans="1:22" x14ac:dyDescent="0.35">
      <c r="A20405">
        <v>32549</v>
      </c>
      <c r="B20405" s="1" t="s">
        <v>5491</v>
      </c>
      <c r="C20405" s="2">
        <v>40682</v>
      </c>
      <c r="D20405" s="2">
        <v>40682</v>
      </c>
      <c r="E20405" s="1" t="s">
        <v>24500</v>
      </c>
      <c r="F20405" s="1">
        <v>100987</v>
      </c>
      <c r="G20405" s="15">
        <v>0</v>
      </c>
      <c r="H20405" s="1" t="s">
        <v>24510</v>
      </c>
      <c r="I20405" s="1">
        <v>0</v>
      </c>
      <c r="J20405" s="19">
        <v>70646</v>
      </c>
      <c r="K20405" s="1">
        <v>25</v>
      </c>
      <c r="L20405" s="1">
        <v>7</v>
      </c>
      <c r="M20405" s="1">
        <v>0.1</v>
      </c>
      <c r="N20405" s="1">
        <v>1</v>
      </c>
      <c r="O20405" s="7">
        <f>VLOOKUP(J20405,DIM_Products!A:G,6,FALSE) * L20405 * (1-M20405)</f>
        <v>155.54700000000003</v>
      </c>
      <c r="P20405" s="7">
        <f t="shared" si="1272"/>
        <v>257.21100000000001</v>
      </c>
      <c r="Q20405" s="13">
        <f t="shared" si="1273"/>
        <v>0.60474474264319966</v>
      </c>
      <c r="R20405" s="7">
        <f t="shared" si="1274"/>
        <v>170.66561856608001</v>
      </c>
      <c r="S20405">
        <f t="shared" si="1275"/>
        <v>0</v>
      </c>
      <c r="T20405">
        <v>0</v>
      </c>
      <c r="U20405" s="13">
        <f>1/COUNTIF(B:B,Orders[[#This Row],[Order ID]])</f>
        <v>0.5</v>
      </c>
      <c r="V20405">
        <f>IF(SUMIF(F:F,Orders[[#This Row],[DW_Customer]],U:U)&gt;1,1,0)</f>
        <v>1</v>
      </c>
    </row>
    <row r="20406" spans="1:22" x14ac:dyDescent="0.35">
      <c r="A20406">
        <v>53343</v>
      </c>
      <c r="B20406" s="1" t="s">
        <v>5491</v>
      </c>
      <c r="C20406" s="2">
        <v>40682</v>
      </c>
      <c r="D20406" s="2">
        <v>40682</v>
      </c>
      <c r="E20406" s="1" t="s">
        <v>24500</v>
      </c>
      <c r="F20406" s="1">
        <v>100987</v>
      </c>
      <c r="G20406" s="15">
        <v>0</v>
      </c>
      <c r="H20406" s="1" t="s">
        <v>24510</v>
      </c>
      <c r="I20406" s="1">
        <v>0</v>
      </c>
      <c r="J20406" s="19">
        <v>70186</v>
      </c>
      <c r="K20406" s="1">
        <v>25</v>
      </c>
      <c r="L20406" s="1">
        <v>2</v>
      </c>
      <c r="M20406" s="1">
        <v>0.1</v>
      </c>
      <c r="N20406" s="1">
        <v>1</v>
      </c>
      <c r="O20406" s="7">
        <f>VLOOKUP(J20406,DIM_Products!A:G,6,FALSE) * L20406 * (1-M20406)</f>
        <v>101.664</v>
      </c>
      <c r="P20406" s="7">
        <f t="shared" si="1272"/>
        <v>257.21100000000001</v>
      </c>
      <c r="Q20406" s="13">
        <f t="shared" si="1273"/>
        <v>0.39525525735680045</v>
      </c>
      <c r="R20406" s="7">
        <f t="shared" si="1274"/>
        <v>111.54538143392001</v>
      </c>
      <c r="S20406">
        <f t="shared" si="1275"/>
        <v>0</v>
      </c>
      <c r="T20406">
        <v>0</v>
      </c>
      <c r="U20406" s="13">
        <f>1/COUNTIF(B:B,Orders[[#This Row],[Order ID]])</f>
        <v>0.5</v>
      </c>
      <c r="V20406">
        <f>IF(SUMIF(F:F,Orders[[#This Row],[DW_Customer]],U:U)&gt;1,1,0)</f>
        <v>1</v>
      </c>
    </row>
    <row r="20407" spans="1:22" x14ac:dyDescent="0.35">
      <c r="A20407">
        <v>32275</v>
      </c>
      <c r="B20407" s="1" t="s">
        <v>8221</v>
      </c>
      <c r="C20407" s="2">
        <v>40865</v>
      </c>
      <c r="D20407" s="2">
        <v>40865</v>
      </c>
      <c r="E20407" s="1" t="s">
        <v>26364</v>
      </c>
      <c r="F20407" s="1">
        <v>101395</v>
      </c>
      <c r="G20407" s="15">
        <v>1</v>
      </c>
      <c r="H20407" s="1" t="s">
        <v>24511</v>
      </c>
      <c r="I20407" s="1">
        <v>548</v>
      </c>
      <c r="J20407" s="19">
        <v>71403</v>
      </c>
      <c r="K20407" s="1">
        <v>0</v>
      </c>
      <c r="L20407" s="1">
        <v>7</v>
      </c>
      <c r="M20407" s="1">
        <v>0</v>
      </c>
      <c r="N20407" s="1">
        <v>1</v>
      </c>
      <c r="O20407" s="7">
        <f>VLOOKUP(J20407,DIM_Products!A:G,6,FALSE) * L20407 * (1-M20407)</f>
        <v>2660</v>
      </c>
      <c r="P20407" s="7">
        <f t="shared" si="1272"/>
        <v>2660</v>
      </c>
      <c r="Q20407" s="13">
        <f t="shared" si="1273"/>
        <v>1</v>
      </c>
      <c r="R20407" s="7">
        <f t="shared" si="1274"/>
        <v>2660</v>
      </c>
      <c r="S20407">
        <f t="shared" si="1275"/>
        <v>0</v>
      </c>
      <c r="T20407">
        <v>1</v>
      </c>
      <c r="U20407" s="13">
        <f>1/COUNTIF(B:B,Orders[[#This Row],[Order ID]])</f>
        <v>1</v>
      </c>
      <c r="V20407">
        <f>IF(SUMIF(F:F,Orders[[#This Row],[DW_Customer]],U:U)&gt;1,1,0)</f>
        <v>1</v>
      </c>
    </row>
    <row r="20408" spans="1:22" x14ac:dyDescent="0.35">
      <c r="A20408">
        <v>39933</v>
      </c>
      <c r="B20408" s="1" t="s">
        <v>18100</v>
      </c>
      <c r="C20408" s="2">
        <v>40675</v>
      </c>
      <c r="D20408" s="2">
        <v>40675</v>
      </c>
      <c r="E20408" s="1" t="s">
        <v>26364</v>
      </c>
      <c r="F20408" s="1">
        <v>100906</v>
      </c>
      <c r="G20408" s="15">
        <v>0</v>
      </c>
      <c r="H20408" s="1" t="s">
        <v>24511</v>
      </c>
      <c r="I20408" s="1">
        <v>58</v>
      </c>
      <c r="J20408" s="19">
        <v>70791</v>
      </c>
      <c r="K20408" s="1">
        <v>0</v>
      </c>
      <c r="L20408" s="1">
        <v>5</v>
      </c>
      <c r="M20408" s="1">
        <v>0</v>
      </c>
      <c r="N20408" s="1">
        <v>1</v>
      </c>
      <c r="O20408" s="7">
        <f>VLOOKUP(J20408,DIM_Products!A:G,6,FALSE) * L20408 * (1-M20408)</f>
        <v>29.610000000000003</v>
      </c>
      <c r="P20408" s="7">
        <f t="shared" si="1272"/>
        <v>324.21000000000004</v>
      </c>
      <c r="Q20408" s="13">
        <f t="shared" si="1273"/>
        <v>9.1329693717035254E-2</v>
      </c>
      <c r="R20408" s="7">
        <f t="shared" si="1274"/>
        <v>29.610000000000003</v>
      </c>
      <c r="S20408">
        <f t="shared" si="1275"/>
        <v>0</v>
      </c>
      <c r="T20408">
        <v>0</v>
      </c>
      <c r="U20408" s="13">
        <f>1/COUNTIF(B:B,Orders[[#This Row],[Order ID]])</f>
        <v>0.5</v>
      </c>
      <c r="V20408">
        <f>IF(SUMIF(F:F,Orders[[#This Row],[DW_Customer]],U:U)&gt;1,1,0)</f>
        <v>1</v>
      </c>
    </row>
    <row r="20409" spans="1:22" x14ac:dyDescent="0.35">
      <c r="A20409">
        <v>56479</v>
      </c>
      <c r="B20409" s="1" t="s">
        <v>18100</v>
      </c>
      <c r="C20409" s="2">
        <v>40675</v>
      </c>
      <c r="D20409" s="2">
        <v>40675</v>
      </c>
      <c r="E20409" s="1" t="s">
        <v>26364</v>
      </c>
      <c r="F20409" s="1">
        <v>100906</v>
      </c>
      <c r="G20409" s="15">
        <v>0</v>
      </c>
      <c r="H20409" s="1" t="s">
        <v>24511</v>
      </c>
      <c r="I20409" s="1">
        <v>58</v>
      </c>
      <c r="J20409" s="19">
        <v>71203</v>
      </c>
      <c r="K20409" s="1">
        <v>0</v>
      </c>
      <c r="L20409" s="1">
        <v>2</v>
      </c>
      <c r="M20409" s="1">
        <v>0</v>
      </c>
      <c r="N20409" s="1">
        <v>1</v>
      </c>
      <c r="O20409" s="7">
        <f>VLOOKUP(J20409,DIM_Products!A:G,6,FALSE) * L20409 * (1-M20409)</f>
        <v>294.60000000000002</v>
      </c>
      <c r="P20409" s="7">
        <f t="shared" si="1272"/>
        <v>324.21000000000004</v>
      </c>
      <c r="Q20409" s="13">
        <f t="shared" si="1273"/>
        <v>0.90867030628296475</v>
      </c>
      <c r="R20409" s="7">
        <f t="shared" si="1274"/>
        <v>294.60000000000002</v>
      </c>
      <c r="S20409">
        <f t="shared" si="1275"/>
        <v>0</v>
      </c>
      <c r="T20409">
        <v>0</v>
      </c>
      <c r="U20409" s="13">
        <f>1/COUNTIF(B:B,Orders[[#This Row],[Order ID]])</f>
        <v>0.5</v>
      </c>
      <c r="V20409">
        <f>IF(SUMIF(F:F,Orders[[#This Row],[DW_Customer]],U:U)&gt;1,1,0)</f>
        <v>1</v>
      </c>
    </row>
    <row r="20410" spans="1:22" x14ac:dyDescent="0.35">
      <c r="A20410">
        <v>53366</v>
      </c>
      <c r="B20410" s="1" t="s">
        <v>18541</v>
      </c>
      <c r="C20410" s="2">
        <v>40773</v>
      </c>
      <c r="D20410" s="2">
        <v>40773</v>
      </c>
      <c r="E20410" s="1" t="s">
        <v>26364</v>
      </c>
      <c r="F20410" s="1">
        <v>101257</v>
      </c>
      <c r="G20410" s="15">
        <v>0</v>
      </c>
      <c r="H20410" s="1" t="s">
        <v>24511</v>
      </c>
      <c r="I20410" s="1">
        <v>187</v>
      </c>
      <c r="J20410" s="19">
        <v>71414</v>
      </c>
      <c r="K20410" s="1">
        <v>0</v>
      </c>
      <c r="L20410" s="1">
        <v>4</v>
      </c>
      <c r="M20410" s="1">
        <v>0.1</v>
      </c>
      <c r="N20410" s="1">
        <v>1</v>
      </c>
      <c r="O20410" s="7">
        <f>VLOOKUP(J20410,DIM_Products!A:G,6,FALSE) * L20410 * (1-M20410)</f>
        <v>126.20880000000002</v>
      </c>
      <c r="P20410" s="7">
        <f t="shared" si="1272"/>
        <v>126.20880000000002</v>
      </c>
      <c r="Q20410" s="13">
        <f t="shared" si="1273"/>
        <v>1</v>
      </c>
      <c r="R20410" s="7">
        <f t="shared" si="1274"/>
        <v>126.20880000000002</v>
      </c>
      <c r="S20410">
        <f t="shared" si="1275"/>
        <v>0</v>
      </c>
      <c r="T20410">
        <v>0</v>
      </c>
      <c r="U20410" s="13">
        <f>1/COUNTIF(B:B,Orders[[#This Row],[Order ID]])</f>
        <v>1</v>
      </c>
      <c r="V20410">
        <f>IF(SUMIF(F:F,Orders[[#This Row],[DW_Customer]],U:U)&gt;1,1,0)</f>
        <v>1</v>
      </c>
    </row>
    <row r="20411" spans="1:22" x14ac:dyDescent="0.35">
      <c r="A20411">
        <v>32821</v>
      </c>
      <c r="B20411" s="1" t="s">
        <v>7714</v>
      </c>
      <c r="C20411" s="2">
        <v>40595</v>
      </c>
      <c r="D20411" s="2">
        <v>40595</v>
      </c>
      <c r="E20411" s="1" t="s">
        <v>26364</v>
      </c>
      <c r="F20411" s="1">
        <v>100825</v>
      </c>
      <c r="G20411" s="15">
        <v>0</v>
      </c>
      <c r="H20411" s="1" t="s">
        <v>24511</v>
      </c>
      <c r="I20411" s="1">
        <v>121</v>
      </c>
      <c r="J20411" s="19">
        <v>71440</v>
      </c>
      <c r="K20411" s="1">
        <v>0</v>
      </c>
      <c r="L20411" s="1">
        <v>5</v>
      </c>
      <c r="M20411" s="1">
        <v>0</v>
      </c>
      <c r="N20411" s="1">
        <v>1</v>
      </c>
      <c r="O20411" s="7">
        <f>VLOOKUP(J20411,DIM_Products!A:G,6,FALSE) * L20411 * (1-M20411)</f>
        <v>366.29999999999995</v>
      </c>
      <c r="P20411" s="7">
        <f t="shared" si="1272"/>
        <v>366.29999999999995</v>
      </c>
      <c r="Q20411" s="13">
        <f t="shared" si="1273"/>
        <v>1</v>
      </c>
      <c r="R20411" s="7">
        <f t="shared" si="1274"/>
        <v>366.29999999999995</v>
      </c>
      <c r="S20411">
        <f t="shared" si="1275"/>
        <v>0</v>
      </c>
      <c r="T20411">
        <v>0</v>
      </c>
      <c r="U20411" s="13">
        <f>1/COUNTIF(B:B,Orders[[#This Row],[Order ID]])</f>
        <v>1</v>
      </c>
      <c r="V20411">
        <f>IF(SUMIF(F:F,Orders[[#This Row],[DW_Customer]],U:U)&gt;1,1,0)</f>
        <v>1</v>
      </c>
    </row>
    <row r="20412" spans="1:22" x14ac:dyDescent="0.35">
      <c r="A20412">
        <v>35504</v>
      </c>
      <c r="B20412" s="1" t="s">
        <v>12257</v>
      </c>
      <c r="C20412" s="2">
        <v>40590</v>
      </c>
      <c r="D20412" s="2">
        <v>40595</v>
      </c>
      <c r="E20412" s="1" t="s">
        <v>24503</v>
      </c>
      <c r="F20412" s="1">
        <v>100300</v>
      </c>
      <c r="G20412" s="15">
        <v>0</v>
      </c>
      <c r="H20412" s="1" t="s">
        <v>24510</v>
      </c>
      <c r="I20412" s="1">
        <v>0</v>
      </c>
      <c r="J20412" s="19">
        <v>70895</v>
      </c>
      <c r="K20412" s="1">
        <v>15</v>
      </c>
      <c r="L20412" s="1">
        <v>3</v>
      </c>
      <c r="M20412" s="1">
        <v>0.1</v>
      </c>
      <c r="N20412" s="1">
        <v>1</v>
      </c>
      <c r="O20412" s="7">
        <f>VLOOKUP(J20412,DIM_Products!A:G,6,FALSE) * L20412 * (1-M20412)</f>
        <v>57.024000000000001</v>
      </c>
      <c r="P20412" s="7">
        <f t="shared" si="1272"/>
        <v>210.22560000000001</v>
      </c>
      <c r="Q20412" s="13">
        <f t="shared" si="1273"/>
        <v>0.27125145557914926</v>
      </c>
      <c r="R20412" s="7">
        <f t="shared" si="1274"/>
        <v>61.092771833687237</v>
      </c>
      <c r="S20412">
        <f t="shared" si="1275"/>
        <v>5</v>
      </c>
      <c r="T20412">
        <v>0</v>
      </c>
      <c r="U20412" s="13">
        <f>1/COUNTIF(B:B,Orders[[#This Row],[Order ID]])</f>
        <v>0.33333333333333331</v>
      </c>
      <c r="V20412">
        <f>IF(SUMIF(F:F,Orders[[#This Row],[DW_Customer]],U:U)&gt;1,1,0)</f>
        <v>1</v>
      </c>
    </row>
    <row r="20413" spans="1:22" x14ac:dyDescent="0.35">
      <c r="A20413">
        <v>36087</v>
      </c>
      <c r="B20413" s="1" t="s">
        <v>12257</v>
      </c>
      <c r="C20413" s="2">
        <v>40590</v>
      </c>
      <c r="D20413" s="2">
        <v>40595</v>
      </c>
      <c r="E20413" s="1" t="s">
        <v>24503</v>
      </c>
      <c r="F20413" s="1">
        <v>100300</v>
      </c>
      <c r="G20413" s="15">
        <v>0</v>
      </c>
      <c r="H20413" s="1" t="s">
        <v>24510</v>
      </c>
      <c r="I20413" s="1">
        <v>0</v>
      </c>
      <c r="J20413" s="19">
        <v>71360</v>
      </c>
      <c r="K20413" s="1">
        <v>15</v>
      </c>
      <c r="L20413" s="1">
        <v>2</v>
      </c>
      <c r="M20413" s="1">
        <v>0.1</v>
      </c>
      <c r="N20413" s="1">
        <v>1</v>
      </c>
      <c r="O20413" s="7">
        <f>VLOOKUP(J20413,DIM_Products!A:G,6,FALSE) * L20413 * (1-M20413)</f>
        <v>140.61600000000001</v>
      </c>
      <c r="P20413" s="7">
        <f t="shared" si="1272"/>
        <v>210.22560000000001</v>
      </c>
      <c r="Q20413" s="13">
        <f t="shared" si="1273"/>
        <v>0.66888143023494762</v>
      </c>
      <c r="R20413" s="7">
        <f t="shared" si="1274"/>
        <v>150.64922145352423</v>
      </c>
      <c r="S20413">
        <f t="shared" si="1275"/>
        <v>5</v>
      </c>
      <c r="T20413">
        <v>0</v>
      </c>
      <c r="U20413" s="13">
        <f>1/COUNTIF(B:B,Orders[[#This Row],[Order ID]])</f>
        <v>0.33333333333333331</v>
      </c>
      <c r="V20413">
        <f>IF(SUMIF(F:F,Orders[[#This Row],[DW_Customer]],U:U)&gt;1,1,0)</f>
        <v>1</v>
      </c>
    </row>
    <row r="20414" spans="1:22" x14ac:dyDescent="0.35">
      <c r="A20414">
        <v>38875</v>
      </c>
      <c r="B20414" s="1" t="s">
        <v>12257</v>
      </c>
      <c r="C20414" s="2">
        <v>40590</v>
      </c>
      <c r="D20414" s="2">
        <v>40595</v>
      </c>
      <c r="E20414" s="1" t="s">
        <v>24503</v>
      </c>
      <c r="F20414" s="1">
        <v>100300</v>
      </c>
      <c r="G20414" s="15">
        <v>0</v>
      </c>
      <c r="H20414" s="1" t="s">
        <v>24510</v>
      </c>
      <c r="I20414" s="1">
        <v>0</v>
      </c>
      <c r="J20414" s="19">
        <v>70740</v>
      </c>
      <c r="K20414" s="1">
        <v>15</v>
      </c>
      <c r="L20414" s="1">
        <v>2</v>
      </c>
      <c r="M20414" s="1">
        <v>0.1</v>
      </c>
      <c r="N20414" s="1">
        <v>1</v>
      </c>
      <c r="O20414" s="7">
        <f>VLOOKUP(J20414,DIM_Products!A:G,6,FALSE) * L20414 * (1-M20414)</f>
        <v>12.585599999999999</v>
      </c>
      <c r="P20414" s="7">
        <f t="shared" si="1272"/>
        <v>210.22560000000001</v>
      </c>
      <c r="Q20414" s="13">
        <f t="shared" si="1273"/>
        <v>5.9867114185903139E-2</v>
      </c>
      <c r="R20414" s="7">
        <f t="shared" si="1274"/>
        <v>13.483606712788546</v>
      </c>
      <c r="S20414">
        <f t="shared" si="1275"/>
        <v>5</v>
      </c>
      <c r="T20414">
        <v>0</v>
      </c>
      <c r="U20414" s="13">
        <f>1/COUNTIF(B:B,Orders[[#This Row],[Order ID]])</f>
        <v>0.33333333333333331</v>
      </c>
      <c r="V20414">
        <f>IF(SUMIF(F:F,Orders[[#This Row],[DW_Customer]],U:U)&gt;1,1,0)</f>
        <v>1</v>
      </c>
    </row>
    <row r="20415" spans="1:22" x14ac:dyDescent="0.35">
      <c r="A20415">
        <v>37494</v>
      </c>
      <c r="B20415" s="1" t="s">
        <v>11128</v>
      </c>
      <c r="C20415" s="2">
        <v>40546</v>
      </c>
      <c r="D20415" s="2">
        <v>40550</v>
      </c>
      <c r="E20415" s="1" t="s">
        <v>24501</v>
      </c>
      <c r="F20415" s="1">
        <v>101317</v>
      </c>
      <c r="G20415" s="15">
        <v>0</v>
      </c>
      <c r="H20415" s="1" t="s">
        <v>24510</v>
      </c>
      <c r="I20415" s="1">
        <v>0</v>
      </c>
      <c r="J20415" s="19">
        <v>70666</v>
      </c>
      <c r="K20415" s="1">
        <v>25</v>
      </c>
      <c r="L20415" s="1">
        <v>3</v>
      </c>
      <c r="M20415" s="1">
        <v>0.45</v>
      </c>
      <c r="N20415" s="1">
        <v>1</v>
      </c>
      <c r="O20415" s="7">
        <f>VLOOKUP(J20415,DIM_Products!A:G,6,FALSE) * L20415 * (1-M20415)</f>
        <v>25.987500000000001</v>
      </c>
      <c r="P20415" s="7">
        <f t="shared" si="1272"/>
        <v>138.82837499999999</v>
      </c>
      <c r="Q20415" s="13">
        <f t="shared" si="1273"/>
        <v>0.18719155936241422</v>
      </c>
      <c r="R20415" s="7">
        <f t="shared" si="1274"/>
        <v>30.667288984060356</v>
      </c>
      <c r="S20415">
        <f t="shared" si="1275"/>
        <v>4</v>
      </c>
      <c r="T20415">
        <v>1</v>
      </c>
      <c r="U20415" s="13">
        <f>1/COUNTIF(B:B,Orders[[#This Row],[Order ID]])</f>
        <v>0.33333333333333331</v>
      </c>
      <c r="V20415">
        <f>IF(SUMIF(F:F,Orders[[#This Row],[DW_Customer]],U:U)&gt;1,1,0)</f>
        <v>1</v>
      </c>
    </row>
    <row r="20416" spans="1:22" x14ac:dyDescent="0.35">
      <c r="A20416">
        <v>44343</v>
      </c>
      <c r="B20416" s="1" t="s">
        <v>11128</v>
      </c>
      <c r="C20416" s="2">
        <v>40546</v>
      </c>
      <c r="D20416" s="2">
        <v>40550</v>
      </c>
      <c r="E20416" s="1" t="s">
        <v>24501</v>
      </c>
      <c r="F20416" s="1">
        <v>101317</v>
      </c>
      <c r="G20416" s="15">
        <v>0</v>
      </c>
      <c r="H20416" s="1" t="s">
        <v>24510</v>
      </c>
      <c r="I20416" s="1">
        <v>0</v>
      </c>
      <c r="J20416" s="19">
        <v>71177</v>
      </c>
      <c r="K20416" s="1">
        <v>25</v>
      </c>
      <c r="L20416" s="1">
        <v>1</v>
      </c>
      <c r="M20416" s="1">
        <v>0.55000000000000004</v>
      </c>
      <c r="N20416" s="1">
        <v>1</v>
      </c>
      <c r="O20416" s="7">
        <f>VLOOKUP(J20416,DIM_Products!A:G,6,FALSE) * L20416 * (1-M20416)</f>
        <v>12.244499999999997</v>
      </c>
      <c r="P20416" s="7">
        <f t="shared" si="1272"/>
        <v>138.82837499999999</v>
      </c>
      <c r="Q20416" s="13">
        <f t="shared" si="1273"/>
        <v>8.8198828229459555E-2</v>
      </c>
      <c r="R20416" s="7">
        <f t="shared" si="1274"/>
        <v>14.449470705736486</v>
      </c>
      <c r="S20416">
        <f t="shared" si="1275"/>
        <v>4</v>
      </c>
      <c r="T20416">
        <v>1</v>
      </c>
      <c r="U20416" s="13">
        <f>1/COUNTIF(B:B,Orders[[#This Row],[Order ID]])</f>
        <v>0.33333333333333331</v>
      </c>
      <c r="V20416">
        <f>IF(SUMIF(F:F,Orders[[#This Row],[DW_Customer]],U:U)&gt;1,1,0)</f>
        <v>1</v>
      </c>
    </row>
    <row r="20417" spans="1:22" x14ac:dyDescent="0.35">
      <c r="A20417">
        <v>69392</v>
      </c>
      <c r="B20417" s="1" t="s">
        <v>11128</v>
      </c>
      <c r="C20417" s="2">
        <v>40546</v>
      </c>
      <c r="D20417" s="2">
        <v>40550</v>
      </c>
      <c r="E20417" s="1" t="s">
        <v>24501</v>
      </c>
      <c r="F20417" s="1">
        <v>101317</v>
      </c>
      <c r="G20417" s="15">
        <v>0</v>
      </c>
      <c r="H20417" s="1" t="s">
        <v>24510</v>
      </c>
      <c r="I20417" s="1">
        <v>0</v>
      </c>
      <c r="J20417" s="19">
        <v>70505</v>
      </c>
      <c r="K20417" s="1">
        <v>25</v>
      </c>
      <c r="L20417" s="1">
        <v>1</v>
      </c>
      <c r="M20417" s="1">
        <v>0.45</v>
      </c>
      <c r="N20417" s="1">
        <v>1</v>
      </c>
      <c r="O20417" s="7">
        <f>VLOOKUP(J20417,DIM_Products!A:G,6,FALSE) * L20417 * (1-M20417)</f>
        <v>100.59637500000001</v>
      </c>
      <c r="P20417" s="7">
        <f t="shared" si="1272"/>
        <v>138.82837499999999</v>
      </c>
      <c r="Q20417" s="13">
        <f t="shared" si="1273"/>
        <v>0.72460961240812627</v>
      </c>
      <c r="R20417" s="7">
        <f t="shared" si="1274"/>
        <v>118.71161531020317</v>
      </c>
      <c r="S20417">
        <f t="shared" si="1275"/>
        <v>4</v>
      </c>
      <c r="T20417">
        <v>1</v>
      </c>
      <c r="U20417" s="13">
        <f>1/COUNTIF(B:B,Orders[[#This Row],[Order ID]])</f>
        <v>0.33333333333333331</v>
      </c>
      <c r="V20417">
        <f>IF(SUMIF(F:F,Orders[[#This Row],[DW_Customer]],U:U)&gt;1,1,0)</f>
        <v>1</v>
      </c>
    </row>
    <row r="20418" spans="1:22" x14ac:dyDescent="0.35">
      <c r="A20418">
        <v>36731</v>
      </c>
      <c r="B20418" s="1" t="s">
        <v>11336</v>
      </c>
      <c r="C20418" s="2">
        <v>40719</v>
      </c>
      <c r="D20418" s="2">
        <v>40723</v>
      </c>
      <c r="E20418" s="1" t="s">
        <v>24503</v>
      </c>
      <c r="F20418" s="1">
        <v>100528</v>
      </c>
      <c r="G20418" s="15">
        <v>0</v>
      </c>
      <c r="H20418" s="1" t="s">
        <v>24510</v>
      </c>
      <c r="I20418" s="1">
        <v>0</v>
      </c>
      <c r="J20418" s="19">
        <v>71077</v>
      </c>
      <c r="K20418" s="1">
        <v>0</v>
      </c>
      <c r="L20418" s="1">
        <v>4</v>
      </c>
      <c r="M20418" s="1">
        <v>0.1</v>
      </c>
      <c r="N20418" s="1">
        <v>1</v>
      </c>
      <c r="O20418" s="7">
        <f>VLOOKUP(J20418,DIM_Products!A:G,6,FALSE) * L20418 * (1-M20418)</f>
        <v>107.964</v>
      </c>
      <c r="P20418" s="7">
        <f t="shared" ref="P20418:P20481" si="1276">SUMIF(B:B,B:B,O:O)</f>
        <v>107.964</v>
      </c>
      <c r="Q20418" s="13">
        <f t="shared" ref="Q20418:Q20481" si="1277">O20418/P20418</f>
        <v>1</v>
      </c>
      <c r="R20418" s="7">
        <f t="shared" ref="R20418:R20481" si="1278">O20418+Q20418*K20418</f>
        <v>107.964</v>
      </c>
      <c r="S20418">
        <f t="shared" ref="S20418:S20481" si="1279">D20418-C20418</f>
        <v>4</v>
      </c>
      <c r="T20418">
        <v>1</v>
      </c>
      <c r="U20418" s="13">
        <f>1/COUNTIF(B:B,Orders[[#This Row],[Order ID]])</f>
        <v>1</v>
      </c>
      <c r="V20418">
        <f>IF(SUMIF(F:F,Orders[[#This Row],[DW_Customer]],U:U)&gt;1,1,0)</f>
        <v>1</v>
      </c>
    </row>
    <row r="20419" spans="1:22" x14ac:dyDescent="0.35">
      <c r="A20419">
        <v>46199</v>
      </c>
      <c r="B20419" s="1" t="s">
        <v>17814</v>
      </c>
      <c r="C20419" s="2">
        <v>40675</v>
      </c>
      <c r="D20419" s="2">
        <v>40680</v>
      </c>
      <c r="E20419" s="1" t="s">
        <v>24503</v>
      </c>
      <c r="F20419" s="1">
        <v>100290</v>
      </c>
      <c r="G20419" s="15">
        <v>0</v>
      </c>
      <c r="H20419" s="1" t="s">
        <v>24510</v>
      </c>
      <c r="I20419" s="1">
        <v>0</v>
      </c>
      <c r="J20419" s="19">
        <v>70995</v>
      </c>
      <c r="K20419" s="1">
        <v>0</v>
      </c>
      <c r="L20419" s="1">
        <v>6</v>
      </c>
      <c r="M20419" s="1">
        <v>0.1</v>
      </c>
      <c r="N20419" s="1">
        <v>1</v>
      </c>
      <c r="O20419" s="7">
        <f>VLOOKUP(J20419,DIM_Products!A:G,6,FALSE) * L20419 * (1-M20419)</f>
        <v>200.88</v>
      </c>
      <c r="P20419" s="7">
        <f t="shared" si="1276"/>
        <v>200.88</v>
      </c>
      <c r="Q20419" s="13">
        <f t="shared" si="1277"/>
        <v>1</v>
      </c>
      <c r="R20419" s="7">
        <f t="shared" si="1278"/>
        <v>200.88</v>
      </c>
      <c r="S20419">
        <f t="shared" si="1279"/>
        <v>5</v>
      </c>
      <c r="T20419">
        <v>0</v>
      </c>
      <c r="U20419" s="13">
        <f>1/COUNTIF(B:B,Orders[[#This Row],[Order ID]])</f>
        <v>1</v>
      </c>
      <c r="V20419">
        <f>IF(SUMIF(F:F,Orders[[#This Row],[DW_Customer]],U:U)&gt;1,1,0)</f>
        <v>1</v>
      </c>
    </row>
    <row r="20420" spans="1:22" x14ac:dyDescent="0.35">
      <c r="A20420">
        <v>46936</v>
      </c>
      <c r="B20420" s="1" t="s">
        <v>15615</v>
      </c>
      <c r="C20420" s="2">
        <v>40711</v>
      </c>
      <c r="D20420" s="2">
        <v>40711</v>
      </c>
      <c r="E20420" s="1" t="s">
        <v>26364</v>
      </c>
      <c r="F20420" s="1">
        <v>101187</v>
      </c>
      <c r="G20420" s="15">
        <v>0</v>
      </c>
      <c r="H20420" s="1" t="s">
        <v>24511</v>
      </c>
      <c r="I20420" s="1">
        <v>646</v>
      </c>
      <c r="J20420" s="19">
        <v>71514</v>
      </c>
      <c r="K20420" s="1">
        <v>0</v>
      </c>
      <c r="L20420" s="1">
        <v>4</v>
      </c>
      <c r="M20420" s="1">
        <v>0</v>
      </c>
      <c r="N20420" s="1">
        <v>1</v>
      </c>
      <c r="O20420" s="7">
        <f>VLOOKUP(J20420,DIM_Products!A:G,6,FALSE) * L20420 * (1-M20420)</f>
        <v>2549.4</v>
      </c>
      <c r="P20420" s="7">
        <f t="shared" si="1276"/>
        <v>2584.6800000000003</v>
      </c>
      <c r="Q20420" s="13">
        <f t="shared" si="1277"/>
        <v>0.98635034124146892</v>
      </c>
      <c r="R20420" s="7">
        <f t="shared" si="1278"/>
        <v>2549.4</v>
      </c>
      <c r="S20420">
        <f t="shared" si="1279"/>
        <v>0</v>
      </c>
      <c r="T20420">
        <v>1</v>
      </c>
      <c r="U20420" s="13">
        <f>1/COUNTIF(B:B,Orders[[#This Row],[Order ID]])</f>
        <v>0.5</v>
      </c>
      <c r="V20420">
        <f>IF(SUMIF(F:F,Orders[[#This Row],[DW_Customer]],U:U)&gt;1,1,0)</f>
        <v>1</v>
      </c>
    </row>
    <row r="20421" spans="1:22" x14ac:dyDescent="0.35">
      <c r="A20421">
        <v>60849</v>
      </c>
      <c r="B20421" s="1" t="s">
        <v>15615</v>
      </c>
      <c r="C20421" s="2">
        <v>40711</v>
      </c>
      <c r="D20421" s="2">
        <v>40711</v>
      </c>
      <c r="E20421" s="1" t="s">
        <v>26364</v>
      </c>
      <c r="F20421" s="1">
        <v>101187</v>
      </c>
      <c r="G20421" s="15">
        <v>0</v>
      </c>
      <c r="H20421" s="1" t="s">
        <v>24511</v>
      </c>
      <c r="I20421" s="1">
        <v>646</v>
      </c>
      <c r="J20421" s="19">
        <v>71065</v>
      </c>
      <c r="K20421" s="1">
        <v>0</v>
      </c>
      <c r="L20421" s="1">
        <v>2</v>
      </c>
      <c r="M20421" s="1">
        <v>0</v>
      </c>
      <c r="N20421" s="1">
        <v>1</v>
      </c>
      <c r="O20421" s="7">
        <f>VLOOKUP(J20421,DIM_Products!A:G,6,FALSE) * L20421 * (1-M20421)</f>
        <v>35.28</v>
      </c>
      <c r="P20421" s="7">
        <f t="shared" si="1276"/>
        <v>2584.6800000000003</v>
      </c>
      <c r="Q20421" s="13">
        <f t="shared" si="1277"/>
        <v>1.3649658758531035E-2</v>
      </c>
      <c r="R20421" s="7">
        <f t="shared" si="1278"/>
        <v>35.28</v>
      </c>
      <c r="S20421">
        <f t="shared" si="1279"/>
        <v>0</v>
      </c>
      <c r="T20421">
        <v>1</v>
      </c>
      <c r="U20421" s="13">
        <f>1/COUNTIF(B:B,Orders[[#This Row],[Order ID]])</f>
        <v>0.5</v>
      </c>
      <c r="V20421">
        <f>IF(SUMIF(F:F,Orders[[#This Row],[DW_Customer]],U:U)&gt;1,1,0)</f>
        <v>1</v>
      </c>
    </row>
    <row r="20422" spans="1:22" x14ac:dyDescent="0.35">
      <c r="A20422">
        <v>37323</v>
      </c>
      <c r="B20422" s="1" t="s">
        <v>8634</v>
      </c>
      <c r="C20422" s="2">
        <v>40893</v>
      </c>
      <c r="D20422" s="2">
        <v>40895</v>
      </c>
      <c r="E20422" s="1" t="s">
        <v>24501</v>
      </c>
      <c r="F20422" s="1">
        <v>100597</v>
      </c>
      <c r="G20422" s="15">
        <v>0</v>
      </c>
      <c r="H20422" s="1" t="s">
        <v>24510</v>
      </c>
      <c r="I20422" s="1">
        <v>0</v>
      </c>
      <c r="J20422" s="19">
        <v>70875</v>
      </c>
      <c r="K20422" s="1">
        <v>0</v>
      </c>
      <c r="L20422" s="1">
        <v>7</v>
      </c>
      <c r="M20422" s="1">
        <v>0</v>
      </c>
      <c r="N20422" s="1">
        <v>1</v>
      </c>
      <c r="O20422" s="7">
        <f>VLOOKUP(J20422,DIM_Products!A:G,6,FALSE) * L20422 * (1-M20422)</f>
        <v>78.260699999999986</v>
      </c>
      <c r="P20422" s="7">
        <f t="shared" si="1276"/>
        <v>567.26070000000004</v>
      </c>
      <c r="Q20422" s="13">
        <f t="shared" si="1277"/>
        <v>0.13796249237784317</v>
      </c>
      <c r="R20422" s="7">
        <f t="shared" si="1278"/>
        <v>78.260699999999986</v>
      </c>
      <c r="S20422">
        <f t="shared" si="1279"/>
        <v>2</v>
      </c>
      <c r="T20422">
        <v>0</v>
      </c>
      <c r="U20422" s="13">
        <f>1/COUNTIF(B:B,Orders[[#This Row],[Order ID]])</f>
        <v>0.5</v>
      </c>
      <c r="V20422">
        <f>IF(SUMIF(F:F,Orders[[#This Row],[DW_Customer]],U:U)&gt;1,1,0)</f>
        <v>1</v>
      </c>
    </row>
    <row r="20423" spans="1:22" x14ac:dyDescent="0.35">
      <c r="A20423">
        <v>43666</v>
      </c>
      <c r="B20423" s="1" t="s">
        <v>8634</v>
      </c>
      <c r="C20423" s="2">
        <v>40893</v>
      </c>
      <c r="D20423" s="2">
        <v>40895</v>
      </c>
      <c r="E20423" s="1" t="s">
        <v>24501</v>
      </c>
      <c r="F20423" s="1">
        <v>100597</v>
      </c>
      <c r="G20423" s="15">
        <v>0</v>
      </c>
      <c r="H20423" s="1" t="s">
        <v>24510</v>
      </c>
      <c r="I20423" s="1">
        <v>0</v>
      </c>
      <c r="J20423" s="19">
        <v>71389</v>
      </c>
      <c r="K20423" s="1">
        <v>0</v>
      </c>
      <c r="L20423" s="1">
        <v>4</v>
      </c>
      <c r="M20423" s="1">
        <v>0</v>
      </c>
      <c r="N20423" s="1">
        <v>1</v>
      </c>
      <c r="O20423" s="7">
        <f>VLOOKUP(J20423,DIM_Products!A:G,6,FALSE) * L20423 * (1-M20423)</f>
        <v>489</v>
      </c>
      <c r="P20423" s="7">
        <f t="shared" si="1276"/>
        <v>567.26070000000004</v>
      </c>
      <c r="Q20423" s="13">
        <f t="shared" si="1277"/>
        <v>0.8620375076221567</v>
      </c>
      <c r="R20423" s="7">
        <f t="shared" si="1278"/>
        <v>489</v>
      </c>
      <c r="S20423">
        <f t="shared" si="1279"/>
        <v>2</v>
      </c>
      <c r="T20423">
        <v>0</v>
      </c>
      <c r="U20423" s="13">
        <f>1/COUNTIF(B:B,Orders[[#This Row],[Order ID]])</f>
        <v>0.5</v>
      </c>
      <c r="V20423">
        <f>IF(SUMIF(F:F,Orders[[#This Row],[DW_Customer]],U:U)&gt;1,1,0)</f>
        <v>1</v>
      </c>
    </row>
    <row r="20424" spans="1:22" x14ac:dyDescent="0.35">
      <c r="A20424">
        <v>42670</v>
      </c>
      <c r="B20424" s="1" t="s">
        <v>10138</v>
      </c>
      <c r="C20424" s="2">
        <v>40802</v>
      </c>
      <c r="D20424" s="2">
        <v>40805</v>
      </c>
      <c r="E20424" s="1" t="s">
        <v>24502</v>
      </c>
      <c r="F20424" s="1">
        <v>101286</v>
      </c>
      <c r="G20424" s="15">
        <v>0</v>
      </c>
      <c r="H20424" s="1" t="s">
        <v>24510</v>
      </c>
      <c r="I20424" s="1">
        <v>0</v>
      </c>
      <c r="J20424" s="19">
        <v>70568</v>
      </c>
      <c r="K20424" s="1">
        <v>0</v>
      </c>
      <c r="L20424" s="1">
        <v>3</v>
      </c>
      <c r="M20424" s="1">
        <v>0.25</v>
      </c>
      <c r="N20424" s="1">
        <v>1</v>
      </c>
      <c r="O20424" s="7">
        <f>VLOOKUP(J20424,DIM_Products!A:G,6,FALSE) * L20424 * (1-M20424)</f>
        <v>71.063999999999993</v>
      </c>
      <c r="P20424" s="7">
        <f t="shared" si="1276"/>
        <v>71.063999999999993</v>
      </c>
      <c r="Q20424" s="13">
        <f t="shared" si="1277"/>
        <v>1</v>
      </c>
      <c r="R20424" s="7">
        <f t="shared" si="1278"/>
        <v>71.063999999999993</v>
      </c>
      <c r="S20424">
        <f t="shared" si="1279"/>
        <v>3</v>
      </c>
      <c r="T20424">
        <v>1</v>
      </c>
      <c r="U20424" s="13">
        <f>1/COUNTIF(B:B,Orders[[#This Row],[Order ID]])</f>
        <v>1</v>
      </c>
      <c r="V20424">
        <f>IF(SUMIF(F:F,Orders[[#This Row],[DW_Customer]],U:U)&gt;1,1,0)</f>
        <v>1</v>
      </c>
    </row>
    <row r="20425" spans="1:22" x14ac:dyDescent="0.35">
      <c r="A20425">
        <v>56382</v>
      </c>
      <c r="B20425" s="1" t="s">
        <v>20373</v>
      </c>
      <c r="C20425" s="2">
        <v>40873</v>
      </c>
      <c r="D20425" s="2">
        <v>40873</v>
      </c>
      <c r="E20425" s="1" t="s">
        <v>26364</v>
      </c>
      <c r="F20425" s="1">
        <v>100235</v>
      </c>
      <c r="G20425" s="15">
        <v>0</v>
      </c>
      <c r="H20425" s="1" t="s">
        <v>24511</v>
      </c>
      <c r="I20425" s="1">
        <v>558</v>
      </c>
      <c r="J20425" s="19">
        <v>71252</v>
      </c>
      <c r="K20425" s="1">
        <v>0</v>
      </c>
      <c r="L20425" s="1">
        <v>2</v>
      </c>
      <c r="M20425" s="1">
        <v>0</v>
      </c>
      <c r="N20425" s="1">
        <v>1</v>
      </c>
      <c r="O20425" s="7">
        <f>VLOOKUP(J20425,DIM_Products!A:G,6,FALSE) * L20425 * (1-M20425)</f>
        <v>266.976</v>
      </c>
      <c r="P20425" s="7">
        <f t="shared" si="1276"/>
        <v>266.976</v>
      </c>
      <c r="Q20425" s="13">
        <f t="shared" si="1277"/>
        <v>1</v>
      </c>
      <c r="R20425" s="7">
        <f t="shared" si="1278"/>
        <v>266.976</v>
      </c>
      <c r="S20425">
        <f t="shared" si="1279"/>
        <v>0</v>
      </c>
      <c r="T20425">
        <v>1</v>
      </c>
      <c r="U20425" s="13">
        <f>1/COUNTIF(B:B,Orders[[#This Row],[Order ID]])</f>
        <v>1</v>
      </c>
      <c r="V20425">
        <f>IF(SUMIF(F:F,Orders[[#This Row],[DW_Customer]],U:U)&gt;1,1,0)</f>
        <v>1</v>
      </c>
    </row>
    <row r="20426" spans="1:22" x14ac:dyDescent="0.35">
      <c r="A20426">
        <v>32202</v>
      </c>
      <c r="B20426" s="1" t="s">
        <v>10325</v>
      </c>
      <c r="C20426" s="2">
        <v>40610</v>
      </c>
      <c r="D20426" s="2">
        <v>40610</v>
      </c>
      <c r="E20426" s="1" t="s">
        <v>26364</v>
      </c>
      <c r="F20426" s="1">
        <v>100687</v>
      </c>
      <c r="G20426" s="15">
        <v>0</v>
      </c>
      <c r="H20426" s="1" t="s">
        <v>24511</v>
      </c>
      <c r="I20426" s="1">
        <v>786</v>
      </c>
      <c r="J20426" s="19">
        <v>70507</v>
      </c>
      <c r="K20426" s="1">
        <v>0</v>
      </c>
      <c r="L20426" s="1">
        <v>2</v>
      </c>
      <c r="M20426" s="1">
        <v>0.25</v>
      </c>
      <c r="N20426" s="1">
        <v>1</v>
      </c>
      <c r="O20426" s="7">
        <f>VLOOKUP(J20426,DIM_Products!A:G,6,FALSE) * L20426 * (1-M20426)</f>
        <v>318.11849999999998</v>
      </c>
      <c r="P20426" s="7">
        <f t="shared" si="1276"/>
        <v>406.20599999999996</v>
      </c>
      <c r="Q20426" s="13">
        <f t="shared" si="1277"/>
        <v>0.7831457437851731</v>
      </c>
      <c r="R20426" s="7">
        <f t="shared" si="1278"/>
        <v>318.11849999999998</v>
      </c>
      <c r="S20426">
        <f t="shared" si="1279"/>
        <v>0</v>
      </c>
      <c r="T20426">
        <v>1</v>
      </c>
      <c r="U20426" s="13">
        <f>1/COUNTIF(B:B,Orders[[#This Row],[Order ID]])</f>
        <v>0.5</v>
      </c>
      <c r="V20426">
        <f>IF(SUMIF(F:F,Orders[[#This Row],[DW_Customer]],U:U)&gt;1,1,0)</f>
        <v>1</v>
      </c>
    </row>
    <row r="20427" spans="1:22" x14ac:dyDescent="0.35">
      <c r="A20427">
        <v>36551</v>
      </c>
      <c r="B20427" s="1" t="s">
        <v>10325</v>
      </c>
      <c r="C20427" s="2">
        <v>40610</v>
      </c>
      <c r="D20427" s="2">
        <v>40610</v>
      </c>
      <c r="E20427" s="1" t="s">
        <v>26364</v>
      </c>
      <c r="F20427" s="1">
        <v>100687</v>
      </c>
      <c r="G20427" s="15">
        <v>0</v>
      </c>
      <c r="H20427" s="1" t="s">
        <v>24511</v>
      </c>
      <c r="I20427" s="1">
        <v>786</v>
      </c>
      <c r="J20427" s="19">
        <v>70672</v>
      </c>
      <c r="K20427" s="1">
        <v>0</v>
      </c>
      <c r="L20427" s="1">
        <v>9</v>
      </c>
      <c r="M20427" s="1">
        <v>0.25</v>
      </c>
      <c r="N20427" s="1">
        <v>1</v>
      </c>
      <c r="O20427" s="7">
        <f>VLOOKUP(J20427,DIM_Products!A:G,6,FALSE) * L20427 * (1-M20427)</f>
        <v>88.087499999999991</v>
      </c>
      <c r="P20427" s="7">
        <f t="shared" si="1276"/>
        <v>406.20599999999996</v>
      </c>
      <c r="Q20427" s="13">
        <f t="shared" si="1277"/>
        <v>0.21685425621482696</v>
      </c>
      <c r="R20427" s="7">
        <f t="shared" si="1278"/>
        <v>88.087499999999991</v>
      </c>
      <c r="S20427">
        <f t="shared" si="1279"/>
        <v>0</v>
      </c>
      <c r="T20427">
        <v>1</v>
      </c>
      <c r="U20427" s="13">
        <f>1/COUNTIF(B:B,Orders[[#This Row],[Order ID]])</f>
        <v>0.5</v>
      </c>
      <c r="V20427">
        <f>IF(SUMIF(F:F,Orders[[#This Row],[DW_Customer]],U:U)&gt;1,1,0)</f>
        <v>1</v>
      </c>
    </row>
    <row r="20428" spans="1:22" x14ac:dyDescent="0.35">
      <c r="A20428">
        <v>37943</v>
      </c>
      <c r="B20428" s="1" t="s">
        <v>10506</v>
      </c>
      <c r="C20428" s="2">
        <v>40823</v>
      </c>
      <c r="D20428" s="2">
        <v>40823</v>
      </c>
      <c r="E20428" s="1" t="s">
        <v>26364</v>
      </c>
      <c r="F20428" s="1">
        <v>100504</v>
      </c>
      <c r="G20428" s="15">
        <v>0</v>
      </c>
      <c r="H20428" s="1" t="s">
        <v>24511</v>
      </c>
      <c r="I20428" s="1">
        <v>491</v>
      </c>
      <c r="J20428" s="19">
        <v>70639</v>
      </c>
      <c r="K20428" s="1">
        <v>0</v>
      </c>
      <c r="L20428" s="1">
        <v>2</v>
      </c>
      <c r="M20428" s="1">
        <v>0</v>
      </c>
      <c r="N20428" s="1">
        <v>1</v>
      </c>
      <c r="O20428" s="7">
        <f>VLOOKUP(J20428,DIM_Products!A:G,6,FALSE) * L20428 * (1-M20428)</f>
        <v>1022.2200000000001</v>
      </c>
      <c r="P20428" s="7">
        <f t="shared" si="1276"/>
        <v>1396.4550000000002</v>
      </c>
      <c r="Q20428" s="13">
        <f t="shared" si="1277"/>
        <v>0.73201069851874934</v>
      </c>
      <c r="R20428" s="7">
        <f t="shared" si="1278"/>
        <v>1022.2200000000001</v>
      </c>
      <c r="S20428">
        <f t="shared" si="1279"/>
        <v>0</v>
      </c>
      <c r="T20428">
        <v>1</v>
      </c>
      <c r="U20428" s="13">
        <f>1/COUNTIF(B:B,Orders[[#This Row],[Order ID]])</f>
        <v>0.33333333333333331</v>
      </c>
      <c r="V20428">
        <f>IF(SUMIF(F:F,Orders[[#This Row],[DW_Customer]],U:U)&gt;1,1,0)</f>
        <v>1</v>
      </c>
    </row>
    <row r="20429" spans="1:22" x14ac:dyDescent="0.35">
      <c r="A20429">
        <v>41827</v>
      </c>
      <c r="B20429" s="1" t="s">
        <v>10506</v>
      </c>
      <c r="C20429" s="2">
        <v>40823</v>
      </c>
      <c r="D20429" s="2">
        <v>40823</v>
      </c>
      <c r="E20429" s="1" t="s">
        <v>26364</v>
      </c>
      <c r="F20429" s="1">
        <v>100504</v>
      </c>
      <c r="G20429" s="15">
        <v>0</v>
      </c>
      <c r="H20429" s="1" t="s">
        <v>24511</v>
      </c>
      <c r="I20429" s="1">
        <v>491</v>
      </c>
      <c r="J20429" s="19">
        <v>71419</v>
      </c>
      <c r="K20429" s="1">
        <v>0</v>
      </c>
      <c r="L20429" s="1">
        <v>1</v>
      </c>
      <c r="M20429" s="1">
        <v>0</v>
      </c>
      <c r="N20429" s="1">
        <v>1</v>
      </c>
      <c r="O20429" s="7">
        <f>VLOOKUP(J20429,DIM_Products!A:G,6,FALSE) * L20429 * (1-M20429)</f>
        <v>266.91000000000003</v>
      </c>
      <c r="P20429" s="7">
        <f t="shared" si="1276"/>
        <v>1396.4550000000002</v>
      </c>
      <c r="Q20429" s="13">
        <f t="shared" si="1277"/>
        <v>0.19113397853851358</v>
      </c>
      <c r="R20429" s="7">
        <f t="shared" si="1278"/>
        <v>266.91000000000003</v>
      </c>
      <c r="S20429">
        <f t="shared" si="1279"/>
        <v>0</v>
      </c>
      <c r="T20429">
        <v>1</v>
      </c>
      <c r="U20429" s="13">
        <f>1/COUNTIF(B:B,Orders[[#This Row],[Order ID]])</f>
        <v>0.33333333333333331</v>
      </c>
      <c r="V20429">
        <f>IF(SUMIF(F:F,Orders[[#This Row],[DW_Customer]],U:U)&gt;1,1,0)</f>
        <v>1</v>
      </c>
    </row>
    <row r="20430" spans="1:22" x14ac:dyDescent="0.35">
      <c r="A20430">
        <v>57909</v>
      </c>
      <c r="B20430" s="1" t="s">
        <v>10506</v>
      </c>
      <c r="C20430" s="2">
        <v>40823</v>
      </c>
      <c r="D20430" s="2">
        <v>40823</v>
      </c>
      <c r="E20430" s="1" t="s">
        <v>26364</v>
      </c>
      <c r="F20430" s="1">
        <v>100504</v>
      </c>
      <c r="G20430" s="15">
        <v>0</v>
      </c>
      <c r="H20430" s="1" t="s">
        <v>24511</v>
      </c>
      <c r="I20430" s="1">
        <v>491</v>
      </c>
      <c r="J20430" s="19">
        <v>71176</v>
      </c>
      <c r="K20430" s="1">
        <v>0</v>
      </c>
      <c r="L20430" s="1">
        <v>3</v>
      </c>
      <c r="M20430" s="1">
        <v>0</v>
      </c>
      <c r="N20430" s="1">
        <v>1</v>
      </c>
      <c r="O20430" s="7">
        <f>VLOOKUP(J20430,DIM_Products!A:G,6,FALSE) * L20430 * (1-M20430)</f>
        <v>107.32499999999997</v>
      </c>
      <c r="P20430" s="7">
        <f t="shared" si="1276"/>
        <v>1396.4550000000002</v>
      </c>
      <c r="Q20430" s="13">
        <f t="shared" si="1277"/>
        <v>7.6855322942737114E-2</v>
      </c>
      <c r="R20430" s="7">
        <f t="shared" si="1278"/>
        <v>107.32499999999997</v>
      </c>
      <c r="S20430">
        <f t="shared" si="1279"/>
        <v>0</v>
      </c>
      <c r="T20430">
        <v>1</v>
      </c>
      <c r="U20430" s="13">
        <f>1/COUNTIF(B:B,Orders[[#This Row],[Order ID]])</f>
        <v>0.33333333333333331</v>
      </c>
      <c r="V20430">
        <f>IF(SUMIF(F:F,Orders[[#This Row],[DW_Customer]],U:U)&gt;1,1,0)</f>
        <v>1</v>
      </c>
    </row>
    <row r="20431" spans="1:22" x14ac:dyDescent="0.35">
      <c r="A20431">
        <v>41553</v>
      </c>
      <c r="B20431" s="1" t="s">
        <v>15309</v>
      </c>
      <c r="C20431" s="2">
        <v>40833</v>
      </c>
      <c r="D20431" s="2">
        <v>40833</v>
      </c>
      <c r="E20431" s="1" t="s">
        <v>26364</v>
      </c>
      <c r="F20431" s="1">
        <v>100761</v>
      </c>
      <c r="G20431" s="15">
        <v>0</v>
      </c>
      <c r="H20431" s="1" t="s">
        <v>24511</v>
      </c>
      <c r="I20431" s="1">
        <v>327</v>
      </c>
      <c r="J20431" s="19">
        <v>70810</v>
      </c>
      <c r="K20431" s="1">
        <v>0</v>
      </c>
      <c r="L20431" s="1">
        <v>4</v>
      </c>
      <c r="M20431" s="1">
        <v>0.1</v>
      </c>
      <c r="N20431" s="1">
        <v>1</v>
      </c>
      <c r="O20431" s="7">
        <f>VLOOKUP(J20431,DIM_Products!A:G,6,FALSE) * L20431 * (1-M20431)</f>
        <v>22.247999999999998</v>
      </c>
      <c r="P20431" s="7">
        <f t="shared" si="1276"/>
        <v>330.96600000000001</v>
      </c>
      <c r="Q20431" s="13">
        <f t="shared" si="1277"/>
        <v>6.722140642845488E-2</v>
      </c>
      <c r="R20431" s="7">
        <f t="shared" si="1278"/>
        <v>22.247999999999998</v>
      </c>
      <c r="S20431">
        <f t="shared" si="1279"/>
        <v>0</v>
      </c>
      <c r="T20431">
        <v>0</v>
      </c>
      <c r="U20431" s="13">
        <f>1/COUNTIF(B:B,Orders[[#This Row],[Order ID]])</f>
        <v>0.5</v>
      </c>
      <c r="V20431">
        <f>IF(SUMIF(F:F,Orders[[#This Row],[DW_Customer]],U:U)&gt;1,1,0)</f>
        <v>1</v>
      </c>
    </row>
    <row r="20432" spans="1:22" x14ac:dyDescent="0.35">
      <c r="A20432">
        <v>63831</v>
      </c>
      <c r="B20432" s="1" t="s">
        <v>15309</v>
      </c>
      <c r="C20432" s="2">
        <v>40833</v>
      </c>
      <c r="D20432" s="2">
        <v>40833</v>
      </c>
      <c r="E20432" s="1" t="s">
        <v>26364</v>
      </c>
      <c r="F20432" s="1">
        <v>100761</v>
      </c>
      <c r="G20432" s="15">
        <v>0</v>
      </c>
      <c r="H20432" s="1" t="s">
        <v>24511</v>
      </c>
      <c r="I20432" s="1">
        <v>327</v>
      </c>
      <c r="J20432" s="19">
        <v>70246</v>
      </c>
      <c r="K20432" s="1">
        <v>0</v>
      </c>
      <c r="L20432" s="1">
        <v>2</v>
      </c>
      <c r="M20432" s="1">
        <v>0.1</v>
      </c>
      <c r="N20432" s="1">
        <v>1</v>
      </c>
      <c r="O20432" s="7">
        <f>VLOOKUP(J20432,DIM_Products!A:G,6,FALSE) * L20432 * (1-M20432)</f>
        <v>308.71800000000002</v>
      </c>
      <c r="P20432" s="7">
        <f t="shared" si="1276"/>
        <v>330.96600000000001</v>
      </c>
      <c r="Q20432" s="13">
        <f t="shared" si="1277"/>
        <v>0.93277859357154513</v>
      </c>
      <c r="R20432" s="7">
        <f t="shared" si="1278"/>
        <v>308.71800000000002</v>
      </c>
      <c r="S20432">
        <f t="shared" si="1279"/>
        <v>0</v>
      </c>
      <c r="T20432">
        <v>0</v>
      </c>
      <c r="U20432" s="13">
        <f>1/COUNTIF(B:B,Orders[[#This Row],[Order ID]])</f>
        <v>0.5</v>
      </c>
      <c r="V20432">
        <f>IF(SUMIF(F:F,Orders[[#This Row],[DW_Customer]],U:U)&gt;1,1,0)</f>
        <v>1</v>
      </c>
    </row>
    <row r="20433" spans="1:22" x14ac:dyDescent="0.35">
      <c r="A20433">
        <v>34140</v>
      </c>
      <c r="B20433" s="1" t="s">
        <v>11767</v>
      </c>
      <c r="C20433" s="2">
        <v>40892</v>
      </c>
      <c r="D20433" s="2">
        <v>40897</v>
      </c>
      <c r="E20433" s="1" t="s">
        <v>24501</v>
      </c>
      <c r="F20433" s="1">
        <v>100672</v>
      </c>
      <c r="G20433" s="15">
        <v>0</v>
      </c>
      <c r="H20433" s="1" t="s">
        <v>24510</v>
      </c>
      <c r="I20433" s="1">
        <v>0</v>
      </c>
      <c r="J20433" s="19">
        <v>70901</v>
      </c>
      <c r="K20433" s="1">
        <v>0</v>
      </c>
      <c r="L20433" s="1">
        <v>5</v>
      </c>
      <c r="M20433" s="1">
        <v>0.1</v>
      </c>
      <c r="N20433" s="1">
        <v>1</v>
      </c>
      <c r="O20433" s="7">
        <f>VLOOKUP(J20433,DIM_Products!A:G,6,FALSE) * L20433 * (1-M20433)</f>
        <v>220.99499999999998</v>
      </c>
      <c r="P20433" s="7">
        <f t="shared" si="1276"/>
        <v>1927.6523999999999</v>
      </c>
      <c r="Q20433" s="13">
        <f t="shared" si="1277"/>
        <v>0.1146446319886303</v>
      </c>
      <c r="R20433" s="7">
        <f t="shared" si="1278"/>
        <v>220.99499999999998</v>
      </c>
      <c r="S20433">
        <f t="shared" si="1279"/>
        <v>5</v>
      </c>
      <c r="T20433">
        <v>1</v>
      </c>
      <c r="U20433" s="13">
        <f>1/COUNTIF(B:B,Orders[[#This Row],[Order ID]])</f>
        <v>0.2</v>
      </c>
      <c r="V20433">
        <f>IF(SUMIF(F:F,Orders[[#This Row],[DW_Customer]],U:U)&gt;1,1,0)</f>
        <v>1</v>
      </c>
    </row>
    <row r="20434" spans="1:22" x14ac:dyDescent="0.35">
      <c r="A20434">
        <v>39190</v>
      </c>
      <c r="B20434" s="1" t="s">
        <v>11767</v>
      </c>
      <c r="C20434" s="2">
        <v>40892</v>
      </c>
      <c r="D20434" s="2">
        <v>40897</v>
      </c>
      <c r="E20434" s="1" t="s">
        <v>24501</v>
      </c>
      <c r="F20434" s="1">
        <v>100672</v>
      </c>
      <c r="G20434" s="15">
        <v>0</v>
      </c>
      <c r="H20434" s="1" t="s">
        <v>24510</v>
      </c>
      <c r="I20434" s="1">
        <v>0</v>
      </c>
      <c r="J20434" s="19">
        <v>71149</v>
      </c>
      <c r="K20434" s="1">
        <v>0</v>
      </c>
      <c r="L20434" s="1">
        <v>7</v>
      </c>
      <c r="M20434" s="1">
        <v>0.1</v>
      </c>
      <c r="N20434" s="1">
        <v>1</v>
      </c>
      <c r="O20434" s="7">
        <f>VLOOKUP(J20434,DIM_Products!A:G,6,FALSE) * L20434 * (1-M20434)</f>
        <v>503.93699999999995</v>
      </c>
      <c r="P20434" s="7">
        <f t="shared" si="1276"/>
        <v>1927.6523999999999</v>
      </c>
      <c r="Q20434" s="13">
        <f t="shared" si="1277"/>
        <v>0.26142524450985039</v>
      </c>
      <c r="R20434" s="7">
        <f t="shared" si="1278"/>
        <v>503.93699999999995</v>
      </c>
      <c r="S20434">
        <f t="shared" si="1279"/>
        <v>5</v>
      </c>
      <c r="T20434">
        <v>1</v>
      </c>
      <c r="U20434" s="13">
        <f>1/COUNTIF(B:B,Orders[[#This Row],[Order ID]])</f>
        <v>0.2</v>
      </c>
      <c r="V20434">
        <f>IF(SUMIF(F:F,Orders[[#This Row],[DW_Customer]],U:U)&gt;1,1,0)</f>
        <v>1</v>
      </c>
    </row>
    <row r="20435" spans="1:22" x14ac:dyDescent="0.35">
      <c r="A20435">
        <v>42186</v>
      </c>
      <c r="B20435" s="1" t="s">
        <v>11767</v>
      </c>
      <c r="C20435" s="2">
        <v>40892</v>
      </c>
      <c r="D20435" s="2">
        <v>40897</v>
      </c>
      <c r="E20435" s="1" t="s">
        <v>24501</v>
      </c>
      <c r="F20435" s="1">
        <v>100672</v>
      </c>
      <c r="G20435" s="15">
        <v>0</v>
      </c>
      <c r="H20435" s="1" t="s">
        <v>24510</v>
      </c>
      <c r="I20435" s="1">
        <v>0</v>
      </c>
      <c r="J20435" s="19">
        <v>71019</v>
      </c>
      <c r="K20435" s="1">
        <v>0</v>
      </c>
      <c r="L20435" s="1">
        <v>5</v>
      </c>
      <c r="M20435" s="1">
        <v>0.1</v>
      </c>
      <c r="N20435" s="1">
        <v>1</v>
      </c>
      <c r="O20435" s="7">
        <f>VLOOKUP(J20435,DIM_Products!A:G,6,FALSE) * L20435 * (1-M20435)</f>
        <v>125.01000000000003</v>
      </c>
      <c r="P20435" s="7">
        <f t="shared" si="1276"/>
        <v>1927.6523999999999</v>
      </c>
      <c r="Q20435" s="13">
        <f t="shared" si="1277"/>
        <v>6.4850903617270431E-2</v>
      </c>
      <c r="R20435" s="7">
        <f t="shared" si="1278"/>
        <v>125.01000000000003</v>
      </c>
      <c r="S20435">
        <f t="shared" si="1279"/>
        <v>5</v>
      </c>
      <c r="T20435">
        <v>1</v>
      </c>
      <c r="U20435" s="13">
        <f>1/COUNTIF(B:B,Orders[[#This Row],[Order ID]])</f>
        <v>0.2</v>
      </c>
      <c r="V20435">
        <f>IF(SUMIF(F:F,Orders[[#This Row],[DW_Customer]],U:U)&gt;1,1,0)</f>
        <v>1</v>
      </c>
    </row>
    <row r="20436" spans="1:22" x14ac:dyDescent="0.35">
      <c r="A20436">
        <v>45134</v>
      </c>
      <c r="B20436" s="1" t="s">
        <v>11767</v>
      </c>
      <c r="C20436" s="2">
        <v>40892</v>
      </c>
      <c r="D20436" s="2">
        <v>40897</v>
      </c>
      <c r="E20436" s="1" t="s">
        <v>24501</v>
      </c>
      <c r="F20436" s="1">
        <v>100672</v>
      </c>
      <c r="G20436" s="15">
        <v>0</v>
      </c>
      <c r="H20436" s="1" t="s">
        <v>24510</v>
      </c>
      <c r="I20436" s="1">
        <v>0</v>
      </c>
      <c r="J20436" s="19">
        <v>71461</v>
      </c>
      <c r="K20436" s="1">
        <v>0</v>
      </c>
      <c r="L20436" s="1">
        <v>7</v>
      </c>
      <c r="M20436" s="1">
        <v>0.1</v>
      </c>
      <c r="N20436" s="1">
        <v>1</v>
      </c>
      <c r="O20436" s="7">
        <f>VLOOKUP(J20436,DIM_Products!A:G,6,FALSE) * L20436 * (1-M20436)</f>
        <v>872.42399999999998</v>
      </c>
      <c r="P20436" s="7">
        <f t="shared" si="1276"/>
        <v>1927.6523999999999</v>
      </c>
      <c r="Q20436" s="13">
        <f t="shared" si="1277"/>
        <v>0.45258367120545179</v>
      </c>
      <c r="R20436" s="7">
        <f t="shared" si="1278"/>
        <v>872.42399999999998</v>
      </c>
      <c r="S20436">
        <f t="shared" si="1279"/>
        <v>5</v>
      </c>
      <c r="T20436">
        <v>1</v>
      </c>
      <c r="U20436" s="13">
        <f>1/COUNTIF(B:B,Orders[[#This Row],[Order ID]])</f>
        <v>0.2</v>
      </c>
      <c r="V20436">
        <f>IF(SUMIF(F:F,Orders[[#This Row],[DW_Customer]],U:U)&gt;1,1,0)</f>
        <v>1</v>
      </c>
    </row>
    <row r="20437" spans="1:22" x14ac:dyDescent="0.35">
      <c r="A20437">
        <v>48816</v>
      </c>
      <c r="B20437" s="1" t="s">
        <v>11767</v>
      </c>
      <c r="C20437" s="2">
        <v>40892</v>
      </c>
      <c r="D20437" s="2">
        <v>40897</v>
      </c>
      <c r="E20437" s="1" t="s">
        <v>24501</v>
      </c>
      <c r="F20437" s="1">
        <v>100672</v>
      </c>
      <c r="G20437" s="15">
        <v>0</v>
      </c>
      <c r="H20437" s="1" t="s">
        <v>24510</v>
      </c>
      <c r="I20437" s="1">
        <v>0</v>
      </c>
      <c r="J20437" s="19">
        <v>70254</v>
      </c>
      <c r="K20437" s="1">
        <v>0</v>
      </c>
      <c r="L20437" s="1">
        <v>3</v>
      </c>
      <c r="M20437" s="1">
        <v>0.1</v>
      </c>
      <c r="N20437" s="1">
        <v>1</v>
      </c>
      <c r="O20437" s="7">
        <f>VLOOKUP(J20437,DIM_Products!A:G,6,FALSE) * L20437 * (1-M20437)</f>
        <v>205.28640000000004</v>
      </c>
      <c r="P20437" s="7">
        <f t="shared" si="1276"/>
        <v>1927.6523999999999</v>
      </c>
      <c r="Q20437" s="13">
        <f t="shared" si="1277"/>
        <v>0.1064955486787971</v>
      </c>
      <c r="R20437" s="7">
        <f t="shared" si="1278"/>
        <v>205.28640000000004</v>
      </c>
      <c r="S20437">
        <f t="shared" si="1279"/>
        <v>5</v>
      </c>
      <c r="T20437">
        <v>1</v>
      </c>
      <c r="U20437" s="13">
        <f>1/COUNTIF(B:B,Orders[[#This Row],[Order ID]])</f>
        <v>0.2</v>
      </c>
      <c r="V20437">
        <f>IF(SUMIF(F:F,Orders[[#This Row],[DW_Customer]],U:U)&gt;1,1,0)</f>
        <v>1</v>
      </c>
    </row>
    <row r="20438" spans="1:22" x14ac:dyDescent="0.35">
      <c r="A20438">
        <v>37512</v>
      </c>
      <c r="B20438" s="1" t="s">
        <v>11823</v>
      </c>
      <c r="C20438" s="2">
        <v>40730</v>
      </c>
      <c r="D20438" s="2">
        <v>40730</v>
      </c>
      <c r="E20438" s="1" t="s">
        <v>26364</v>
      </c>
      <c r="F20438" s="1">
        <v>100683</v>
      </c>
      <c r="G20438" s="15">
        <v>0</v>
      </c>
      <c r="H20438" s="1" t="s">
        <v>24511</v>
      </c>
      <c r="I20438" s="1">
        <v>69</v>
      </c>
      <c r="J20438" s="19">
        <v>71438</v>
      </c>
      <c r="K20438" s="1">
        <v>0</v>
      </c>
      <c r="L20438" s="1">
        <v>7</v>
      </c>
      <c r="M20438" s="1">
        <v>0</v>
      </c>
      <c r="N20438" s="1">
        <v>1</v>
      </c>
      <c r="O20438" s="7">
        <f>VLOOKUP(J20438,DIM_Products!A:G,6,FALSE) * L20438 * (1-M20438)</f>
        <v>1189.6499999999999</v>
      </c>
      <c r="P20438" s="7">
        <f t="shared" si="1276"/>
        <v>1554.6899999999998</v>
      </c>
      <c r="Q20438" s="13">
        <f t="shared" si="1277"/>
        <v>0.7652007795766359</v>
      </c>
      <c r="R20438" s="7">
        <f t="shared" si="1278"/>
        <v>1189.6499999999999</v>
      </c>
      <c r="S20438">
        <f t="shared" si="1279"/>
        <v>0</v>
      </c>
      <c r="T20438">
        <v>0</v>
      </c>
      <c r="U20438" s="13">
        <f>1/COUNTIF(B:B,Orders[[#This Row],[Order ID]])</f>
        <v>0.33333333333333331</v>
      </c>
      <c r="V20438">
        <f>IF(SUMIF(F:F,Orders[[#This Row],[DW_Customer]],U:U)&gt;1,1,0)</f>
        <v>1</v>
      </c>
    </row>
    <row r="20439" spans="1:22" x14ac:dyDescent="0.35">
      <c r="A20439">
        <v>49791</v>
      </c>
      <c r="B20439" s="1" t="s">
        <v>11823</v>
      </c>
      <c r="C20439" s="2">
        <v>40730</v>
      </c>
      <c r="D20439" s="2">
        <v>40730</v>
      </c>
      <c r="E20439" s="1" t="s">
        <v>26364</v>
      </c>
      <c r="F20439" s="1">
        <v>100683</v>
      </c>
      <c r="G20439" s="15">
        <v>0</v>
      </c>
      <c r="H20439" s="1" t="s">
        <v>24511</v>
      </c>
      <c r="I20439" s="1">
        <v>69</v>
      </c>
      <c r="J20439" s="19">
        <v>71457</v>
      </c>
      <c r="K20439" s="1">
        <v>0</v>
      </c>
      <c r="L20439" s="1">
        <v>2</v>
      </c>
      <c r="M20439" s="1">
        <v>0</v>
      </c>
      <c r="N20439" s="1">
        <v>1</v>
      </c>
      <c r="O20439" s="7">
        <f>VLOOKUP(J20439,DIM_Products!A:G,6,FALSE) * L20439 * (1-M20439)</f>
        <v>130.74</v>
      </c>
      <c r="P20439" s="7">
        <f t="shared" si="1276"/>
        <v>1554.6899999999998</v>
      </c>
      <c r="Q20439" s="13">
        <f t="shared" si="1277"/>
        <v>8.4093935125330463E-2</v>
      </c>
      <c r="R20439" s="7">
        <f t="shared" si="1278"/>
        <v>130.74</v>
      </c>
      <c r="S20439">
        <f t="shared" si="1279"/>
        <v>0</v>
      </c>
      <c r="T20439">
        <v>0</v>
      </c>
      <c r="U20439" s="13">
        <f>1/COUNTIF(B:B,Orders[[#This Row],[Order ID]])</f>
        <v>0.33333333333333331</v>
      </c>
      <c r="V20439">
        <f>IF(SUMIF(F:F,Orders[[#This Row],[DW_Customer]],U:U)&gt;1,1,0)</f>
        <v>1</v>
      </c>
    </row>
    <row r="20440" spans="1:22" x14ac:dyDescent="0.35">
      <c r="A20440">
        <v>65083</v>
      </c>
      <c r="B20440" s="1" t="s">
        <v>11823</v>
      </c>
      <c r="C20440" s="2">
        <v>40730</v>
      </c>
      <c r="D20440" s="2">
        <v>40730</v>
      </c>
      <c r="E20440" s="1" t="s">
        <v>26364</v>
      </c>
      <c r="F20440" s="1">
        <v>100683</v>
      </c>
      <c r="G20440" s="15">
        <v>0</v>
      </c>
      <c r="H20440" s="1" t="s">
        <v>24511</v>
      </c>
      <c r="I20440" s="1">
        <v>69</v>
      </c>
      <c r="J20440" s="19">
        <v>71373</v>
      </c>
      <c r="K20440" s="1">
        <v>0</v>
      </c>
      <c r="L20440" s="1">
        <v>2</v>
      </c>
      <c r="M20440" s="1">
        <v>0</v>
      </c>
      <c r="N20440" s="1">
        <v>1</v>
      </c>
      <c r="O20440" s="7">
        <f>VLOOKUP(J20440,DIM_Products!A:G,6,FALSE) * L20440 * (1-M20440)</f>
        <v>234.3</v>
      </c>
      <c r="P20440" s="7">
        <f t="shared" si="1276"/>
        <v>1554.6899999999998</v>
      </c>
      <c r="Q20440" s="13">
        <f t="shared" si="1277"/>
        <v>0.1507052852980337</v>
      </c>
      <c r="R20440" s="7">
        <f t="shared" si="1278"/>
        <v>234.3</v>
      </c>
      <c r="S20440">
        <f t="shared" si="1279"/>
        <v>0</v>
      </c>
      <c r="T20440">
        <v>0</v>
      </c>
      <c r="U20440" s="13">
        <f>1/COUNTIF(B:B,Orders[[#This Row],[Order ID]])</f>
        <v>0.33333333333333331</v>
      </c>
      <c r="V20440">
        <f>IF(SUMIF(F:F,Orders[[#This Row],[DW_Customer]],U:U)&gt;1,1,0)</f>
        <v>1</v>
      </c>
    </row>
    <row r="20441" spans="1:22" x14ac:dyDescent="0.35">
      <c r="A20441">
        <v>66321</v>
      </c>
      <c r="B20441" s="1" t="s">
        <v>23087</v>
      </c>
      <c r="C20441" s="2">
        <v>40841</v>
      </c>
      <c r="D20441" s="2">
        <v>40845</v>
      </c>
      <c r="E20441" s="1" t="s">
        <v>24503</v>
      </c>
      <c r="F20441" s="1">
        <v>100798</v>
      </c>
      <c r="G20441" s="15">
        <v>0</v>
      </c>
      <c r="H20441" s="1" t="s">
        <v>24510</v>
      </c>
      <c r="I20441" s="1">
        <v>0</v>
      </c>
      <c r="J20441" s="19">
        <v>70959</v>
      </c>
      <c r="K20441" s="1">
        <v>0</v>
      </c>
      <c r="L20441" s="1">
        <v>2</v>
      </c>
      <c r="M20441" s="1">
        <v>0.1</v>
      </c>
      <c r="N20441" s="1">
        <v>1</v>
      </c>
      <c r="O20441" s="7">
        <f>VLOOKUP(J20441,DIM_Products!A:G,6,FALSE) * L20441 * (1-M20441)</f>
        <v>46.044000000000011</v>
      </c>
      <c r="P20441" s="7">
        <f t="shared" si="1276"/>
        <v>46.044000000000011</v>
      </c>
      <c r="Q20441" s="13">
        <f t="shared" si="1277"/>
        <v>1</v>
      </c>
      <c r="R20441" s="7">
        <f t="shared" si="1278"/>
        <v>46.044000000000011</v>
      </c>
      <c r="S20441">
        <f t="shared" si="1279"/>
        <v>4</v>
      </c>
      <c r="T20441">
        <v>0</v>
      </c>
      <c r="U20441" s="13">
        <f>1/COUNTIF(B:B,Orders[[#This Row],[Order ID]])</f>
        <v>1</v>
      </c>
      <c r="V20441">
        <f>IF(SUMIF(F:F,Orders[[#This Row],[DW_Customer]],U:U)&gt;1,1,0)</f>
        <v>1</v>
      </c>
    </row>
    <row r="20442" spans="1:22" x14ac:dyDescent="0.35">
      <c r="A20442">
        <v>30950</v>
      </c>
      <c r="B20442" s="1" t="s">
        <v>6572</v>
      </c>
      <c r="C20442" s="2">
        <v>40886</v>
      </c>
      <c r="D20442" s="2">
        <v>40886</v>
      </c>
      <c r="E20442" s="1" t="s">
        <v>26364</v>
      </c>
      <c r="F20442" s="1">
        <v>100915</v>
      </c>
      <c r="G20442" s="15">
        <v>0</v>
      </c>
      <c r="H20442" s="1" t="s">
        <v>24511</v>
      </c>
      <c r="I20442" s="1">
        <v>540</v>
      </c>
      <c r="J20442" s="19">
        <v>70302</v>
      </c>
      <c r="K20442" s="1">
        <v>0</v>
      </c>
      <c r="L20442" s="1">
        <v>3</v>
      </c>
      <c r="M20442" s="1">
        <v>0.1</v>
      </c>
      <c r="N20442" s="1">
        <v>1</v>
      </c>
      <c r="O20442" s="7">
        <f>VLOOKUP(J20442,DIM_Products!A:G,6,FALSE) * L20442 * (1-M20442)</f>
        <v>113.56200000000001</v>
      </c>
      <c r="P20442" s="7">
        <f t="shared" si="1276"/>
        <v>1115.3645999999999</v>
      </c>
      <c r="Q20442" s="13">
        <f t="shared" si="1277"/>
        <v>0.1018160339677268</v>
      </c>
      <c r="R20442" s="7">
        <f t="shared" si="1278"/>
        <v>113.56200000000001</v>
      </c>
      <c r="S20442">
        <f t="shared" si="1279"/>
        <v>0</v>
      </c>
      <c r="T20442">
        <v>1</v>
      </c>
      <c r="U20442" s="13">
        <f>1/COUNTIF(B:B,Orders[[#This Row],[Order ID]])</f>
        <v>0.2</v>
      </c>
      <c r="V20442">
        <f>IF(SUMIF(F:F,Orders[[#This Row],[DW_Customer]],U:U)&gt;1,1,0)</f>
        <v>1</v>
      </c>
    </row>
    <row r="20443" spans="1:22" x14ac:dyDescent="0.35">
      <c r="A20443">
        <v>39554</v>
      </c>
      <c r="B20443" s="1" t="s">
        <v>6572</v>
      </c>
      <c r="C20443" s="2">
        <v>40886</v>
      </c>
      <c r="D20443" s="2">
        <v>40886</v>
      </c>
      <c r="E20443" s="1" t="s">
        <v>26364</v>
      </c>
      <c r="F20443" s="1">
        <v>100915</v>
      </c>
      <c r="G20443" s="15">
        <v>0</v>
      </c>
      <c r="H20443" s="1" t="s">
        <v>24511</v>
      </c>
      <c r="I20443" s="1">
        <v>540</v>
      </c>
      <c r="J20443" s="19">
        <v>70080</v>
      </c>
      <c r="K20443" s="1">
        <v>0</v>
      </c>
      <c r="L20443" s="1">
        <v>2</v>
      </c>
      <c r="M20443" s="1">
        <v>0.1</v>
      </c>
      <c r="N20443" s="1">
        <v>1</v>
      </c>
      <c r="O20443" s="7">
        <f>VLOOKUP(J20443,DIM_Products!A:G,6,FALSE) * L20443 * (1-M20443)</f>
        <v>224.262</v>
      </c>
      <c r="P20443" s="7">
        <f t="shared" si="1276"/>
        <v>1115.3645999999999</v>
      </c>
      <c r="Q20443" s="13">
        <f t="shared" si="1277"/>
        <v>0.20106609085495453</v>
      </c>
      <c r="R20443" s="7">
        <f t="shared" si="1278"/>
        <v>224.262</v>
      </c>
      <c r="S20443">
        <f t="shared" si="1279"/>
        <v>0</v>
      </c>
      <c r="T20443">
        <v>1</v>
      </c>
      <c r="U20443" s="13">
        <f>1/COUNTIF(B:B,Orders[[#This Row],[Order ID]])</f>
        <v>0.2</v>
      </c>
      <c r="V20443">
        <f>IF(SUMIF(F:F,Orders[[#This Row],[DW_Customer]],U:U)&gt;1,1,0)</f>
        <v>1</v>
      </c>
    </row>
    <row r="20444" spans="1:22" x14ac:dyDescent="0.35">
      <c r="A20444">
        <v>44043</v>
      </c>
      <c r="B20444" s="1" t="s">
        <v>6572</v>
      </c>
      <c r="C20444" s="2">
        <v>40886</v>
      </c>
      <c r="D20444" s="2">
        <v>40886</v>
      </c>
      <c r="E20444" s="1" t="s">
        <v>26364</v>
      </c>
      <c r="F20444" s="1">
        <v>100915</v>
      </c>
      <c r="G20444" s="15">
        <v>0</v>
      </c>
      <c r="H20444" s="1" t="s">
        <v>24511</v>
      </c>
      <c r="I20444" s="1">
        <v>540</v>
      </c>
      <c r="J20444" s="19">
        <v>70863</v>
      </c>
      <c r="K20444" s="1">
        <v>0</v>
      </c>
      <c r="L20444" s="1">
        <v>5</v>
      </c>
      <c r="M20444" s="1">
        <v>0.1</v>
      </c>
      <c r="N20444" s="1">
        <v>1</v>
      </c>
      <c r="O20444" s="7">
        <f>VLOOKUP(J20444,DIM_Products!A:G,6,FALSE) * L20444 * (1-M20444)</f>
        <v>59.67</v>
      </c>
      <c r="P20444" s="7">
        <f t="shared" si="1276"/>
        <v>1115.3645999999999</v>
      </c>
      <c r="Q20444" s="13">
        <f t="shared" si="1277"/>
        <v>5.3498201395310564E-2</v>
      </c>
      <c r="R20444" s="7">
        <f t="shared" si="1278"/>
        <v>59.67</v>
      </c>
      <c r="S20444">
        <f t="shared" si="1279"/>
        <v>0</v>
      </c>
      <c r="T20444">
        <v>1</v>
      </c>
      <c r="U20444" s="13">
        <f>1/COUNTIF(B:B,Orders[[#This Row],[Order ID]])</f>
        <v>0.2</v>
      </c>
      <c r="V20444">
        <f>IF(SUMIF(F:F,Orders[[#This Row],[DW_Customer]],U:U)&gt;1,1,0)</f>
        <v>1</v>
      </c>
    </row>
    <row r="20445" spans="1:22" x14ac:dyDescent="0.35">
      <c r="A20445">
        <v>44512</v>
      </c>
      <c r="B20445" s="1" t="s">
        <v>6572</v>
      </c>
      <c r="C20445" s="2">
        <v>40886</v>
      </c>
      <c r="D20445" s="2">
        <v>40886</v>
      </c>
      <c r="E20445" s="1" t="s">
        <v>26364</v>
      </c>
      <c r="F20445" s="1">
        <v>100915</v>
      </c>
      <c r="G20445" s="15">
        <v>0</v>
      </c>
      <c r="H20445" s="1" t="s">
        <v>24511</v>
      </c>
      <c r="I20445" s="1">
        <v>540</v>
      </c>
      <c r="J20445" s="19">
        <v>71412</v>
      </c>
      <c r="K20445" s="1">
        <v>0</v>
      </c>
      <c r="L20445" s="1">
        <v>1</v>
      </c>
      <c r="M20445" s="1">
        <v>0.1</v>
      </c>
      <c r="N20445" s="1">
        <v>1</v>
      </c>
      <c r="O20445" s="7">
        <f>VLOOKUP(J20445,DIM_Products!A:G,6,FALSE) * L20445 * (1-M20445)</f>
        <v>162.95580000000001</v>
      </c>
      <c r="P20445" s="7">
        <f t="shared" si="1276"/>
        <v>1115.3645999999999</v>
      </c>
      <c r="Q20445" s="13">
        <f t="shared" si="1277"/>
        <v>0.14610092520418885</v>
      </c>
      <c r="R20445" s="7">
        <f t="shared" si="1278"/>
        <v>162.95580000000001</v>
      </c>
      <c r="S20445">
        <f t="shared" si="1279"/>
        <v>0</v>
      </c>
      <c r="T20445">
        <v>1</v>
      </c>
      <c r="U20445" s="13">
        <f>1/COUNTIF(B:B,Orders[[#This Row],[Order ID]])</f>
        <v>0.2</v>
      </c>
      <c r="V20445">
        <f>IF(SUMIF(F:F,Orders[[#This Row],[DW_Customer]],U:U)&gt;1,1,0)</f>
        <v>1</v>
      </c>
    </row>
    <row r="20446" spans="1:22" x14ac:dyDescent="0.35">
      <c r="A20446">
        <v>50944</v>
      </c>
      <c r="B20446" s="1" t="s">
        <v>6572</v>
      </c>
      <c r="C20446" s="2">
        <v>40886</v>
      </c>
      <c r="D20446" s="2">
        <v>40886</v>
      </c>
      <c r="E20446" s="1" t="s">
        <v>26364</v>
      </c>
      <c r="F20446" s="1">
        <v>100915</v>
      </c>
      <c r="G20446" s="15">
        <v>0</v>
      </c>
      <c r="H20446" s="1" t="s">
        <v>24511</v>
      </c>
      <c r="I20446" s="1">
        <v>540</v>
      </c>
      <c r="J20446" s="19">
        <v>70036</v>
      </c>
      <c r="K20446" s="1">
        <v>0</v>
      </c>
      <c r="L20446" s="1">
        <v>6</v>
      </c>
      <c r="M20446" s="1">
        <v>0.1</v>
      </c>
      <c r="N20446" s="1">
        <v>1</v>
      </c>
      <c r="O20446" s="7">
        <f>VLOOKUP(J20446,DIM_Products!A:G,6,FALSE) * L20446 * (1-M20446)</f>
        <v>554.9147999999999</v>
      </c>
      <c r="P20446" s="7">
        <f t="shared" si="1276"/>
        <v>1115.3645999999999</v>
      </c>
      <c r="Q20446" s="13">
        <f t="shared" si="1277"/>
        <v>0.49751874857781925</v>
      </c>
      <c r="R20446" s="7">
        <f t="shared" si="1278"/>
        <v>554.9147999999999</v>
      </c>
      <c r="S20446">
        <f t="shared" si="1279"/>
        <v>0</v>
      </c>
      <c r="T20446">
        <v>1</v>
      </c>
      <c r="U20446" s="13">
        <f>1/COUNTIF(B:B,Orders[[#This Row],[Order ID]])</f>
        <v>0.2</v>
      </c>
      <c r="V20446">
        <f>IF(SUMIF(F:F,Orders[[#This Row],[DW_Customer]],U:U)&gt;1,1,0)</f>
        <v>1</v>
      </c>
    </row>
    <row r="20447" spans="1:22" x14ac:dyDescent="0.35">
      <c r="A20447">
        <v>32759</v>
      </c>
      <c r="B20447" s="1" t="s">
        <v>7475</v>
      </c>
      <c r="C20447" s="2">
        <v>40757</v>
      </c>
      <c r="D20447" s="2">
        <v>40762</v>
      </c>
      <c r="E20447" s="1" t="s">
        <v>24503</v>
      </c>
      <c r="F20447" s="1">
        <v>101001</v>
      </c>
      <c r="G20447" s="15">
        <v>0</v>
      </c>
      <c r="H20447" s="1" t="s">
        <v>24510</v>
      </c>
      <c r="I20447" s="1">
        <v>0</v>
      </c>
      <c r="J20447" s="19">
        <v>70347</v>
      </c>
      <c r="K20447" s="1">
        <v>0</v>
      </c>
      <c r="L20447" s="1">
        <v>2</v>
      </c>
      <c r="M20447" s="1">
        <v>0</v>
      </c>
      <c r="N20447" s="1">
        <v>1</v>
      </c>
      <c r="O20447" s="7">
        <f>VLOOKUP(J20447,DIM_Products!A:G,6,FALSE) * L20447 * (1-M20447)</f>
        <v>33.72</v>
      </c>
      <c r="P20447" s="7">
        <f t="shared" si="1276"/>
        <v>51.06</v>
      </c>
      <c r="Q20447" s="13">
        <f t="shared" si="1277"/>
        <v>0.66039952996474727</v>
      </c>
      <c r="R20447" s="7">
        <f t="shared" si="1278"/>
        <v>33.72</v>
      </c>
      <c r="S20447">
        <f t="shared" si="1279"/>
        <v>5</v>
      </c>
      <c r="T20447">
        <v>0</v>
      </c>
      <c r="U20447" s="13">
        <f>1/COUNTIF(B:B,Orders[[#This Row],[Order ID]])</f>
        <v>0.5</v>
      </c>
      <c r="V20447">
        <f>IF(SUMIF(F:F,Orders[[#This Row],[DW_Customer]],U:U)&gt;1,1,0)</f>
        <v>1</v>
      </c>
    </row>
    <row r="20448" spans="1:22" x14ac:dyDescent="0.35">
      <c r="A20448">
        <v>48299</v>
      </c>
      <c r="B20448" s="1" t="s">
        <v>7475</v>
      </c>
      <c r="C20448" s="2">
        <v>40757</v>
      </c>
      <c r="D20448" s="2">
        <v>40762</v>
      </c>
      <c r="E20448" s="1" t="s">
        <v>24503</v>
      </c>
      <c r="F20448" s="1">
        <v>101001</v>
      </c>
      <c r="G20448" s="15">
        <v>0</v>
      </c>
      <c r="H20448" s="1" t="s">
        <v>24510</v>
      </c>
      <c r="I20448" s="1">
        <v>0</v>
      </c>
      <c r="J20448" s="19">
        <v>70936</v>
      </c>
      <c r="K20448" s="1">
        <v>0</v>
      </c>
      <c r="L20448" s="1">
        <v>3</v>
      </c>
      <c r="M20448" s="1">
        <v>0</v>
      </c>
      <c r="N20448" s="1">
        <v>1</v>
      </c>
      <c r="O20448" s="7">
        <f>VLOOKUP(J20448,DIM_Products!A:G,6,FALSE) * L20448 * (1-M20448)</f>
        <v>17.34</v>
      </c>
      <c r="P20448" s="7">
        <f t="shared" si="1276"/>
        <v>51.06</v>
      </c>
      <c r="Q20448" s="13">
        <f t="shared" si="1277"/>
        <v>0.33960047003525262</v>
      </c>
      <c r="R20448" s="7">
        <f t="shared" si="1278"/>
        <v>17.34</v>
      </c>
      <c r="S20448">
        <f t="shared" si="1279"/>
        <v>5</v>
      </c>
      <c r="T20448">
        <v>0</v>
      </c>
      <c r="U20448" s="13">
        <f>1/COUNTIF(B:B,Orders[[#This Row],[Order ID]])</f>
        <v>0.5</v>
      </c>
      <c r="V20448">
        <f>IF(SUMIF(F:F,Orders[[#This Row],[DW_Customer]],U:U)&gt;1,1,0)</f>
        <v>1</v>
      </c>
    </row>
    <row r="20449" spans="1:22" x14ac:dyDescent="0.35">
      <c r="A20449">
        <v>46469</v>
      </c>
      <c r="B20449" s="1" t="s">
        <v>14266</v>
      </c>
      <c r="C20449" s="2">
        <v>40696</v>
      </c>
      <c r="D20449" s="2">
        <v>40696</v>
      </c>
      <c r="E20449" s="1" t="s">
        <v>26364</v>
      </c>
      <c r="F20449" s="1">
        <v>100043</v>
      </c>
      <c r="G20449" s="15">
        <v>0</v>
      </c>
      <c r="H20449" s="1" t="s">
        <v>24511</v>
      </c>
      <c r="I20449" s="1">
        <v>811</v>
      </c>
      <c r="J20449" s="19">
        <v>71500</v>
      </c>
      <c r="K20449" s="1">
        <v>0</v>
      </c>
      <c r="L20449" s="1">
        <v>4</v>
      </c>
      <c r="M20449" s="1">
        <v>0.1</v>
      </c>
      <c r="N20449" s="1">
        <v>1</v>
      </c>
      <c r="O20449" s="7">
        <f>VLOOKUP(J20449,DIM_Products!A:G,6,FALSE) * L20449 * (1-M20449)</f>
        <v>2313.6839999999997</v>
      </c>
      <c r="P20449" s="7">
        <f t="shared" si="1276"/>
        <v>2313.6839999999997</v>
      </c>
      <c r="Q20449" s="13">
        <f t="shared" si="1277"/>
        <v>1</v>
      </c>
      <c r="R20449" s="7">
        <f t="shared" si="1278"/>
        <v>2313.6839999999997</v>
      </c>
      <c r="S20449">
        <f t="shared" si="1279"/>
        <v>0</v>
      </c>
      <c r="T20449">
        <v>1</v>
      </c>
      <c r="U20449" s="13">
        <f>1/COUNTIF(B:B,Orders[[#This Row],[Order ID]])</f>
        <v>1</v>
      </c>
      <c r="V20449">
        <f>IF(SUMIF(F:F,Orders[[#This Row],[DW_Customer]],U:U)&gt;1,1,0)</f>
        <v>1</v>
      </c>
    </row>
    <row r="20450" spans="1:22" x14ac:dyDescent="0.35">
      <c r="A20450">
        <v>35423</v>
      </c>
      <c r="B20450" s="1" t="s">
        <v>10485</v>
      </c>
      <c r="C20450" s="2">
        <v>40845</v>
      </c>
      <c r="D20450" s="2">
        <v>40845</v>
      </c>
      <c r="E20450" s="1" t="s">
        <v>26364</v>
      </c>
      <c r="F20450" s="1">
        <v>101102</v>
      </c>
      <c r="G20450" s="15">
        <v>0</v>
      </c>
      <c r="H20450" s="1" t="s">
        <v>24511</v>
      </c>
      <c r="I20450" s="1">
        <v>458</v>
      </c>
      <c r="J20450" s="19">
        <v>70660</v>
      </c>
      <c r="K20450" s="1">
        <v>0</v>
      </c>
      <c r="L20450" s="1">
        <v>5</v>
      </c>
      <c r="M20450" s="1">
        <v>0.1</v>
      </c>
      <c r="N20450" s="1">
        <v>1</v>
      </c>
      <c r="O20450" s="7">
        <f>VLOOKUP(J20450,DIM_Products!A:G,6,FALSE) * L20450 * (1-M20450)</f>
        <v>91.746000000000024</v>
      </c>
      <c r="P20450" s="7">
        <f t="shared" si="1276"/>
        <v>91.746000000000024</v>
      </c>
      <c r="Q20450" s="13">
        <f t="shared" si="1277"/>
        <v>1</v>
      </c>
      <c r="R20450" s="7">
        <f t="shared" si="1278"/>
        <v>91.746000000000024</v>
      </c>
      <c r="S20450">
        <f t="shared" si="1279"/>
        <v>0</v>
      </c>
      <c r="T20450">
        <v>0</v>
      </c>
      <c r="U20450" s="13">
        <f>1/COUNTIF(B:B,Orders[[#This Row],[Order ID]])</f>
        <v>1</v>
      </c>
      <c r="V20450">
        <f>IF(SUMIF(F:F,Orders[[#This Row],[DW_Customer]],U:U)&gt;1,1,0)</f>
        <v>1</v>
      </c>
    </row>
    <row r="20451" spans="1:22" x14ac:dyDescent="0.35">
      <c r="A20451">
        <v>61110</v>
      </c>
      <c r="B20451" s="1" t="s">
        <v>21518</v>
      </c>
      <c r="C20451" s="2">
        <v>40761</v>
      </c>
      <c r="D20451" s="2">
        <v>40766</v>
      </c>
      <c r="E20451" s="1" t="s">
        <v>24503</v>
      </c>
      <c r="F20451" s="1">
        <v>101412</v>
      </c>
      <c r="G20451" s="15">
        <v>0</v>
      </c>
      <c r="H20451" s="1" t="s">
        <v>24510</v>
      </c>
      <c r="I20451" s="1">
        <v>0</v>
      </c>
      <c r="J20451" s="19">
        <v>70713</v>
      </c>
      <c r="K20451" s="1">
        <v>0</v>
      </c>
      <c r="L20451" s="1">
        <v>2</v>
      </c>
      <c r="M20451" s="1">
        <v>0</v>
      </c>
      <c r="N20451" s="1">
        <v>1</v>
      </c>
      <c r="O20451" s="7">
        <f>VLOOKUP(J20451,DIM_Products!A:G,6,FALSE) * L20451 * (1-M20451)</f>
        <v>74.34</v>
      </c>
      <c r="P20451" s="7">
        <f t="shared" si="1276"/>
        <v>74.34</v>
      </c>
      <c r="Q20451" s="13">
        <f t="shared" si="1277"/>
        <v>1</v>
      </c>
      <c r="R20451" s="7">
        <f t="shared" si="1278"/>
        <v>74.34</v>
      </c>
      <c r="S20451">
        <f t="shared" si="1279"/>
        <v>5</v>
      </c>
      <c r="T20451">
        <v>0</v>
      </c>
      <c r="U20451" s="13">
        <f>1/COUNTIF(B:B,Orders[[#This Row],[Order ID]])</f>
        <v>1</v>
      </c>
      <c r="V20451">
        <f>IF(SUMIF(F:F,Orders[[#This Row],[DW_Customer]],U:U)&gt;1,1,0)</f>
        <v>1</v>
      </c>
    </row>
    <row r="20452" spans="1:22" x14ac:dyDescent="0.35">
      <c r="A20452">
        <v>44054</v>
      </c>
      <c r="B20452" s="1" t="s">
        <v>14205</v>
      </c>
      <c r="C20452" s="2">
        <v>40697</v>
      </c>
      <c r="D20452" s="2">
        <v>40700</v>
      </c>
      <c r="E20452" s="1" t="s">
        <v>24501</v>
      </c>
      <c r="F20452" s="1">
        <v>100927</v>
      </c>
      <c r="G20452" s="15">
        <v>0</v>
      </c>
      <c r="H20452" s="1" t="s">
        <v>24510</v>
      </c>
      <c r="I20452" s="1">
        <v>0</v>
      </c>
      <c r="J20452" s="19">
        <v>70357</v>
      </c>
      <c r="K20452" s="1">
        <v>0</v>
      </c>
      <c r="L20452" s="1">
        <v>6</v>
      </c>
      <c r="M20452" s="1">
        <v>0.1</v>
      </c>
      <c r="N20452" s="1">
        <v>1</v>
      </c>
      <c r="O20452" s="7">
        <f>VLOOKUP(J20452,DIM_Products!A:G,6,FALSE) * L20452 * (1-M20452)</f>
        <v>86.313600000000022</v>
      </c>
      <c r="P20452" s="7">
        <f t="shared" si="1276"/>
        <v>86.313600000000022</v>
      </c>
      <c r="Q20452" s="13">
        <f t="shared" si="1277"/>
        <v>1</v>
      </c>
      <c r="R20452" s="7">
        <f t="shared" si="1278"/>
        <v>86.313600000000022</v>
      </c>
      <c r="S20452">
        <f t="shared" si="1279"/>
        <v>3</v>
      </c>
      <c r="T20452">
        <v>0</v>
      </c>
      <c r="U20452" s="13">
        <f>1/COUNTIF(B:B,Orders[[#This Row],[Order ID]])</f>
        <v>1</v>
      </c>
      <c r="V20452">
        <f>IF(SUMIF(F:F,Orders[[#This Row],[DW_Customer]],U:U)&gt;1,1,0)</f>
        <v>1</v>
      </c>
    </row>
    <row r="20453" spans="1:22" x14ac:dyDescent="0.35">
      <c r="A20453">
        <v>42034</v>
      </c>
      <c r="B20453" s="1" t="s">
        <v>11423</v>
      </c>
      <c r="C20453" s="2">
        <v>40742</v>
      </c>
      <c r="D20453" s="2">
        <v>40747</v>
      </c>
      <c r="E20453" s="1" t="s">
        <v>24503</v>
      </c>
      <c r="F20453" s="1">
        <v>101204</v>
      </c>
      <c r="G20453" s="15">
        <v>0</v>
      </c>
      <c r="H20453" s="1" t="s">
        <v>24510</v>
      </c>
      <c r="I20453" s="1">
        <v>0</v>
      </c>
      <c r="J20453" s="19">
        <v>71510</v>
      </c>
      <c r="K20453" s="1">
        <v>0</v>
      </c>
      <c r="L20453" s="1">
        <v>5</v>
      </c>
      <c r="M20453" s="1">
        <v>0.1</v>
      </c>
      <c r="N20453" s="1">
        <v>1</v>
      </c>
      <c r="O20453" s="7">
        <f>VLOOKUP(J20453,DIM_Products!A:G,6,FALSE) * L20453 * (1-M20453)</f>
        <v>554.17500000000007</v>
      </c>
      <c r="P20453" s="7">
        <f t="shared" si="1276"/>
        <v>584.03700000000003</v>
      </c>
      <c r="Q20453" s="13">
        <f t="shared" si="1277"/>
        <v>0.94886967777726416</v>
      </c>
      <c r="R20453" s="7">
        <f t="shared" si="1278"/>
        <v>554.17500000000007</v>
      </c>
      <c r="S20453">
        <f t="shared" si="1279"/>
        <v>5</v>
      </c>
      <c r="T20453">
        <v>0</v>
      </c>
      <c r="U20453" s="13">
        <f>1/COUNTIF(B:B,Orders[[#This Row],[Order ID]])</f>
        <v>0.5</v>
      </c>
      <c r="V20453">
        <f>IF(SUMIF(F:F,Orders[[#This Row],[DW_Customer]],U:U)&gt;1,1,0)</f>
        <v>1</v>
      </c>
    </row>
    <row r="20454" spans="1:22" x14ac:dyDescent="0.35">
      <c r="A20454">
        <v>48739</v>
      </c>
      <c r="B20454" s="1" t="s">
        <v>11423</v>
      </c>
      <c r="C20454" s="2">
        <v>40742</v>
      </c>
      <c r="D20454" s="2">
        <v>40747</v>
      </c>
      <c r="E20454" s="1" t="s">
        <v>24503</v>
      </c>
      <c r="F20454" s="1">
        <v>101204</v>
      </c>
      <c r="G20454" s="15">
        <v>0</v>
      </c>
      <c r="H20454" s="1" t="s">
        <v>24510</v>
      </c>
      <c r="I20454" s="1">
        <v>0</v>
      </c>
      <c r="J20454" s="19">
        <v>71145</v>
      </c>
      <c r="K20454" s="1">
        <v>0</v>
      </c>
      <c r="L20454" s="1">
        <v>2</v>
      </c>
      <c r="M20454" s="1">
        <v>0.1</v>
      </c>
      <c r="N20454" s="1">
        <v>1</v>
      </c>
      <c r="O20454" s="7">
        <f>VLOOKUP(J20454,DIM_Products!A:G,6,FALSE) * L20454 * (1-M20454)</f>
        <v>29.862000000000002</v>
      </c>
      <c r="P20454" s="7">
        <f t="shared" si="1276"/>
        <v>584.03700000000003</v>
      </c>
      <c r="Q20454" s="13">
        <f t="shared" si="1277"/>
        <v>5.1130322222735891E-2</v>
      </c>
      <c r="R20454" s="7">
        <f t="shared" si="1278"/>
        <v>29.862000000000002</v>
      </c>
      <c r="S20454">
        <f t="shared" si="1279"/>
        <v>5</v>
      </c>
      <c r="T20454">
        <v>0</v>
      </c>
      <c r="U20454" s="13">
        <f>1/COUNTIF(B:B,Orders[[#This Row],[Order ID]])</f>
        <v>0.5</v>
      </c>
      <c r="V20454">
        <f>IF(SUMIF(F:F,Orders[[#This Row],[DW_Customer]],U:U)&gt;1,1,0)</f>
        <v>1</v>
      </c>
    </row>
    <row r="20455" spans="1:22" x14ac:dyDescent="0.35">
      <c r="A20455">
        <v>30093</v>
      </c>
      <c r="B20455" s="1" t="s">
        <v>7641</v>
      </c>
      <c r="C20455" s="2">
        <v>40620</v>
      </c>
      <c r="D20455" s="2">
        <v>40620</v>
      </c>
      <c r="E20455" s="1" t="s">
        <v>26364</v>
      </c>
      <c r="F20455" s="1">
        <v>100545</v>
      </c>
      <c r="G20455" s="15">
        <v>0</v>
      </c>
      <c r="H20455" s="1" t="s">
        <v>24511</v>
      </c>
      <c r="I20455" s="1">
        <v>14</v>
      </c>
      <c r="J20455" s="19">
        <v>71549</v>
      </c>
      <c r="K20455" s="1">
        <v>0</v>
      </c>
      <c r="L20455" s="1">
        <v>9</v>
      </c>
      <c r="M20455" s="1">
        <v>0.15000000000000002</v>
      </c>
      <c r="N20455" s="1">
        <v>1</v>
      </c>
      <c r="O20455" s="7">
        <f>VLOOKUP(J20455,DIM_Products!A:G,6,FALSE) * L20455 * (1-M20455)</f>
        <v>189.78120000000001</v>
      </c>
      <c r="P20455" s="7">
        <f t="shared" si="1276"/>
        <v>189.78120000000001</v>
      </c>
      <c r="Q20455" s="13">
        <f t="shared" si="1277"/>
        <v>1</v>
      </c>
      <c r="R20455" s="7">
        <f t="shared" si="1278"/>
        <v>189.78120000000001</v>
      </c>
      <c r="S20455">
        <f t="shared" si="1279"/>
        <v>0</v>
      </c>
      <c r="T20455">
        <v>1</v>
      </c>
      <c r="U20455" s="13">
        <f>1/COUNTIF(B:B,Orders[[#This Row],[Order ID]])</f>
        <v>1</v>
      </c>
      <c r="V20455">
        <f>IF(SUMIF(F:F,Orders[[#This Row],[DW_Customer]],U:U)&gt;1,1,0)</f>
        <v>1</v>
      </c>
    </row>
    <row r="20456" spans="1:22" x14ac:dyDescent="0.35">
      <c r="A20456">
        <v>35189</v>
      </c>
      <c r="B20456" s="1" t="s">
        <v>9240</v>
      </c>
      <c r="C20456" s="2">
        <v>40716</v>
      </c>
      <c r="D20456" s="2">
        <v>40716</v>
      </c>
      <c r="E20456" s="1" t="s">
        <v>26364</v>
      </c>
      <c r="F20456" s="1">
        <v>101328</v>
      </c>
      <c r="G20456" s="15">
        <v>0</v>
      </c>
      <c r="H20456" s="1" t="s">
        <v>24511</v>
      </c>
      <c r="I20456" s="1">
        <v>180</v>
      </c>
      <c r="J20456" s="19">
        <v>71038</v>
      </c>
      <c r="K20456" s="1">
        <v>0</v>
      </c>
      <c r="L20456" s="1">
        <v>3</v>
      </c>
      <c r="M20456" s="1">
        <v>0</v>
      </c>
      <c r="N20456" s="1">
        <v>1</v>
      </c>
      <c r="O20456" s="7">
        <f>VLOOKUP(J20456,DIM_Products!A:G,6,FALSE) * L20456 * (1-M20456)</f>
        <v>106.55999999999999</v>
      </c>
      <c r="P20456" s="7">
        <f t="shared" si="1276"/>
        <v>106.55999999999999</v>
      </c>
      <c r="Q20456" s="13">
        <f t="shared" si="1277"/>
        <v>1</v>
      </c>
      <c r="R20456" s="7">
        <f t="shared" si="1278"/>
        <v>106.55999999999999</v>
      </c>
      <c r="S20456">
        <f t="shared" si="1279"/>
        <v>0</v>
      </c>
      <c r="T20456">
        <v>1</v>
      </c>
      <c r="U20456" s="13">
        <f>1/COUNTIF(B:B,Orders[[#This Row],[Order ID]])</f>
        <v>1</v>
      </c>
      <c r="V20456">
        <f>IF(SUMIF(F:F,Orders[[#This Row],[DW_Customer]],U:U)&gt;1,1,0)</f>
        <v>1</v>
      </c>
    </row>
    <row r="20457" spans="1:22" x14ac:dyDescent="0.35">
      <c r="A20457">
        <v>38189</v>
      </c>
      <c r="B20457" s="1" t="s">
        <v>12399</v>
      </c>
      <c r="C20457" s="2">
        <v>40751</v>
      </c>
      <c r="D20457" s="2">
        <v>40751</v>
      </c>
      <c r="E20457" s="1" t="s">
        <v>26364</v>
      </c>
      <c r="F20457" s="1">
        <v>100099</v>
      </c>
      <c r="G20457" s="15">
        <v>0</v>
      </c>
      <c r="H20457" s="1" t="s">
        <v>24511</v>
      </c>
      <c r="I20457" s="1">
        <v>969</v>
      </c>
      <c r="J20457" s="19">
        <v>70829</v>
      </c>
      <c r="K20457" s="1">
        <v>0</v>
      </c>
      <c r="L20457" s="1">
        <v>1</v>
      </c>
      <c r="M20457" s="1">
        <v>0</v>
      </c>
      <c r="N20457" s="1">
        <v>1</v>
      </c>
      <c r="O20457" s="7">
        <f>VLOOKUP(J20457,DIM_Products!A:G,6,FALSE) * L20457 * (1-M20457)</f>
        <v>5.6400000000000006</v>
      </c>
      <c r="P20457" s="7">
        <f t="shared" si="1276"/>
        <v>5.6400000000000006</v>
      </c>
      <c r="Q20457" s="13">
        <f t="shared" si="1277"/>
        <v>1</v>
      </c>
      <c r="R20457" s="7">
        <f t="shared" si="1278"/>
        <v>5.6400000000000006</v>
      </c>
      <c r="S20457">
        <f t="shared" si="1279"/>
        <v>0</v>
      </c>
      <c r="T20457">
        <v>0</v>
      </c>
      <c r="U20457" s="13">
        <f>1/COUNTIF(B:B,Orders[[#This Row],[Order ID]])</f>
        <v>1</v>
      </c>
      <c r="V20457">
        <f>IF(SUMIF(F:F,Orders[[#This Row],[DW_Customer]],U:U)&gt;1,1,0)</f>
        <v>1</v>
      </c>
    </row>
    <row r="20458" spans="1:22" x14ac:dyDescent="0.35">
      <c r="A20458">
        <v>33661</v>
      </c>
      <c r="B20458" s="1" t="s">
        <v>9409</v>
      </c>
      <c r="C20458" s="2">
        <v>40812</v>
      </c>
      <c r="D20458" s="2">
        <v>40816</v>
      </c>
      <c r="E20458" s="1" t="s">
        <v>24503</v>
      </c>
      <c r="F20458" s="1">
        <v>100686</v>
      </c>
      <c r="G20458" s="15">
        <v>0</v>
      </c>
      <c r="H20458" s="1" t="s">
        <v>24510</v>
      </c>
      <c r="I20458" s="1">
        <v>0</v>
      </c>
      <c r="J20458" s="19">
        <v>70624</v>
      </c>
      <c r="K20458" s="1">
        <v>0</v>
      </c>
      <c r="L20458" s="1">
        <v>5</v>
      </c>
      <c r="M20458" s="1">
        <v>0</v>
      </c>
      <c r="N20458" s="1">
        <v>1</v>
      </c>
      <c r="O20458" s="7">
        <f>VLOOKUP(J20458,DIM_Products!A:G,6,FALSE) * L20458 * (1-M20458)</f>
        <v>167.27999999999997</v>
      </c>
      <c r="P20458" s="7">
        <f t="shared" si="1276"/>
        <v>822.28499999999997</v>
      </c>
      <c r="Q20458" s="13">
        <f t="shared" si="1277"/>
        <v>0.20343311625531291</v>
      </c>
      <c r="R20458" s="7">
        <f t="shared" si="1278"/>
        <v>167.27999999999997</v>
      </c>
      <c r="S20458">
        <f t="shared" si="1279"/>
        <v>4</v>
      </c>
      <c r="T20458">
        <v>1</v>
      </c>
      <c r="U20458" s="13">
        <f>1/COUNTIF(B:B,Orders[[#This Row],[Order ID]])</f>
        <v>0.2</v>
      </c>
      <c r="V20458">
        <f>IF(SUMIF(F:F,Orders[[#This Row],[DW_Customer]],U:U)&gt;1,1,0)</f>
        <v>1</v>
      </c>
    </row>
    <row r="20459" spans="1:22" x14ac:dyDescent="0.35">
      <c r="A20459">
        <v>48449</v>
      </c>
      <c r="B20459" s="1" t="s">
        <v>9409</v>
      </c>
      <c r="C20459" s="2">
        <v>40812</v>
      </c>
      <c r="D20459" s="2">
        <v>40816</v>
      </c>
      <c r="E20459" s="1" t="s">
        <v>24503</v>
      </c>
      <c r="F20459" s="1">
        <v>100686</v>
      </c>
      <c r="G20459" s="15">
        <v>0</v>
      </c>
      <c r="H20459" s="1" t="s">
        <v>24510</v>
      </c>
      <c r="I20459" s="1">
        <v>0</v>
      </c>
      <c r="J20459" s="19">
        <v>70404</v>
      </c>
      <c r="K20459" s="1">
        <v>0</v>
      </c>
      <c r="L20459" s="1">
        <v>6</v>
      </c>
      <c r="M20459" s="1">
        <v>0</v>
      </c>
      <c r="N20459" s="1">
        <v>1</v>
      </c>
      <c r="O20459" s="7">
        <f>VLOOKUP(J20459,DIM_Products!A:G,6,FALSE) * L20459 * (1-M20459)</f>
        <v>261.76499999999999</v>
      </c>
      <c r="P20459" s="7">
        <f t="shared" si="1276"/>
        <v>822.28499999999997</v>
      </c>
      <c r="Q20459" s="13">
        <f t="shared" si="1277"/>
        <v>0.31833853226071251</v>
      </c>
      <c r="R20459" s="7">
        <f t="shared" si="1278"/>
        <v>261.76499999999999</v>
      </c>
      <c r="S20459">
        <f t="shared" si="1279"/>
        <v>4</v>
      </c>
      <c r="T20459">
        <v>1</v>
      </c>
      <c r="U20459" s="13">
        <f>1/COUNTIF(B:B,Orders[[#This Row],[Order ID]])</f>
        <v>0.2</v>
      </c>
      <c r="V20459">
        <f>IF(SUMIF(F:F,Orders[[#This Row],[DW_Customer]],U:U)&gt;1,1,0)</f>
        <v>1</v>
      </c>
    </row>
    <row r="20460" spans="1:22" x14ac:dyDescent="0.35">
      <c r="A20460">
        <v>57653</v>
      </c>
      <c r="B20460" s="1" t="s">
        <v>9409</v>
      </c>
      <c r="C20460" s="2">
        <v>40812</v>
      </c>
      <c r="D20460" s="2">
        <v>40816</v>
      </c>
      <c r="E20460" s="1" t="s">
        <v>24503</v>
      </c>
      <c r="F20460" s="1">
        <v>100686</v>
      </c>
      <c r="G20460" s="15">
        <v>0</v>
      </c>
      <c r="H20460" s="1" t="s">
        <v>24510</v>
      </c>
      <c r="I20460" s="1">
        <v>0</v>
      </c>
      <c r="J20460" s="19">
        <v>70825</v>
      </c>
      <c r="K20460" s="1">
        <v>0</v>
      </c>
      <c r="L20460" s="1">
        <v>3</v>
      </c>
      <c r="M20460" s="1">
        <v>0</v>
      </c>
      <c r="N20460" s="1">
        <v>1</v>
      </c>
      <c r="O20460" s="7">
        <f>VLOOKUP(J20460,DIM_Products!A:G,6,FALSE) * L20460 * (1-M20460)</f>
        <v>32.759999999999991</v>
      </c>
      <c r="P20460" s="7">
        <f t="shared" si="1276"/>
        <v>822.28499999999997</v>
      </c>
      <c r="Q20460" s="13">
        <f t="shared" si="1277"/>
        <v>3.9840201390028994E-2</v>
      </c>
      <c r="R20460" s="7">
        <f t="shared" si="1278"/>
        <v>32.759999999999991</v>
      </c>
      <c r="S20460">
        <f t="shared" si="1279"/>
        <v>4</v>
      </c>
      <c r="T20460">
        <v>1</v>
      </c>
      <c r="U20460" s="13">
        <f>1/COUNTIF(B:B,Orders[[#This Row],[Order ID]])</f>
        <v>0.2</v>
      </c>
      <c r="V20460">
        <f>IF(SUMIF(F:F,Orders[[#This Row],[DW_Customer]],U:U)&gt;1,1,0)</f>
        <v>1</v>
      </c>
    </row>
    <row r="20461" spans="1:22" x14ac:dyDescent="0.35">
      <c r="A20461">
        <v>58415</v>
      </c>
      <c r="B20461" s="1" t="s">
        <v>9409</v>
      </c>
      <c r="C20461" s="2">
        <v>40812</v>
      </c>
      <c r="D20461" s="2">
        <v>40816</v>
      </c>
      <c r="E20461" s="1" t="s">
        <v>24503</v>
      </c>
      <c r="F20461" s="1">
        <v>100686</v>
      </c>
      <c r="G20461" s="15">
        <v>0</v>
      </c>
      <c r="H20461" s="1" t="s">
        <v>24510</v>
      </c>
      <c r="I20461" s="1">
        <v>0</v>
      </c>
      <c r="J20461" s="19">
        <v>70166</v>
      </c>
      <c r="K20461" s="1">
        <v>0</v>
      </c>
      <c r="L20461" s="1">
        <v>2</v>
      </c>
      <c r="M20461" s="1">
        <v>0</v>
      </c>
      <c r="N20461" s="1">
        <v>1</v>
      </c>
      <c r="O20461" s="7">
        <f>VLOOKUP(J20461,DIM_Products!A:G,6,FALSE) * L20461 * (1-M20461)</f>
        <v>179.88000000000002</v>
      </c>
      <c r="P20461" s="7">
        <f t="shared" si="1276"/>
        <v>822.28499999999997</v>
      </c>
      <c r="Q20461" s="13">
        <f t="shared" si="1277"/>
        <v>0.21875627063609338</v>
      </c>
      <c r="R20461" s="7">
        <f t="shared" si="1278"/>
        <v>179.88000000000002</v>
      </c>
      <c r="S20461">
        <f t="shared" si="1279"/>
        <v>4</v>
      </c>
      <c r="T20461">
        <v>1</v>
      </c>
      <c r="U20461" s="13">
        <f>1/COUNTIF(B:B,Orders[[#This Row],[Order ID]])</f>
        <v>0.2</v>
      </c>
      <c r="V20461">
        <f>IF(SUMIF(F:F,Orders[[#This Row],[DW_Customer]],U:U)&gt;1,1,0)</f>
        <v>1</v>
      </c>
    </row>
    <row r="20462" spans="1:22" x14ac:dyDescent="0.35">
      <c r="A20462">
        <v>62269</v>
      </c>
      <c r="B20462" s="1" t="s">
        <v>9409</v>
      </c>
      <c r="C20462" s="2">
        <v>40812</v>
      </c>
      <c r="D20462" s="2">
        <v>40816</v>
      </c>
      <c r="E20462" s="1" t="s">
        <v>24503</v>
      </c>
      <c r="F20462" s="1">
        <v>100686</v>
      </c>
      <c r="G20462" s="15">
        <v>0</v>
      </c>
      <c r="H20462" s="1" t="s">
        <v>24510</v>
      </c>
      <c r="I20462" s="1">
        <v>0</v>
      </c>
      <c r="J20462" s="19">
        <v>70193</v>
      </c>
      <c r="K20462" s="1">
        <v>0</v>
      </c>
      <c r="L20462" s="1">
        <v>4</v>
      </c>
      <c r="M20462" s="1">
        <v>0</v>
      </c>
      <c r="N20462" s="1">
        <v>1</v>
      </c>
      <c r="O20462" s="7">
        <f>VLOOKUP(J20462,DIM_Products!A:G,6,FALSE) * L20462 * (1-M20462)</f>
        <v>180.6</v>
      </c>
      <c r="P20462" s="7">
        <f t="shared" si="1276"/>
        <v>822.28499999999997</v>
      </c>
      <c r="Q20462" s="13">
        <f t="shared" si="1277"/>
        <v>0.2196318794578522</v>
      </c>
      <c r="R20462" s="7">
        <f t="shared" si="1278"/>
        <v>180.6</v>
      </c>
      <c r="S20462">
        <f t="shared" si="1279"/>
        <v>4</v>
      </c>
      <c r="T20462">
        <v>1</v>
      </c>
      <c r="U20462" s="13">
        <f>1/COUNTIF(B:B,Orders[[#This Row],[Order ID]])</f>
        <v>0.2</v>
      </c>
      <c r="V20462">
        <f>IF(SUMIF(F:F,Orders[[#This Row],[DW_Customer]],U:U)&gt;1,1,0)</f>
        <v>1</v>
      </c>
    </row>
    <row r="20463" spans="1:22" x14ac:dyDescent="0.35">
      <c r="A20463">
        <v>32794</v>
      </c>
      <c r="B20463" s="1" t="s">
        <v>8047</v>
      </c>
      <c r="C20463" s="2">
        <v>40843</v>
      </c>
      <c r="D20463" s="2">
        <v>40843</v>
      </c>
      <c r="E20463" s="1" t="s">
        <v>26364</v>
      </c>
      <c r="F20463" s="1">
        <v>101353</v>
      </c>
      <c r="G20463" s="15">
        <v>0</v>
      </c>
      <c r="H20463" s="1" t="s">
        <v>24511</v>
      </c>
      <c r="I20463" s="1">
        <v>47</v>
      </c>
      <c r="J20463" s="19">
        <v>71237</v>
      </c>
      <c r="K20463" s="1">
        <v>0</v>
      </c>
      <c r="L20463" s="1">
        <v>9</v>
      </c>
      <c r="M20463" s="1">
        <v>0</v>
      </c>
      <c r="N20463" s="1">
        <v>1</v>
      </c>
      <c r="O20463" s="7">
        <f>VLOOKUP(J20463,DIM_Products!A:G,6,FALSE) * L20463 * (1-M20463)</f>
        <v>3404.7000000000003</v>
      </c>
      <c r="P20463" s="7">
        <f t="shared" si="1276"/>
        <v>5525.01</v>
      </c>
      <c r="Q20463" s="13">
        <f t="shared" si="1277"/>
        <v>0.61623417876166742</v>
      </c>
      <c r="R20463" s="7">
        <f t="shared" si="1278"/>
        <v>3404.7000000000003</v>
      </c>
      <c r="S20463">
        <f t="shared" si="1279"/>
        <v>0</v>
      </c>
      <c r="T20463">
        <v>1</v>
      </c>
      <c r="U20463" s="13">
        <f>1/COUNTIF(B:B,Orders[[#This Row],[Order ID]])</f>
        <v>0.5</v>
      </c>
      <c r="V20463">
        <f>IF(SUMIF(F:F,Orders[[#This Row],[DW_Customer]],U:U)&gt;1,1,0)</f>
        <v>1</v>
      </c>
    </row>
    <row r="20464" spans="1:22" x14ac:dyDescent="0.35">
      <c r="A20464">
        <v>43670</v>
      </c>
      <c r="B20464" s="1" t="s">
        <v>8047</v>
      </c>
      <c r="C20464" s="2">
        <v>40843</v>
      </c>
      <c r="D20464" s="2">
        <v>40843</v>
      </c>
      <c r="E20464" s="1" t="s">
        <v>26364</v>
      </c>
      <c r="F20464" s="1">
        <v>101353</v>
      </c>
      <c r="G20464" s="15">
        <v>0</v>
      </c>
      <c r="H20464" s="1" t="s">
        <v>24511</v>
      </c>
      <c r="I20464" s="1">
        <v>47</v>
      </c>
      <c r="J20464" s="19">
        <v>70182</v>
      </c>
      <c r="K20464" s="1">
        <v>0</v>
      </c>
      <c r="L20464" s="1">
        <v>5</v>
      </c>
      <c r="M20464" s="1">
        <v>0</v>
      </c>
      <c r="N20464" s="1">
        <v>1</v>
      </c>
      <c r="O20464" s="7">
        <f>VLOOKUP(J20464,DIM_Products!A:G,6,FALSE) * L20464 * (1-M20464)</f>
        <v>2120.31</v>
      </c>
      <c r="P20464" s="7">
        <f t="shared" si="1276"/>
        <v>5525.01</v>
      </c>
      <c r="Q20464" s="13">
        <f t="shared" si="1277"/>
        <v>0.38376582123833258</v>
      </c>
      <c r="R20464" s="7">
        <f t="shared" si="1278"/>
        <v>2120.31</v>
      </c>
      <c r="S20464">
        <f t="shared" si="1279"/>
        <v>0</v>
      </c>
      <c r="T20464">
        <v>1</v>
      </c>
      <c r="U20464" s="13">
        <f>1/COUNTIF(B:B,Orders[[#This Row],[Order ID]])</f>
        <v>0.5</v>
      </c>
      <c r="V20464">
        <f>IF(SUMIF(F:F,Orders[[#This Row],[DW_Customer]],U:U)&gt;1,1,0)</f>
        <v>1</v>
      </c>
    </row>
    <row r="20465" spans="1:22" x14ac:dyDescent="0.35">
      <c r="A20465">
        <v>50477</v>
      </c>
      <c r="B20465" s="1" t="s">
        <v>18214</v>
      </c>
      <c r="C20465" s="2">
        <v>40652</v>
      </c>
      <c r="D20465" s="2">
        <v>40652</v>
      </c>
      <c r="E20465" s="1" t="s">
        <v>26364</v>
      </c>
      <c r="F20465" s="1">
        <v>100975</v>
      </c>
      <c r="G20465" s="15">
        <v>0</v>
      </c>
      <c r="H20465" s="1" t="s">
        <v>24511</v>
      </c>
      <c r="I20465" s="1">
        <v>308</v>
      </c>
      <c r="J20465" s="19">
        <v>71412</v>
      </c>
      <c r="K20465" s="1">
        <v>0</v>
      </c>
      <c r="L20465" s="1">
        <v>6</v>
      </c>
      <c r="M20465" s="1">
        <v>0.1</v>
      </c>
      <c r="N20465" s="1">
        <v>1</v>
      </c>
      <c r="O20465" s="7">
        <f>VLOOKUP(J20465,DIM_Products!A:G,6,FALSE) * L20465 * (1-M20465)</f>
        <v>977.73480000000006</v>
      </c>
      <c r="P20465" s="7">
        <f t="shared" si="1276"/>
        <v>977.73480000000006</v>
      </c>
      <c r="Q20465" s="13">
        <f t="shared" si="1277"/>
        <v>1</v>
      </c>
      <c r="R20465" s="7">
        <f t="shared" si="1278"/>
        <v>977.73480000000006</v>
      </c>
      <c r="S20465">
        <f t="shared" si="1279"/>
        <v>0</v>
      </c>
      <c r="T20465">
        <v>1</v>
      </c>
      <c r="U20465" s="13">
        <f>1/COUNTIF(B:B,Orders[[#This Row],[Order ID]])</f>
        <v>1</v>
      </c>
      <c r="V20465">
        <f>IF(SUMIF(F:F,Orders[[#This Row],[DW_Customer]],U:U)&gt;1,1,0)</f>
        <v>1</v>
      </c>
    </row>
    <row r="20466" spans="1:22" x14ac:dyDescent="0.35">
      <c r="A20466">
        <v>46567</v>
      </c>
      <c r="B20466" s="1" t="s">
        <v>14402</v>
      </c>
      <c r="C20466" s="2">
        <v>40552</v>
      </c>
      <c r="D20466" s="2">
        <v>40552</v>
      </c>
      <c r="E20466" s="1" t="s">
        <v>26364</v>
      </c>
      <c r="F20466" s="1">
        <v>101064</v>
      </c>
      <c r="G20466" s="15">
        <v>0</v>
      </c>
      <c r="H20466" s="1" t="s">
        <v>24511</v>
      </c>
      <c r="I20466" s="1">
        <v>341</v>
      </c>
      <c r="J20466" s="19">
        <v>71097</v>
      </c>
      <c r="K20466" s="1">
        <v>0</v>
      </c>
      <c r="L20466" s="1">
        <v>2</v>
      </c>
      <c r="M20466" s="1">
        <v>0.17</v>
      </c>
      <c r="N20466" s="1">
        <v>1</v>
      </c>
      <c r="O20466" s="7">
        <f>VLOOKUP(J20466,DIM_Products!A:G,6,FALSE) * L20466 * (1-M20466)</f>
        <v>272.70479999999998</v>
      </c>
      <c r="P20466" s="7">
        <f t="shared" si="1276"/>
        <v>3078.8748000000001</v>
      </c>
      <c r="Q20466" s="13">
        <f t="shared" si="1277"/>
        <v>8.8572877338175607E-2</v>
      </c>
      <c r="R20466" s="7">
        <f t="shared" si="1278"/>
        <v>272.70479999999998</v>
      </c>
      <c r="S20466">
        <f t="shared" si="1279"/>
        <v>0</v>
      </c>
      <c r="T20466">
        <v>0</v>
      </c>
      <c r="U20466" s="13">
        <f>1/COUNTIF(B:B,Orders[[#This Row],[Order ID]])</f>
        <v>0.25</v>
      </c>
      <c r="V20466">
        <f>IF(SUMIF(F:F,Orders[[#This Row],[DW_Customer]],U:U)&gt;1,1,0)</f>
        <v>1</v>
      </c>
    </row>
    <row r="20467" spans="1:22" x14ac:dyDescent="0.35">
      <c r="A20467">
        <v>49508</v>
      </c>
      <c r="B20467" s="1" t="s">
        <v>14402</v>
      </c>
      <c r="C20467" s="2">
        <v>40552</v>
      </c>
      <c r="D20467" s="2">
        <v>40552</v>
      </c>
      <c r="E20467" s="1" t="s">
        <v>26364</v>
      </c>
      <c r="F20467" s="1">
        <v>101064</v>
      </c>
      <c r="G20467" s="15">
        <v>0</v>
      </c>
      <c r="H20467" s="1" t="s">
        <v>24511</v>
      </c>
      <c r="I20467" s="1">
        <v>341</v>
      </c>
      <c r="J20467" s="19">
        <v>70504</v>
      </c>
      <c r="K20467" s="1">
        <v>0</v>
      </c>
      <c r="L20467" s="1">
        <v>6</v>
      </c>
      <c r="M20467" s="1">
        <v>0.47000000000000003</v>
      </c>
      <c r="N20467" s="1">
        <v>1</v>
      </c>
      <c r="O20467" s="7">
        <f>VLOOKUP(J20467,DIM_Products!A:G,6,FALSE) * L20467 * (1-M20467)</f>
        <v>1753.5474000000002</v>
      </c>
      <c r="P20467" s="7">
        <f t="shared" si="1276"/>
        <v>3078.8748000000001</v>
      </c>
      <c r="Q20467" s="13">
        <f t="shared" si="1277"/>
        <v>0.56954163904293875</v>
      </c>
      <c r="R20467" s="7">
        <f t="shared" si="1278"/>
        <v>1753.5474000000002</v>
      </c>
      <c r="S20467">
        <f t="shared" si="1279"/>
        <v>0</v>
      </c>
      <c r="T20467">
        <v>0</v>
      </c>
      <c r="U20467" s="13">
        <f>1/COUNTIF(B:B,Orders[[#This Row],[Order ID]])</f>
        <v>0.25</v>
      </c>
      <c r="V20467">
        <f>IF(SUMIF(F:F,Orders[[#This Row],[DW_Customer]],U:U)&gt;1,1,0)</f>
        <v>1</v>
      </c>
    </row>
    <row r="20468" spans="1:22" x14ac:dyDescent="0.35">
      <c r="A20468">
        <v>58129</v>
      </c>
      <c r="B20468" s="1" t="s">
        <v>14402</v>
      </c>
      <c r="C20468" s="2">
        <v>40552</v>
      </c>
      <c r="D20468" s="2">
        <v>40552</v>
      </c>
      <c r="E20468" s="1" t="s">
        <v>26364</v>
      </c>
      <c r="F20468" s="1">
        <v>101064</v>
      </c>
      <c r="G20468" s="15">
        <v>0</v>
      </c>
      <c r="H20468" s="1" t="s">
        <v>24511</v>
      </c>
      <c r="I20468" s="1">
        <v>341</v>
      </c>
      <c r="J20468" s="19">
        <v>70994</v>
      </c>
      <c r="K20468" s="1">
        <v>0</v>
      </c>
      <c r="L20468" s="1">
        <v>5</v>
      </c>
      <c r="M20468" s="1">
        <v>0.17</v>
      </c>
      <c r="N20468" s="1">
        <v>1</v>
      </c>
      <c r="O20468" s="7">
        <f>VLOOKUP(J20468,DIM_Products!A:G,6,FALSE) * L20468 * (1-M20468)</f>
        <v>102.2145</v>
      </c>
      <c r="P20468" s="7">
        <f t="shared" si="1276"/>
        <v>3078.8748000000001</v>
      </c>
      <c r="Q20468" s="13">
        <f t="shared" si="1277"/>
        <v>3.3198654261615314E-2</v>
      </c>
      <c r="R20468" s="7">
        <f t="shared" si="1278"/>
        <v>102.2145</v>
      </c>
      <c r="S20468">
        <f t="shared" si="1279"/>
        <v>0</v>
      </c>
      <c r="T20468">
        <v>0</v>
      </c>
      <c r="U20468" s="13">
        <f>1/COUNTIF(B:B,Orders[[#This Row],[Order ID]])</f>
        <v>0.25</v>
      </c>
      <c r="V20468">
        <f>IF(SUMIF(F:F,Orders[[#This Row],[DW_Customer]],U:U)&gt;1,1,0)</f>
        <v>1</v>
      </c>
    </row>
    <row r="20469" spans="1:22" x14ac:dyDescent="0.35">
      <c r="A20469">
        <v>68142</v>
      </c>
      <c r="B20469" s="1" t="s">
        <v>14402</v>
      </c>
      <c r="C20469" s="2">
        <v>40552</v>
      </c>
      <c r="D20469" s="2">
        <v>40552</v>
      </c>
      <c r="E20469" s="1" t="s">
        <v>26364</v>
      </c>
      <c r="F20469" s="1">
        <v>101064</v>
      </c>
      <c r="G20469" s="15">
        <v>0</v>
      </c>
      <c r="H20469" s="1" t="s">
        <v>24511</v>
      </c>
      <c r="I20469" s="1">
        <v>341</v>
      </c>
      <c r="J20469" s="19">
        <v>71533</v>
      </c>
      <c r="K20469" s="1">
        <v>0</v>
      </c>
      <c r="L20469" s="1">
        <v>2</v>
      </c>
      <c r="M20469" s="1">
        <v>0.17</v>
      </c>
      <c r="N20469" s="1">
        <v>1</v>
      </c>
      <c r="O20469" s="7">
        <f>VLOOKUP(J20469,DIM_Products!A:G,6,FALSE) * L20469 * (1-M20469)</f>
        <v>950.4081000000001</v>
      </c>
      <c r="P20469" s="7">
        <f t="shared" si="1276"/>
        <v>3078.8748000000001</v>
      </c>
      <c r="Q20469" s="13">
        <f t="shared" si="1277"/>
        <v>0.30868682935727043</v>
      </c>
      <c r="R20469" s="7">
        <f t="shared" si="1278"/>
        <v>950.4081000000001</v>
      </c>
      <c r="S20469">
        <f t="shared" si="1279"/>
        <v>0</v>
      </c>
      <c r="T20469">
        <v>0</v>
      </c>
      <c r="U20469" s="13">
        <f>1/COUNTIF(B:B,Orders[[#This Row],[Order ID]])</f>
        <v>0.25</v>
      </c>
      <c r="V20469">
        <f>IF(SUMIF(F:F,Orders[[#This Row],[DW_Customer]],U:U)&gt;1,1,0)</f>
        <v>1</v>
      </c>
    </row>
    <row r="20470" spans="1:22" x14ac:dyDescent="0.35">
      <c r="A20470">
        <v>30750</v>
      </c>
      <c r="B20470" s="1" t="s">
        <v>5820</v>
      </c>
      <c r="C20470" s="2">
        <v>40740</v>
      </c>
      <c r="D20470" s="2">
        <v>40740</v>
      </c>
      <c r="E20470" s="1" t="s">
        <v>26364</v>
      </c>
      <c r="F20470" s="1">
        <v>100846</v>
      </c>
      <c r="G20470" s="15">
        <v>0</v>
      </c>
      <c r="H20470" s="1" t="s">
        <v>24511</v>
      </c>
      <c r="I20470" s="1">
        <v>910</v>
      </c>
      <c r="J20470" s="19">
        <v>70479</v>
      </c>
      <c r="K20470" s="1">
        <v>0</v>
      </c>
      <c r="L20470" s="1">
        <v>14</v>
      </c>
      <c r="M20470" s="1">
        <v>0</v>
      </c>
      <c r="N20470" s="1">
        <v>1</v>
      </c>
      <c r="O20470" s="7">
        <f>VLOOKUP(J20470,DIM_Products!A:G,6,FALSE) * L20470 * (1-M20470)</f>
        <v>3769.9199999999996</v>
      </c>
      <c r="P20470" s="7">
        <f t="shared" si="1276"/>
        <v>5076.9119999999994</v>
      </c>
      <c r="Q20470" s="13">
        <f t="shared" si="1277"/>
        <v>0.74256162013444393</v>
      </c>
      <c r="R20470" s="7">
        <f t="shared" si="1278"/>
        <v>3769.9199999999996</v>
      </c>
      <c r="S20470">
        <f t="shared" si="1279"/>
        <v>0</v>
      </c>
      <c r="T20470">
        <v>0</v>
      </c>
      <c r="U20470" s="13">
        <f>1/COUNTIF(B:B,Orders[[#This Row],[Order ID]])</f>
        <v>0.25</v>
      </c>
      <c r="V20470">
        <f>IF(SUMIF(F:F,Orders[[#This Row],[DW_Customer]],U:U)&gt;1,1,0)</f>
        <v>1</v>
      </c>
    </row>
    <row r="20471" spans="1:22" x14ac:dyDescent="0.35">
      <c r="A20471">
        <v>39689</v>
      </c>
      <c r="B20471" s="1" t="s">
        <v>5820</v>
      </c>
      <c r="C20471" s="2">
        <v>40740</v>
      </c>
      <c r="D20471" s="2">
        <v>40740</v>
      </c>
      <c r="E20471" s="1" t="s">
        <v>26364</v>
      </c>
      <c r="F20471" s="1">
        <v>100846</v>
      </c>
      <c r="G20471" s="15">
        <v>0</v>
      </c>
      <c r="H20471" s="1" t="s">
        <v>24511</v>
      </c>
      <c r="I20471" s="1">
        <v>910</v>
      </c>
      <c r="J20471" s="19">
        <v>70286</v>
      </c>
      <c r="K20471" s="1">
        <v>0</v>
      </c>
      <c r="L20471" s="1">
        <v>3</v>
      </c>
      <c r="M20471" s="1">
        <v>0</v>
      </c>
      <c r="N20471" s="1">
        <v>1</v>
      </c>
      <c r="O20471" s="7">
        <f>VLOOKUP(J20471,DIM_Products!A:G,6,FALSE) * L20471 * (1-M20471)</f>
        <v>273.55200000000002</v>
      </c>
      <c r="P20471" s="7">
        <f t="shared" si="1276"/>
        <v>5076.9119999999994</v>
      </c>
      <c r="Q20471" s="13">
        <f t="shared" si="1277"/>
        <v>5.3881572105248243E-2</v>
      </c>
      <c r="R20471" s="7">
        <f t="shared" si="1278"/>
        <v>273.55200000000002</v>
      </c>
      <c r="S20471">
        <f t="shared" si="1279"/>
        <v>0</v>
      </c>
      <c r="T20471">
        <v>0</v>
      </c>
      <c r="U20471" s="13">
        <f>1/COUNTIF(B:B,Orders[[#This Row],[Order ID]])</f>
        <v>0.25</v>
      </c>
      <c r="V20471">
        <f>IF(SUMIF(F:F,Orders[[#This Row],[DW_Customer]],U:U)&gt;1,1,0)</f>
        <v>1</v>
      </c>
    </row>
    <row r="20472" spans="1:22" x14ac:dyDescent="0.35">
      <c r="A20472">
        <v>41349</v>
      </c>
      <c r="B20472" s="1" t="s">
        <v>5820</v>
      </c>
      <c r="C20472" s="2">
        <v>40740</v>
      </c>
      <c r="D20472" s="2">
        <v>40740</v>
      </c>
      <c r="E20472" s="1" t="s">
        <v>26364</v>
      </c>
      <c r="F20472" s="1">
        <v>100846</v>
      </c>
      <c r="G20472" s="15">
        <v>0</v>
      </c>
      <c r="H20472" s="1" t="s">
        <v>24511</v>
      </c>
      <c r="I20472" s="1">
        <v>910</v>
      </c>
      <c r="J20472" s="19">
        <v>70203</v>
      </c>
      <c r="K20472" s="1">
        <v>0</v>
      </c>
      <c r="L20472" s="1">
        <v>2</v>
      </c>
      <c r="M20472" s="1">
        <v>0</v>
      </c>
      <c r="N20472" s="1">
        <v>1</v>
      </c>
      <c r="O20472" s="7">
        <f>VLOOKUP(J20472,DIM_Products!A:G,6,FALSE) * L20472 * (1-M20472)</f>
        <v>914.27999999999975</v>
      </c>
      <c r="P20472" s="7">
        <f t="shared" si="1276"/>
        <v>5076.9119999999994</v>
      </c>
      <c r="Q20472" s="13">
        <f t="shared" si="1277"/>
        <v>0.18008584746003078</v>
      </c>
      <c r="R20472" s="7">
        <f t="shared" si="1278"/>
        <v>914.27999999999975</v>
      </c>
      <c r="S20472">
        <f t="shared" si="1279"/>
        <v>0</v>
      </c>
      <c r="T20472">
        <v>0</v>
      </c>
      <c r="U20472" s="13">
        <f>1/COUNTIF(B:B,Orders[[#This Row],[Order ID]])</f>
        <v>0.25</v>
      </c>
      <c r="V20472">
        <f>IF(SUMIF(F:F,Orders[[#This Row],[DW_Customer]],U:U)&gt;1,1,0)</f>
        <v>1</v>
      </c>
    </row>
    <row r="20473" spans="1:22" x14ac:dyDescent="0.35">
      <c r="A20473">
        <v>55640</v>
      </c>
      <c r="B20473" s="1" t="s">
        <v>5820</v>
      </c>
      <c r="C20473" s="2">
        <v>40740</v>
      </c>
      <c r="D20473" s="2">
        <v>40740</v>
      </c>
      <c r="E20473" s="1" t="s">
        <v>26364</v>
      </c>
      <c r="F20473" s="1">
        <v>100846</v>
      </c>
      <c r="G20473" s="15">
        <v>0</v>
      </c>
      <c r="H20473" s="1" t="s">
        <v>24511</v>
      </c>
      <c r="I20473" s="1">
        <v>910</v>
      </c>
      <c r="J20473" s="19">
        <v>70882</v>
      </c>
      <c r="K20473" s="1">
        <v>0</v>
      </c>
      <c r="L20473" s="1">
        <v>4</v>
      </c>
      <c r="M20473" s="1">
        <v>0</v>
      </c>
      <c r="N20473" s="1">
        <v>1</v>
      </c>
      <c r="O20473" s="7">
        <f>VLOOKUP(J20473,DIM_Products!A:G,6,FALSE) * L20473 * (1-M20473)</f>
        <v>119.16</v>
      </c>
      <c r="P20473" s="7">
        <f t="shared" si="1276"/>
        <v>5076.9119999999994</v>
      </c>
      <c r="Q20473" s="13">
        <f t="shared" si="1277"/>
        <v>2.3470960300277021E-2</v>
      </c>
      <c r="R20473" s="7">
        <f t="shared" si="1278"/>
        <v>119.16</v>
      </c>
      <c r="S20473">
        <f t="shared" si="1279"/>
        <v>0</v>
      </c>
      <c r="T20473">
        <v>0</v>
      </c>
      <c r="U20473" s="13">
        <f>1/COUNTIF(B:B,Orders[[#This Row],[Order ID]])</f>
        <v>0.25</v>
      </c>
      <c r="V20473">
        <f>IF(SUMIF(F:F,Orders[[#This Row],[DW_Customer]],U:U)&gt;1,1,0)</f>
        <v>1</v>
      </c>
    </row>
    <row r="20474" spans="1:22" x14ac:dyDescent="0.35">
      <c r="A20474">
        <v>42160</v>
      </c>
      <c r="B20474" s="1" t="s">
        <v>13848</v>
      </c>
      <c r="C20474" s="2">
        <v>40810</v>
      </c>
      <c r="D20474" s="2">
        <v>40810</v>
      </c>
      <c r="E20474" s="1" t="s">
        <v>26364</v>
      </c>
      <c r="F20474" s="1">
        <v>100618</v>
      </c>
      <c r="G20474" s="15">
        <v>0</v>
      </c>
      <c r="H20474" s="1" t="s">
        <v>24511</v>
      </c>
      <c r="I20474" s="1">
        <v>941</v>
      </c>
      <c r="J20474" s="19">
        <v>70358</v>
      </c>
      <c r="K20474" s="1">
        <v>0</v>
      </c>
      <c r="L20474" s="1">
        <v>4</v>
      </c>
      <c r="M20474" s="1">
        <v>0</v>
      </c>
      <c r="N20474" s="1">
        <v>1</v>
      </c>
      <c r="O20474" s="7">
        <f>VLOOKUP(J20474,DIM_Products!A:G,6,FALSE) * L20474 * (1-M20474)</f>
        <v>72.703999999999994</v>
      </c>
      <c r="P20474" s="7">
        <f t="shared" si="1276"/>
        <v>1346.864</v>
      </c>
      <c r="Q20474" s="13">
        <f t="shared" si="1277"/>
        <v>5.3980208840684725E-2</v>
      </c>
      <c r="R20474" s="7">
        <f t="shared" si="1278"/>
        <v>72.703999999999994</v>
      </c>
      <c r="S20474">
        <f t="shared" si="1279"/>
        <v>0</v>
      </c>
      <c r="T20474">
        <v>0</v>
      </c>
      <c r="U20474" s="13">
        <f>1/COUNTIF(B:B,Orders[[#This Row],[Order ID]])</f>
        <v>0.5</v>
      </c>
      <c r="V20474">
        <f>IF(SUMIF(F:F,Orders[[#This Row],[DW_Customer]],U:U)&gt;1,1,0)</f>
        <v>1</v>
      </c>
    </row>
    <row r="20475" spans="1:22" x14ac:dyDescent="0.35">
      <c r="A20475">
        <v>49287</v>
      </c>
      <c r="B20475" s="1" t="s">
        <v>13848</v>
      </c>
      <c r="C20475" s="2">
        <v>40810</v>
      </c>
      <c r="D20475" s="2">
        <v>40810</v>
      </c>
      <c r="E20475" s="1" t="s">
        <v>26364</v>
      </c>
      <c r="F20475" s="1">
        <v>100618</v>
      </c>
      <c r="G20475" s="15">
        <v>0</v>
      </c>
      <c r="H20475" s="1" t="s">
        <v>24511</v>
      </c>
      <c r="I20475" s="1">
        <v>941</v>
      </c>
      <c r="J20475" s="19">
        <v>71243</v>
      </c>
      <c r="K20475" s="1">
        <v>0</v>
      </c>
      <c r="L20475" s="1">
        <v>4</v>
      </c>
      <c r="M20475" s="1">
        <v>0</v>
      </c>
      <c r="N20475" s="1">
        <v>1</v>
      </c>
      <c r="O20475" s="7">
        <f>VLOOKUP(J20475,DIM_Products!A:G,6,FALSE) * L20475 * (1-M20475)</f>
        <v>1274.1600000000001</v>
      </c>
      <c r="P20475" s="7">
        <f t="shared" si="1276"/>
        <v>1346.864</v>
      </c>
      <c r="Q20475" s="13">
        <f t="shared" si="1277"/>
        <v>0.94601979115931534</v>
      </c>
      <c r="R20475" s="7">
        <f t="shared" si="1278"/>
        <v>1274.1600000000001</v>
      </c>
      <c r="S20475">
        <f t="shared" si="1279"/>
        <v>0</v>
      </c>
      <c r="T20475">
        <v>0</v>
      </c>
      <c r="U20475" s="13">
        <f>1/COUNTIF(B:B,Orders[[#This Row],[Order ID]])</f>
        <v>0.5</v>
      </c>
      <c r="V20475">
        <f>IF(SUMIF(F:F,Orders[[#This Row],[DW_Customer]],U:U)&gt;1,1,0)</f>
        <v>1</v>
      </c>
    </row>
    <row r="20476" spans="1:22" x14ac:dyDescent="0.35">
      <c r="A20476">
        <v>37803</v>
      </c>
      <c r="B20476" s="1" t="s">
        <v>13516</v>
      </c>
      <c r="C20476" s="2">
        <v>40835</v>
      </c>
      <c r="D20476" s="2">
        <v>40837</v>
      </c>
      <c r="E20476" s="1" t="s">
        <v>24501</v>
      </c>
      <c r="F20476" s="1">
        <v>100967</v>
      </c>
      <c r="G20476" s="15">
        <v>0</v>
      </c>
      <c r="H20476" s="1" t="s">
        <v>24510</v>
      </c>
      <c r="I20476" s="1">
        <v>0</v>
      </c>
      <c r="J20476" s="19">
        <v>71231</v>
      </c>
      <c r="K20476" s="1">
        <v>0</v>
      </c>
      <c r="L20476" s="1">
        <v>2</v>
      </c>
      <c r="M20476" s="1">
        <v>0</v>
      </c>
      <c r="N20476" s="1">
        <v>1</v>
      </c>
      <c r="O20476" s="7">
        <f>VLOOKUP(J20476,DIM_Products!A:G,6,FALSE) * L20476 * (1-M20476)</f>
        <v>636.06000000000006</v>
      </c>
      <c r="P20476" s="7">
        <f t="shared" si="1276"/>
        <v>636.06000000000006</v>
      </c>
      <c r="Q20476" s="13">
        <f t="shared" si="1277"/>
        <v>1</v>
      </c>
      <c r="R20476" s="7">
        <f t="shared" si="1278"/>
        <v>636.06000000000006</v>
      </c>
      <c r="S20476">
        <f t="shared" si="1279"/>
        <v>2</v>
      </c>
      <c r="T20476">
        <v>0</v>
      </c>
      <c r="U20476" s="13">
        <f>1/COUNTIF(B:B,Orders[[#This Row],[Order ID]])</f>
        <v>1</v>
      </c>
      <c r="V20476">
        <f>IF(SUMIF(F:F,Orders[[#This Row],[DW_Customer]],U:U)&gt;1,1,0)</f>
        <v>1</v>
      </c>
    </row>
    <row r="20477" spans="1:22" x14ac:dyDescent="0.35">
      <c r="A20477">
        <v>31379</v>
      </c>
      <c r="B20477" s="1" t="s">
        <v>7879</v>
      </c>
      <c r="C20477" s="2">
        <v>40876</v>
      </c>
      <c r="D20477" s="2">
        <v>40876</v>
      </c>
      <c r="E20477" s="1" t="s">
        <v>26364</v>
      </c>
      <c r="F20477" s="1">
        <v>100724</v>
      </c>
      <c r="G20477" s="15">
        <v>0</v>
      </c>
      <c r="H20477" s="1" t="s">
        <v>24511</v>
      </c>
      <c r="I20477" s="1">
        <v>785</v>
      </c>
      <c r="J20477" s="19">
        <v>71564</v>
      </c>
      <c r="K20477" s="1">
        <v>0</v>
      </c>
      <c r="L20477" s="1">
        <v>4</v>
      </c>
      <c r="M20477" s="1">
        <v>0</v>
      </c>
      <c r="N20477" s="1">
        <v>1</v>
      </c>
      <c r="O20477" s="7">
        <f>VLOOKUP(J20477,DIM_Products!A:G,6,FALSE) * L20477 * (1-M20477)</f>
        <v>159.62399999999997</v>
      </c>
      <c r="P20477" s="7">
        <f t="shared" si="1276"/>
        <v>159.62399999999997</v>
      </c>
      <c r="Q20477" s="13">
        <f t="shared" si="1277"/>
        <v>1</v>
      </c>
      <c r="R20477" s="7">
        <f t="shared" si="1278"/>
        <v>159.62399999999997</v>
      </c>
      <c r="S20477">
        <f t="shared" si="1279"/>
        <v>0</v>
      </c>
      <c r="T20477">
        <v>1</v>
      </c>
      <c r="U20477" s="13">
        <f>1/COUNTIF(B:B,Orders[[#This Row],[Order ID]])</f>
        <v>1</v>
      </c>
      <c r="V20477">
        <f>IF(SUMIF(F:F,Orders[[#This Row],[DW_Customer]],U:U)&gt;1,1,0)</f>
        <v>1</v>
      </c>
    </row>
    <row r="20478" spans="1:22" x14ac:dyDescent="0.35">
      <c r="A20478">
        <v>37445</v>
      </c>
      <c r="B20478" s="1" t="s">
        <v>13712</v>
      </c>
      <c r="C20478" s="2">
        <v>40844</v>
      </c>
      <c r="D20478" s="2">
        <v>40844</v>
      </c>
      <c r="E20478" s="1" t="s">
        <v>26364</v>
      </c>
      <c r="F20478" s="1">
        <v>100047</v>
      </c>
      <c r="G20478" s="15">
        <v>0</v>
      </c>
      <c r="H20478" s="1" t="s">
        <v>24511</v>
      </c>
      <c r="I20478" s="1">
        <v>295</v>
      </c>
      <c r="J20478" s="19">
        <v>71210</v>
      </c>
      <c r="K20478" s="1">
        <v>0</v>
      </c>
      <c r="L20478" s="1">
        <v>2</v>
      </c>
      <c r="M20478" s="1">
        <v>0</v>
      </c>
      <c r="N20478" s="1">
        <v>1</v>
      </c>
      <c r="O20478" s="7">
        <f>VLOOKUP(J20478,DIM_Products!A:G,6,FALSE) * L20478 * (1-M20478)</f>
        <v>756.90000000000009</v>
      </c>
      <c r="P20478" s="7">
        <f t="shared" si="1276"/>
        <v>818.7600000000001</v>
      </c>
      <c r="Q20478" s="13">
        <f t="shared" si="1277"/>
        <v>0.92444672431481756</v>
      </c>
      <c r="R20478" s="7">
        <f t="shared" si="1278"/>
        <v>756.90000000000009</v>
      </c>
      <c r="S20478">
        <f t="shared" si="1279"/>
        <v>0</v>
      </c>
      <c r="T20478">
        <v>0</v>
      </c>
      <c r="U20478" s="13">
        <f>1/COUNTIF(B:B,Orders[[#This Row],[Order ID]])</f>
        <v>0.5</v>
      </c>
      <c r="V20478">
        <f>IF(SUMIF(F:F,Orders[[#This Row],[DW_Customer]],U:U)&gt;1,1,0)</f>
        <v>1</v>
      </c>
    </row>
    <row r="20479" spans="1:22" x14ac:dyDescent="0.35">
      <c r="A20479">
        <v>59484</v>
      </c>
      <c r="B20479" s="1" t="s">
        <v>13712</v>
      </c>
      <c r="C20479" s="2">
        <v>40844</v>
      </c>
      <c r="D20479" s="2">
        <v>40844</v>
      </c>
      <c r="E20479" s="1" t="s">
        <v>26364</v>
      </c>
      <c r="F20479" s="1">
        <v>100047</v>
      </c>
      <c r="G20479" s="15">
        <v>0</v>
      </c>
      <c r="H20479" s="1" t="s">
        <v>24511</v>
      </c>
      <c r="I20479" s="1">
        <v>295</v>
      </c>
      <c r="J20479" s="19">
        <v>70682</v>
      </c>
      <c r="K20479" s="1">
        <v>0</v>
      </c>
      <c r="L20479" s="1">
        <v>2</v>
      </c>
      <c r="M20479" s="1">
        <v>0</v>
      </c>
      <c r="N20479" s="1">
        <v>1</v>
      </c>
      <c r="O20479" s="7">
        <f>VLOOKUP(J20479,DIM_Products!A:G,6,FALSE) * L20479 * (1-M20479)</f>
        <v>61.86</v>
      </c>
      <c r="P20479" s="7">
        <f t="shared" si="1276"/>
        <v>818.7600000000001</v>
      </c>
      <c r="Q20479" s="13">
        <f t="shared" si="1277"/>
        <v>7.5553275685182456E-2</v>
      </c>
      <c r="R20479" s="7">
        <f t="shared" si="1278"/>
        <v>61.86</v>
      </c>
      <c r="S20479">
        <f t="shared" si="1279"/>
        <v>0</v>
      </c>
      <c r="T20479">
        <v>0</v>
      </c>
      <c r="U20479" s="13">
        <f>1/COUNTIF(B:B,Orders[[#This Row],[Order ID]])</f>
        <v>0.5</v>
      </c>
      <c r="V20479">
        <f>IF(SUMIF(F:F,Orders[[#This Row],[DW_Customer]],U:U)&gt;1,1,0)</f>
        <v>1</v>
      </c>
    </row>
    <row r="20480" spans="1:22" x14ac:dyDescent="0.35">
      <c r="A20480">
        <v>44280</v>
      </c>
      <c r="B20480" s="1" t="s">
        <v>13336</v>
      </c>
      <c r="C20480" s="2">
        <v>40647</v>
      </c>
      <c r="D20480" s="2">
        <v>40647</v>
      </c>
      <c r="E20480" s="1" t="s">
        <v>26364</v>
      </c>
      <c r="F20480" s="1">
        <v>100821</v>
      </c>
      <c r="G20480" s="15">
        <v>0</v>
      </c>
      <c r="H20480" s="1" t="s">
        <v>24511</v>
      </c>
      <c r="I20480" s="1">
        <v>437</v>
      </c>
      <c r="J20480" s="19">
        <v>70843</v>
      </c>
      <c r="K20480" s="1">
        <v>0</v>
      </c>
      <c r="L20480" s="1">
        <v>4</v>
      </c>
      <c r="M20480" s="1">
        <v>0.1</v>
      </c>
      <c r="N20480" s="1">
        <v>1</v>
      </c>
      <c r="O20480" s="7">
        <f>VLOOKUP(J20480,DIM_Products!A:G,6,FALSE) * L20480 * (1-M20480)</f>
        <v>48.383999999999993</v>
      </c>
      <c r="P20480" s="7">
        <f t="shared" si="1276"/>
        <v>48.383999999999993</v>
      </c>
      <c r="Q20480" s="13">
        <f t="shared" si="1277"/>
        <v>1</v>
      </c>
      <c r="R20480" s="7">
        <f t="shared" si="1278"/>
        <v>48.383999999999993</v>
      </c>
      <c r="S20480">
        <f t="shared" si="1279"/>
        <v>0</v>
      </c>
      <c r="T20480">
        <v>1</v>
      </c>
      <c r="U20480" s="13">
        <f>1/COUNTIF(B:B,Orders[[#This Row],[Order ID]])</f>
        <v>1</v>
      </c>
      <c r="V20480">
        <f>IF(SUMIF(F:F,Orders[[#This Row],[DW_Customer]],U:U)&gt;1,1,0)</f>
        <v>1</v>
      </c>
    </row>
    <row r="20481" spans="1:22" x14ac:dyDescent="0.35">
      <c r="A20481">
        <v>42318</v>
      </c>
      <c r="B20481" s="1" t="s">
        <v>8818</v>
      </c>
      <c r="C20481" s="2">
        <v>40841</v>
      </c>
      <c r="D20481" s="2">
        <v>40841</v>
      </c>
      <c r="E20481" s="1" t="s">
        <v>26364</v>
      </c>
      <c r="F20481" s="1">
        <v>101019</v>
      </c>
      <c r="G20481" s="15">
        <v>0</v>
      </c>
      <c r="H20481" s="1" t="s">
        <v>24511</v>
      </c>
      <c r="I20481" s="1">
        <v>237</v>
      </c>
      <c r="J20481" s="19">
        <v>71077</v>
      </c>
      <c r="K20481" s="1">
        <v>0</v>
      </c>
      <c r="L20481" s="1">
        <v>3</v>
      </c>
      <c r="M20481" s="1">
        <v>0</v>
      </c>
      <c r="N20481" s="1">
        <v>1</v>
      </c>
      <c r="O20481" s="7">
        <f>VLOOKUP(J20481,DIM_Products!A:G,6,FALSE) * L20481 * (1-M20481)</f>
        <v>89.97</v>
      </c>
      <c r="P20481" s="7">
        <f t="shared" si="1276"/>
        <v>89.97</v>
      </c>
      <c r="Q20481" s="13">
        <f t="shared" si="1277"/>
        <v>1</v>
      </c>
      <c r="R20481" s="7">
        <f t="shared" si="1278"/>
        <v>89.97</v>
      </c>
      <c r="S20481">
        <f t="shared" si="1279"/>
        <v>0</v>
      </c>
      <c r="T20481">
        <v>0</v>
      </c>
      <c r="U20481" s="13">
        <f>1/COUNTIF(B:B,Orders[[#This Row],[Order ID]])</f>
        <v>1</v>
      </c>
      <c r="V20481">
        <f>IF(SUMIF(F:F,Orders[[#This Row],[DW_Customer]],U:U)&gt;1,1,0)</f>
        <v>1</v>
      </c>
    </row>
    <row r="20482" spans="1:22" x14ac:dyDescent="0.35">
      <c r="A20482">
        <v>36633</v>
      </c>
      <c r="B20482" s="1" t="s">
        <v>12379</v>
      </c>
      <c r="C20482" s="2">
        <v>40786</v>
      </c>
      <c r="D20482" s="2">
        <v>40786</v>
      </c>
      <c r="E20482" s="1" t="s">
        <v>26364</v>
      </c>
      <c r="F20482" s="1">
        <v>100623</v>
      </c>
      <c r="G20482" s="15">
        <v>0</v>
      </c>
      <c r="H20482" s="1" t="s">
        <v>24511</v>
      </c>
      <c r="I20482" s="1">
        <v>410</v>
      </c>
      <c r="J20482" s="19">
        <v>71044</v>
      </c>
      <c r="K20482" s="1">
        <v>0</v>
      </c>
      <c r="L20482" s="1">
        <v>4</v>
      </c>
      <c r="M20482" s="1">
        <v>0.1</v>
      </c>
      <c r="N20482" s="1">
        <v>1</v>
      </c>
      <c r="O20482" s="7">
        <f>VLOOKUP(J20482,DIM_Products!A:G,6,FALSE) * L20482 * (1-M20482)</f>
        <v>141.91199999999998</v>
      </c>
      <c r="P20482" s="7">
        <f t="shared" ref="P20482:P20545" si="1280">SUMIF(B:B,B:B,O:O)</f>
        <v>461.51099999999997</v>
      </c>
      <c r="Q20482" s="13">
        <f t="shared" ref="Q20482:Q20545" si="1281">O20482/P20482</f>
        <v>0.30749429591060667</v>
      </c>
      <c r="R20482" s="7">
        <f t="shared" ref="R20482:R20545" si="1282">O20482+Q20482*K20482</f>
        <v>141.91199999999998</v>
      </c>
      <c r="S20482">
        <f t="shared" ref="S20482:S20545" si="1283">D20482-C20482</f>
        <v>0</v>
      </c>
      <c r="T20482">
        <v>0</v>
      </c>
      <c r="U20482" s="13">
        <f>1/COUNTIF(B:B,Orders[[#This Row],[Order ID]])</f>
        <v>0.33333333333333331</v>
      </c>
      <c r="V20482">
        <f>IF(SUMIF(F:F,Orders[[#This Row],[DW_Customer]],U:U)&gt;1,1,0)</f>
        <v>1</v>
      </c>
    </row>
    <row r="20483" spans="1:22" x14ac:dyDescent="0.35">
      <c r="A20483">
        <v>46472</v>
      </c>
      <c r="B20483" s="1" t="s">
        <v>12379</v>
      </c>
      <c r="C20483" s="2">
        <v>40786</v>
      </c>
      <c r="D20483" s="2">
        <v>40786</v>
      </c>
      <c r="E20483" s="1" t="s">
        <v>26364</v>
      </c>
      <c r="F20483" s="1">
        <v>100623</v>
      </c>
      <c r="G20483" s="15">
        <v>0</v>
      </c>
      <c r="H20483" s="1" t="s">
        <v>24511</v>
      </c>
      <c r="I20483" s="1">
        <v>410</v>
      </c>
      <c r="J20483" s="19">
        <v>70308</v>
      </c>
      <c r="K20483" s="1">
        <v>0</v>
      </c>
      <c r="L20483" s="1">
        <v>5</v>
      </c>
      <c r="M20483" s="1">
        <v>0.1</v>
      </c>
      <c r="N20483" s="1">
        <v>1</v>
      </c>
      <c r="O20483" s="7">
        <f>VLOOKUP(J20483,DIM_Products!A:G,6,FALSE) * L20483 * (1-M20483)</f>
        <v>197.77500000000001</v>
      </c>
      <c r="P20483" s="7">
        <f t="shared" si="1280"/>
        <v>461.51099999999997</v>
      </c>
      <c r="Q20483" s="13">
        <f t="shared" si="1281"/>
        <v>0.42853799801088172</v>
      </c>
      <c r="R20483" s="7">
        <f t="shared" si="1282"/>
        <v>197.77500000000001</v>
      </c>
      <c r="S20483">
        <f t="shared" si="1283"/>
        <v>0</v>
      </c>
      <c r="T20483">
        <v>0</v>
      </c>
      <c r="U20483" s="13">
        <f>1/COUNTIF(B:B,Orders[[#This Row],[Order ID]])</f>
        <v>0.33333333333333331</v>
      </c>
      <c r="V20483">
        <f>IF(SUMIF(F:F,Orders[[#This Row],[DW_Customer]],U:U)&gt;1,1,0)</f>
        <v>1</v>
      </c>
    </row>
    <row r="20484" spans="1:22" x14ac:dyDescent="0.35">
      <c r="A20484">
        <v>63683</v>
      </c>
      <c r="B20484" s="1" t="s">
        <v>12379</v>
      </c>
      <c r="C20484" s="2">
        <v>40786</v>
      </c>
      <c r="D20484" s="2">
        <v>40786</v>
      </c>
      <c r="E20484" s="1" t="s">
        <v>26364</v>
      </c>
      <c r="F20484" s="1">
        <v>100623</v>
      </c>
      <c r="G20484" s="15">
        <v>0</v>
      </c>
      <c r="H20484" s="1" t="s">
        <v>24511</v>
      </c>
      <c r="I20484" s="1">
        <v>410</v>
      </c>
      <c r="J20484" s="19">
        <v>70748</v>
      </c>
      <c r="K20484" s="1">
        <v>0</v>
      </c>
      <c r="L20484" s="1">
        <v>3</v>
      </c>
      <c r="M20484" s="1">
        <v>0.1</v>
      </c>
      <c r="N20484" s="1">
        <v>1</v>
      </c>
      <c r="O20484" s="7">
        <f>VLOOKUP(J20484,DIM_Products!A:G,6,FALSE) * L20484 * (1-M20484)</f>
        <v>121.82399999999998</v>
      </c>
      <c r="P20484" s="7">
        <f t="shared" si="1280"/>
        <v>461.51099999999997</v>
      </c>
      <c r="Q20484" s="13">
        <f t="shared" si="1281"/>
        <v>0.26396770607851167</v>
      </c>
      <c r="R20484" s="7">
        <f t="shared" si="1282"/>
        <v>121.82399999999998</v>
      </c>
      <c r="S20484">
        <f t="shared" si="1283"/>
        <v>0</v>
      </c>
      <c r="T20484">
        <v>0</v>
      </c>
      <c r="U20484" s="13">
        <f>1/COUNTIF(B:B,Orders[[#This Row],[Order ID]])</f>
        <v>0.33333333333333331</v>
      </c>
      <c r="V20484">
        <f>IF(SUMIF(F:F,Orders[[#This Row],[DW_Customer]],U:U)&gt;1,1,0)</f>
        <v>1</v>
      </c>
    </row>
    <row r="20485" spans="1:22" x14ac:dyDescent="0.35">
      <c r="A20485">
        <v>53058</v>
      </c>
      <c r="B20485" s="1" t="s">
        <v>21164</v>
      </c>
      <c r="C20485" s="2">
        <v>40752</v>
      </c>
      <c r="D20485" s="2">
        <v>40757</v>
      </c>
      <c r="E20485" s="1" t="s">
        <v>24503</v>
      </c>
      <c r="F20485" s="1">
        <v>100574</v>
      </c>
      <c r="G20485" s="15">
        <v>0</v>
      </c>
      <c r="H20485" s="1" t="s">
        <v>24510</v>
      </c>
      <c r="I20485" s="1">
        <v>0</v>
      </c>
      <c r="J20485" s="19">
        <v>71229</v>
      </c>
      <c r="K20485" s="1">
        <v>0</v>
      </c>
      <c r="L20485" s="1">
        <v>2</v>
      </c>
      <c r="M20485" s="1">
        <v>0</v>
      </c>
      <c r="N20485" s="1">
        <v>1</v>
      </c>
      <c r="O20485" s="7">
        <f>VLOOKUP(J20485,DIM_Products!A:G,6,FALSE) * L20485 * (1-M20485)</f>
        <v>290.7</v>
      </c>
      <c r="P20485" s="7">
        <f t="shared" si="1280"/>
        <v>290.7</v>
      </c>
      <c r="Q20485" s="13">
        <f t="shared" si="1281"/>
        <v>1</v>
      </c>
      <c r="R20485" s="7">
        <f t="shared" si="1282"/>
        <v>290.7</v>
      </c>
      <c r="S20485">
        <f t="shared" si="1283"/>
        <v>5</v>
      </c>
      <c r="T20485">
        <v>0</v>
      </c>
      <c r="U20485" s="13">
        <f>1/COUNTIF(B:B,Orders[[#This Row],[Order ID]])</f>
        <v>1</v>
      </c>
      <c r="V20485">
        <f>IF(SUMIF(F:F,Orders[[#This Row],[DW_Customer]],U:U)&gt;1,1,0)</f>
        <v>1</v>
      </c>
    </row>
    <row r="20486" spans="1:22" x14ac:dyDescent="0.35">
      <c r="A20486">
        <v>45359</v>
      </c>
      <c r="B20486" s="1" t="s">
        <v>16465</v>
      </c>
      <c r="C20486" s="2">
        <v>40836</v>
      </c>
      <c r="D20486" s="2">
        <v>40836</v>
      </c>
      <c r="E20486" s="1" t="s">
        <v>26364</v>
      </c>
      <c r="F20486" s="1">
        <v>100913</v>
      </c>
      <c r="G20486" s="15">
        <v>0</v>
      </c>
      <c r="H20486" s="1" t="s">
        <v>24511</v>
      </c>
      <c r="I20486" s="1">
        <v>44</v>
      </c>
      <c r="J20486" s="19">
        <v>70354</v>
      </c>
      <c r="K20486" s="1">
        <v>0</v>
      </c>
      <c r="L20486" s="1">
        <v>6</v>
      </c>
      <c r="M20486" s="1">
        <v>0</v>
      </c>
      <c r="N20486" s="1">
        <v>1</v>
      </c>
      <c r="O20486" s="7">
        <f>VLOOKUP(J20486,DIM_Products!A:G,6,FALSE) * L20486 * (1-M20486)</f>
        <v>220.96800000000002</v>
      </c>
      <c r="P20486" s="7">
        <f t="shared" si="1280"/>
        <v>220.96800000000002</v>
      </c>
      <c r="Q20486" s="13">
        <f t="shared" si="1281"/>
        <v>1</v>
      </c>
      <c r="R20486" s="7">
        <f t="shared" si="1282"/>
        <v>220.96800000000002</v>
      </c>
      <c r="S20486">
        <f t="shared" si="1283"/>
        <v>0</v>
      </c>
      <c r="T20486">
        <v>1</v>
      </c>
      <c r="U20486" s="13">
        <f>1/COUNTIF(B:B,Orders[[#This Row],[Order ID]])</f>
        <v>1</v>
      </c>
      <c r="V20486">
        <f>IF(SUMIF(F:F,Orders[[#This Row],[DW_Customer]],U:U)&gt;1,1,0)</f>
        <v>1</v>
      </c>
    </row>
    <row r="20487" spans="1:22" x14ac:dyDescent="0.35">
      <c r="A20487">
        <v>46353</v>
      </c>
      <c r="B20487" s="1" t="s">
        <v>12107</v>
      </c>
      <c r="C20487" s="2">
        <v>40838</v>
      </c>
      <c r="D20487" s="2">
        <v>40838</v>
      </c>
      <c r="E20487" s="1" t="s">
        <v>26364</v>
      </c>
      <c r="F20487" s="1">
        <v>100525</v>
      </c>
      <c r="G20487" s="15">
        <v>0</v>
      </c>
      <c r="H20487" s="1" t="s">
        <v>24511</v>
      </c>
      <c r="I20487" s="1">
        <v>52</v>
      </c>
      <c r="J20487" s="19">
        <v>71482</v>
      </c>
      <c r="K20487" s="1">
        <v>0</v>
      </c>
      <c r="L20487" s="1">
        <v>2</v>
      </c>
      <c r="M20487" s="1">
        <v>0.1</v>
      </c>
      <c r="N20487" s="1">
        <v>1</v>
      </c>
      <c r="O20487" s="7">
        <f>VLOOKUP(J20487,DIM_Products!A:G,6,FALSE) * L20487 * (1-M20487)</f>
        <v>147.15</v>
      </c>
      <c r="P20487" s="7">
        <f t="shared" si="1280"/>
        <v>285.822</v>
      </c>
      <c r="Q20487" s="13">
        <f t="shared" si="1281"/>
        <v>0.51483090874740223</v>
      </c>
      <c r="R20487" s="7">
        <f t="shared" si="1282"/>
        <v>147.15</v>
      </c>
      <c r="S20487">
        <f t="shared" si="1283"/>
        <v>0</v>
      </c>
      <c r="T20487">
        <v>0</v>
      </c>
      <c r="U20487" s="13">
        <f>1/COUNTIF(B:B,Orders[[#This Row],[Order ID]])</f>
        <v>0.5</v>
      </c>
      <c r="V20487">
        <f>IF(SUMIF(F:F,Orders[[#This Row],[DW_Customer]],U:U)&gt;1,1,0)</f>
        <v>1</v>
      </c>
    </row>
    <row r="20488" spans="1:22" x14ac:dyDescent="0.35">
      <c r="A20488">
        <v>48661</v>
      </c>
      <c r="B20488" s="1" t="s">
        <v>12107</v>
      </c>
      <c r="C20488" s="2">
        <v>40838</v>
      </c>
      <c r="D20488" s="2">
        <v>40838</v>
      </c>
      <c r="E20488" s="1" t="s">
        <v>26364</v>
      </c>
      <c r="F20488" s="1">
        <v>100525</v>
      </c>
      <c r="G20488" s="15">
        <v>0</v>
      </c>
      <c r="H20488" s="1" t="s">
        <v>24511</v>
      </c>
      <c r="I20488" s="1">
        <v>52</v>
      </c>
      <c r="J20488" s="19">
        <v>70244</v>
      </c>
      <c r="K20488" s="1">
        <v>0</v>
      </c>
      <c r="L20488" s="1">
        <v>4</v>
      </c>
      <c r="M20488" s="1">
        <v>0.1</v>
      </c>
      <c r="N20488" s="1">
        <v>1</v>
      </c>
      <c r="O20488" s="7">
        <f>VLOOKUP(J20488,DIM_Products!A:G,6,FALSE) * L20488 * (1-M20488)</f>
        <v>138.67200000000003</v>
      </c>
      <c r="P20488" s="7">
        <f t="shared" si="1280"/>
        <v>285.822</v>
      </c>
      <c r="Q20488" s="13">
        <f t="shared" si="1281"/>
        <v>0.48516909125259783</v>
      </c>
      <c r="R20488" s="7">
        <f t="shared" si="1282"/>
        <v>138.67200000000003</v>
      </c>
      <c r="S20488">
        <f t="shared" si="1283"/>
        <v>0</v>
      </c>
      <c r="T20488">
        <v>0</v>
      </c>
      <c r="U20488" s="13">
        <f>1/COUNTIF(B:B,Orders[[#This Row],[Order ID]])</f>
        <v>0.5</v>
      </c>
      <c r="V20488">
        <f>IF(SUMIF(F:F,Orders[[#This Row],[DW_Customer]],U:U)&gt;1,1,0)</f>
        <v>1</v>
      </c>
    </row>
    <row r="20489" spans="1:22" x14ac:dyDescent="0.35">
      <c r="A20489">
        <v>33265</v>
      </c>
      <c r="B20489" s="1" t="s">
        <v>5934</v>
      </c>
      <c r="C20489" s="2">
        <v>40768</v>
      </c>
      <c r="D20489" s="2">
        <v>40768</v>
      </c>
      <c r="E20489" s="1" t="s">
        <v>26364</v>
      </c>
      <c r="F20489" s="1">
        <v>100004</v>
      </c>
      <c r="G20489" s="15">
        <v>0</v>
      </c>
      <c r="H20489" s="1" t="s">
        <v>24511</v>
      </c>
      <c r="I20489" s="1">
        <v>174</v>
      </c>
      <c r="J20489" s="19">
        <v>70619</v>
      </c>
      <c r="K20489" s="1">
        <v>0</v>
      </c>
      <c r="L20489" s="1">
        <v>3</v>
      </c>
      <c r="M20489" s="1">
        <v>0.3</v>
      </c>
      <c r="N20489" s="1">
        <v>1</v>
      </c>
      <c r="O20489" s="7">
        <f>VLOOKUP(J20489,DIM_Products!A:G,6,FALSE) * L20489 * (1-M20489)</f>
        <v>42.638400000000004</v>
      </c>
      <c r="P20489" s="7">
        <f t="shared" si="1280"/>
        <v>1235.0214000000001</v>
      </c>
      <c r="Q20489" s="13">
        <f t="shared" si="1281"/>
        <v>3.4524422005966858E-2</v>
      </c>
      <c r="R20489" s="7">
        <f t="shared" si="1282"/>
        <v>42.638400000000004</v>
      </c>
      <c r="S20489">
        <f t="shared" si="1283"/>
        <v>0</v>
      </c>
      <c r="T20489">
        <v>0</v>
      </c>
      <c r="U20489" s="13">
        <f>1/COUNTIF(B:B,Orders[[#This Row],[Order ID]])</f>
        <v>0.25</v>
      </c>
      <c r="V20489">
        <f>IF(SUMIF(F:F,Orders[[#This Row],[DW_Customer]],U:U)&gt;1,1,0)</f>
        <v>1</v>
      </c>
    </row>
    <row r="20490" spans="1:22" x14ac:dyDescent="0.35">
      <c r="A20490">
        <v>39709</v>
      </c>
      <c r="B20490" s="1" t="s">
        <v>5934</v>
      </c>
      <c r="C20490" s="2">
        <v>40768</v>
      </c>
      <c r="D20490" s="2">
        <v>40768</v>
      </c>
      <c r="E20490" s="1" t="s">
        <v>26364</v>
      </c>
      <c r="F20490" s="1">
        <v>100004</v>
      </c>
      <c r="G20490" s="15">
        <v>0</v>
      </c>
      <c r="H20490" s="1" t="s">
        <v>24511</v>
      </c>
      <c r="I20490" s="1">
        <v>174</v>
      </c>
      <c r="J20490" s="19">
        <v>71430</v>
      </c>
      <c r="K20490" s="1">
        <v>0</v>
      </c>
      <c r="L20490" s="1">
        <v>5</v>
      </c>
      <c r="M20490" s="1">
        <v>0</v>
      </c>
      <c r="N20490" s="1">
        <v>1</v>
      </c>
      <c r="O20490" s="7">
        <f>VLOOKUP(J20490,DIM_Products!A:G,6,FALSE) * L20490 * (1-M20490)</f>
        <v>925.0200000000001</v>
      </c>
      <c r="P20490" s="7">
        <f t="shared" si="1280"/>
        <v>1235.0214000000001</v>
      </c>
      <c r="Q20490" s="13">
        <f t="shared" si="1281"/>
        <v>0.7489910701142507</v>
      </c>
      <c r="R20490" s="7">
        <f t="shared" si="1282"/>
        <v>925.0200000000001</v>
      </c>
      <c r="S20490">
        <f t="shared" si="1283"/>
        <v>0</v>
      </c>
      <c r="T20490">
        <v>0</v>
      </c>
      <c r="U20490" s="13">
        <f>1/COUNTIF(B:B,Orders[[#This Row],[Order ID]])</f>
        <v>0.25</v>
      </c>
      <c r="V20490">
        <f>IF(SUMIF(F:F,Orders[[#This Row],[DW_Customer]],U:U)&gt;1,1,0)</f>
        <v>1</v>
      </c>
    </row>
    <row r="20491" spans="1:22" x14ac:dyDescent="0.35">
      <c r="A20491">
        <v>45659</v>
      </c>
      <c r="B20491" s="1" t="s">
        <v>5934</v>
      </c>
      <c r="C20491" s="2">
        <v>40768</v>
      </c>
      <c r="D20491" s="2">
        <v>40768</v>
      </c>
      <c r="E20491" s="1" t="s">
        <v>26364</v>
      </c>
      <c r="F20491" s="1">
        <v>100004</v>
      </c>
      <c r="G20491" s="15">
        <v>0</v>
      </c>
      <c r="H20491" s="1" t="s">
        <v>24511</v>
      </c>
      <c r="I20491" s="1">
        <v>174</v>
      </c>
      <c r="J20491" s="19">
        <v>71122</v>
      </c>
      <c r="K20491" s="1">
        <v>0</v>
      </c>
      <c r="L20491" s="1">
        <v>3</v>
      </c>
      <c r="M20491" s="1">
        <v>0</v>
      </c>
      <c r="N20491" s="1">
        <v>1</v>
      </c>
      <c r="O20491" s="7">
        <f>VLOOKUP(J20491,DIM_Products!A:G,6,FALSE) * L20491 * (1-M20491)</f>
        <v>225.90899999999999</v>
      </c>
      <c r="P20491" s="7">
        <f t="shared" si="1280"/>
        <v>1235.0214000000001</v>
      </c>
      <c r="Q20491" s="13">
        <f t="shared" si="1281"/>
        <v>0.18291909759620359</v>
      </c>
      <c r="R20491" s="7">
        <f t="shared" si="1282"/>
        <v>225.90899999999999</v>
      </c>
      <c r="S20491">
        <f t="shared" si="1283"/>
        <v>0</v>
      </c>
      <c r="T20491">
        <v>0</v>
      </c>
      <c r="U20491" s="13">
        <f>1/COUNTIF(B:B,Orders[[#This Row],[Order ID]])</f>
        <v>0.25</v>
      </c>
      <c r="V20491">
        <f>IF(SUMIF(F:F,Orders[[#This Row],[DW_Customer]],U:U)&gt;1,1,0)</f>
        <v>1</v>
      </c>
    </row>
    <row r="20492" spans="1:22" x14ac:dyDescent="0.35">
      <c r="A20492">
        <v>51262</v>
      </c>
      <c r="B20492" s="1" t="s">
        <v>5934</v>
      </c>
      <c r="C20492" s="2">
        <v>40768</v>
      </c>
      <c r="D20492" s="2">
        <v>40768</v>
      </c>
      <c r="E20492" s="1" t="s">
        <v>26364</v>
      </c>
      <c r="F20492" s="1">
        <v>100004</v>
      </c>
      <c r="G20492" s="15">
        <v>0</v>
      </c>
      <c r="H20492" s="1" t="s">
        <v>24511</v>
      </c>
      <c r="I20492" s="1">
        <v>174</v>
      </c>
      <c r="J20492" s="19">
        <v>70791</v>
      </c>
      <c r="K20492" s="1">
        <v>0</v>
      </c>
      <c r="L20492" s="1">
        <v>7</v>
      </c>
      <c r="M20492" s="1">
        <v>0</v>
      </c>
      <c r="N20492" s="1">
        <v>1</v>
      </c>
      <c r="O20492" s="7">
        <f>VLOOKUP(J20492,DIM_Products!A:G,6,FALSE) * L20492 * (1-M20492)</f>
        <v>41.454000000000008</v>
      </c>
      <c r="P20492" s="7">
        <f t="shared" si="1280"/>
        <v>1235.0214000000001</v>
      </c>
      <c r="Q20492" s="13">
        <f t="shared" si="1281"/>
        <v>3.3565410283578893E-2</v>
      </c>
      <c r="R20492" s="7">
        <f t="shared" si="1282"/>
        <v>41.454000000000008</v>
      </c>
      <c r="S20492">
        <f t="shared" si="1283"/>
        <v>0</v>
      </c>
      <c r="T20492">
        <v>0</v>
      </c>
      <c r="U20492" s="13">
        <f>1/COUNTIF(B:B,Orders[[#This Row],[Order ID]])</f>
        <v>0.25</v>
      </c>
      <c r="V20492">
        <f>IF(SUMIF(F:F,Orders[[#This Row],[DW_Customer]],U:U)&gt;1,1,0)</f>
        <v>1</v>
      </c>
    </row>
    <row r="20493" spans="1:22" x14ac:dyDescent="0.35">
      <c r="A20493">
        <v>42298</v>
      </c>
      <c r="B20493" s="1" t="s">
        <v>14037</v>
      </c>
      <c r="C20493" s="2">
        <v>40648</v>
      </c>
      <c r="D20493" s="2">
        <v>40648</v>
      </c>
      <c r="E20493" s="1" t="s">
        <v>26364</v>
      </c>
      <c r="F20493" s="1">
        <v>100380</v>
      </c>
      <c r="G20493" s="15">
        <v>0</v>
      </c>
      <c r="H20493" s="1" t="s">
        <v>24511</v>
      </c>
      <c r="I20493" s="1">
        <v>104</v>
      </c>
      <c r="J20493" s="19">
        <v>70165</v>
      </c>
      <c r="K20493" s="1">
        <v>0</v>
      </c>
      <c r="L20493" s="1">
        <v>2</v>
      </c>
      <c r="M20493" s="1">
        <v>0</v>
      </c>
      <c r="N20493" s="1">
        <v>1</v>
      </c>
      <c r="O20493" s="7">
        <f>VLOOKUP(J20493,DIM_Products!A:G,6,FALSE) * L20493 * (1-M20493)</f>
        <v>845.02</v>
      </c>
      <c r="P20493" s="7">
        <f t="shared" si="1280"/>
        <v>845.02</v>
      </c>
      <c r="Q20493" s="13">
        <f t="shared" si="1281"/>
        <v>1</v>
      </c>
      <c r="R20493" s="7">
        <f t="shared" si="1282"/>
        <v>845.02</v>
      </c>
      <c r="S20493">
        <f t="shared" si="1283"/>
        <v>0</v>
      </c>
      <c r="T20493">
        <v>1</v>
      </c>
      <c r="U20493" s="13">
        <f>1/COUNTIF(B:B,Orders[[#This Row],[Order ID]])</f>
        <v>1</v>
      </c>
      <c r="V20493">
        <f>IF(SUMIF(F:F,Orders[[#This Row],[DW_Customer]],U:U)&gt;1,1,0)</f>
        <v>1</v>
      </c>
    </row>
    <row r="20494" spans="1:22" x14ac:dyDescent="0.35">
      <c r="A20494">
        <v>33440</v>
      </c>
      <c r="B20494" s="1" t="s">
        <v>6920</v>
      </c>
      <c r="C20494" s="2">
        <v>40819</v>
      </c>
      <c r="D20494" s="2">
        <v>40819</v>
      </c>
      <c r="E20494" s="1" t="s">
        <v>26364</v>
      </c>
      <c r="F20494" s="1">
        <v>101027</v>
      </c>
      <c r="G20494" s="15">
        <v>0</v>
      </c>
      <c r="H20494" s="1" t="s">
        <v>24511</v>
      </c>
      <c r="I20494" s="1">
        <v>839</v>
      </c>
      <c r="J20494" s="19">
        <v>70637</v>
      </c>
      <c r="K20494" s="1">
        <v>0</v>
      </c>
      <c r="L20494" s="1">
        <v>5</v>
      </c>
      <c r="M20494" s="1">
        <v>0.1</v>
      </c>
      <c r="N20494" s="1">
        <v>1</v>
      </c>
      <c r="O20494" s="7">
        <f>VLOOKUP(J20494,DIM_Products!A:G,6,FALSE) * L20494 * (1-M20494)</f>
        <v>291.51</v>
      </c>
      <c r="P20494" s="7">
        <f t="shared" si="1280"/>
        <v>291.51</v>
      </c>
      <c r="Q20494" s="13">
        <f t="shared" si="1281"/>
        <v>1</v>
      </c>
      <c r="R20494" s="7">
        <f t="shared" si="1282"/>
        <v>291.51</v>
      </c>
      <c r="S20494">
        <f t="shared" si="1283"/>
        <v>0</v>
      </c>
      <c r="T20494">
        <v>1</v>
      </c>
      <c r="U20494" s="13">
        <f>1/COUNTIF(B:B,Orders[[#This Row],[Order ID]])</f>
        <v>1</v>
      </c>
      <c r="V20494">
        <f>IF(SUMIF(F:F,Orders[[#This Row],[DW_Customer]],U:U)&gt;1,1,0)</f>
        <v>1</v>
      </c>
    </row>
    <row r="20495" spans="1:22" x14ac:dyDescent="0.35">
      <c r="A20495">
        <v>30567</v>
      </c>
      <c r="B20495" s="1" t="s">
        <v>6013</v>
      </c>
      <c r="C20495" s="2">
        <v>40868</v>
      </c>
      <c r="D20495" s="2">
        <v>40868</v>
      </c>
      <c r="E20495" s="1" t="s">
        <v>26364</v>
      </c>
      <c r="F20495" s="1">
        <v>101077</v>
      </c>
      <c r="G20495" s="15">
        <v>0</v>
      </c>
      <c r="H20495" s="1" t="s">
        <v>24511</v>
      </c>
      <c r="I20495" s="1">
        <v>620</v>
      </c>
      <c r="J20495" s="19">
        <v>70659</v>
      </c>
      <c r="K20495" s="1">
        <v>0</v>
      </c>
      <c r="L20495" s="1">
        <v>3</v>
      </c>
      <c r="M20495" s="1">
        <v>0</v>
      </c>
      <c r="N20495" s="1">
        <v>1</v>
      </c>
      <c r="O20495" s="7">
        <f>VLOOKUP(J20495,DIM_Products!A:G,6,FALSE) * L20495 * (1-M20495)</f>
        <v>84.69</v>
      </c>
      <c r="P20495" s="7">
        <f t="shared" si="1280"/>
        <v>1670.94</v>
      </c>
      <c r="Q20495" s="13">
        <f t="shared" si="1281"/>
        <v>5.0684046105784766E-2</v>
      </c>
      <c r="R20495" s="7">
        <f t="shared" si="1282"/>
        <v>84.69</v>
      </c>
      <c r="S20495">
        <f t="shared" si="1283"/>
        <v>0</v>
      </c>
      <c r="T20495">
        <v>0</v>
      </c>
      <c r="U20495" s="13">
        <f>1/COUNTIF(B:B,Orders[[#This Row],[Order ID]])</f>
        <v>0.33333333333333331</v>
      </c>
      <c r="V20495">
        <f>IF(SUMIF(F:F,Orders[[#This Row],[DW_Customer]],U:U)&gt;1,1,0)</f>
        <v>1</v>
      </c>
    </row>
    <row r="20496" spans="1:22" x14ac:dyDescent="0.35">
      <c r="A20496">
        <v>43069</v>
      </c>
      <c r="B20496" s="1" t="s">
        <v>6013</v>
      </c>
      <c r="C20496" s="2">
        <v>40868</v>
      </c>
      <c r="D20496" s="2">
        <v>40868</v>
      </c>
      <c r="E20496" s="1" t="s">
        <v>26364</v>
      </c>
      <c r="F20496" s="1">
        <v>101077</v>
      </c>
      <c r="G20496" s="15">
        <v>0</v>
      </c>
      <c r="H20496" s="1" t="s">
        <v>24511</v>
      </c>
      <c r="I20496" s="1">
        <v>620</v>
      </c>
      <c r="J20496" s="19">
        <v>71433</v>
      </c>
      <c r="K20496" s="1">
        <v>0</v>
      </c>
      <c r="L20496" s="1">
        <v>9</v>
      </c>
      <c r="M20496" s="1">
        <v>0</v>
      </c>
      <c r="N20496" s="1">
        <v>1</v>
      </c>
      <c r="O20496" s="7">
        <f>VLOOKUP(J20496,DIM_Products!A:G,6,FALSE) * L20496 * (1-M20496)</f>
        <v>1538.73</v>
      </c>
      <c r="P20496" s="7">
        <f t="shared" si="1280"/>
        <v>1670.94</v>
      </c>
      <c r="Q20496" s="13">
        <f t="shared" si="1281"/>
        <v>0.92087687170095878</v>
      </c>
      <c r="R20496" s="7">
        <f t="shared" si="1282"/>
        <v>1538.73</v>
      </c>
      <c r="S20496">
        <f t="shared" si="1283"/>
        <v>0</v>
      </c>
      <c r="T20496">
        <v>0</v>
      </c>
      <c r="U20496" s="13">
        <f>1/COUNTIF(B:B,Orders[[#This Row],[Order ID]])</f>
        <v>0.33333333333333331</v>
      </c>
      <c r="V20496">
        <f>IF(SUMIF(F:F,Orders[[#This Row],[DW_Customer]],U:U)&gt;1,1,0)</f>
        <v>1</v>
      </c>
    </row>
    <row r="20497" spans="1:22" x14ac:dyDescent="0.35">
      <c r="A20497">
        <v>48300</v>
      </c>
      <c r="B20497" s="1" t="s">
        <v>6013</v>
      </c>
      <c r="C20497" s="2">
        <v>40868</v>
      </c>
      <c r="D20497" s="2">
        <v>40868</v>
      </c>
      <c r="E20497" s="1" t="s">
        <v>26364</v>
      </c>
      <c r="F20497" s="1">
        <v>101077</v>
      </c>
      <c r="G20497" s="15">
        <v>0</v>
      </c>
      <c r="H20497" s="1" t="s">
        <v>24511</v>
      </c>
      <c r="I20497" s="1">
        <v>620</v>
      </c>
      <c r="J20497" s="19">
        <v>71048</v>
      </c>
      <c r="K20497" s="1">
        <v>0</v>
      </c>
      <c r="L20497" s="1">
        <v>3</v>
      </c>
      <c r="M20497" s="1">
        <v>0</v>
      </c>
      <c r="N20497" s="1">
        <v>1</v>
      </c>
      <c r="O20497" s="7">
        <f>VLOOKUP(J20497,DIM_Products!A:G,6,FALSE) * L20497 * (1-M20497)</f>
        <v>47.519999999999996</v>
      </c>
      <c r="P20497" s="7">
        <f t="shared" si="1280"/>
        <v>1670.94</v>
      </c>
      <c r="Q20497" s="13">
        <f t="shared" si="1281"/>
        <v>2.8439082193256488E-2</v>
      </c>
      <c r="R20497" s="7">
        <f t="shared" si="1282"/>
        <v>47.519999999999996</v>
      </c>
      <c r="S20497">
        <f t="shared" si="1283"/>
        <v>0</v>
      </c>
      <c r="T20497">
        <v>0</v>
      </c>
      <c r="U20497" s="13">
        <f>1/COUNTIF(B:B,Orders[[#This Row],[Order ID]])</f>
        <v>0.33333333333333331</v>
      </c>
      <c r="V20497">
        <f>IF(SUMIF(F:F,Orders[[#This Row],[DW_Customer]],U:U)&gt;1,1,0)</f>
        <v>1</v>
      </c>
    </row>
    <row r="20498" spans="1:22" x14ac:dyDescent="0.35">
      <c r="A20498">
        <v>41661</v>
      </c>
      <c r="B20498" s="1" t="s">
        <v>15390</v>
      </c>
      <c r="C20498" s="2">
        <v>40776</v>
      </c>
      <c r="D20498" s="2">
        <v>40776</v>
      </c>
      <c r="E20498" s="1" t="s">
        <v>26364</v>
      </c>
      <c r="F20498" s="1">
        <v>101505</v>
      </c>
      <c r="G20498" s="15">
        <v>0</v>
      </c>
      <c r="H20498" s="1" t="s">
        <v>24511</v>
      </c>
      <c r="I20498" s="1">
        <v>741</v>
      </c>
      <c r="J20498" s="19">
        <v>70687</v>
      </c>
      <c r="K20498" s="1">
        <v>0</v>
      </c>
      <c r="L20498" s="1">
        <v>4</v>
      </c>
      <c r="M20498" s="1">
        <v>0.27</v>
      </c>
      <c r="N20498" s="1">
        <v>1</v>
      </c>
      <c r="O20498" s="7">
        <f>VLOOKUP(J20498,DIM_Products!A:G,6,FALSE) * L20498 * (1-M20498)</f>
        <v>97.761599999999987</v>
      </c>
      <c r="P20498" s="7">
        <f t="shared" si="1280"/>
        <v>198.63149999999999</v>
      </c>
      <c r="Q20498" s="13">
        <f t="shared" si="1281"/>
        <v>0.49217571231149132</v>
      </c>
      <c r="R20498" s="7">
        <f t="shared" si="1282"/>
        <v>97.761599999999987</v>
      </c>
      <c r="S20498">
        <f t="shared" si="1283"/>
        <v>0</v>
      </c>
      <c r="T20498">
        <v>0</v>
      </c>
      <c r="U20498" s="13">
        <f>1/COUNTIF(B:B,Orders[[#This Row],[Order ID]])</f>
        <v>0.5</v>
      </c>
      <c r="V20498">
        <f>IF(SUMIF(F:F,Orders[[#This Row],[DW_Customer]],U:U)&gt;1,1,0)</f>
        <v>1</v>
      </c>
    </row>
    <row r="20499" spans="1:22" x14ac:dyDescent="0.35">
      <c r="A20499">
        <v>49623</v>
      </c>
      <c r="B20499" s="1" t="s">
        <v>15390</v>
      </c>
      <c r="C20499" s="2">
        <v>40776</v>
      </c>
      <c r="D20499" s="2">
        <v>40776</v>
      </c>
      <c r="E20499" s="1" t="s">
        <v>26364</v>
      </c>
      <c r="F20499" s="1">
        <v>101505</v>
      </c>
      <c r="G20499" s="15">
        <v>0</v>
      </c>
      <c r="H20499" s="1" t="s">
        <v>24511</v>
      </c>
      <c r="I20499" s="1">
        <v>741</v>
      </c>
      <c r="J20499" s="19">
        <v>70053</v>
      </c>
      <c r="K20499" s="1">
        <v>0</v>
      </c>
      <c r="L20499" s="1">
        <v>1</v>
      </c>
      <c r="M20499" s="1">
        <v>0.17</v>
      </c>
      <c r="N20499" s="1">
        <v>1</v>
      </c>
      <c r="O20499" s="7">
        <f>VLOOKUP(J20499,DIM_Products!A:G,6,FALSE) * L20499 * (1-M20499)</f>
        <v>100.8699</v>
      </c>
      <c r="P20499" s="7">
        <f t="shared" si="1280"/>
        <v>198.63149999999999</v>
      </c>
      <c r="Q20499" s="13">
        <f t="shared" si="1281"/>
        <v>0.50782428768850862</v>
      </c>
      <c r="R20499" s="7">
        <f t="shared" si="1282"/>
        <v>100.8699</v>
      </c>
      <c r="S20499">
        <f t="shared" si="1283"/>
        <v>0</v>
      </c>
      <c r="T20499">
        <v>0</v>
      </c>
      <c r="U20499" s="13">
        <f>1/COUNTIF(B:B,Orders[[#This Row],[Order ID]])</f>
        <v>0.5</v>
      </c>
      <c r="V20499">
        <f>IF(SUMIF(F:F,Orders[[#This Row],[DW_Customer]],U:U)&gt;1,1,0)</f>
        <v>1</v>
      </c>
    </row>
    <row r="20500" spans="1:22" x14ac:dyDescent="0.35">
      <c r="A20500">
        <v>32787</v>
      </c>
      <c r="B20500" s="1" t="s">
        <v>8290</v>
      </c>
      <c r="C20500" s="2">
        <v>40778</v>
      </c>
      <c r="D20500" s="2">
        <v>40778</v>
      </c>
      <c r="E20500" s="1" t="s">
        <v>26364</v>
      </c>
      <c r="F20500" s="1">
        <v>100075</v>
      </c>
      <c r="G20500" s="15">
        <v>0</v>
      </c>
      <c r="H20500" s="1" t="s">
        <v>24511</v>
      </c>
      <c r="I20500" s="1">
        <v>125</v>
      </c>
      <c r="J20500" s="19">
        <v>70225</v>
      </c>
      <c r="K20500" s="1">
        <v>0</v>
      </c>
      <c r="L20500" s="1">
        <v>9</v>
      </c>
      <c r="M20500" s="1">
        <v>0.1</v>
      </c>
      <c r="N20500" s="1">
        <v>1</v>
      </c>
      <c r="O20500" s="7">
        <f>VLOOKUP(J20500,DIM_Products!A:G,6,FALSE) * L20500 * (1-M20500)</f>
        <v>2482.002</v>
      </c>
      <c r="P20500" s="7">
        <f t="shared" si="1280"/>
        <v>3038.4179999999997</v>
      </c>
      <c r="Q20500" s="13">
        <f t="shared" si="1281"/>
        <v>0.81687312278955704</v>
      </c>
      <c r="R20500" s="7">
        <f t="shared" si="1282"/>
        <v>2482.002</v>
      </c>
      <c r="S20500">
        <f t="shared" si="1283"/>
        <v>0</v>
      </c>
      <c r="T20500">
        <v>0</v>
      </c>
      <c r="U20500" s="13">
        <f>1/COUNTIF(B:B,Orders[[#This Row],[Order ID]])</f>
        <v>0.5</v>
      </c>
      <c r="V20500">
        <f>IF(SUMIF(F:F,Orders[[#This Row],[DW_Customer]],U:U)&gt;1,1,0)</f>
        <v>1</v>
      </c>
    </row>
    <row r="20501" spans="1:22" x14ac:dyDescent="0.35">
      <c r="A20501">
        <v>53435</v>
      </c>
      <c r="B20501" s="1" t="s">
        <v>8290</v>
      </c>
      <c r="C20501" s="2">
        <v>40778</v>
      </c>
      <c r="D20501" s="2">
        <v>40778</v>
      </c>
      <c r="E20501" s="1" t="s">
        <v>26364</v>
      </c>
      <c r="F20501" s="1">
        <v>100075</v>
      </c>
      <c r="G20501" s="15">
        <v>0</v>
      </c>
      <c r="H20501" s="1" t="s">
        <v>24511</v>
      </c>
      <c r="I20501" s="1">
        <v>125</v>
      </c>
      <c r="J20501" s="19">
        <v>70219</v>
      </c>
      <c r="K20501" s="1">
        <v>0</v>
      </c>
      <c r="L20501" s="1">
        <v>2</v>
      </c>
      <c r="M20501" s="1">
        <v>0.1</v>
      </c>
      <c r="N20501" s="1">
        <v>1</v>
      </c>
      <c r="O20501" s="7">
        <f>VLOOKUP(J20501,DIM_Products!A:G,6,FALSE) * L20501 * (1-M20501)</f>
        <v>556.41599999999994</v>
      </c>
      <c r="P20501" s="7">
        <f t="shared" si="1280"/>
        <v>3038.4179999999997</v>
      </c>
      <c r="Q20501" s="13">
        <f t="shared" si="1281"/>
        <v>0.18312687721044307</v>
      </c>
      <c r="R20501" s="7">
        <f t="shared" si="1282"/>
        <v>556.41599999999994</v>
      </c>
      <c r="S20501">
        <f t="shared" si="1283"/>
        <v>0</v>
      </c>
      <c r="T20501">
        <v>0</v>
      </c>
      <c r="U20501" s="13">
        <f>1/COUNTIF(B:B,Orders[[#This Row],[Order ID]])</f>
        <v>0.5</v>
      </c>
      <c r="V20501">
        <f>IF(SUMIF(F:F,Orders[[#This Row],[DW_Customer]],U:U)&gt;1,1,0)</f>
        <v>1</v>
      </c>
    </row>
    <row r="20502" spans="1:22" x14ac:dyDescent="0.35">
      <c r="A20502">
        <v>31710</v>
      </c>
      <c r="B20502" s="1" t="s">
        <v>6336</v>
      </c>
      <c r="C20502" s="2">
        <v>40838</v>
      </c>
      <c r="D20502" s="2">
        <v>40844</v>
      </c>
      <c r="E20502" s="1" t="s">
        <v>24503</v>
      </c>
      <c r="F20502" s="1">
        <v>100127</v>
      </c>
      <c r="G20502" s="15">
        <v>0</v>
      </c>
      <c r="H20502" s="1" t="s">
        <v>24510</v>
      </c>
      <c r="I20502" s="1">
        <v>0</v>
      </c>
      <c r="J20502" s="19">
        <v>70916</v>
      </c>
      <c r="K20502" s="1">
        <v>0</v>
      </c>
      <c r="L20502" s="1">
        <v>7</v>
      </c>
      <c r="M20502" s="1">
        <v>0.1</v>
      </c>
      <c r="N20502" s="1">
        <v>1</v>
      </c>
      <c r="O20502" s="7">
        <f>VLOOKUP(J20502,DIM_Products!A:G,6,FALSE) * L20502 * (1-M20502)</f>
        <v>156.13920000000002</v>
      </c>
      <c r="P20502" s="7">
        <f t="shared" si="1280"/>
        <v>198.4212</v>
      </c>
      <c r="Q20502" s="13">
        <f t="shared" si="1281"/>
        <v>0.78690785057241874</v>
      </c>
      <c r="R20502" s="7">
        <f t="shared" si="1282"/>
        <v>156.13920000000002</v>
      </c>
      <c r="S20502">
        <f t="shared" si="1283"/>
        <v>6</v>
      </c>
      <c r="T20502">
        <v>0</v>
      </c>
      <c r="U20502" s="13">
        <f>1/COUNTIF(B:B,Orders[[#This Row],[Order ID]])</f>
        <v>0.33333333333333331</v>
      </c>
      <c r="V20502">
        <f>IF(SUMIF(F:F,Orders[[#This Row],[DW_Customer]],U:U)&gt;1,1,0)</f>
        <v>1</v>
      </c>
    </row>
    <row r="20503" spans="1:22" x14ac:dyDescent="0.35">
      <c r="A20503">
        <v>52540</v>
      </c>
      <c r="B20503" s="1" t="s">
        <v>6336</v>
      </c>
      <c r="C20503" s="2">
        <v>40838</v>
      </c>
      <c r="D20503" s="2">
        <v>40844</v>
      </c>
      <c r="E20503" s="1" t="s">
        <v>24503</v>
      </c>
      <c r="F20503" s="1">
        <v>100127</v>
      </c>
      <c r="G20503" s="15">
        <v>0</v>
      </c>
      <c r="H20503" s="1" t="s">
        <v>24510</v>
      </c>
      <c r="I20503" s="1">
        <v>0</v>
      </c>
      <c r="J20503" s="19">
        <v>70830</v>
      </c>
      <c r="K20503" s="1">
        <v>0</v>
      </c>
      <c r="L20503" s="1">
        <v>7</v>
      </c>
      <c r="M20503" s="1">
        <v>0.1</v>
      </c>
      <c r="N20503" s="1">
        <v>1</v>
      </c>
      <c r="O20503" s="7">
        <f>VLOOKUP(J20503,DIM_Products!A:G,6,FALSE) * L20503 * (1-M20503)</f>
        <v>19.845000000000002</v>
      </c>
      <c r="P20503" s="7">
        <f t="shared" si="1280"/>
        <v>198.4212</v>
      </c>
      <c r="Q20503" s="13">
        <f t="shared" si="1281"/>
        <v>0.10001451457807937</v>
      </c>
      <c r="R20503" s="7">
        <f t="shared" si="1282"/>
        <v>19.845000000000002</v>
      </c>
      <c r="S20503">
        <f t="shared" si="1283"/>
        <v>6</v>
      </c>
      <c r="T20503">
        <v>0</v>
      </c>
      <c r="U20503" s="13">
        <f>1/COUNTIF(B:B,Orders[[#This Row],[Order ID]])</f>
        <v>0.33333333333333331</v>
      </c>
      <c r="V20503">
        <f>IF(SUMIF(F:F,Orders[[#This Row],[DW_Customer]],U:U)&gt;1,1,0)</f>
        <v>1</v>
      </c>
    </row>
    <row r="20504" spans="1:22" x14ac:dyDescent="0.35">
      <c r="A20504">
        <v>52851</v>
      </c>
      <c r="B20504" s="1" t="s">
        <v>6336</v>
      </c>
      <c r="C20504" s="2">
        <v>40838</v>
      </c>
      <c r="D20504" s="2">
        <v>40844</v>
      </c>
      <c r="E20504" s="1" t="s">
        <v>24503</v>
      </c>
      <c r="F20504" s="1">
        <v>100127</v>
      </c>
      <c r="G20504" s="15">
        <v>0</v>
      </c>
      <c r="H20504" s="1" t="s">
        <v>24510</v>
      </c>
      <c r="I20504" s="1">
        <v>0</v>
      </c>
      <c r="J20504" s="19">
        <v>70667</v>
      </c>
      <c r="K20504" s="1">
        <v>0</v>
      </c>
      <c r="L20504" s="1">
        <v>3</v>
      </c>
      <c r="M20504" s="1">
        <v>0.1</v>
      </c>
      <c r="N20504" s="1">
        <v>1</v>
      </c>
      <c r="O20504" s="7">
        <f>VLOOKUP(J20504,DIM_Products!A:G,6,FALSE) * L20504 * (1-M20504)</f>
        <v>22.436999999999998</v>
      </c>
      <c r="P20504" s="7">
        <f t="shared" si="1280"/>
        <v>198.4212</v>
      </c>
      <c r="Q20504" s="13">
        <f t="shared" si="1281"/>
        <v>0.11307763484950195</v>
      </c>
      <c r="R20504" s="7">
        <f t="shared" si="1282"/>
        <v>22.436999999999998</v>
      </c>
      <c r="S20504">
        <f t="shared" si="1283"/>
        <v>6</v>
      </c>
      <c r="T20504">
        <v>0</v>
      </c>
      <c r="U20504" s="13">
        <f>1/COUNTIF(B:B,Orders[[#This Row],[Order ID]])</f>
        <v>0.33333333333333331</v>
      </c>
      <c r="V20504">
        <f>IF(SUMIF(F:F,Orders[[#This Row],[DW_Customer]],U:U)&gt;1,1,0)</f>
        <v>1</v>
      </c>
    </row>
    <row r="20505" spans="1:22" x14ac:dyDescent="0.35">
      <c r="A20505">
        <v>34663</v>
      </c>
      <c r="B20505" s="1" t="s">
        <v>9358</v>
      </c>
      <c r="C20505" s="2">
        <v>40715</v>
      </c>
      <c r="D20505" s="2">
        <v>40719</v>
      </c>
      <c r="E20505" s="1" t="s">
        <v>24503</v>
      </c>
      <c r="F20505" s="1">
        <v>101238</v>
      </c>
      <c r="G20505" s="15">
        <v>0</v>
      </c>
      <c r="H20505" s="1" t="s">
        <v>24510</v>
      </c>
      <c r="I20505" s="1">
        <v>0</v>
      </c>
      <c r="J20505" s="19">
        <v>71154</v>
      </c>
      <c r="K20505" s="1">
        <v>25</v>
      </c>
      <c r="L20505" s="1">
        <v>6</v>
      </c>
      <c r="M20505" s="1">
        <v>0</v>
      </c>
      <c r="N20505" s="1">
        <v>1</v>
      </c>
      <c r="O20505" s="7">
        <f>VLOOKUP(J20505,DIM_Products!A:G,6,FALSE) * L20505 * (1-M20505)</f>
        <v>497.88000000000011</v>
      </c>
      <c r="P20505" s="7">
        <f t="shared" si="1280"/>
        <v>497.88000000000011</v>
      </c>
      <c r="Q20505" s="13">
        <f t="shared" si="1281"/>
        <v>1</v>
      </c>
      <c r="R20505" s="7">
        <f t="shared" si="1282"/>
        <v>522.88000000000011</v>
      </c>
      <c r="S20505">
        <f t="shared" si="1283"/>
        <v>4</v>
      </c>
      <c r="T20505">
        <v>0</v>
      </c>
      <c r="U20505" s="13">
        <f>1/COUNTIF(B:B,Orders[[#This Row],[Order ID]])</f>
        <v>1</v>
      </c>
      <c r="V20505">
        <f>IF(SUMIF(F:F,Orders[[#This Row],[DW_Customer]],U:U)&gt;1,1,0)</f>
        <v>1</v>
      </c>
    </row>
    <row r="20506" spans="1:22" x14ac:dyDescent="0.35">
      <c r="A20506">
        <v>54645</v>
      </c>
      <c r="B20506" s="1" t="s">
        <v>17509</v>
      </c>
      <c r="C20506" s="2">
        <v>40807</v>
      </c>
      <c r="D20506" s="2">
        <v>40807</v>
      </c>
      <c r="E20506" s="1" t="s">
        <v>26364</v>
      </c>
      <c r="F20506" s="1">
        <v>100123</v>
      </c>
      <c r="G20506" s="15">
        <v>0</v>
      </c>
      <c r="H20506" s="1" t="s">
        <v>24511</v>
      </c>
      <c r="I20506" s="1">
        <v>475</v>
      </c>
      <c r="J20506" s="19">
        <v>70895</v>
      </c>
      <c r="K20506" s="1">
        <v>0</v>
      </c>
      <c r="L20506" s="1">
        <v>5</v>
      </c>
      <c r="M20506" s="1">
        <v>0</v>
      </c>
      <c r="N20506" s="1">
        <v>1</v>
      </c>
      <c r="O20506" s="7">
        <f>VLOOKUP(J20506,DIM_Products!A:G,6,FALSE) * L20506 * (1-M20506)</f>
        <v>105.60000000000001</v>
      </c>
      <c r="P20506" s="7">
        <f t="shared" si="1280"/>
        <v>978.54000000000008</v>
      </c>
      <c r="Q20506" s="13">
        <f t="shared" si="1281"/>
        <v>0.10791587467042738</v>
      </c>
      <c r="R20506" s="7">
        <f t="shared" si="1282"/>
        <v>105.60000000000001</v>
      </c>
      <c r="S20506">
        <f t="shared" si="1283"/>
        <v>0</v>
      </c>
      <c r="T20506">
        <v>0</v>
      </c>
      <c r="U20506" s="13">
        <f>1/COUNTIF(B:B,Orders[[#This Row],[Order ID]])</f>
        <v>0.5</v>
      </c>
      <c r="V20506">
        <f>IF(SUMIF(F:F,Orders[[#This Row],[DW_Customer]],U:U)&gt;1,1,0)</f>
        <v>1</v>
      </c>
    </row>
    <row r="20507" spans="1:22" x14ac:dyDescent="0.35">
      <c r="A20507">
        <v>65928</v>
      </c>
      <c r="B20507" s="1" t="s">
        <v>17509</v>
      </c>
      <c r="C20507" s="2">
        <v>40807</v>
      </c>
      <c r="D20507" s="2">
        <v>40807</v>
      </c>
      <c r="E20507" s="1" t="s">
        <v>26364</v>
      </c>
      <c r="F20507" s="1">
        <v>100123</v>
      </c>
      <c r="G20507" s="15">
        <v>0</v>
      </c>
      <c r="H20507" s="1" t="s">
        <v>24511</v>
      </c>
      <c r="I20507" s="1">
        <v>475</v>
      </c>
      <c r="J20507" s="19">
        <v>70220</v>
      </c>
      <c r="K20507" s="1">
        <v>0</v>
      </c>
      <c r="L20507" s="1">
        <v>3</v>
      </c>
      <c r="M20507" s="1">
        <v>0</v>
      </c>
      <c r="N20507" s="1">
        <v>1</v>
      </c>
      <c r="O20507" s="7">
        <f>VLOOKUP(J20507,DIM_Products!A:G,6,FALSE) * L20507 * (1-M20507)</f>
        <v>872.94</v>
      </c>
      <c r="P20507" s="7">
        <f t="shared" si="1280"/>
        <v>978.54000000000008</v>
      </c>
      <c r="Q20507" s="13">
        <f t="shared" si="1281"/>
        <v>0.8920841253295726</v>
      </c>
      <c r="R20507" s="7">
        <f t="shared" si="1282"/>
        <v>872.94</v>
      </c>
      <c r="S20507">
        <f t="shared" si="1283"/>
        <v>0</v>
      </c>
      <c r="T20507">
        <v>0</v>
      </c>
      <c r="U20507" s="13">
        <f>1/COUNTIF(B:B,Orders[[#This Row],[Order ID]])</f>
        <v>0.5</v>
      </c>
      <c r="V20507">
        <f>IF(SUMIF(F:F,Orders[[#This Row],[DW_Customer]],U:U)&gt;1,1,0)</f>
        <v>1</v>
      </c>
    </row>
    <row r="20508" spans="1:22" x14ac:dyDescent="0.35">
      <c r="A20508">
        <v>54542</v>
      </c>
      <c r="B20508" s="1" t="s">
        <v>20311</v>
      </c>
      <c r="C20508" s="2">
        <v>40695</v>
      </c>
      <c r="D20508" s="2">
        <v>40700</v>
      </c>
      <c r="E20508" s="1" t="s">
        <v>24503</v>
      </c>
      <c r="F20508" s="1">
        <v>100348</v>
      </c>
      <c r="G20508" s="15">
        <v>0</v>
      </c>
      <c r="H20508" s="1" t="s">
        <v>24510</v>
      </c>
      <c r="I20508" s="1">
        <v>0</v>
      </c>
      <c r="J20508" s="19">
        <v>70930</v>
      </c>
      <c r="K20508" s="1">
        <v>0</v>
      </c>
      <c r="L20508" s="1">
        <v>5</v>
      </c>
      <c r="M20508" s="1">
        <v>0</v>
      </c>
      <c r="N20508" s="1">
        <v>1</v>
      </c>
      <c r="O20508" s="7">
        <f>VLOOKUP(J20508,DIM_Products!A:G,6,FALSE) * L20508 * (1-M20508)</f>
        <v>131.25</v>
      </c>
      <c r="P20508" s="7">
        <f t="shared" si="1280"/>
        <v>131.25</v>
      </c>
      <c r="Q20508" s="13">
        <f t="shared" si="1281"/>
        <v>1</v>
      </c>
      <c r="R20508" s="7">
        <f t="shared" si="1282"/>
        <v>131.25</v>
      </c>
      <c r="S20508">
        <f t="shared" si="1283"/>
        <v>5</v>
      </c>
      <c r="T20508">
        <v>0</v>
      </c>
      <c r="U20508" s="13">
        <f>1/COUNTIF(B:B,Orders[[#This Row],[Order ID]])</f>
        <v>1</v>
      </c>
      <c r="V20508">
        <f>IF(SUMIF(F:F,Orders[[#This Row],[DW_Customer]],U:U)&gt;1,1,0)</f>
        <v>1</v>
      </c>
    </row>
    <row r="20509" spans="1:22" x14ac:dyDescent="0.35">
      <c r="A20509">
        <v>34358</v>
      </c>
      <c r="B20509" s="1" t="s">
        <v>12246</v>
      </c>
      <c r="C20509" s="2">
        <v>40666</v>
      </c>
      <c r="D20509" s="2">
        <v>40671</v>
      </c>
      <c r="E20509" s="1" t="s">
        <v>24503</v>
      </c>
      <c r="F20509" s="1">
        <v>100472</v>
      </c>
      <c r="G20509" s="15">
        <v>0</v>
      </c>
      <c r="H20509" s="1" t="s">
        <v>24510</v>
      </c>
      <c r="I20509" s="1">
        <v>0</v>
      </c>
      <c r="J20509" s="19">
        <v>71050</v>
      </c>
      <c r="K20509" s="1">
        <v>0</v>
      </c>
      <c r="L20509" s="1">
        <v>3</v>
      </c>
      <c r="M20509" s="1">
        <v>0</v>
      </c>
      <c r="N20509" s="1">
        <v>1</v>
      </c>
      <c r="O20509" s="7">
        <f>VLOOKUP(J20509,DIM_Products!A:G,6,FALSE) * L20509 * (1-M20509)</f>
        <v>72.539999999999978</v>
      </c>
      <c r="P20509" s="7">
        <f t="shared" si="1280"/>
        <v>1112.7190000000001</v>
      </c>
      <c r="Q20509" s="13">
        <f t="shared" si="1281"/>
        <v>6.5191661147153926E-2</v>
      </c>
      <c r="R20509" s="7">
        <f t="shared" si="1282"/>
        <v>72.539999999999978</v>
      </c>
      <c r="S20509">
        <f t="shared" si="1283"/>
        <v>5</v>
      </c>
      <c r="T20509">
        <v>0</v>
      </c>
      <c r="U20509" s="13">
        <f>1/COUNTIF(B:B,Orders[[#This Row],[Order ID]])</f>
        <v>0.25</v>
      </c>
      <c r="V20509">
        <f>IF(SUMIF(F:F,Orders[[#This Row],[DW_Customer]],U:U)&gt;1,1,0)</f>
        <v>1</v>
      </c>
    </row>
    <row r="20510" spans="1:22" x14ac:dyDescent="0.35">
      <c r="A20510">
        <v>37000</v>
      </c>
      <c r="B20510" s="1" t="s">
        <v>12246</v>
      </c>
      <c r="C20510" s="2">
        <v>40666</v>
      </c>
      <c r="D20510" s="2">
        <v>40671</v>
      </c>
      <c r="E20510" s="1" t="s">
        <v>24503</v>
      </c>
      <c r="F20510" s="1">
        <v>100472</v>
      </c>
      <c r="G20510" s="15">
        <v>0</v>
      </c>
      <c r="H20510" s="1" t="s">
        <v>24510</v>
      </c>
      <c r="I20510" s="1">
        <v>0</v>
      </c>
      <c r="J20510" s="19">
        <v>71403</v>
      </c>
      <c r="K20510" s="1">
        <v>0</v>
      </c>
      <c r="L20510" s="1">
        <v>2</v>
      </c>
      <c r="M20510" s="1">
        <v>0</v>
      </c>
      <c r="N20510" s="1">
        <v>1</v>
      </c>
      <c r="O20510" s="7">
        <f>VLOOKUP(J20510,DIM_Products!A:G,6,FALSE) * L20510 * (1-M20510)</f>
        <v>760</v>
      </c>
      <c r="P20510" s="7">
        <f t="shared" si="1280"/>
        <v>1112.7190000000001</v>
      </c>
      <c r="Q20510" s="13">
        <f t="shared" si="1281"/>
        <v>0.6830116138935346</v>
      </c>
      <c r="R20510" s="7">
        <f t="shared" si="1282"/>
        <v>760</v>
      </c>
      <c r="S20510">
        <f t="shared" si="1283"/>
        <v>5</v>
      </c>
      <c r="T20510">
        <v>0</v>
      </c>
      <c r="U20510" s="13">
        <f>1/COUNTIF(B:B,Orders[[#This Row],[Order ID]])</f>
        <v>0.25</v>
      </c>
      <c r="V20510">
        <f>IF(SUMIF(F:F,Orders[[#This Row],[DW_Customer]],U:U)&gt;1,1,0)</f>
        <v>1</v>
      </c>
    </row>
    <row r="20511" spans="1:22" x14ac:dyDescent="0.35">
      <c r="A20511">
        <v>51012</v>
      </c>
      <c r="B20511" s="1" t="s">
        <v>12246</v>
      </c>
      <c r="C20511" s="2">
        <v>40666</v>
      </c>
      <c r="D20511" s="2">
        <v>40671</v>
      </c>
      <c r="E20511" s="1" t="s">
        <v>24503</v>
      </c>
      <c r="F20511" s="1">
        <v>100472</v>
      </c>
      <c r="G20511" s="15">
        <v>0</v>
      </c>
      <c r="H20511" s="1" t="s">
        <v>24510</v>
      </c>
      <c r="I20511" s="1">
        <v>0</v>
      </c>
      <c r="J20511" s="19">
        <v>70198</v>
      </c>
      <c r="K20511" s="1">
        <v>0</v>
      </c>
      <c r="L20511" s="1">
        <v>3</v>
      </c>
      <c r="M20511" s="1">
        <v>0</v>
      </c>
      <c r="N20511" s="1">
        <v>1</v>
      </c>
      <c r="O20511" s="7">
        <f>VLOOKUP(J20511,DIM_Products!A:G,6,FALSE) * L20511 * (1-M20511)</f>
        <v>226.55700000000002</v>
      </c>
      <c r="P20511" s="7">
        <f t="shared" si="1280"/>
        <v>1112.7190000000001</v>
      </c>
      <c r="Q20511" s="13">
        <f t="shared" si="1281"/>
        <v>0.20360666080115467</v>
      </c>
      <c r="R20511" s="7">
        <f t="shared" si="1282"/>
        <v>226.55700000000002</v>
      </c>
      <c r="S20511">
        <f t="shared" si="1283"/>
        <v>5</v>
      </c>
      <c r="T20511">
        <v>0</v>
      </c>
      <c r="U20511" s="13">
        <f>1/COUNTIF(B:B,Orders[[#This Row],[Order ID]])</f>
        <v>0.25</v>
      </c>
      <c r="V20511">
        <f>IF(SUMIF(F:F,Orders[[#This Row],[DW_Customer]],U:U)&gt;1,1,0)</f>
        <v>1</v>
      </c>
    </row>
    <row r="20512" spans="1:22" x14ac:dyDescent="0.35">
      <c r="A20512">
        <v>56062</v>
      </c>
      <c r="B20512" s="1" t="s">
        <v>12246</v>
      </c>
      <c r="C20512" s="2">
        <v>40666</v>
      </c>
      <c r="D20512" s="2">
        <v>40671</v>
      </c>
      <c r="E20512" s="1" t="s">
        <v>24503</v>
      </c>
      <c r="F20512" s="1">
        <v>100472</v>
      </c>
      <c r="G20512" s="15">
        <v>0</v>
      </c>
      <c r="H20512" s="1" t="s">
        <v>24510</v>
      </c>
      <c r="I20512" s="1">
        <v>0</v>
      </c>
      <c r="J20512" s="19">
        <v>70743</v>
      </c>
      <c r="K20512" s="1">
        <v>0</v>
      </c>
      <c r="L20512" s="1">
        <v>3</v>
      </c>
      <c r="M20512" s="1">
        <v>0</v>
      </c>
      <c r="N20512" s="1">
        <v>1</v>
      </c>
      <c r="O20512" s="7">
        <f>VLOOKUP(J20512,DIM_Products!A:G,6,FALSE) * L20512 * (1-M20512)</f>
        <v>53.622</v>
      </c>
      <c r="P20512" s="7">
        <f t="shared" si="1280"/>
        <v>1112.7190000000001</v>
      </c>
      <c r="Q20512" s="13">
        <f t="shared" si="1281"/>
        <v>4.8190064158156729E-2</v>
      </c>
      <c r="R20512" s="7">
        <f t="shared" si="1282"/>
        <v>53.622</v>
      </c>
      <c r="S20512">
        <f t="shared" si="1283"/>
        <v>5</v>
      </c>
      <c r="T20512">
        <v>0</v>
      </c>
      <c r="U20512" s="13">
        <f>1/COUNTIF(B:B,Orders[[#This Row],[Order ID]])</f>
        <v>0.25</v>
      </c>
      <c r="V20512">
        <f>IF(SUMIF(F:F,Orders[[#This Row],[DW_Customer]],U:U)&gt;1,1,0)</f>
        <v>1</v>
      </c>
    </row>
    <row r="20513" spans="1:22" x14ac:dyDescent="0.35">
      <c r="A20513">
        <v>44880</v>
      </c>
      <c r="B20513" s="1" t="s">
        <v>16586</v>
      </c>
      <c r="C20513" s="2">
        <v>40574</v>
      </c>
      <c r="D20513" s="2">
        <v>40574</v>
      </c>
      <c r="E20513" s="1" t="s">
        <v>26364</v>
      </c>
      <c r="F20513" s="1">
        <v>100622</v>
      </c>
      <c r="G20513" s="15">
        <v>0</v>
      </c>
      <c r="H20513" s="1" t="s">
        <v>24511</v>
      </c>
      <c r="I20513" s="1">
        <v>322</v>
      </c>
      <c r="J20513" s="19">
        <v>71184</v>
      </c>
      <c r="K20513" s="1">
        <v>0</v>
      </c>
      <c r="L20513" s="1">
        <v>6</v>
      </c>
      <c r="M20513" s="1">
        <v>0</v>
      </c>
      <c r="N20513" s="1">
        <v>1</v>
      </c>
      <c r="O20513" s="7">
        <f>VLOOKUP(J20513,DIM_Products!A:G,6,FALSE) * L20513 * (1-M20513)</f>
        <v>333.84000000000003</v>
      </c>
      <c r="P20513" s="7">
        <f t="shared" si="1280"/>
        <v>333.84000000000003</v>
      </c>
      <c r="Q20513" s="13">
        <f t="shared" si="1281"/>
        <v>1</v>
      </c>
      <c r="R20513" s="7">
        <f t="shared" si="1282"/>
        <v>333.84000000000003</v>
      </c>
      <c r="S20513">
        <f t="shared" si="1283"/>
        <v>0</v>
      </c>
      <c r="T20513">
        <v>1</v>
      </c>
      <c r="U20513" s="13">
        <f>1/COUNTIF(B:B,Orders[[#This Row],[Order ID]])</f>
        <v>1</v>
      </c>
      <c r="V20513">
        <f>IF(SUMIF(F:F,Orders[[#This Row],[DW_Customer]],U:U)&gt;1,1,0)</f>
        <v>1</v>
      </c>
    </row>
    <row r="20514" spans="1:22" x14ac:dyDescent="0.35">
      <c r="A20514">
        <v>53218</v>
      </c>
      <c r="B20514" s="1" t="s">
        <v>24013</v>
      </c>
      <c r="C20514" s="2">
        <v>40820</v>
      </c>
      <c r="D20514" s="2">
        <v>40825</v>
      </c>
      <c r="E20514" s="1" t="s">
        <v>24503</v>
      </c>
      <c r="F20514" s="1">
        <v>101547</v>
      </c>
      <c r="G20514" s="15">
        <v>0</v>
      </c>
      <c r="H20514" s="1" t="s">
        <v>24510</v>
      </c>
      <c r="I20514" s="1">
        <v>0</v>
      </c>
      <c r="J20514" s="19">
        <v>71109</v>
      </c>
      <c r="K20514" s="1">
        <v>15</v>
      </c>
      <c r="L20514" s="1">
        <v>2</v>
      </c>
      <c r="M20514" s="1">
        <v>0</v>
      </c>
      <c r="N20514" s="1">
        <v>1</v>
      </c>
      <c r="O20514" s="7">
        <f>VLOOKUP(J20514,DIM_Products!A:G,6,FALSE) * L20514 * (1-M20514)</f>
        <v>347</v>
      </c>
      <c r="P20514" s="7">
        <f t="shared" si="1280"/>
        <v>347</v>
      </c>
      <c r="Q20514" s="13">
        <f t="shared" si="1281"/>
        <v>1</v>
      </c>
      <c r="R20514" s="7">
        <f t="shared" si="1282"/>
        <v>362</v>
      </c>
      <c r="S20514">
        <f t="shared" si="1283"/>
        <v>5</v>
      </c>
      <c r="T20514">
        <v>0</v>
      </c>
      <c r="U20514" s="13">
        <f>1/COUNTIF(B:B,Orders[[#This Row],[Order ID]])</f>
        <v>1</v>
      </c>
      <c r="V20514">
        <f>IF(SUMIF(F:F,Orders[[#This Row],[DW_Customer]],U:U)&gt;1,1,0)</f>
        <v>1</v>
      </c>
    </row>
    <row r="20515" spans="1:22" x14ac:dyDescent="0.35">
      <c r="A20515">
        <v>36661</v>
      </c>
      <c r="B20515" s="1" t="s">
        <v>11564</v>
      </c>
      <c r="C20515" s="2">
        <v>40822</v>
      </c>
      <c r="D20515" s="2">
        <v>40826</v>
      </c>
      <c r="E20515" s="1" t="s">
        <v>24503</v>
      </c>
      <c r="F20515" s="1">
        <v>101471</v>
      </c>
      <c r="G20515" s="15">
        <v>0</v>
      </c>
      <c r="H20515" s="1" t="s">
        <v>24510</v>
      </c>
      <c r="I20515" s="1">
        <v>0</v>
      </c>
      <c r="J20515" s="19">
        <v>71489</v>
      </c>
      <c r="K20515" s="1">
        <v>0</v>
      </c>
      <c r="L20515" s="1">
        <v>2</v>
      </c>
      <c r="M20515" s="1">
        <v>0.17</v>
      </c>
      <c r="N20515" s="1">
        <v>1</v>
      </c>
      <c r="O20515" s="7">
        <f>VLOOKUP(J20515,DIM_Products!A:G,6,FALSE) * L20515 * (1-M20515)</f>
        <v>287.79419999999999</v>
      </c>
      <c r="P20515" s="7">
        <f t="shared" si="1280"/>
        <v>879.34619999999995</v>
      </c>
      <c r="Q20515" s="13">
        <f t="shared" si="1281"/>
        <v>0.32728201930024831</v>
      </c>
      <c r="R20515" s="7">
        <f t="shared" si="1282"/>
        <v>287.79419999999999</v>
      </c>
      <c r="S20515">
        <f t="shared" si="1283"/>
        <v>4</v>
      </c>
      <c r="T20515">
        <v>0</v>
      </c>
      <c r="U20515" s="13">
        <f>1/COUNTIF(B:B,Orders[[#This Row],[Order ID]])</f>
        <v>0.33333333333333331</v>
      </c>
      <c r="V20515">
        <f>IF(SUMIF(F:F,Orders[[#This Row],[DW_Customer]],U:U)&gt;1,1,0)</f>
        <v>1</v>
      </c>
    </row>
    <row r="20516" spans="1:22" x14ac:dyDescent="0.35">
      <c r="A20516">
        <v>38611</v>
      </c>
      <c r="B20516" s="1" t="s">
        <v>11564</v>
      </c>
      <c r="C20516" s="2">
        <v>40822</v>
      </c>
      <c r="D20516" s="2">
        <v>40826</v>
      </c>
      <c r="E20516" s="1" t="s">
        <v>24503</v>
      </c>
      <c r="F20516" s="1">
        <v>101471</v>
      </c>
      <c r="G20516" s="15">
        <v>0</v>
      </c>
      <c r="H20516" s="1" t="s">
        <v>24510</v>
      </c>
      <c r="I20516" s="1">
        <v>0</v>
      </c>
      <c r="J20516" s="19">
        <v>70772</v>
      </c>
      <c r="K20516" s="1">
        <v>0</v>
      </c>
      <c r="L20516" s="1">
        <v>3</v>
      </c>
      <c r="M20516" s="1">
        <v>0.17</v>
      </c>
      <c r="N20516" s="1">
        <v>1</v>
      </c>
      <c r="O20516" s="7">
        <f>VLOOKUP(J20516,DIM_Products!A:G,6,FALSE) * L20516 * (1-M20516)</f>
        <v>26.5932</v>
      </c>
      <c r="P20516" s="7">
        <f t="shared" si="1280"/>
        <v>879.34619999999995</v>
      </c>
      <c r="Q20516" s="13">
        <f t="shared" si="1281"/>
        <v>3.024201389623336E-2</v>
      </c>
      <c r="R20516" s="7">
        <f t="shared" si="1282"/>
        <v>26.5932</v>
      </c>
      <c r="S20516">
        <f t="shared" si="1283"/>
        <v>4</v>
      </c>
      <c r="T20516">
        <v>0</v>
      </c>
      <c r="U20516" s="13">
        <f>1/COUNTIF(B:B,Orders[[#This Row],[Order ID]])</f>
        <v>0.33333333333333331</v>
      </c>
      <c r="V20516">
        <f>IF(SUMIF(F:F,Orders[[#This Row],[DW_Customer]],U:U)&gt;1,1,0)</f>
        <v>1</v>
      </c>
    </row>
    <row r="20517" spans="1:22" x14ac:dyDescent="0.35">
      <c r="A20517">
        <v>50076</v>
      </c>
      <c r="B20517" s="1" t="s">
        <v>11564</v>
      </c>
      <c r="C20517" s="2">
        <v>40822</v>
      </c>
      <c r="D20517" s="2">
        <v>40826</v>
      </c>
      <c r="E20517" s="1" t="s">
        <v>24503</v>
      </c>
      <c r="F20517" s="1">
        <v>101471</v>
      </c>
      <c r="G20517" s="15">
        <v>0</v>
      </c>
      <c r="H20517" s="1" t="s">
        <v>24510</v>
      </c>
      <c r="I20517" s="1">
        <v>0</v>
      </c>
      <c r="J20517" s="19">
        <v>71420</v>
      </c>
      <c r="K20517" s="1">
        <v>0</v>
      </c>
      <c r="L20517" s="1">
        <v>4</v>
      </c>
      <c r="M20517" s="1">
        <v>0.47000000000000003</v>
      </c>
      <c r="N20517" s="1">
        <v>1</v>
      </c>
      <c r="O20517" s="7">
        <f>VLOOKUP(J20517,DIM_Products!A:G,6,FALSE) * L20517 * (1-M20517)</f>
        <v>564.9588</v>
      </c>
      <c r="P20517" s="7">
        <f t="shared" si="1280"/>
        <v>879.34619999999995</v>
      </c>
      <c r="Q20517" s="13">
        <f t="shared" si="1281"/>
        <v>0.64247596680351837</v>
      </c>
      <c r="R20517" s="7">
        <f t="shared" si="1282"/>
        <v>564.9588</v>
      </c>
      <c r="S20517">
        <f t="shared" si="1283"/>
        <v>4</v>
      </c>
      <c r="T20517">
        <v>0</v>
      </c>
      <c r="U20517" s="13">
        <f>1/COUNTIF(B:B,Orders[[#This Row],[Order ID]])</f>
        <v>0.33333333333333331</v>
      </c>
      <c r="V20517">
        <f>IF(SUMIF(F:F,Orders[[#This Row],[DW_Customer]],U:U)&gt;1,1,0)</f>
        <v>1</v>
      </c>
    </row>
    <row r="20518" spans="1:22" x14ac:dyDescent="0.35">
      <c r="A20518">
        <v>31752</v>
      </c>
      <c r="B20518" s="1" t="s">
        <v>5628</v>
      </c>
      <c r="C20518" s="2">
        <v>40854</v>
      </c>
      <c r="D20518" s="2">
        <v>40854</v>
      </c>
      <c r="E20518" s="1" t="s">
        <v>26364</v>
      </c>
      <c r="F20518" s="1">
        <v>100098</v>
      </c>
      <c r="G20518" s="15">
        <v>1</v>
      </c>
      <c r="H20518" s="1" t="s">
        <v>24511</v>
      </c>
      <c r="I20518" s="1">
        <v>105</v>
      </c>
      <c r="J20518" s="19">
        <v>70662</v>
      </c>
      <c r="K20518" s="1">
        <v>0</v>
      </c>
      <c r="L20518" s="1">
        <v>4</v>
      </c>
      <c r="M20518" s="1">
        <v>0</v>
      </c>
      <c r="N20518" s="1">
        <v>1</v>
      </c>
      <c r="O20518" s="7">
        <f>VLOOKUP(J20518,DIM_Products!A:G,6,FALSE) * L20518 * (1-M20518)</f>
        <v>79.728000000000009</v>
      </c>
      <c r="P20518" s="7">
        <f t="shared" si="1280"/>
        <v>170.56200000000001</v>
      </c>
      <c r="Q20518" s="13">
        <f t="shared" si="1281"/>
        <v>0.46744292398072257</v>
      </c>
      <c r="R20518" s="7">
        <f t="shared" si="1282"/>
        <v>79.728000000000009</v>
      </c>
      <c r="S20518">
        <f t="shared" si="1283"/>
        <v>0</v>
      </c>
      <c r="T20518">
        <v>0</v>
      </c>
      <c r="U20518" s="13">
        <f>1/COUNTIF(B:B,Orders[[#This Row],[Order ID]])</f>
        <v>0.33333333333333331</v>
      </c>
      <c r="V20518">
        <f>IF(SUMIF(F:F,Orders[[#This Row],[DW_Customer]],U:U)&gt;1,1,0)</f>
        <v>1</v>
      </c>
    </row>
    <row r="20519" spans="1:22" x14ac:dyDescent="0.35">
      <c r="A20519">
        <v>31869</v>
      </c>
      <c r="B20519" s="1" t="s">
        <v>5628</v>
      </c>
      <c r="C20519" s="2">
        <v>40854</v>
      </c>
      <c r="D20519" s="2">
        <v>40854</v>
      </c>
      <c r="E20519" s="1" t="s">
        <v>26364</v>
      </c>
      <c r="F20519" s="1">
        <v>100098</v>
      </c>
      <c r="G20519" s="15">
        <v>1</v>
      </c>
      <c r="H20519" s="1" t="s">
        <v>24511</v>
      </c>
      <c r="I20519" s="1">
        <v>105</v>
      </c>
      <c r="J20519" s="19">
        <v>70802</v>
      </c>
      <c r="K20519" s="1">
        <v>0</v>
      </c>
      <c r="L20519" s="1">
        <v>2</v>
      </c>
      <c r="M20519" s="1">
        <v>0</v>
      </c>
      <c r="N20519" s="1">
        <v>1</v>
      </c>
      <c r="O20519" s="7">
        <f>VLOOKUP(J20519,DIM_Products!A:G,6,FALSE) * L20519 * (1-M20519)</f>
        <v>11.933999999999999</v>
      </c>
      <c r="P20519" s="7">
        <f t="shared" si="1280"/>
        <v>170.56200000000001</v>
      </c>
      <c r="Q20519" s="13">
        <f t="shared" si="1281"/>
        <v>6.9968691736729163E-2</v>
      </c>
      <c r="R20519" s="7">
        <f t="shared" si="1282"/>
        <v>11.933999999999999</v>
      </c>
      <c r="S20519">
        <f t="shared" si="1283"/>
        <v>0</v>
      </c>
      <c r="T20519">
        <v>0</v>
      </c>
      <c r="U20519" s="13">
        <f>1/COUNTIF(B:B,Orders[[#This Row],[Order ID]])</f>
        <v>0.33333333333333331</v>
      </c>
      <c r="V20519">
        <f>IF(SUMIF(F:F,Orders[[#This Row],[DW_Customer]],U:U)&gt;1,1,0)</f>
        <v>1</v>
      </c>
    </row>
    <row r="20520" spans="1:22" x14ac:dyDescent="0.35">
      <c r="A20520">
        <v>47959</v>
      </c>
      <c r="B20520" s="1" t="s">
        <v>5628</v>
      </c>
      <c r="C20520" s="2">
        <v>40854</v>
      </c>
      <c r="D20520" s="2">
        <v>40854</v>
      </c>
      <c r="E20520" s="1" t="s">
        <v>26364</v>
      </c>
      <c r="F20520" s="1">
        <v>100098</v>
      </c>
      <c r="G20520" s="15">
        <v>1</v>
      </c>
      <c r="H20520" s="1" t="s">
        <v>24511</v>
      </c>
      <c r="I20520" s="1">
        <v>105</v>
      </c>
      <c r="J20520" s="19">
        <v>71029</v>
      </c>
      <c r="K20520" s="1">
        <v>0</v>
      </c>
      <c r="L20520" s="1">
        <v>3</v>
      </c>
      <c r="M20520" s="1">
        <v>0</v>
      </c>
      <c r="N20520" s="1">
        <v>1</v>
      </c>
      <c r="O20520" s="7">
        <f>VLOOKUP(J20520,DIM_Products!A:G,6,FALSE) * L20520 * (1-M20520)</f>
        <v>78.900000000000006</v>
      </c>
      <c r="P20520" s="7">
        <f t="shared" si="1280"/>
        <v>170.56200000000001</v>
      </c>
      <c r="Q20520" s="13">
        <f t="shared" si="1281"/>
        <v>0.46258838428254828</v>
      </c>
      <c r="R20520" s="7">
        <f t="shared" si="1282"/>
        <v>78.900000000000006</v>
      </c>
      <c r="S20520">
        <f t="shared" si="1283"/>
        <v>0</v>
      </c>
      <c r="T20520">
        <v>0</v>
      </c>
      <c r="U20520" s="13">
        <f>1/COUNTIF(B:B,Orders[[#This Row],[Order ID]])</f>
        <v>0.33333333333333331</v>
      </c>
      <c r="V20520">
        <f>IF(SUMIF(F:F,Orders[[#This Row],[DW_Customer]],U:U)&gt;1,1,0)</f>
        <v>1</v>
      </c>
    </row>
    <row r="20521" spans="1:22" x14ac:dyDescent="0.35">
      <c r="A20521">
        <v>37074</v>
      </c>
      <c r="B20521" s="1" t="s">
        <v>11655</v>
      </c>
      <c r="C20521" s="2">
        <v>40714</v>
      </c>
      <c r="D20521" s="2">
        <v>40714</v>
      </c>
      <c r="E20521" s="1" t="s">
        <v>26364</v>
      </c>
      <c r="F20521" s="1">
        <v>101530</v>
      </c>
      <c r="G20521" s="15">
        <v>0</v>
      </c>
      <c r="H20521" s="1" t="s">
        <v>24511</v>
      </c>
      <c r="I20521" s="1">
        <v>697</v>
      </c>
      <c r="J20521" s="19">
        <v>70962</v>
      </c>
      <c r="K20521" s="1">
        <v>0</v>
      </c>
      <c r="L20521" s="1">
        <v>7</v>
      </c>
      <c r="M20521" s="1">
        <v>0</v>
      </c>
      <c r="N20521" s="1">
        <v>1</v>
      </c>
      <c r="O20521" s="7">
        <f>VLOOKUP(J20521,DIM_Products!A:G,6,FALSE) * L20521 * (1-M20521)</f>
        <v>214.51499999999999</v>
      </c>
      <c r="P20521" s="7">
        <f t="shared" si="1280"/>
        <v>724.72500000000002</v>
      </c>
      <c r="Q20521" s="13">
        <f t="shared" si="1281"/>
        <v>0.29599503259857185</v>
      </c>
      <c r="R20521" s="7">
        <f t="shared" si="1282"/>
        <v>214.51499999999999</v>
      </c>
      <c r="S20521">
        <f t="shared" si="1283"/>
        <v>0</v>
      </c>
      <c r="T20521">
        <v>0</v>
      </c>
      <c r="U20521" s="13">
        <f>1/COUNTIF(B:B,Orders[[#This Row],[Order ID]])</f>
        <v>0.5</v>
      </c>
      <c r="V20521">
        <f>IF(SUMIF(F:F,Orders[[#This Row],[DW_Customer]],U:U)&gt;1,1,0)</f>
        <v>1</v>
      </c>
    </row>
    <row r="20522" spans="1:22" x14ac:dyDescent="0.35">
      <c r="A20522">
        <v>43988</v>
      </c>
      <c r="B20522" s="1" t="s">
        <v>11655</v>
      </c>
      <c r="C20522" s="2">
        <v>40714</v>
      </c>
      <c r="D20522" s="2">
        <v>40714</v>
      </c>
      <c r="E20522" s="1" t="s">
        <v>26364</v>
      </c>
      <c r="F20522" s="1">
        <v>101530</v>
      </c>
      <c r="G20522" s="15">
        <v>0</v>
      </c>
      <c r="H20522" s="1" t="s">
        <v>24511</v>
      </c>
      <c r="I20522" s="1">
        <v>697</v>
      </c>
      <c r="J20522" s="19">
        <v>71374</v>
      </c>
      <c r="K20522" s="1">
        <v>0</v>
      </c>
      <c r="L20522" s="1">
        <v>3</v>
      </c>
      <c r="M20522" s="1">
        <v>0</v>
      </c>
      <c r="N20522" s="1">
        <v>1</v>
      </c>
      <c r="O20522" s="7">
        <f>VLOOKUP(J20522,DIM_Products!A:G,6,FALSE) * L20522 * (1-M20522)</f>
        <v>510.21000000000004</v>
      </c>
      <c r="P20522" s="7">
        <f t="shared" si="1280"/>
        <v>724.72500000000002</v>
      </c>
      <c r="Q20522" s="13">
        <f t="shared" si="1281"/>
        <v>0.70400496740142815</v>
      </c>
      <c r="R20522" s="7">
        <f t="shared" si="1282"/>
        <v>510.21000000000004</v>
      </c>
      <c r="S20522">
        <f t="shared" si="1283"/>
        <v>0</v>
      </c>
      <c r="T20522">
        <v>0</v>
      </c>
      <c r="U20522" s="13">
        <f>1/COUNTIF(B:B,Orders[[#This Row],[Order ID]])</f>
        <v>0.5</v>
      </c>
      <c r="V20522">
        <f>IF(SUMIF(F:F,Orders[[#This Row],[DW_Customer]],U:U)&gt;1,1,0)</f>
        <v>1</v>
      </c>
    </row>
    <row r="20523" spans="1:22" x14ac:dyDescent="0.35">
      <c r="A20523">
        <v>57755</v>
      </c>
      <c r="B20523" s="1" t="s">
        <v>18690</v>
      </c>
      <c r="C20523" s="2">
        <v>40877</v>
      </c>
      <c r="D20523" s="2">
        <v>40884</v>
      </c>
      <c r="E20523" s="1" t="s">
        <v>24503</v>
      </c>
      <c r="F20523" s="1">
        <v>101488</v>
      </c>
      <c r="G20523" s="15">
        <v>0</v>
      </c>
      <c r="H20523" s="1" t="s">
        <v>24510</v>
      </c>
      <c r="I20523" s="1">
        <v>0</v>
      </c>
      <c r="J20523" s="19">
        <v>70077</v>
      </c>
      <c r="K20523" s="1">
        <v>0</v>
      </c>
      <c r="L20523" s="1">
        <v>2</v>
      </c>
      <c r="M20523" s="1">
        <v>0.45</v>
      </c>
      <c r="N20523" s="1">
        <v>1</v>
      </c>
      <c r="O20523" s="7">
        <f>VLOOKUP(J20523,DIM_Products!A:G,6,FALSE) * L20523 * (1-M20523)</f>
        <v>401.21400000000011</v>
      </c>
      <c r="P20523" s="7">
        <f t="shared" si="1280"/>
        <v>401.21400000000011</v>
      </c>
      <c r="Q20523" s="13">
        <f t="shared" si="1281"/>
        <v>1</v>
      </c>
      <c r="R20523" s="7">
        <f t="shared" si="1282"/>
        <v>401.21400000000011</v>
      </c>
      <c r="S20523">
        <f t="shared" si="1283"/>
        <v>7</v>
      </c>
      <c r="T20523">
        <v>1</v>
      </c>
      <c r="U20523" s="13">
        <f>1/COUNTIF(B:B,Orders[[#This Row],[Order ID]])</f>
        <v>1</v>
      </c>
      <c r="V20523">
        <f>IF(SUMIF(F:F,Orders[[#This Row],[DW_Customer]],U:U)&gt;1,1,0)</f>
        <v>1</v>
      </c>
    </row>
    <row r="20524" spans="1:22" x14ac:dyDescent="0.35">
      <c r="A20524">
        <v>50625</v>
      </c>
      <c r="B20524" s="1" t="s">
        <v>18865</v>
      </c>
      <c r="C20524" s="2">
        <v>40908</v>
      </c>
      <c r="D20524" s="2">
        <v>40914</v>
      </c>
      <c r="E20524" s="1" t="s">
        <v>24503</v>
      </c>
      <c r="F20524" s="1">
        <v>100524</v>
      </c>
      <c r="G20524" s="15">
        <v>1</v>
      </c>
      <c r="H20524" s="1" t="s">
        <v>24510</v>
      </c>
      <c r="I20524" s="1">
        <v>0</v>
      </c>
      <c r="J20524" s="19">
        <v>71110</v>
      </c>
      <c r="K20524" s="1">
        <v>0</v>
      </c>
      <c r="L20524" s="1">
        <v>7</v>
      </c>
      <c r="M20524" s="1">
        <v>0</v>
      </c>
      <c r="N20524" s="1">
        <v>1</v>
      </c>
      <c r="O20524" s="7">
        <f>VLOOKUP(J20524,DIM_Products!A:G,6,FALSE) * L20524 * (1-M20524)</f>
        <v>188.02</v>
      </c>
      <c r="P20524" s="7">
        <f t="shared" si="1280"/>
        <v>188.02</v>
      </c>
      <c r="Q20524" s="13">
        <f t="shared" si="1281"/>
        <v>1</v>
      </c>
      <c r="R20524" s="7">
        <f t="shared" si="1282"/>
        <v>188.02</v>
      </c>
      <c r="S20524">
        <f t="shared" si="1283"/>
        <v>6</v>
      </c>
      <c r="T20524">
        <v>1</v>
      </c>
      <c r="U20524" s="13">
        <f>1/COUNTIF(B:B,Orders[[#This Row],[Order ID]])</f>
        <v>1</v>
      </c>
      <c r="V20524">
        <f>IF(SUMIF(F:F,Orders[[#This Row],[DW_Customer]],U:U)&gt;1,1,0)</f>
        <v>1</v>
      </c>
    </row>
    <row r="20525" spans="1:22" x14ac:dyDescent="0.35">
      <c r="A20525">
        <v>51774</v>
      </c>
      <c r="B20525" s="1" t="s">
        <v>22000</v>
      </c>
      <c r="C20525" s="2">
        <v>40806</v>
      </c>
      <c r="D20525" s="2">
        <v>40808</v>
      </c>
      <c r="E20525" s="1" t="s">
        <v>24501</v>
      </c>
      <c r="F20525" s="1">
        <v>100458</v>
      </c>
      <c r="G20525" s="15">
        <v>0</v>
      </c>
      <c r="H20525" s="1" t="s">
        <v>24510</v>
      </c>
      <c r="I20525" s="1">
        <v>0</v>
      </c>
      <c r="J20525" s="19">
        <v>70346</v>
      </c>
      <c r="K20525" s="1">
        <v>25</v>
      </c>
      <c r="L20525" s="1">
        <v>4</v>
      </c>
      <c r="M20525" s="1">
        <v>0.1</v>
      </c>
      <c r="N20525" s="1">
        <v>1</v>
      </c>
      <c r="O20525" s="7">
        <f>VLOOKUP(J20525,DIM_Products!A:G,6,FALSE) * L20525 * (1-M20525)</f>
        <v>17.891999999999999</v>
      </c>
      <c r="P20525" s="7">
        <f t="shared" si="1280"/>
        <v>17.891999999999999</v>
      </c>
      <c r="Q20525" s="13">
        <f t="shared" si="1281"/>
        <v>1</v>
      </c>
      <c r="R20525" s="7">
        <f t="shared" si="1282"/>
        <v>42.891999999999996</v>
      </c>
      <c r="S20525">
        <f t="shared" si="1283"/>
        <v>2</v>
      </c>
      <c r="T20525">
        <v>1</v>
      </c>
      <c r="U20525" s="13">
        <f>1/COUNTIF(B:B,Orders[[#This Row],[Order ID]])</f>
        <v>1</v>
      </c>
      <c r="V20525">
        <f>IF(SUMIF(F:F,Orders[[#This Row],[DW_Customer]],U:U)&gt;1,1,0)</f>
        <v>1</v>
      </c>
    </row>
    <row r="20526" spans="1:22" x14ac:dyDescent="0.35">
      <c r="A20526">
        <v>30123</v>
      </c>
      <c r="B20526" s="1" t="s">
        <v>5219</v>
      </c>
      <c r="C20526" s="2">
        <v>40901</v>
      </c>
      <c r="D20526" s="2">
        <v>40907</v>
      </c>
      <c r="E20526" s="1" t="s">
        <v>24503</v>
      </c>
      <c r="F20526" s="1">
        <v>101001</v>
      </c>
      <c r="G20526" s="15">
        <v>0</v>
      </c>
      <c r="H20526" s="1" t="s">
        <v>24510</v>
      </c>
      <c r="I20526" s="1">
        <v>0</v>
      </c>
      <c r="J20526" s="19">
        <v>70632</v>
      </c>
      <c r="K20526" s="1">
        <v>0</v>
      </c>
      <c r="L20526" s="1">
        <v>5</v>
      </c>
      <c r="M20526" s="1">
        <v>0</v>
      </c>
      <c r="N20526" s="1">
        <v>1</v>
      </c>
      <c r="O20526" s="7">
        <f>VLOOKUP(J20526,DIM_Products!A:G,6,FALSE) * L20526 * (1-M20526)</f>
        <v>393.25</v>
      </c>
      <c r="P20526" s="7">
        <f t="shared" si="1280"/>
        <v>756.94</v>
      </c>
      <c r="Q20526" s="13">
        <f t="shared" si="1281"/>
        <v>0.51952598620762536</v>
      </c>
      <c r="R20526" s="7">
        <f t="shared" si="1282"/>
        <v>393.25</v>
      </c>
      <c r="S20526">
        <f t="shared" si="1283"/>
        <v>6</v>
      </c>
      <c r="T20526">
        <v>0</v>
      </c>
      <c r="U20526" s="13">
        <f>1/COUNTIF(B:B,Orders[[#This Row],[Order ID]])</f>
        <v>0.33333333333333331</v>
      </c>
      <c r="V20526">
        <f>IF(SUMIF(F:F,Orders[[#This Row],[DW_Customer]],U:U)&gt;1,1,0)</f>
        <v>1</v>
      </c>
    </row>
    <row r="20527" spans="1:22" x14ac:dyDescent="0.35">
      <c r="A20527">
        <v>56825</v>
      </c>
      <c r="B20527" s="1" t="s">
        <v>5219</v>
      </c>
      <c r="C20527" s="2">
        <v>40901</v>
      </c>
      <c r="D20527" s="2">
        <v>40907</v>
      </c>
      <c r="E20527" s="1" t="s">
        <v>24503</v>
      </c>
      <c r="F20527" s="1">
        <v>101001</v>
      </c>
      <c r="G20527" s="15">
        <v>0</v>
      </c>
      <c r="H20527" s="1" t="s">
        <v>24510</v>
      </c>
      <c r="I20527" s="1">
        <v>0</v>
      </c>
      <c r="J20527" s="19">
        <v>71155</v>
      </c>
      <c r="K20527" s="1">
        <v>0</v>
      </c>
      <c r="L20527" s="1">
        <v>1</v>
      </c>
      <c r="M20527" s="1">
        <v>0</v>
      </c>
      <c r="N20527" s="1">
        <v>1</v>
      </c>
      <c r="O20527" s="7">
        <f>VLOOKUP(J20527,DIM_Products!A:G,6,FALSE) * L20527 * (1-M20527)</f>
        <v>84.99</v>
      </c>
      <c r="P20527" s="7">
        <f t="shared" si="1280"/>
        <v>756.94</v>
      </c>
      <c r="Q20527" s="13">
        <f t="shared" si="1281"/>
        <v>0.11228102623721826</v>
      </c>
      <c r="R20527" s="7">
        <f t="shared" si="1282"/>
        <v>84.99</v>
      </c>
      <c r="S20527">
        <f t="shared" si="1283"/>
        <v>6</v>
      </c>
      <c r="T20527">
        <v>0</v>
      </c>
      <c r="U20527" s="13">
        <f>1/COUNTIF(B:B,Orders[[#This Row],[Order ID]])</f>
        <v>0.33333333333333331</v>
      </c>
      <c r="V20527">
        <f>IF(SUMIF(F:F,Orders[[#This Row],[DW_Customer]],U:U)&gt;1,1,0)</f>
        <v>1</v>
      </c>
    </row>
    <row r="20528" spans="1:22" x14ac:dyDescent="0.35">
      <c r="A20528">
        <v>64761</v>
      </c>
      <c r="B20528" s="1" t="s">
        <v>5219</v>
      </c>
      <c r="C20528" s="2">
        <v>40901</v>
      </c>
      <c r="D20528" s="2">
        <v>40907</v>
      </c>
      <c r="E20528" s="1" t="s">
        <v>24503</v>
      </c>
      <c r="F20528" s="1">
        <v>101001</v>
      </c>
      <c r="G20528" s="15">
        <v>0</v>
      </c>
      <c r="H20528" s="1" t="s">
        <v>24510</v>
      </c>
      <c r="I20528" s="1">
        <v>0</v>
      </c>
      <c r="J20528" s="19">
        <v>71512</v>
      </c>
      <c r="K20528" s="1">
        <v>0</v>
      </c>
      <c r="L20528" s="1">
        <v>2</v>
      </c>
      <c r="M20528" s="1">
        <v>0</v>
      </c>
      <c r="N20528" s="1">
        <v>1</v>
      </c>
      <c r="O20528" s="7">
        <f>VLOOKUP(J20528,DIM_Products!A:G,6,FALSE) * L20528 * (1-M20528)</f>
        <v>278.70000000000005</v>
      </c>
      <c r="P20528" s="7">
        <f t="shared" si="1280"/>
        <v>756.94</v>
      </c>
      <c r="Q20528" s="13">
        <f t="shared" si="1281"/>
        <v>0.36819298755515634</v>
      </c>
      <c r="R20528" s="7">
        <f t="shared" si="1282"/>
        <v>278.70000000000005</v>
      </c>
      <c r="S20528">
        <f t="shared" si="1283"/>
        <v>6</v>
      </c>
      <c r="T20528">
        <v>0</v>
      </c>
      <c r="U20528" s="13">
        <f>1/COUNTIF(B:B,Orders[[#This Row],[Order ID]])</f>
        <v>0.33333333333333331</v>
      </c>
      <c r="V20528">
        <f>IF(SUMIF(F:F,Orders[[#This Row],[DW_Customer]],U:U)&gt;1,1,0)</f>
        <v>1</v>
      </c>
    </row>
    <row r="20529" spans="1:22" x14ac:dyDescent="0.35">
      <c r="A20529">
        <v>48051</v>
      </c>
      <c r="B20529" s="1" t="s">
        <v>14530</v>
      </c>
      <c r="C20529" s="2">
        <v>40753</v>
      </c>
      <c r="D20529" s="2">
        <v>40753</v>
      </c>
      <c r="E20529" s="1" t="s">
        <v>26364</v>
      </c>
      <c r="F20529" s="1">
        <v>101020</v>
      </c>
      <c r="G20529" s="15">
        <v>0</v>
      </c>
      <c r="H20529" s="1" t="s">
        <v>24511</v>
      </c>
      <c r="I20529" s="1">
        <v>108</v>
      </c>
      <c r="J20529" s="19">
        <v>70420</v>
      </c>
      <c r="K20529" s="1">
        <v>0</v>
      </c>
      <c r="L20529" s="1">
        <v>3</v>
      </c>
      <c r="M20529" s="1">
        <v>0</v>
      </c>
      <c r="N20529" s="1">
        <v>1</v>
      </c>
      <c r="O20529" s="7">
        <f>VLOOKUP(J20529,DIM_Products!A:G,6,FALSE) * L20529 * (1-M20529)</f>
        <v>1487.97</v>
      </c>
      <c r="P20529" s="7">
        <f t="shared" si="1280"/>
        <v>1487.97</v>
      </c>
      <c r="Q20529" s="13">
        <f t="shared" si="1281"/>
        <v>1</v>
      </c>
      <c r="R20529" s="7">
        <f t="shared" si="1282"/>
        <v>1487.97</v>
      </c>
      <c r="S20529">
        <f t="shared" si="1283"/>
        <v>0</v>
      </c>
      <c r="T20529">
        <v>0</v>
      </c>
      <c r="U20529" s="13">
        <f>1/COUNTIF(B:B,Orders[[#This Row],[Order ID]])</f>
        <v>1</v>
      </c>
      <c r="V20529">
        <f>IF(SUMIF(F:F,Orders[[#This Row],[DW_Customer]],U:U)&gt;1,1,0)</f>
        <v>1</v>
      </c>
    </row>
    <row r="20530" spans="1:22" x14ac:dyDescent="0.35">
      <c r="A20530">
        <v>36888</v>
      </c>
      <c r="B20530" s="1" t="s">
        <v>7363</v>
      </c>
      <c r="C20530" s="2">
        <v>40701</v>
      </c>
      <c r="D20530" s="2">
        <v>40704</v>
      </c>
      <c r="E20530" s="1" t="s">
        <v>24502</v>
      </c>
      <c r="F20530" s="1">
        <v>101327</v>
      </c>
      <c r="G20530" s="15">
        <v>0</v>
      </c>
      <c r="H20530" s="1" t="s">
        <v>24510</v>
      </c>
      <c r="I20530" s="1">
        <v>0</v>
      </c>
      <c r="J20530" s="19">
        <v>71404</v>
      </c>
      <c r="K20530" s="1">
        <v>0</v>
      </c>
      <c r="L20530" s="1">
        <v>3</v>
      </c>
      <c r="M20530" s="1">
        <v>0</v>
      </c>
      <c r="N20530" s="1">
        <v>1</v>
      </c>
      <c r="O20530" s="7">
        <f>VLOOKUP(J20530,DIM_Products!A:G,6,FALSE) * L20530 * (1-M20530)</f>
        <v>209.96999999999997</v>
      </c>
      <c r="P20530" s="7">
        <f t="shared" si="1280"/>
        <v>437.84999999999991</v>
      </c>
      <c r="Q20530" s="13">
        <f t="shared" si="1281"/>
        <v>0.47954779033915729</v>
      </c>
      <c r="R20530" s="7">
        <f t="shared" si="1282"/>
        <v>209.96999999999997</v>
      </c>
      <c r="S20530">
        <f t="shared" si="1283"/>
        <v>3</v>
      </c>
      <c r="T20530">
        <v>0</v>
      </c>
      <c r="U20530" s="13">
        <f>1/COUNTIF(B:B,Orders[[#This Row],[Order ID]])</f>
        <v>0.33333333333333331</v>
      </c>
      <c r="V20530">
        <f>IF(SUMIF(F:F,Orders[[#This Row],[DW_Customer]],U:U)&gt;1,1,0)</f>
        <v>1</v>
      </c>
    </row>
    <row r="20531" spans="1:22" x14ac:dyDescent="0.35">
      <c r="A20531">
        <v>42393</v>
      </c>
      <c r="B20531" s="1" t="s">
        <v>7363</v>
      </c>
      <c r="C20531" s="2">
        <v>40701</v>
      </c>
      <c r="D20531" s="2">
        <v>40704</v>
      </c>
      <c r="E20531" s="1" t="s">
        <v>24502</v>
      </c>
      <c r="F20531" s="1">
        <v>101327</v>
      </c>
      <c r="G20531" s="15">
        <v>0</v>
      </c>
      <c r="H20531" s="1" t="s">
        <v>24510</v>
      </c>
      <c r="I20531" s="1">
        <v>0</v>
      </c>
      <c r="J20531" s="19">
        <v>70832</v>
      </c>
      <c r="K20531" s="1">
        <v>0</v>
      </c>
      <c r="L20531" s="1">
        <v>1</v>
      </c>
      <c r="M20531" s="1">
        <v>0</v>
      </c>
      <c r="N20531" s="1">
        <v>1</v>
      </c>
      <c r="O20531" s="7">
        <f>VLOOKUP(J20531,DIM_Products!A:G,6,FALSE) * L20531 * (1-M20531)</f>
        <v>8.5500000000000007</v>
      </c>
      <c r="P20531" s="7">
        <f t="shared" si="1280"/>
        <v>437.84999999999991</v>
      </c>
      <c r="Q20531" s="13">
        <f t="shared" si="1281"/>
        <v>1.9527235354573489E-2</v>
      </c>
      <c r="R20531" s="7">
        <f t="shared" si="1282"/>
        <v>8.5500000000000007</v>
      </c>
      <c r="S20531">
        <f t="shared" si="1283"/>
        <v>3</v>
      </c>
      <c r="T20531">
        <v>0</v>
      </c>
      <c r="U20531" s="13">
        <f>1/COUNTIF(B:B,Orders[[#This Row],[Order ID]])</f>
        <v>0.33333333333333331</v>
      </c>
      <c r="V20531">
        <f>IF(SUMIF(F:F,Orders[[#This Row],[DW_Customer]],U:U)&gt;1,1,0)</f>
        <v>1</v>
      </c>
    </row>
    <row r="20532" spans="1:22" x14ac:dyDescent="0.35">
      <c r="A20532">
        <v>46800</v>
      </c>
      <c r="B20532" s="1" t="s">
        <v>7363</v>
      </c>
      <c r="C20532" s="2">
        <v>40701</v>
      </c>
      <c r="D20532" s="2">
        <v>40704</v>
      </c>
      <c r="E20532" s="1" t="s">
        <v>24502</v>
      </c>
      <c r="F20532" s="1">
        <v>101327</v>
      </c>
      <c r="G20532" s="15">
        <v>0</v>
      </c>
      <c r="H20532" s="1" t="s">
        <v>24510</v>
      </c>
      <c r="I20532" s="1">
        <v>0</v>
      </c>
      <c r="J20532" s="19">
        <v>71506</v>
      </c>
      <c r="K20532" s="1">
        <v>0</v>
      </c>
      <c r="L20532" s="1">
        <v>3</v>
      </c>
      <c r="M20532" s="1">
        <v>0</v>
      </c>
      <c r="N20532" s="1">
        <v>1</v>
      </c>
      <c r="O20532" s="7">
        <f>VLOOKUP(J20532,DIM_Products!A:G,6,FALSE) * L20532 * (1-M20532)</f>
        <v>219.32999999999996</v>
      </c>
      <c r="P20532" s="7">
        <f t="shared" si="1280"/>
        <v>437.84999999999991</v>
      </c>
      <c r="Q20532" s="13">
        <f t="shared" si="1281"/>
        <v>0.50092497430626926</v>
      </c>
      <c r="R20532" s="7">
        <f t="shared" si="1282"/>
        <v>219.32999999999996</v>
      </c>
      <c r="S20532">
        <f t="shared" si="1283"/>
        <v>3</v>
      </c>
      <c r="T20532">
        <v>0</v>
      </c>
      <c r="U20532" s="13">
        <f>1/COUNTIF(B:B,Orders[[#This Row],[Order ID]])</f>
        <v>0.33333333333333331</v>
      </c>
      <c r="V20532">
        <f>IF(SUMIF(F:F,Orders[[#This Row],[DW_Customer]],U:U)&gt;1,1,0)</f>
        <v>1</v>
      </c>
    </row>
    <row r="20533" spans="1:22" x14ac:dyDescent="0.35">
      <c r="A20533">
        <v>52732</v>
      </c>
      <c r="B20533" s="1" t="s">
        <v>19920</v>
      </c>
      <c r="C20533" s="2">
        <v>40806</v>
      </c>
      <c r="D20533" s="2">
        <v>40806</v>
      </c>
      <c r="E20533" s="1" t="s">
        <v>26364</v>
      </c>
      <c r="F20533" s="1">
        <v>101095</v>
      </c>
      <c r="G20533" s="15">
        <v>0</v>
      </c>
      <c r="H20533" s="1" t="s">
        <v>24511</v>
      </c>
      <c r="I20533" s="1">
        <v>225</v>
      </c>
      <c r="J20533" s="19">
        <v>70595</v>
      </c>
      <c r="K20533" s="1">
        <v>0</v>
      </c>
      <c r="L20533" s="1">
        <v>3</v>
      </c>
      <c r="M20533" s="1">
        <v>0.1</v>
      </c>
      <c r="N20533" s="1">
        <v>1</v>
      </c>
      <c r="O20533" s="7">
        <f>VLOOKUP(J20533,DIM_Products!A:G,6,FALSE) * L20533 * (1-M20533)</f>
        <v>11.798999999999999</v>
      </c>
      <c r="P20533" s="7">
        <f t="shared" si="1280"/>
        <v>11.798999999999999</v>
      </c>
      <c r="Q20533" s="13">
        <f t="shared" si="1281"/>
        <v>1</v>
      </c>
      <c r="R20533" s="7">
        <f t="shared" si="1282"/>
        <v>11.798999999999999</v>
      </c>
      <c r="S20533">
        <f t="shared" si="1283"/>
        <v>0</v>
      </c>
      <c r="T20533">
        <v>1</v>
      </c>
      <c r="U20533" s="13">
        <f>1/COUNTIF(B:B,Orders[[#This Row],[Order ID]])</f>
        <v>1</v>
      </c>
      <c r="V20533">
        <f>IF(SUMIF(F:F,Orders[[#This Row],[DW_Customer]],U:U)&gt;1,1,0)</f>
        <v>1</v>
      </c>
    </row>
    <row r="20534" spans="1:22" x14ac:dyDescent="0.35">
      <c r="A20534">
        <v>34988</v>
      </c>
      <c r="B20534" s="1" t="s">
        <v>10482</v>
      </c>
      <c r="C20534" s="2">
        <v>40829</v>
      </c>
      <c r="D20534" s="2">
        <v>40829</v>
      </c>
      <c r="E20534" s="1" t="s">
        <v>26364</v>
      </c>
      <c r="F20534" s="1">
        <v>100593</v>
      </c>
      <c r="G20534" s="15">
        <v>0</v>
      </c>
      <c r="H20534" s="1" t="s">
        <v>24511</v>
      </c>
      <c r="I20534" s="1">
        <v>93</v>
      </c>
      <c r="J20534" s="19">
        <v>70808</v>
      </c>
      <c r="K20534" s="1">
        <v>0</v>
      </c>
      <c r="L20534" s="1">
        <v>5</v>
      </c>
      <c r="M20534" s="1">
        <v>0.4</v>
      </c>
      <c r="N20534" s="1">
        <v>1</v>
      </c>
      <c r="O20534" s="7">
        <f>VLOOKUP(J20534,DIM_Products!A:G,6,FALSE) * L20534 * (1-M20534)</f>
        <v>6.2640000000000002</v>
      </c>
      <c r="P20534" s="7">
        <f t="shared" si="1280"/>
        <v>63.503999999999998</v>
      </c>
      <c r="Q20534" s="13">
        <f t="shared" si="1281"/>
        <v>9.8639455782312938E-2</v>
      </c>
      <c r="R20534" s="7">
        <f t="shared" si="1282"/>
        <v>6.2640000000000002</v>
      </c>
      <c r="S20534">
        <f t="shared" si="1283"/>
        <v>0</v>
      </c>
      <c r="T20534">
        <v>0</v>
      </c>
      <c r="U20534" s="13">
        <f>1/COUNTIF(B:B,Orders[[#This Row],[Order ID]])</f>
        <v>0.5</v>
      </c>
      <c r="V20534">
        <f>IF(SUMIF(F:F,Orders[[#This Row],[DW_Customer]],U:U)&gt;1,1,0)</f>
        <v>1</v>
      </c>
    </row>
    <row r="20535" spans="1:22" x14ac:dyDescent="0.35">
      <c r="A20535">
        <v>38358</v>
      </c>
      <c r="B20535" s="1" t="s">
        <v>10482</v>
      </c>
      <c r="C20535" s="2">
        <v>40829</v>
      </c>
      <c r="D20535" s="2">
        <v>40829</v>
      </c>
      <c r="E20535" s="1" t="s">
        <v>26364</v>
      </c>
      <c r="F20535" s="1">
        <v>100593</v>
      </c>
      <c r="G20535" s="15">
        <v>0</v>
      </c>
      <c r="H20535" s="1" t="s">
        <v>24511</v>
      </c>
      <c r="I20535" s="1">
        <v>93</v>
      </c>
      <c r="J20535" s="19">
        <v>71183</v>
      </c>
      <c r="K20535" s="1">
        <v>0</v>
      </c>
      <c r="L20535" s="1">
        <v>2</v>
      </c>
      <c r="M20535" s="1">
        <v>0.4</v>
      </c>
      <c r="N20535" s="1">
        <v>1</v>
      </c>
      <c r="O20535" s="7">
        <f>VLOOKUP(J20535,DIM_Products!A:G,6,FALSE) * L20535 * (1-M20535)</f>
        <v>57.239999999999995</v>
      </c>
      <c r="P20535" s="7">
        <f t="shared" si="1280"/>
        <v>63.503999999999998</v>
      </c>
      <c r="Q20535" s="13">
        <f t="shared" si="1281"/>
        <v>0.90136054421768708</v>
      </c>
      <c r="R20535" s="7">
        <f t="shared" si="1282"/>
        <v>57.239999999999995</v>
      </c>
      <c r="S20535">
        <f t="shared" si="1283"/>
        <v>0</v>
      </c>
      <c r="T20535">
        <v>0</v>
      </c>
      <c r="U20535" s="13">
        <f>1/COUNTIF(B:B,Orders[[#This Row],[Order ID]])</f>
        <v>0.5</v>
      </c>
      <c r="V20535">
        <f>IF(SUMIF(F:F,Orders[[#This Row],[DW_Customer]],U:U)&gt;1,1,0)</f>
        <v>1</v>
      </c>
    </row>
    <row r="20536" spans="1:22" x14ac:dyDescent="0.35">
      <c r="A20536">
        <v>66440</v>
      </c>
      <c r="B20536" s="1" t="s">
        <v>23535</v>
      </c>
      <c r="C20536" s="2">
        <v>40586</v>
      </c>
      <c r="D20536" s="2">
        <v>40593</v>
      </c>
      <c r="E20536" s="1" t="s">
        <v>24503</v>
      </c>
      <c r="F20536" s="1">
        <v>101372</v>
      </c>
      <c r="G20536" s="15">
        <v>0</v>
      </c>
      <c r="H20536" s="1" t="s">
        <v>24510</v>
      </c>
      <c r="I20536" s="1">
        <v>0</v>
      </c>
      <c r="J20536" s="19">
        <v>70804</v>
      </c>
      <c r="K20536" s="1">
        <v>0</v>
      </c>
      <c r="L20536" s="1">
        <v>1</v>
      </c>
      <c r="M20536" s="1">
        <v>0</v>
      </c>
      <c r="N20536" s="1">
        <v>1</v>
      </c>
      <c r="O20536" s="7">
        <f>VLOOKUP(J20536,DIM_Products!A:G,6,FALSE) * L20536 * (1-M20536)</f>
        <v>8.8599999999999977</v>
      </c>
      <c r="P20536" s="7">
        <f t="shared" si="1280"/>
        <v>8.8599999999999977</v>
      </c>
      <c r="Q20536" s="13">
        <f t="shared" si="1281"/>
        <v>1</v>
      </c>
      <c r="R20536" s="7">
        <f t="shared" si="1282"/>
        <v>8.8599999999999977</v>
      </c>
      <c r="S20536">
        <f t="shared" si="1283"/>
        <v>7</v>
      </c>
      <c r="T20536">
        <v>0</v>
      </c>
      <c r="U20536" s="13">
        <f>1/COUNTIF(B:B,Orders[[#This Row],[Order ID]])</f>
        <v>1</v>
      </c>
      <c r="V20536">
        <f>IF(SUMIF(F:F,Orders[[#This Row],[DW_Customer]],U:U)&gt;1,1,0)</f>
        <v>1</v>
      </c>
    </row>
    <row r="20537" spans="1:22" x14ac:dyDescent="0.35">
      <c r="A20537">
        <v>67304</v>
      </c>
      <c r="B20537" s="1" t="s">
        <v>23318</v>
      </c>
      <c r="C20537" s="2">
        <v>40809</v>
      </c>
      <c r="D20537" s="2">
        <v>40814</v>
      </c>
      <c r="E20537" s="1" t="s">
        <v>24503</v>
      </c>
      <c r="F20537" s="1">
        <v>100978</v>
      </c>
      <c r="G20537" s="15">
        <v>0</v>
      </c>
      <c r="H20537" s="1" t="s">
        <v>24510</v>
      </c>
      <c r="I20537" s="1">
        <v>0</v>
      </c>
      <c r="J20537" s="19">
        <v>70919</v>
      </c>
      <c r="K20537" s="1">
        <v>0</v>
      </c>
      <c r="L20537" s="1">
        <v>3</v>
      </c>
      <c r="M20537" s="1">
        <v>0.1</v>
      </c>
      <c r="N20537" s="1">
        <v>1</v>
      </c>
      <c r="O20537" s="7">
        <f>VLOOKUP(J20537,DIM_Products!A:G,6,FALSE) * L20537 * (1-M20537)</f>
        <v>68.04000000000002</v>
      </c>
      <c r="P20537" s="7">
        <f t="shared" si="1280"/>
        <v>68.04000000000002</v>
      </c>
      <c r="Q20537" s="13">
        <f t="shared" si="1281"/>
        <v>1</v>
      </c>
      <c r="R20537" s="7">
        <f t="shared" si="1282"/>
        <v>68.04000000000002</v>
      </c>
      <c r="S20537">
        <f t="shared" si="1283"/>
        <v>5</v>
      </c>
      <c r="T20537">
        <v>0</v>
      </c>
      <c r="U20537" s="13">
        <f>1/COUNTIF(B:B,Orders[[#This Row],[Order ID]])</f>
        <v>1</v>
      </c>
      <c r="V20537">
        <f>IF(SUMIF(F:F,Orders[[#This Row],[DW_Customer]],U:U)&gt;1,1,0)</f>
        <v>1</v>
      </c>
    </row>
    <row r="20538" spans="1:22" x14ac:dyDescent="0.35">
      <c r="A20538">
        <v>44811</v>
      </c>
      <c r="B20538" s="1" t="s">
        <v>11504</v>
      </c>
      <c r="C20538" s="2">
        <v>40635</v>
      </c>
      <c r="D20538" s="2">
        <v>40639</v>
      </c>
      <c r="E20538" s="1" t="s">
        <v>24501</v>
      </c>
      <c r="F20538" s="1">
        <v>100023</v>
      </c>
      <c r="G20538" s="15">
        <v>0</v>
      </c>
      <c r="H20538" s="1" t="s">
        <v>24510</v>
      </c>
      <c r="I20538" s="1">
        <v>0</v>
      </c>
      <c r="J20538" s="19">
        <v>70357</v>
      </c>
      <c r="K20538" s="1">
        <v>0</v>
      </c>
      <c r="L20538" s="1">
        <v>2</v>
      </c>
      <c r="M20538" s="1">
        <v>0.1</v>
      </c>
      <c r="N20538" s="1">
        <v>1</v>
      </c>
      <c r="O20538" s="7">
        <f>VLOOKUP(J20538,DIM_Products!A:G,6,FALSE) * L20538 * (1-M20538)</f>
        <v>28.771200000000007</v>
      </c>
      <c r="P20538" s="7">
        <f t="shared" si="1280"/>
        <v>28.771200000000007</v>
      </c>
      <c r="Q20538" s="13">
        <f t="shared" si="1281"/>
        <v>1</v>
      </c>
      <c r="R20538" s="7">
        <f t="shared" si="1282"/>
        <v>28.771200000000007</v>
      </c>
      <c r="S20538">
        <f t="shared" si="1283"/>
        <v>4</v>
      </c>
      <c r="T20538">
        <v>1</v>
      </c>
      <c r="U20538" s="13">
        <f>1/COUNTIF(B:B,Orders[[#This Row],[Order ID]])</f>
        <v>1</v>
      </c>
      <c r="V20538">
        <f>IF(SUMIF(F:F,Orders[[#This Row],[DW_Customer]],U:U)&gt;1,1,0)</f>
        <v>1</v>
      </c>
    </row>
    <row r="20539" spans="1:22" x14ac:dyDescent="0.35">
      <c r="A20539">
        <v>45552</v>
      </c>
      <c r="B20539" s="1" t="s">
        <v>17541</v>
      </c>
      <c r="C20539" s="2">
        <v>40795</v>
      </c>
      <c r="D20539" s="2">
        <v>40795</v>
      </c>
      <c r="E20539" s="1" t="s">
        <v>26364</v>
      </c>
      <c r="F20539" s="1">
        <v>100513</v>
      </c>
      <c r="G20539" s="15">
        <v>0</v>
      </c>
      <c r="H20539" s="1" t="s">
        <v>24511</v>
      </c>
      <c r="I20539" s="1">
        <v>21</v>
      </c>
      <c r="J20539" s="19">
        <v>70072</v>
      </c>
      <c r="K20539" s="1">
        <v>0</v>
      </c>
      <c r="L20539" s="1">
        <v>3</v>
      </c>
      <c r="M20539" s="1">
        <v>0.1</v>
      </c>
      <c r="N20539" s="1">
        <v>1</v>
      </c>
      <c r="O20539" s="7">
        <f>VLOOKUP(J20539,DIM_Products!A:G,6,FALSE) * L20539 * (1-M20539)</f>
        <v>594.86400000000003</v>
      </c>
      <c r="P20539" s="7">
        <f t="shared" si="1280"/>
        <v>895.64400000000001</v>
      </c>
      <c r="Q20539" s="13">
        <f t="shared" si="1281"/>
        <v>0.66417460508862902</v>
      </c>
      <c r="R20539" s="7">
        <f t="shared" si="1282"/>
        <v>594.86400000000003</v>
      </c>
      <c r="S20539">
        <f t="shared" si="1283"/>
        <v>0</v>
      </c>
      <c r="T20539">
        <v>0</v>
      </c>
      <c r="U20539" s="13">
        <f>1/COUNTIF(B:B,Orders[[#This Row],[Order ID]])</f>
        <v>0.5</v>
      </c>
      <c r="V20539">
        <f>IF(SUMIF(F:F,Orders[[#This Row],[DW_Customer]],U:U)&gt;1,1,0)</f>
        <v>1</v>
      </c>
    </row>
    <row r="20540" spans="1:22" x14ac:dyDescent="0.35">
      <c r="A20540">
        <v>68367</v>
      </c>
      <c r="B20540" s="1" t="s">
        <v>17541</v>
      </c>
      <c r="C20540" s="2">
        <v>40795</v>
      </c>
      <c r="D20540" s="2">
        <v>40795</v>
      </c>
      <c r="E20540" s="1" t="s">
        <v>26364</v>
      </c>
      <c r="F20540" s="1">
        <v>100513</v>
      </c>
      <c r="G20540" s="15">
        <v>0</v>
      </c>
      <c r="H20540" s="1" t="s">
        <v>24511</v>
      </c>
      <c r="I20540" s="1">
        <v>21</v>
      </c>
      <c r="J20540" s="19">
        <v>71434</v>
      </c>
      <c r="K20540" s="1">
        <v>0</v>
      </c>
      <c r="L20540" s="1">
        <v>2</v>
      </c>
      <c r="M20540" s="1">
        <v>0.1</v>
      </c>
      <c r="N20540" s="1">
        <v>1</v>
      </c>
      <c r="O20540" s="7">
        <f>VLOOKUP(J20540,DIM_Products!A:G,6,FALSE) * L20540 * (1-M20540)</f>
        <v>300.78000000000003</v>
      </c>
      <c r="P20540" s="7">
        <f t="shared" si="1280"/>
        <v>895.64400000000001</v>
      </c>
      <c r="Q20540" s="13">
        <f t="shared" si="1281"/>
        <v>0.33582539491137109</v>
      </c>
      <c r="R20540" s="7">
        <f t="shared" si="1282"/>
        <v>300.78000000000003</v>
      </c>
      <c r="S20540">
        <f t="shared" si="1283"/>
        <v>0</v>
      </c>
      <c r="T20540">
        <v>0</v>
      </c>
      <c r="U20540" s="13">
        <f>1/COUNTIF(B:B,Orders[[#This Row],[Order ID]])</f>
        <v>0.5</v>
      </c>
      <c r="V20540">
        <f>IF(SUMIF(F:F,Orders[[#This Row],[DW_Customer]],U:U)&gt;1,1,0)</f>
        <v>1</v>
      </c>
    </row>
    <row r="20541" spans="1:22" x14ac:dyDescent="0.35">
      <c r="A20541">
        <v>31023</v>
      </c>
      <c r="B20541" s="1" t="s">
        <v>6041</v>
      </c>
      <c r="C20541" s="2">
        <v>40722</v>
      </c>
      <c r="D20541" s="2">
        <v>40726</v>
      </c>
      <c r="E20541" s="1" t="s">
        <v>24503</v>
      </c>
      <c r="F20541" s="1">
        <v>101520</v>
      </c>
      <c r="G20541" s="15">
        <v>0</v>
      </c>
      <c r="H20541" s="1" t="s">
        <v>24510</v>
      </c>
      <c r="I20541" s="1">
        <v>0</v>
      </c>
      <c r="J20541" s="19">
        <v>71119</v>
      </c>
      <c r="K20541" s="1">
        <v>0</v>
      </c>
      <c r="L20541" s="1">
        <v>4</v>
      </c>
      <c r="M20541" s="1">
        <v>0.17</v>
      </c>
      <c r="N20541" s="1">
        <v>1</v>
      </c>
      <c r="O20541" s="7">
        <f>VLOOKUP(J20541,DIM_Products!A:G,6,FALSE) * L20541 * (1-M20541)</f>
        <v>859.74720000000013</v>
      </c>
      <c r="P20541" s="7">
        <f t="shared" si="1280"/>
        <v>904.9158000000001</v>
      </c>
      <c r="Q20541" s="13">
        <f t="shared" si="1281"/>
        <v>0.95008530075394859</v>
      </c>
      <c r="R20541" s="7">
        <f t="shared" si="1282"/>
        <v>859.74720000000013</v>
      </c>
      <c r="S20541">
        <f t="shared" si="1283"/>
        <v>4</v>
      </c>
      <c r="T20541">
        <v>0</v>
      </c>
      <c r="U20541" s="13">
        <f>1/COUNTIF(B:B,Orders[[#This Row],[Order ID]])</f>
        <v>0.5</v>
      </c>
      <c r="V20541">
        <f>IF(SUMIF(F:F,Orders[[#This Row],[DW_Customer]],U:U)&gt;1,1,0)</f>
        <v>1</v>
      </c>
    </row>
    <row r="20542" spans="1:22" x14ac:dyDescent="0.35">
      <c r="A20542">
        <v>51773</v>
      </c>
      <c r="B20542" s="1" t="s">
        <v>6041</v>
      </c>
      <c r="C20542" s="2">
        <v>40722</v>
      </c>
      <c r="D20542" s="2">
        <v>40726</v>
      </c>
      <c r="E20542" s="1" t="s">
        <v>24503</v>
      </c>
      <c r="F20542" s="1">
        <v>101520</v>
      </c>
      <c r="G20542" s="15">
        <v>0</v>
      </c>
      <c r="H20542" s="1" t="s">
        <v>24510</v>
      </c>
      <c r="I20542" s="1">
        <v>0</v>
      </c>
      <c r="J20542" s="19">
        <v>71177</v>
      </c>
      <c r="K20542" s="1">
        <v>0</v>
      </c>
      <c r="L20542" s="1">
        <v>2</v>
      </c>
      <c r="M20542" s="1">
        <v>0.17</v>
      </c>
      <c r="N20542" s="1">
        <v>1</v>
      </c>
      <c r="O20542" s="7">
        <f>VLOOKUP(J20542,DIM_Products!A:G,6,FALSE) * L20542 * (1-M20542)</f>
        <v>45.168599999999991</v>
      </c>
      <c r="P20542" s="7">
        <f t="shared" si="1280"/>
        <v>904.9158000000001</v>
      </c>
      <c r="Q20542" s="13">
        <f t="shared" si="1281"/>
        <v>4.9914699246051387E-2</v>
      </c>
      <c r="R20542" s="7">
        <f t="shared" si="1282"/>
        <v>45.168599999999991</v>
      </c>
      <c r="S20542">
        <f t="shared" si="1283"/>
        <v>4</v>
      </c>
      <c r="T20542">
        <v>0</v>
      </c>
      <c r="U20542" s="13">
        <f>1/COUNTIF(B:B,Orders[[#This Row],[Order ID]])</f>
        <v>0.5</v>
      </c>
      <c r="V20542">
        <f>IF(SUMIF(F:F,Orders[[#This Row],[DW_Customer]],U:U)&gt;1,1,0)</f>
        <v>1</v>
      </c>
    </row>
    <row r="20543" spans="1:22" x14ac:dyDescent="0.35">
      <c r="A20543">
        <v>32040</v>
      </c>
      <c r="B20543" s="1" t="s">
        <v>5004</v>
      </c>
      <c r="C20543" s="2">
        <v>40649</v>
      </c>
      <c r="D20543" s="2">
        <v>40650</v>
      </c>
      <c r="E20543" s="1" t="s">
        <v>24502</v>
      </c>
      <c r="F20543" s="1">
        <v>101190</v>
      </c>
      <c r="G20543" s="15">
        <v>0</v>
      </c>
      <c r="H20543" s="1" t="s">
        <v>24510</v>
      </c>
      <c r="I20543" s="1">
        <v>0</v>
      </c>
      <c r="J20543" s="19">
        <v>70116</v>
      </c>
      <c r="K20543" s="1">
        <v>0</v>
      </c>
      <c r="L20543" s="1">
        <v>6</v>
      </c>
      <c r="M20543" s="1">
        <v>0</v>
      </c>
      <c r="N20543" s="1">
        <v>1</v>
      </c>
      <c r="O20543" s="7">
        <f>VLOOKUP(J20543,DIM_Products!A:G,6,FALSE) * L20543 * (1-M20543)</f>
        <v>1062.396</v>
      </c>
      <c r="P20543" s="7">
        <f t="shared" si="1280"/>
        <v>2186.5079999999998</v>
      </c>
      <c r="Q20543" s="13">
        <f t="shared" si="1281"/>
        <v>0.48588708570926797</v>
      </c>
      <c r="R20543" s="7">
        <f t="shared" si="1282"/>
        <v>1062.396</v>
      </c>
      <c r="S20543">
        <f t="shared" si="1283"/>
        <v>1</v>
      </c>
      <c r="T20543">
        <v>0</v>
      </c>
      <c r="U20543" s="13">
        <f>1/COUNTIF(B:B,Orders[[#This Row],[Order ID]])</f>
        <v>0.14285714285714285</v>
      </c>
      <c r="V20543">
        <f>IF(SUMIF(F:F,Orders[[#This Row],[DW_Customer]],U:U)&gt;1,1,0)</f>
        <v>1</v>
      </c>
    </row>
    <row r="20544" spans="1:22" x14ac:dyDescent="0.35">
      <c r="A20544">
        <v>34484</v>
      </c>
      <c r="B20544" s="1" t="s">
        <v>5004</v>
      </c>
      <c r="C20544" s="2">
        <v>40649</v>
      </c>
      <c r="D20544" s="2">
        <v>40650</v>
      </c>
      <c r="E20544" s="1" t="s">
        <v>24502</v>
      </c>
      <c r="F20544" s="1">
        <v>101190</v>
      </c>
      <c r="G20544" s="15">
        <v>0</v>
      </c>
      <c r="H20544" s="1" t="s">
        <v>24510</v>
      </c>
      <c r="I20544" s="1">
        <v>0</v>
      </c>
      <c r="J20544" s="19">
        <v>70196</v>
      </c>
      <c r="K20544" s="1">
        <v>0</v>
      </c>
      <c r="L20544" s="1">
        <v>2</v>
      </c>
      <c r="M20544" s="1">
        <v>0</v>
      </c>
      <c r="N20544" s="1">
        <v>1</v>
      </c>
      <c r="O20544" s="7">
        <f>VLOOKUP(J20544,DIM_Products!A:G,6,FALSE) * L20544 * (1-M20544)</f>
        <v>132.91200000000001</v>
      </c>
      <c r="P20544" s="7">
        <f t="shared" si="1280"/>
        <v>2186.5079999999998</v>
      </c>
      <c r="Q20544" s="13">
        <f t="shared" si="1281"/>
        <v>6.0787337617790566E-2</v>
      </c>
      <c r="R20544" s="7">
        <f t="shared" si="1282"/>
        <v>132.91200000000001</v>
      </c>
      <c r="S20544">
        <f t="shared" si="1283"/>
        <v>1</v>
      </c>
      <c r="T20544">
        <v>0</v>
      </c>
      <c r="U20544" s="13">
        <f>1/COUNTIF(B:B,Orders[[#This Row],[Order ID]])</f>
        <v>0.14285714285714285</v>
      </c>
      <c r="V20544">
        <f>IF(SUMIF(F:F,Orders[[#This Row],[DW_Customer]],U:U)&gt;1,1,0)</f>
        <v>1</v>
      </c>
    </row>
    <row r="20545" spans="1:22" x14ac:dyDescent="0.35">
      <c r="A20545">
        <v>38513</v>
      </c>
      <c r="B20545" s="1" t="s">
        <v>5004</v>
      </c>
      <c r="C20545" s="2">
        <v>40649</v>
      </c>
      <c r="D20545" s="2">
        <v>40650</v>
      </c>
      <c r="E20545" s="1" t="s">
        <v>24502</v>
      </c>
      <c r="F20545" s="1">
        <v>101190</v>
      </c>
      <c r="G20545" s="15">
        <v>0</v>
      </c>
      <c r="H20545" s="1" t="s">
        <v>24510</v>
      </c>
      <c r="I20545" s="1">
        <v>0</v>
      </c>
      <c r="J20545" s="19">
        <v>70204</v>
      </c>
      <c r="K20545" s="1">
        <v>0</v>
      </c>
      <c r="L20545" s="1">
        <v>3</v>
      </c>
      <c r="M20545" s="1">
        <v>0</v>
      </c>
      <c r="N20545" s="1">
        <v>1</v>
      </c>
      <c r="O20545" s="7">
        <f>VLOOKUP(J20545,DIM_Products!A:G,6,FALSE) * L20545 * (1-M20545)</f>
        <v>107.67600000000002</v>
      </c>
      <c r="P20545" s="7">
        <f t="shared" si="1280"/>
        <v>2186.5079999999998</v>
      </c>
      <c r="Q20545" s="13">
        <f t="shared" si="1281"/>
        <v>4.9245646482885048E-2</v>
      </c>
      <c r="R20545" s="7">
        <f t="shared" si="1282"/>
        <v>107.67600000000002</v>
      </c>
      <c r="S20545">
        <f t="shared" si="1283"/>
        <v>1</v>
      </c>
      <c r="T20545">
        <v>0</v>
      </c>
      <c r="U20545" s="13">
        <f>1/COUNTIF(B:B,Orders[[#This Row],[Order ID]])</f>
        <v>0.14285714285714285</v>
      </c>
      <c r="V20545">
        <f>IF(SUMIF(F:F,Orders[[#This Row],[DW_Customer]],U:U)&gt;1,1,0)</f>
        <v>1</v>
      </c>
    </row>
    <row r="20546" spans="1:22" x14ac:dyDescent="0.35">
      <c r="A20546">
        <v>43550</v>
      </c>
      <c r="B20546" s="1" t="s">
        <v>5004</v>
      </c>
      <c r="C20546" s="2">
        <v>40649</v>
      </c>
      <c r="D20546" s="2">
        <v>40650</v>
      </c>
      <c r="E20546" s="1" t="s">
        <v>24502</v>
      </c>
      <c r="F20546" s="1">
        <v>101190</v>
      </c>
      <c r="G20546" s="15">
        <v>0</v>
      </c>
      <c r="H20546" s="1" t="s">
        <v>24510</v>
      </c>
      <c r="I20546" s="1">
        <v>0</v>
      </c>
      <c r="J20546" s="19">
        <v>71443</v>
      </c>
      <c r="K20546" s="1">
        <v>0</v>
      </c>
      <c r="L20546" s="1">
        <v>6</v>
      </c>
      <c r="M20546" s="1">
        <v>0</v>
      </c>
      <c r="N20546" s="1">
        <v>1</v>
      </c>
      <c r="O20546" s="7">
        <f>VLOOKUP(J20546,DIM_Products!A:G,6,FALSE) * L20546 * (1-M20546)</f>
        <v>740.34000000000015</v>
      </c>
      <c r="P20546" s="7">
        <f t="shared" ref="P20546:P20609" si="1284">SUMIF(B:B,B:B,O:O)</f>
        <v>2186.5079999999998</v>
      </c>
      <c r="Q20546" s="13">
        <f t="shared" ref="Q20546:Q20609" si="1285">O20546/P20546</f>
        <v>0.33859469071231396</v>
      </c>
      <c r="R20546" s="7">
        <f t="shared" ref="R20546:R20609" si="1286">O20546+Q20546*K20546</f>
        <v>740.34000000000015</v>
      </c>
      <c r="S20546">
        <f t="shared" ref="S20546:S20609" si="1287">D20546-C20546</f>
        <v>1</v>
      </c>
      <c r="T20546">
        <v>0</v>
      </c>
      <c r="U20546" s="13">
        <f>1/COUNTIF(B:B,Orders[[#This Row],[Order ID]])</f>
        <v>0.14285714285714285</v>
      </c>
      <c r="V20546">
        <f>IF(SUMIF(F:F,Orders[[#This Row],[DW_Customer]],U:U)&gt;1,1,0)</f>
        <v>1</v>
      </c>
    </row>
    <row r="20547" spans="1:22" x14ac:dyDescent="0.35">
      <c r="A20547">
        <v>43749</v>
      </c>
      <c r="B20547" s="1" t="s">
        <v>5004</v>
      </c>
      <c r="C20547" s="2">
        <v>40649</v>
      </c>
      <c r="D20547" s="2">
        <v>40650</v>
      </c>
      <c r="E20547" s="1" t="s">
        <v>24502</v>
      </c>
      <c r="F20547" s="1">
        <v>101190</v>
      </c>
      <c r="G20547" s="15">
        <v>0</v>
      </c>
      <c r="H20547" s="1" t="s">
        <v>24510</v>
      </c>
      <c r="I20547" s="1">
        <v>0</v>
      </c>
      <c r="J20547" s="19">
        <v>70596</v>
      </c>
      <c r="K20547" s="1">
        <v>0</v>
      </c>
      <c r="L20547" s="1">
        <v>4</v>
      </c>
      <c r="M20547" s="1">
        <v>0</v>
      </c>
      <c r="N20547" s="1">
        <v>1</v>
      </c>
      <c r="O20547" s="7">
        <f>VLOOKUP(J20547,DIM_Products!A:G,6,FALSE) * L20547 * (1-M20547)</f>
        <v>67.344000000000008</v>
      </c>
      <c r="P20547" s="7">
        <f t="shared" si="1284"/>
        <v>2186.5079999999998</v>
      </c>
      <c r="Q20547" s="13">
        <f t="shared" si="1285"/>
        <v>3.0799795838844412E-2</v>
      </c>
      <c r="R20547" s="7">
        <f t="shared" si="1286"/>
        <v>67.344000000000008</v>
      </c>
      <c r="S20547">
        <f t="shared" si="1287"/>
        <v>1</v>
      </c>
      <c r="T20547">
        <v>0</v>
      </c>
      <c r="U20547" s="13">
        <f>1/COUNTIF(B:B,Orders[[#This Row],[Order ID]])</f>
        <v>0.14285714285714285</v>
      </c>
      <c r="V20547">
        <f>IF(SUMIF(F:F,Orders[[#This Row],[DW_Customer]],U:U)&gt;1,1,0)</f>
        <v>1</v>
      </c>
    </row>
    <row r="20548" spans="1:22" x14ac:dyDescent="0.35">
      <c r="A20548">
        <v>45093</v>
      </c>
      <c r="B20548" s="1" t="s">
        <v>5004</v>
      </c>
      <c r="C20548" s="2">
        <v>40649</v>
      </c>
      <c r="D20548" s="2">
        <v>40650</v>
      </c>
      <c r="E20548" s="1" t="s">
        <v>24502</v>
      </c>
      <c r="F20548" s="1">
        <v>101190</v>
      </c>
      <c r="G20548" s="15">
        <v>0</v>
      </c>
      <c r="H20548" s="1" t="s">
        <v>24510</v>
      </c>
      <c r="I20548" s="1">
        <v>0</v>
      </c>
      <c r="J20548" s="19">
        <v>70561</v>
      </c>
      <c r="K20548" s="1">
        <v>0</v>
      </c>
      <c r="L20548" s="1">
        <v>3</v>
      </c>
      <c r="M20548" s="1">
        <v>0</v>
      </c>
      <c r="N20548" s="1">
        <v>1</v>
      </c>
      <c r="O20548" s="7">
        <f>VLOOKUP(J20548,DIM_Products!A:G,6,FALSE) * L20548 * (1-M20548)</f>
        <v>35.099999999999994</v>
      </c>
      <c r="P20548" s="7">
        <f t="shared" si="1284"/>
        <v>2186.5079999999998</v>
      </c>
      <c r="Q20548" s="13">
        <f t="shared" si="1285"/>
        <v>1.6052994089205252E-2</v>
      </c>
      <c r="R20548" s="7">
        <f t="shared" si="1286"/>
        <v>35.099999999999994</v>
      </c>
      <c r="S20548">
        <f t="shared" si="1287"/>
        <v>1</v>
      </c>
      <c r="T20548">
        <v>0</v>
      </c>
      <c r="U20548" s="13">
        <f>1/COUNTIF(B:B,Orders[[#This Row],[Order ID]])</f>
        <v>0.14285714285714285</v>
      </c>
      <c r="V20548">
        <f>IF(SUMIF(F:F,Orders[[#This Row],[DW_Customer]],U:U)&gt;1,1,0)</f>
        <v>1</v>
      </c>
    </row>
    <row r="20549" spans="1:22" x14ac:dyDescent="0.35">
      <c r="A20549">
        <v>64837</v>
      </c>
      <c r="B20549" s="1" t="s">
        <v>5004</v>
      </c>
      <c r="C20549" s="2">
        <v>40649</v>
      </c>
      <c r="D20549" s="2">
        <v>40650</v>
      </c>
      <c r="E20549" s="1" t="s">
        <v>24502</v>
      </c>
      <c r="F20549" s="1">
        <v>101190</v>
      </c>
      <c r="G20549" s="15">
        <v>0</v>
      </c>
      <c r="H20549" s="1" t="s">
        <v>24510</v>
      </c>
      <c r="I20549" s="1">
        <v>0</v>
      </c>
      <c r="J20549" s="19">
        <v>70544</v>
      </c>
      <c r="K20549" s="1">
        <v>0</v>
      </c>
      <c r="L20549" s="1">
        <v>3</v>
      </c>
      <c r="M20549" s="1">
        <v>0</v>
      </c>
      <c r="N20549" s="1">
        <v>1</v>
      </c>
      <c r="O20549" s="7">
        <f>VLOOKUP(J20549,DIM_Products!A:G,6,FALSE) * L20549 * (1-M20549)</f>
        <v>40.740000000000009</v>
      </c>
      <c r="P20549" s="7">
        <f t="shared" si="1284"/>
        <v>2186.5079999999998</v>
      </c>
      <c r="Q20549" s="13">
        <f t="shared" si="1285"/>
        <v>1.8632449549692939E-2</v>
      </c>
      <c r="R20549" s="7">
        <f t="shared" si="1286"/>
        <v>40.740000000000009</v>
      </c>
      <c r="S20549">
        <f t="shared" si="1287"/>
        <v>1</v>
      </c>
      <c r="T20549">
        <v>0</v>
      </c>
      <c r="U20549" s="13">
        <f>1/COUNTIF(B:B,Orders[[#This Row],[Order ID]])</f>
        <v>0.14285714285714285</v>
      </c>
      <c r="V20549">
        <f>IF(SUMIF(F:F,Orders[[#This Row],[DW_Customer]],U:U)&gt;1,1,0)</f>
        <v>1</v>
      </c>
    </row>
    <row r="20550" spans="1:22" x14ac:dyDescent="0.35">
      <c r="A20550">
        <v>48540</v>
      </c>
      <c r="B20550" s="1" t="s">
        <v>14279</v>
      </c>
      <c r="C20550" s="2">
        <v>40759</v>
      </c>
      <c r="D20550" s="2">
        <v>40759</v>
      </c>
      <c r="E20550" s="1" t="s">
        <v>26364</v>
      </c>
      <c r="F20550" s="1">
        <v>100034</v>
      </c>
      <c r="G20550" s="15">
        <v>0</v>
      </c>
      <c r="H20550" s="1" t="s">
        <v>24511</v>
      </c>
      <c r="I20550" s="1">
        <v>521</v>
      </c>
      <c r="J20550" s="19">
        <v>70963</v>
      </c>
      <c r="K20550" s="1">
        <v>0</v>
      </c>
      <c r="L20550" s="1">
        <v>7</v>
      </c>
      <c r="M20550" s="1">
        <v>0</v>
      </c>
      <c r="N20550" s="1">
        <v>1</v>
      </c>
      <c r="O20550" s="7">
        <f>VLOOKUP(J20550,DIM_Products!A:G,6,FALSE) * L20550 * (1-M20550)</f>
        <v>104.02000000000001</v>
      </c>
      <c r="P20550" s="7">
        <f t="shared" si="1284"/>
        <v>104.02000000000001</v>
      </c>
      <c r="Q20550" s="13">
        <f t="shared" si="1285"/>
        <v>1</v>
      </c>
      <c r="R20550" s="7">
        <f t="shared" si="1286"/>
        <v>104.02000000000001</v>
      </c>
      <c r="S20550">
        <f t="shared" si="1287"/>
        <v>0</v>
      </c>
      <c r="T20550">
        <v>0</v>
      </c>
      <c r="U20550" s="13">
        <f>1/COUNTIF(B:B,Orders[[#This Row],[Order ID]])</f>
        <v>1</v>
      </c>
      <c r="V20550">
        <f>IF(SUMIF(F:F,Orders[[#This Row],[DW_Customer]],U:U)&gt;1,1,0)</f>
        <v>1</v>
      </c>
    </row>
    <row r="20551" spans="1:22" x14ac:dyDescent="0.35">
      <c r="A20551">
        <v>36339</v>
      </c>
      <c r="B20551" s="1" t="s">
        <v>13026</v>
      </c>
      <c r="C20551" s="2">
        <v>40624</v>
      </c>
      <c r="D20551" s="2">
        <v>40630</v>
      </c>
      <c r="E20551" s="1" t="s">
        <v>24503</v>
      </c>
      <c r="F20551" s="1">
        <v>100720</v>
      </c>
      <c r="G20551" s="15">
        <v>0</v>
      </c>
      <c r="H20551" s="1" t="s">
        <v>24510</v>
      </c>
      <c r="I20551" s="1">
        <v>0</v>
      </c>
      <c r="J20551" s="19">
        <v>71508</v>
      </c>
      <c r="K20551" s="1">
        <v>25</v>
      </c>
      <c r="L20551" s="1">
        <v>5</v>
      </c>
      <c r="M20551" s="1">
        <v>0.37</v>
      </c>
      <c r="N20551" s="1">
        <v>1</v>
      </c>
      <c r="O20551" s="7">
        <f>VLOOKUP(J20551,DIM_Products!A:G,6,FALSE) * L20551 * (1-M20551)</f>
        <v>396.9</v>
      </c>
      <c r="P20551" s="7">
        <f t="shared" si="1284"/>
        <v>396.9</v>
      </c>
      <c r="Q20551" s="13">
        <f t="shared" si="1285"/>
        <v>1</v>
      </c>
      <c r="R20551" s="7">
        <f t="shared" si="1286"/>
        <v>421.9</v>
      </c>
      <c r="S20551">
        <f t="shared" si="1287"/>
        <v>6</v>
      </c>
      <c r="T20551">
        <v>0</v>
      </c>
      <c r="U20551" s="13">
        <f>1/COUNTIF(B:B,Orders[[#This Row],[Order ID]])</f>
        <v>1</v>
      </c>
      <c r="V20551">
        <f>IF(SUMIF(F:F,Orders[[#This Row],[DW_Customer]],U:U)&gt;1,1,0)</f>
        <v>1</v>
      </c>
    </row>
    <row r="20552" spans="1:22" x14ac:dyDescent="0.35">
      <c r="A20552">
        <v>43681</v>
      </c>
      <c r="B20552" s="1" t="s">
        <v>15502</v>
      </c>
      <c r="C20552" s="2">
        <v>40689</v>
      </c>
      <c r="D20552" s="2">
        <v>40689</v>
      </c>
      <c r="E20552" s="1" t="s">
        <v>26364</v>
      </c>
      <c r="F20552" s="1">
        <v>100390</v>
      </c>
      <c r="G20552" s="15">
        <v>0</v>
      </c>
      <c r="H20552" s="1" t="s">
        <v>24511</v>
      </c>
      <c r="I20552" s="1">
        <v>466</v>
      </c>
      <c r="J20552" s="19">
        <v>71387</v>
      </c>
      <c r="K20552" s="1">
        <v>0</v>
      </c>
      <c r="L20552" s="1">
        <v>6</v>
      </c>
      <c r="M20552" s="1">
        <v>0</v>
      </c>
      <c r="N20552" s="1">
        <v>1</v>
      </c>
      <c r="O20552" s="7">
        <f>VLOOKUP(J20552,DIM_Products!A:G,6,FALSE) * L20552 * (1-M20552)</f>
        <v>1051.7400000000002</v>
      </c>
      <c r="P20552" s="7">
        <f t="shared" si="1284"/>
        <v>1258.2360000000003</v>
      </c>
      <c r="Q20552" s="13">
        <f t="shared" si="1285"/>
        <v>0.83588452404795277</v>
      </c>
      <c r="R20552" s="7">
        <f t="shared" si="1286"/>
        <v>1051.7400000000002</v>
      </c>
      <c r="S20552">
        <f t="shared" si="1287"/>
        <v>0</v>
      </c>
      <c r="T20552">
        <v>1</v>
      </c>
      <c r="U20552" s="13">
        <f>1/COUNTIF(B:B,Orders[[#This Row],[Order ID]])</f>
        <v>0.5</v>
      </c>
      <c r="V20552">
        <f>IF(SUMIF(F:F,Orders[[#This Row],[DW_Customer]],U:U)&gt;1,1,0)</f>
        <v>1</v>
      </c>
    </row>
    <row r="20553" spans="1:22" x14ac:dyDescent="0.35">
      <c r="A20553">
        <v>48750</v>
      </c>
      <c r="B20553" s="1" t="s">
        <v>15502</v>
      </c>
      <c r="C20553" s="2">
        <v>40689</v>
      </c>
      <c r="D20553" s="2">
        <v>40689</v>
      </c>
      <c r="E20553" s="1" t="s">
        <v>26364</v>
      </c>
      <c r="F20553" s="1">
        <v>100390</v>
      </c>
      <c r="G20553" s="15">
        <v>0</v>
      </c>
      <c r="H20553" s="1" t="s">
        <v>24511</v>
      </c>
      <c r="I20553" s="1">
        <v>466</v>
      </c>
      <c r="J20553" s="19">
        <v>71135</v>
      </c>
      <c r="K20553" s="1">
        <v>0</v>
      </c>
      <c r="L20553" s="1">
        <v>8</v>
      </c>
      <c r="M20553" s="1">
        <v>0</v>
      </c>
      <c r="N20553" s="1">
        <v>1</v>
      </c>
      <c r="O20553" s="7">
        <f>VLOOKUP(J20553,DIM_Products!A:G,6,FALSE) * L20553 * (1-M20553)</f>
        <v>206.49600000000001</v>
      </c>
      <c r="P20553" s="7">
        <f t="shared" si="1284"/>
        <v>1258.2360000000003</v>
      </c>
      <c r="Q20553" s="13">
        <f t="shared" si="1285"/>
        <v>0.16411547595204712</v>
      </c>
      <c r="R20553" s="7">
        <f t="shared" si="1286"/>
        <v>206.49600000000001</v>
      </c>
      <c r="S20553">
        <f t="shared" si="1287"/>
        <v>0</v>
      </c>
      <c r="T20553">
        <v>1</v>
      </c>
      <c r="U20553" s="13">
        <f>1/COUNTIF(B:B,Orders[[#This Row],[Order ID]])</f>
        <v>0.5</v>
      </c>
      <c r="V20553">
        <f>IF(SUMIF(F:F,Orders[[#This Row],[DW_Customer]],U:U)&gt;1,1,0)</f>
        <v>1</v>
      </c>
    </row>
    <row r="20554" spans="1:22" x14ac:dyDescent="0.35">
      <c r="A20554">
        <v>36954</v>
      </c>
      <c r="B20554" s="1" t="s">
        <v>8400</v>
      </c>
      <c r="C20554" s="2">
        <v>40694</v>
      </c>
      <c r="D20554" s="2">
        <v>40694</v>
      </c>
      <c r="E20554" s="1" t="s">
        <v>24500</v>
      </c>
      <c r="F20554" s="1">
        <v>100792</v>
      </c>
      <c r="G20554" s="15">
        <v>0</v>
      </c>
      <c r="H20554" s="1" t="s">
        <v>24510</v>
      </c>
      <c r="I20554" s="1">
        <v>0</v>
      </c>
      <c r="J20554" s="19">
        <v>70599</v>
      </c>
      <c r="K20554" s="1">
        <v>0</v>
      </c>
      <c r="L20554" s="1">
        <v>8</v>
      </c>
      <c r="M20554" s="1">
        <v>0</v>
      </c>
      <c r="N20554" s="1">
        <v>1</v>
      </c>
      <c r="O20554" s="7">
        <f>VLOOKUP(J20554,DIM_Products!A:G,6,FALSE) * L20554 * (1-M20554)</f>
        <v>1609.1200000000001</v>
      </c>
      <c r="P20554" s="7">
        <f t="shared" si="1284"/>
        <v>1834.1380000000001</v>
      </c>
      <c r="Q20554" s="13">
        <f t="shared" si="1285"/>
        <v>0.87731675588205471</v>
      </c>
      <c r="R20554" s="7">
        <f t="shared" si="1286"/>
        <v>1609.1200000000001</v>
      </c>
      <c r="S20554">
        <f t="shared" si="1287"/>
        <v>0</v>
      </c>
      <c r="T20554">
        <v>1</v>
      </c>
      <c r="U20554" s="13">
        <f>1/COUNTIF(B:B,Orders[[#This Row],[Order ID]])</f>
        <v>0.5</v>
      </c>
      <c r="V20554">
        <f>IF(SUMIF(F:F,Orders[[#This Row],[DW_Customer]],U:U)&gt;1,1,0)</f>
        <v>1</v>
      </c>
    </row>
    <row r="20555" spans="1:22" x14ac:dyDescent="0.35">
      <c r="A20555">
        <v>46467</v>
      </c>
      <c r="B20555" s="1" t="s">
        <v>8400</v>
      </c>
      <c r="C20555" s="2">
        <v>40694</v>
      </c>
      <c r="D20555" s="2">
        <v>40694</v>
      </c>
      <c r="E20555" s="1" t="s">
        <v>24500</v>
      </c>
      <c r="F20555" s="1">
        <v>100792</v>
      </c>
      <c r="G20555" s="15">
        <v>0</v>
      </c>
      <c r="H20555" s="1" t="s">
        <v>24510</v>
      </c>
      <c r="I20555" s="1">
        <v>0</v>
      </c>
      <c r="J20555" s="19">
        <v>71421</v>
      </c>
      <c r="K20555" s="1">
        <v>0</v>
      </c>
      <c r="L20555" s="1">
        <v>3</v>
      </c>
      <c r="M20555" s="1">
        <v>0</v>
      </c>
      <c r="N20555" s="1">
        <v>1</v>
      </c>
      <c r="O20555" s="7">
        <f>VLOOKUP(J20555,DIM_Products!A:G,6,FALSE) * L20555 * (1-M20555)</f>
        <v>225.018</v>
      </c>
      <c r="P20555" s="7">
        <f t="shared" si="1284"/>
        <v>1834.1380000000001</v>
      </c>
      <c r="Q20555" s="13">
        <f t="shared" si="1285"/>
        <v>0.12268324411794532</v>
      </c>
      <c r="R20555" s="7">
        <f t="shared" si="1286"/>
        <v>225.018</v>
      </c>
      <c r="S20555">
        <f t="shared" si="1287"/>
        <v>0</v>
      </c>
      <c r="T20555">
        <v>1</v>
      </c>
      <c r="U20555" s="13">
        <f>1/COUNTIF(B:B,Orders[[#This Row],[Order ID]])</f>
        <v>0.5</v>
      </c>
      <c r="V20555">
        <f>IF(SUMIF(F:F,Orders[[#This Row],[DW_Customer]],U:U)&gt;1,1,0)</f>
        <v>1</v>
      </c>
    </row>
    <row r="20556" spans="1:22" x14ac:dyDescent="0.35">
      <c r="A20556">
        <v>30546</v>
      </c>
      <c r="B20556" s="1" t="s">
        <v>8426</v>
      </c>
      <c r="C20556" s="2">
        <v>40805</v>
      </c>
      <c r="D20556" s="2">
        <v>40810</v>
      </c>
      <c r="E20556" s="1" t="s">
        <v>24503</v>
      </c>
      <c r="F20556" s="1">
        <v>100142</v>
      </c>
      <c r="G20556" s="15">
        <v>0</v>
      </c>
      <c r="H20556" s="1" t="s">
        <v>24510</v>
      </c>
      <c r="I20556" s="1">
        <v>0</v>
      </c>
      <c r="J20556" s="19">
        <v>70207</v>
      </c>
      <c r="K20556" s="1">
        <v>15</v>
      </c>
      <c r="L20556" s="1">
        <v>5</v>
      </c>
      <c r="M20556" s="1">
        <v>0.1</v>
      </c>
      <c r="N20556" s="1">
        <v>1</v>
      </c>
      <c r="O20556" s="7">
        <f>VLOOKUP(J20556,DIM_Products!A:G,6,FALSE) * L20556 * (1-M20556)</f>
        <v>275.68350000000004</v>
      </c>
      <c r="P20556" s="7">
        <f t="shared" si="1284"/>
        <v>578.36429999999996</v>
      </c>
      <c r="Q20556" s="13">
        <f t="shared" si="1285"/>
        <v>0.47666064451073492</v>
      </c>
      <c r="R20556" s="7">
        <f t="shared" si="1286"/>
        <v>282.83340966766104</v>
      </c>
      <c r="S20556">
        <f t="shared" si="1287"/>
        <v>5</v>
      </c>
      <c r="T20556">
        <v>1</v>
      </c>
      <c r="U20556" s="13">
        <f>1/COUNTIF(B:B,Orders[[#This Row],[Order ID]])</f>
        <v>0.5</v>
      </c>
      <c r="V20556">
        <f>IF(SUMIF(F:F,Orders[[#This Row],[DW_Customer]],U:U)&gt;1,1,0)</f>
        <v>1</v>
      </c>
    </row>
    <row r="20557" spans="1:22" x14ac:dyDescent="0.35">
      <c r="A20557">
        <v>33181</v>
      </c>
      <c r="B20557" s="1" t="s">
        <v>8426</v>
      </c>
      <c r="C20557" s="2">
        <v>40805</v>
      </c>
      <c r="D20557" s="2">
        <v>40810</v>
      </c>
      <c r="E20557" s="1" t="s">
        <v>24503</v>
      </c>
      <c r="F20557" s="1">
        <v>100142</v>
      </c>
      <c r="G20557" s="15">
        <v>0</v>
      </c>
      <c r="H20557" s="1" t="s">
        <v>24510</v>
      </c>
      <c r="I20557" s="1">
        <v>0</v>
      </c>
      <c r="J20557" s="19">
        <v>71164</v>
      </c>
      <c r="K20557" s="1">
        <v>15</v>
      </c>
      <c r="L20557" s="1">
        <v>9</v>
      </c>
      <c r="M20557" s="1">
        <v>0.1</v>
      </c>
      <c r="N20557" s="1">
        <v>1</v>
      </c>
      <c r="O20557" s="7">
        <f>VLOOKUP(J20557,DIM_Products!A:G,6,FALSE) * L20557 * (1-M20557)</f>
        <v>302.68079999999998</v>
      </c>
      <c r="P20557" s="7">
        <f t="shared" si="1284"/>
        <v>578.36429999999996</v>
      </c>
      <c r="Q20557" s="13">
        <f t="shared" si="1285"/>
        <v>0.52333935548926513</v>
      </c>
      <c r="R20557" s="7">
        <f t="shared" si="1286"/>
        <v>310.53089033233897</v>
      </c>
      <c r="S20557">
        <f t="shared" si="1287"/>
        <v>5</v>
      </c>
      <c r="T20557">
        <v>1</v>
      </c>
      <c r="U20557" s="13">
        <f>1/COUNTIF(B:B,Orders[[#This Row],[Order ID]])</f>
        <v>0.5</v>
      </c>
      <c r="V20557">
        <f>IF(SUMIF(F:F,Orders[[#This Row],[DW_Customer]],U:U)&gt;1,1,0)</f>
        <v>1</v>
      </c>
    </row>
    <row r="20558" spans="1:22" x14ac:dyDescent="0.35">
      <c r="A20558">
        <v>43178</v>
      </c>
      <c r="B20558" s="1" t="s">
        <v>13833</v>
      </c>
      <c r="C20558" s="2">
        <v>40620</v>
      </c>
      <c r="D20558" s="2">
        <v>40620</v>
      </c>
      <c r="E20558" s="1" t="s">
        <v>26364</v>
      </c>
      <c r="F20558" s="1">
        <v>100671</v>
      </c>
      <c r="G20558" s="15">
        <v>0</v>
      </c>
      <c r="H20558" s="1" t="s">
        <v>24511</v>
      </c>
      <c r="I20558" s="1">
        <v>985</v>
      </c>
      <c r="J20558" s="19">
        <v>70652</v>
      </c>
      <c r="K20558" s="1">
        <v>0</v>
      </c>
      <c r="L20558" s="1">
        <v>4</v>
      </c>
      <c r="M20558" s="1">
        <v>0.1</v>
      </c>
      <c r="N20558" s="1">
        <v>1</v>
      </c>
      <c r="O20558" s="7">
        <f>VLOOKUP(J20558,DIM_Products!A:G,6,FALSE) * L20558 * (1-M20558)</f>
        <v>19.353600000000004</v>
      </c>
      <c r="P20558" s="7">
        <f t="shared" si="1284"/>
        <v>19.353600000000004</v>
      </c>
      <c r="Q20558" s="13">
        <f t="shared" si="1285"/>
        <v>1</v>
      </c>
      <c r="R20558" s="7">
        <f t="shared" si="1286"/>
        <v>19.353600000000004</v>
      </c>
      <c r="S20558">
        <f t="shared" si="1287"/>
        <v>0</v>
      </c>
      <c r="T20558">
        <v>1</v>
      </c>
      <c r="U20558" s="13">
        <f>1/COUNTIF(B:B,Orders[[#This Row],[Order ID]])</f>
        <v>1</v>
      </c>
      <c r="V20558">
        <f>IF(SUMIF(F:F,Orders[[#This Row],[DW_Customer]],U:U)&gt;1,1,0)</f>
        <v>1</v>
      </c>
    </row>
    <row r="20559" spans="1:22" x14ac:dyDescent="0.35">
      <c r="A20559">
        <v>30887</v>
      </c>
      <c r="B20559" s="1" t="s">
        <v>6285</v>
      </c>
      <c r="C20559" s="2">
        <v>40777</v>
      </c>
      <c r="D20559" s="2">
        <v>40777</v>
      </c>
      <c r="E20559" s="1" t="s">
        <v>26364</v>
      </c>
      <c r="F20559" s="1">
        <v>100273</v>
      </c>
      <c r="G20559" s="15">
        <v>0</v>
      </c>
      <c r="H20559" s="1" t="s">
        <v>24511</v>
      </c>
      <c r="I20559" s="1">
        <v>746</v>
      </c>
      <c r="J20559" s="19">
        <v>71434</v>
      </c>
      <c r="K20559" s="1">
        <v>0</v>
      </c>
      <c r="L20559" s="1">
        <v>3</v>
      </c>
      <c r="M20559" s="1">
        <v>0</v>
      </c>
      <c r="N20559" s="1">
        <v>1</v>
      </c>
      <c r="O20559" s="7">
        <f>VLOOKUP(J20559,DIM_Products!A:G,6,FALSE) * L20559 * (1-M20559)</f>
        <v>501.30000000000007</v>
      </c>
      <c r="P20559" s="7">
        <f t="shared" si="1284"/>
        <v>1316.1779999999999</v>
      </c>
      <c r="Q20559" s="13">
        <f t="shared" si="1285"/>
        <v>0.380875535072004</v>
      </c>
      <c r="R20559" s="7">
        <f t="shared" si="1286"/>
        <v>501.30000000000007</v>
      </c>
      <c r="S20559">
        <f t="shared" si="1287"/>
        <v>0</v>
      </c>
      <c r="T20559">
        <v>0</v>
      </c>
      <c r="U20559" s="13">
        <f>1/COUNTIF(B:B,Orders[[#This Row],[Order ID]])</f>
        <v>0.5</v>
      </c>
      <c r="V20559">
        <f>IF(SUMIF(F:F,Orders[[#This Row],[DW_Customer]],U:U)&gt;1,1,0)</f>
        <v>1</v>
      </c>
    </row>
    <row r="20560" spans="1:22" x14ac:dyDescent="0.35">
      <c r="A20560">
        <v>50957</v>
      </c>
      <c r="B20560" s="1" t="s">
        <v>6285</v>
      </c>
      <c r="C20560" s="2">
        <v>40777</v>
      </c>
      <c r="D20560" s="2">
        <v>40777</v>
      </c>
      <c r="E20560" s="1" t="s">
        <v>26364</v>
      </c>
      <c r="F20560" s="1">
        <v>100273</v>
      </c>
      <c r="G20560" s="15">
        <v>0</v>
      </c>
      <c r="H20560" s="1" t="s">
        <v>24511</v>
      </c>
      <c r="I20560" s="1">
        <v>746</v>
      </c>
      <c r="J20560" s="19">
        <v>71260</v>
      </c>
      <c r="K20560" s="1">
        <v>0</v>
      </c>
      <c r="L20560" s="1">
        <v>3</v>
      </c>
      <c r="M20560" s="1">
        <v>0</v>
      </c>
      <c r="N20560" s="1">
        <v>1</v>
      </c>
      <c r="O20560" s="7">
        <f>VLOOKUP(J20560,DIM_Products!A:G,6,FALSE) * L20560 * (1-M20560)</f>
        <v>814.87799999999993</v>
      </c>
      <c r="P20560" s="7">
        <f t="shared" si="1284"/>
        <v>1316.1779999999999</v>
      </c>
      <c r="Q20560" s="13">
        <f t="shared" si="1285"/>
        <v>0.61912446492799611</v>
      </c>
      <c r="R20560" s="7">
        <f t="shared" si="1286"/>
        <v>814.87799999999993</v>
      </c>
      <c r="S20560">
        <f t="shared" si="1287"/>
        <v>0</v>
      </c>
      <c r="T20560">
        <v>0</v>
      </c>
      <c r="U20560" s="13">
        <f>1/COUNTIF(B:B,Orders[[#This Row],[Order ID]])</f>
        <v>0.5</v>
      </c>
      <c r="V20560">
        <f>IF(SUMIF(F:F,Orders[[#This Row],[DW_Customer]],U:U)&gt;1,1,0)</f>
        <v>1</v>
      </c>
    </row>
    <row r="20561" spans="1:22" x14ac:dyDescent="0.35">
      <c r="A20561">
        <v>33204</v>
      </c>
      <c r="B20561" s="1" t="s">
        <v>8941</v>
      </c>
      <c r="C20561" s="2">
        <v>40837</v>
      </c>
      <c r="D20561" s="2">
        <v>40837</v>
      </c>
      <c r="E20561" s="1" t="s">
        <v>26364</v>
      </c>
      <c r="F20561" s="1">
        <v>100902</v>
      </c>
      <c r="G20561" s="15">
        <v>0</v>
      </c>
      <c r="H20561" s="1" t="s">
        <v>24511</v>
      </c>
      <c r="I20561" s="1">
        <v>823</v>
      </c>
      <c r="J20561" s="19">
        <v>71145</v>
      </c>
      <c r="K20561" s="1">
        <v>0</v>
      </c>
      <c r="L20561" s="1">
        <v>9</v>
      </c>
      <c r="M20561" s="1">
        <v>0.1</v>
      </c>
      <c r="N20561" s="1">
        <v>1</v>
      </c>
      <c r="O20561" s="7">
        <f>VLOOKUP(J20561,DIM_Products!A:G,6,FALSE) * L20561 * (1-M20561)</f>
        <v>134.37900000000002</v>
      </c>
      <c r="P20561" s="7">
        <f t="shared" si="1284"/>
        <v>1641.9914999999999</v>
      </c>
      <c r="Q20561" s="13">
        <f t="shared" si="1285"/>
        <v>8.1839035098537377E-2</v>
      </c>
      <c r="R20561" s="7">
        <f t="shared" si="1286"/>
        <v>134.37900000000002</v>
      </c>
      <c r="S20561">
        <f t="shared" si="1287"/>
        <v>0</v>
      </c>
      <c r="T20561">
        <v>0</v>
      </c>
      <c r="U20561" s="13">
        <f>1/COUNTIF(B:B,Orders[[#This Row],[Order ID]])</f>
        <v>0.2</v>
      </c>
      <c r="V20561">
        <f>IF(SUMIF(F:F,Orders[[#This Row],[DW_Customer]],U:U)&gt;1,1,0)</f>
        <v>1</v>
      </c>
    </row>
    <row r="20562" spans="1:22" x14ac:dyDescent="0.35">
      <c r="A20562">
        <v>45125</v>
      </c>
      <c r="B20562" s="1" t="s">
        <v>8941</v>
      </c>
      <c r="C20562" s="2">
        <v>40837</v>
      </c>
      <c r="D20562" s="2">
        <v>40837</v>
      </c>
      <c r="E20562" s="1" t="s">
        <v>26364</v>
      </c>
      <c r="F20562" s="1">
        <v>100902</v>
      </c>
      <c r="G20562" s="15">
        <v>0</v>
      </c>
      <c r="H20562" s="1" t="s">
        <v>24511</v>
      </c>
      <c r="I20562" s="1">
        <v>823</v>
      </c>
      <c r="J20562" s="19">
        <v>70505</v>
      </c>
      <c r="K20562" s="1">
        <v>0</v>
      </c>
      <c r="L20562" s="1">
        <v>6</v>
      </c>
      <c r="M20562" s="1">
        <v>0.1</v>
      </c>
      <c r="N20562" s="1">
        <v>1</v>
      </c>
      <c r="O20562" s="7">
        <f>VLOOKUP(J20562,DIM_Products!A:G,6,FALSE) * L20562 * (1-M20562)</f>
        <v>987.67349999999999</v>
      </c>
      <c r="P20562" s="7">
        <f t="shared" si="1284"/>
        <v>1641.9914999999999</v>
      </c>
      <c r="Q20562" s="13">
        <f t="shared" si="1285"/>
        <v>0.60150950842315576</v>
      </c>
      <c r="R20562" s="7">
        <f t="shared" si="1286"/>
        <v>987.67349999999999</v>
      </c>
      <c r="S20562">
        <f t="shared" si="1287"/>
        <v>0</v>
      </c>
      <c r="T20562">
        <v>0</v>
      </c>
      <c r="U20562" s="13">
        <f>1/COUNTIF(B:B,Orders[[#This Row],[Order ID]])</f>
        <v>0.2</v>
      </c>
      <c r="V20562">
        <f>IF(SUMIF(F:F,Orders[[#This Row],[DW_Customer]],U:U)&gt;1,1,0)</f>
        <v>1</v>
      </c>
    </row>
    <row r="20563" spans="1:22" x14ac:dyDescent="0.35">
      <c r="A20563">
        <v>52077</v>
      </c>
      <c r="B20563" s="1" t="s">
        <v>8941</v>
      </c>
      <c r="C20563" s="2">
        <v>40837</v>
      </c>
      <c r="D20563" s="2">
        <v>40837</v>
      </c>
      <c r="E20563" s="1" t="s">
        <v>26364</v>
      </c>
      <c r="F20563" s="1">
        <v>100902</v>
      </c>
      <c r="G20563" s="15">
        <v>0</v>
      </c>
      <c r="H20563" s="1" t="s">
        <v>24511</v>
      </c>
      <c r="I20563" s="1">
        <v>823</v>
      </c>
      <c r="J20563" s="19">
        <v>71057</v>
      </c>
      <c r="K20563" s="1">
        <v>0</v>
      </c>
      <c r="L20563" s="1">
        <v>3</v>
      </c>
      <c r="M20563" s="1">
        <v>0.1</v>
      </c>
      <c r="N20563" s="1">
        <v>1</v>
      </c>
      <c r="O20563" s="7">
        <f>VLOOKUP(J20563,DIM_Products!A:G,6,FALSE) * L20563 * (1-M20563)</f>
        <v>110.241</v>
      </c>
      <c r="P20563" s="7">
        <f t="shared" si="1284"/>
        <v>1641.9914999999999</v>
      </c>
      <c r="Q20563" s="13">
        <f t="shared" si="1285"/>
        <v>6.713859359198876E-2</v>
      </c>
      <c r="R20563" s="7">
        <f t="shared" si="1286"/>
        <v>110.241</v>
      </c>
      <c r="S20563">
        <f t="shared" si="1287"/>
        <v>0</v>
      </c>
      <c r="T20563">
        <v>0</v>
      </c>
      <c r="U20563" s="13">
        <f>1/COUNTIF(B:B,Orders[[#This Row],[Order ID]])</f>
        <v>0.2</v>
      </c>
      <c r="V20563">
        <f>IF(SUMIF(F:F,Orders[[#This Row],[DW_Customer]],U:U)&gt;1,1,0)</f>
        <v>1</v>
      </c>
    </row>
    <row r="20564" spans="1:22" x14ac:dyDescent="0.35">
      <c r="A20564">
        <v>55592</v>
      </c>
      <c r="B20564" s="1" t="s">
        <v>8941</v>
      </c>
      <c r="C20564" s="2">
        <v>40837</v>
      </c>
      <c r="D20564" s="2">
        <v>40837</v>
      </c>
      <c r="E20564" s="1" t="s">
        <v>26364</v>
      </c>
      <c r="F20564" s="1">
        <v>100902</v>
      </c>
      <c r="G20564" s="15">
        <v>0</v>
      </c>
      <c r="H20564" s="1" t="s">
        <v>24511</v>
      </c>
      <c r="I20564" s="1">
        <v>823</v>
      </c>
      <c r="J20564" s="19">
        <v>71179</v>
      </c>
      <c r="K20564" s="1">
        <v>0</v>
      </c>
      <c r="L20564" s="1">
        <v>2</v>
      </c>
      <c r="M20564" s="1">
        <v>0.1</v>
      </c>
      <c r="N20564" s="1">
        <v>1</v>
      </c>
      <c r="O20564" s="7">
        <f>VLOOKUP(J20564,DIM_Products!A:G,6,FALSE) * L20564 * (1-M20564)</f>
        <v>304.99200000000002</v>
      </c>
      <c r="P20564" s="7">
        <f t="shared" si="1284"/>
        <v>1641.9914999999999</v>
      </c>
      <c r="Q20564" s="13">
        <f t="shared" si="1285"/>
        <v>0.18574517590377299</v>
      </c>
      <c r="R20564" s="7">
        <f t="shared" si="1286"/>
        <v>304.99200000000002</v>
      </c>
      <c r="S20564">
        <f t="shared" si="1287"/>
        <v>0</v>
      </c>
      <c r="T20564">
        <v>0</v>
      </c>
      <c r="U20564" s="13">
        <f>1/COUNTIF(B:B,Orders[[#This Row],[Order ID]])</f>
        <v>0.2</v>
      </c>
      <c r="V20564">
        <f>IF(SUMIF(F:F,Orders[[#This Row],[DW_Customer]],U:U)&gt;1,1,0)</f>
        <v>1</v>
      </c>
    </row>
    <row r="20565" spans="1:22" x14ac:dyDescent="0.35">
      <c r="A20565">
        <v>64334</v>
      </c>
      <c r="B20565" s="1" t="s">
        <v>8941</v>
      </c>
      <c r="C20565" s="2">
        <v>40837</v>
      </c>
      <c r="D20565" s="2">
        <v>40837</v>
      </c>
      <c r="E20565" s="1" t="s">
        <v>26364</v>
      </c>
      <c r="F20565" s="1">
        <v>100902</v>
      </c>
      <c r="G20565" s="15">
        <v>0</v>
      </c>
      <c r="H20565" s="1" t="s">
        <v>24511</v>
      </c>
      <c r="I20565" s="1">
        <v>823</v>
      </c>
      <c r="J20565" s="19">
        <v>70333</v>
      </c>
      <c r="K20565" s="1">
        <v>0</v>
      </c>
      <c r="L20565" s="1">
        <v>2</v>
      </c>
      <c r="M20565" s="1">
        <v>0.1</v>
      </c>
      <c r="N20565" s="1">
        <v>1</v>
      </c>
      <c r="O20565" s="7">
        <f>VLOOKUP(J20565,DIM_Products!A:G,6,FALSE) * L20565 * (1-M20565)</f>
        <v>104.706</v>
      </c>
      <c r="P20565" s="7">
        <f t="shared" si="1284"/>
        <v>1641.9914999999999</v>
      </c>
      <c r="Q20565" s="13">
        <f t="shared" si="1285"/>
        <v>6.3767686982545285E-2</v>
      </c>
      <c r="R20565" s="7">
        <f t="shared" si="1286"/>
        <v>104.706</v>
      </c>
      <c r="S20565">
        <f t="shared" si="1287"/>
        <v>0</v>
      </c>
      <c r="T20565">
        <v>0</v>
      </c>
      <c r="U20565" s="13">
        <f>1/COUNTIF(B:B,Orders[[#This Row],[Order ID]])</f>
        <v>0.2</v>
      </c>
      <c r="V20565">
        <f>IF(SUMIF(F:F,Orders[[#This Row],[DW_Customer]],U:U)&gt;1,1,0)</f>
        <v>1</v>
      </c>
    </row>
    <row r="20566" spans="1:22" x14ac:dyDescent="0.35">
      <c r="A20566">
        <v>31630</v>
      </c>
      <c r="B20566" s="1" t="s">
        <v>5598</v>
      </c>
      <c r="C20566" s="2">
        <v>40756</v>
      </c>
      <c r="D20566" s="2">
        <v>40756</v>
      </c>
      <c r="E20566" s="1" t="s">
        <v>26364</v>
      </c>
      <c r="F20566" s="1">
        <v>101497</v>
      </c>
      <c r="G20566" s="15">
        <v>0</v>
      </c>
      <c r="H20566" s="1" t="s">
        <v>24511</v>
      </c>
      <c r="I20566" s="1">
        <v>868</v>
      </c>
      <c r="J20566" s="19">
        <v>71046</v>
      </c>
      <c r="K20566" s="1">
        <v>0</v>
      </c>
      <c r="L20566" s="1">
        <v>6</v>
      </c>
      <c r="M20566" s="1">
        <v>0</v>
      </c>
      <c r="N20566" s="1">
        <v>1</v>
      </c>
      <c r="O20566" s="7">
        <f>VLOOKUP(J20566,DIM_Products!A:G,6,FALSE) * L20566 * (1-M20566)</f>
        <v>82.835999999999999</v>
      </c>
      <c r="P20566" s="7">
        <f t="shared" si="1284"/>
        <v>1012.32</v>
      </c>
      <c r="Q20566" s="13">
        <f t="shared" si="1285"/>
        <v>8.1827880512091028E-2</v>
      </c>
      <c r="R20566" s="7">
        <f t="shared" si="1286"/>
        <v>82.835999999999999</v>
      </c>
      <c r="S20566">
        <f t="shared" si="1287"/>
        <v>0</v>
      </c>
      <c r="T20566">
        <v>0</v>
      </c>
      <c r="U20566" s="13">
        <f>1/COUNTIF(B:B,Orders[[#This Row],[Order ID]])</f>
        <v>0.33333333333333331</v>
      </c>
      <c r="V20566">
        <f>IF(SUMIF(F:F,Orders[[#This Row],[DW_Customer]],U:U)&gt;1,1,0)</f>
        <v>1</v>
      </c>
    </row>
    <row r="20567" spans="1:22" x14ac:dyDescent="0.35">
      <c r="A20567">
        <v>35070</v>
      </c>
      <c r="B20567" s="1" t="s">
        <v>5598</v>
      </c>
      <c r="C20567" s="2">
        <v>40756</v>
      </c>
      <c r="D20567" s="2">
        <v>40756</v>
      </c>
      <c r="E20567" s="1" t="s">
        <v>26364</v>
      </c>
      <c r="F20567" s="1">
        <v>101497</v>
      </c>
      <c r="G20567" s="15">
        <v>0</v>
      </c>
      <c r="H20567" s="1" t="s">
        <v>24511</v>
      </c>
      <c r="I20567" s="1">
        <v>868</v>
      </c>
      <c r="J20567" s="19">
        <v>70541</v>
      </c>
      <c r="K20567" s="1">
        <v>0</v>
      </c>
      <c r="L20567" s="1">
        <v>3</v>
      </c>
      <c r="M20567" s="1">
        <v>0</v>
      </c>
      <c r="N20567" s="1">
        <v>1</v>
      </c>
      <c r="O20567" s="7">
        <f>VLOOKUP(J20567,DIM_Products!A:G,6,FALSE) * L20567 * (1-M20567)</f>
        <v>837.86400000000003</v>
      </c>
      <c r="P20567" s="7">
        <f t="shared" si="1284"/>
        <v>1012.32</v>
      </c>
      <c r="Q20567" s="13">
        <f t="shared" si="1285"/>
        <v>0.82766714082503556</v>
      </c>
      <c r="R20567" s="7">
        <f t="shared" si="1286"/>
        <v>837.86400000000003</v>
      </c>
      <c r="S20567">
        <f t="shared" si="1287"/>
        <v>0</v>
      </c>
      <c r="T20567">
        <v>0</v>
      </c>
      <c r="U20567" s="13">
        <f>1/COUNTIF(B:B,Orders[[#This Row],[Order ID]])</f>
        <v>0.33333333333333331</v>
      </c>
      <c r="V20567">
        <f>IF(SUMIF(F:F,Orders[[#This Row],[DW_Customer]],U:U)&gt;1,1,0)</f>
        <v>1</v>
      </c>
    </row>
    <row r="20568" spans="1:22" x14ac:dyDescent="0.35">
      <c r="A20568">
        <v>55342</v>
      </c>
      <c r="B20568" s="1" t="s">
        <v>5598</v>
      </c>
      <c r="C20568" s="2">
        <v>40756</v>
      </c>
      <c r="D20568" s="2">
        <v>40756</v>
      </c>
      <c r="E20568" s="1" t="s">
        <v>26364</v>
      </c>
      <c r="F20568" s="1">
        <v>101497</v>
      </c>
      <c r="G20568" s="15">
        <v>0</v>
      </c>
      <c r="H20568" s="1" t="s">
        <v>24511</v>
      </c>
      <c r="I20568" s="1">
        <v>868</v>
      </c>
      <c r="J20568" s="19">
        <v>70669</v>
      </c>
      <c r="K20568" s="1">
        <v>0</v>
      </c>
      <c r="L20568" s="1">
        <v>3</v>
      </c>
      <c r="M20568" s="1">
        <v>0</v>
      </c>
      <c r="N20568" s="1">
        <v>1</v>
      </c>
      <c r="O20568" s="7">
        <f>VLOOKUP(J20568,DIM_Products!A:G,6,FALSE) * L20568 * (1-M20568)</f>
        <v>91.62</v>
      </c>
      <c r="P20568" s="7">
        <f t="shared" si="1284"/>
        <v>1012.32</v>
      </c>
      <c r="Q20568" s="13">
        <f t="shared" si="1285"/>
        <v>9.0504978662873395E-2</v>
      </c>
      <c r="R20568" s="7">
        <f t="shared" si="1286"/>
        <v>91.62</v>
      </c>
      <c r="S20568">
        <f t="shared" si="1287"/>
        <v>0</v>
      </c>
      <c r="T20568">
        <v>0</v>
      </c>
      <c r="U20568" s="13">
        <f>1/COUNTIF(B:B,Orders[[#This Row],[Order ID]])</f>
        <v>0.33333333333333331</v>
      </c>
      <c r="V20568">
        <f>IF(SUMIF(F:F,Orders[[#This Row],[DW_Customer]],U:U)&gt;1,1,0)</f>
        <v>1</v>
      </c>
    </row>
    <row r="20569" spans="1:22" x14ac:dyDescent="0.35">
      <c r="A20569">
        <v>48775</v>
      </c>
      <c r="B20569" s="1" t="s">
        <v>17853</v>
      </c>
      <c r="C20569" s="2">
        <v>40704</v>
      </c>
      <c r="D20569" s="2">
        <v>40710</v>
      </c>
      <c r="E20569" s="1" t="s">
        <v>24503</v>
      </c>
      <c r="F20569" s="1">
        <v>100000</v>
      </c>
      <c r="G20569" s="15">
        <v>0</v>
      </c>
      <c r="H20569" s="1" t="s">
        <v>24510</v>
      </c>
      <c r="I20569" s="1">
        <v>0</v>
      </c>
      <c r="J20569" s="19">
        <v>70847</v>
      </c>
      <c r="K20569" s="1">
        <v>25</v>
      </c>
      <c r="L20569" s="1">
        <v>3</v>
      </c>
      <c r="M20569" s="1">
        <v>0.1</v>
      </c>
      <c r="N20569" s="1">
        <v>1</v>
      </c>
      <c r="O20569" s="7">
        <f>VLOOKUP(J20569,DIM_Products!A:G,6,FALSE) * L20569 * (1-M20569)</f>
        <v>13.409549999999999</v>
      </c>
      <c r="P20569" s="7">
        <f t="shared" si="1284"/>
        <v>13.409549999999999</v>
      </c>
      <c r="Q20569" s="13">
        <f t="shared" si="1285"/>
        <v>1</v>
      </c>
      <c r="R20569" s="7">
        <f t="shared" si="1286"/>
        <v>38.409549999999996</v>
      </c>
      <c r="S20569">
        <f t="shared" si="1287"/>
        <v>6</v>
      </c>
      <c r="T20569">
        <v>1</v>
      </c>
      <c r="U20569" s="13">
        <f>1/COUNTIF(B:B,Orders[[#This Row],[Order ID]])</f>
        <v>1</v>
      </c>
      <c r="V20569">
        <f>IF(SUMIF(F:F,Orders[[#This Row],[DW_Customer]],U:U)&gt;1,1,0)</f>
        <v>1</v>
      </c>
    </row>
    <row r="20570" spans="1:22" x14ac:dyDescent="0.35">
      <c r="A20570">
        <v>34440</v>
      </c>
      <c r="B20570" s="1" t="s">
        <v>7500</v>
      </c>
      <c r="C20570" s="2">
        <v>40606</v>
      </c>
      <c r="D20570" s="2">
        <v>40611</v>
      </c>
      <c r="E20570" s="1" t="s">
        <v>24503</v>
      </c>
      <c r="F20570" s="1">
        <v>101126</v>
      </c>
      <c r="G20570" s="15">
        <v>0</v>
      </c>
      <c r="H20570" s="1" t="s">
        <v>24510</v>
      </c>
      <c r="I20570" s="1">
        <v>0</v>
      </c>
      <c r="J20570" s="19">
        <v>70626</v>
      </c>
      <c r="K20570" s="1">
        <v>25</v>
      </c>
      <c r="L20570" s="1">
        <v>3</v>
      </c>
      <c r="M20570" s="1">
        <v>0</v>
      </c>
      <c r="N20570" s="1">
        <v>1</v>
      </c>
      <c r="O20570" s="7">
        <f>VLOOKUP(J20570,DIM_Products!A:G,6,FALSE) * L20570 * (1-M20570)</f>
        <v>650.12400000000002</v>
      </c>
      <c r="P20570" s="7">
        <f t="shared" si="1284"/>
        <v>650.12400000000002</v>
      </c>
      <c r="Q20570" s="13">
        <f t="shared" si="1285"/>
        <v>1</v>
      </c>
      <c r="R20570" s="7">
        <f t="shared" si="1286"/>
        <v>675.12400000000002</v>
      </c>
      <c r="S20570">
        <f t="shared" si="1287"/>
        <v>5</v>
      </c>
      <c r="T20570">
        <v>0</v>
      </c>
      <c r="U20570" s="13">
        <f>1/COUNTIF(B:B,Orders[[#This Row],[Order ID]])</f>
        <v>1</v>
      </c>
      <c r="V20570">
        <f>IF(SUMIF(F:F,Orders[[#This Row],[DW_Customer]],U:U)&gt;1,1,0)</f>
        <v>1</v>
      </c>
    </row>
    <row r="20571" spans="1:22" x14ac:dyDescent="0.35">
      <c r="A20571">
        <v>40084</v>
      </c>
      <c r="B20571" s="1" t="s">
        <v>16338</v>
      </c>
      <c r="C20571" s="2">
        <v>40801</v>
      </c>
      <c r="D20571" s="2">
        <v>40806</v>
      </c>
      <c r="E20571" s="1" t="s">
        <v>24503</v>
      </c>
      <c r="F20571" s="1">
        <v>100606</v>
      </c>
      <c r="G20571" s="15">
        <v>0</v>
      </c>
      <c r="H20571" s="1" t="s">
        <v>24510</v>
      </c>
      <c r="I20571" s="1">
        <v>0</v>
      </c>
      <c r="J20571" s="19">
        <v>70946</v>
      </c>
      <c r="K20571" s="1">
        <v>0</v>
      </c>
      <c r="L20571" s="1">
        <v>5</v>
      </c>
      <c r="M20571" s="1">
        <v>0.1</v>
      </c>
      <c r="N20571" s="1">
        <v>1</v>
      </c>
      <c r="O20571" s="7">
        <f>VLOOKUP(J20571,DIM_Products!A:G,6,FALSE) * L20571 * (1-M20571)</f>
        <v>55.296000000000014</v>
      </c>
      <c r="P20571" s="7">
        <f t="shared" si="1284"/>
        <v>55.296000000000014</v>
      </c>
      <c r="Q20571" s="13">
        <f t="shared" si="1285"/>
        <v>1</v>
      </c>
      <c r="R20571" s="7">
        <f t="shared" si="1286"/>
        <v>55.296000000000014</v>
      </c>
      <c r="S20571">
        <f t="shared" si="1287"/>
        <v>5</v>
      </c>
      <c r="T20571">
        <v>0</v>
      </c>
      <c r="U20571" s="13">
        <f>1/COUNTIF(B:B,Orders[[#This Row],[Order ID]])</f>
        <v>1</v>
      </c>
      <c r="V20571">
        <f>IF(SUMIF(F:F,Orders[[#This Row],[DW_Customer]],U:U)&gt;1,1,0)</f>
        <v>1</v>
      </c>
    </row>
    <row r="20572" spans="1:22" x14ac:dyDescent="0.35">
      <c r="A20572">
        <v>30732</v>
      </c>
      <c r="B20572" s="1" t="s">
        <v>5625</v>
      </c>
      <c r="C20572" s="2">
        <v>40589</v>
      </c>
      <c r="D20572" s="2">
        <v>40589</v>
      </c>
      <c r="E20572" s="1" t="s">
        <v>26364</v>
      </c>
      <c r="F20572" s="1">
        <v>100262</v>
      </c>
      <c r="G20572" s="15">
        <v>0</v>
      </c>
      <c r="H20572" s="1" t="s">
        <v>24511</v>
      </c>
      <c r="I20572" s="1">
        <v>83</v>
      </c>
      <c r="J20572" s="19">
        <v>71045</v>
      </c>
      <c r="K20572" s="1">
        <v>0</v>
      </c>
      <c r="L20572" s="1">
        <v>4</v>
      </c>
      <c r="M20572" s="1">
        <v>0</v>
      </c>
      <c r="N20572" s="1">
        <v>1</v>
      </c>
      <c r="O20572" s="7">
        <f>VLOOKUP(J20572,DIM_Products!A:G,6,FALSE) * L20572 * (1-M20572)</f>
        <v>66.08</v>
      </c>
      <c r="P20572" s="7">
        <f t="shared" si="1284"/>
        <v>66.08</v>
      </c>
      <c r="Q20572" s="13">
        <f t="shared" si="1285"/>
        <v>1</v>
      </c>
      <c r="R20572" s="7">
        <f t="shared" si="1286"/>
        <v>66.08</v>
      </c>
      <c r="S20572">
        <f t="shared" si="1287"/>
        <v>0</v>
      </c>
      <c r="T20572">
        <v>0</v>
      </c>
      <c r="U20572" s="13">
        <f>1/COUNTIF(B:B,Orders[[#This Row],[Order ID]])</f>
        <v>1</v>
      </c>
      <c r="V20572">
        <f>IF(SUMIF(F:F,Orders[[#This Row],[DW_Customer]],U:U)&gt;1,1,0)</f>
        <v>1</v>
      </c>
    </row>
    <row r="20573" spans="1:22" x14ac:dyDescent="0.35">
      <c r="A20573">
        <v>33941</v>
      </c>
      <c r="B20573" s="1" t="s">
        <v>10315</v>
      </c>
      <c r="C20573" s="2">
        <v>40801</v>
      </c>
      <c r="D20573" s="2">
        <v>40804</v>
      </c>
      <c r="E20573" s="1" t="s">
        <v>24501</v>
      </c>
      <c r="F20573" s="1">
        <v>101022</v>
      </c>
      <c r="G20573" s="15">
        <v>0</v>
      </c>
      <c r="H20573" s="1" t="s">
        <v>24510</v>
      </c>
      <c r="I20573" s="1">
        <v>0</v>
      </c>
      <c r="J20573" s="19">
        <v>70504</v>
      </c>
      <c r="K20573" s="1">
        <v>0</v>
      </c>
      <c r="L20573" s="1">
        <v>2</v>
      </c>
      <c r="M20573" s="1">
        <v>0</v>
      </c>
      <c r="N20573" s="1">
        <v>1</v>
      </c>
      <c r="O20573" s="7">
        <f>VLOOKUP(J20573,DIM_Products!A:G,6,FALSE) * L20573 * (1-M20573)</f>
        <v>1102.8599999999999</v>
      </c>
      <c r="P20573" s="7">
        <f t="shared" si="1284"/>
        <v>1102.8599999999999</v>
      </c>
      <c r="Q20573" s="13">
        <f t="shared" si="1285"/>
        <v>1</v>
      </c>
      <c r="R20573" s="7">
        <f t="shared" si="1286"/>
        <v>1102.8599999999999</v>
      </c>
      <c r="S20573">
        <f t="shared" si="1287"/>
        <v>3</v>
      </c>
      <c r="T20573">
        <v>0</v>
      </c>
      <c r="U20573" s="13">
        <f>1/COUNTIF(B:B,Orders[[#This Row],[Order ID]])</f>
        <v>1</v>
      </c>
      <c r="V20573">
        <f>IF(SUMIF(F:F,Orders[[#This Row],[DW_Customer]],U:U)&gt;1,1,0)</f>
        <v>1</v>
      </c>
    </row>
    <row r="20574" spans="1:22" x14ac:dyDescent="0.35">
      <c r="A20574">
        <v>60639</v>
      </c>
      <c r="B20574" s="1" t="s">
        <v>22395</v>
      </c>
      <c r="C20574" s="2">
        <v>40549</v>
      </c>
      <c r="D20574" s="2">
        <v>40549</v>
      </c>
      <c r="E20574" s="1" t="s">
        <v>26364</v>
      </c>
      <c r="F20574" s="1">
        <v>100537</v>
      </c>
      <c r="G20574" s="15">
        <v>0</v>
      </c>
      <c r="H20574" s="1" t="s">
        <v>24511</v>
      </c>
      <c r="I20574" s="1">
        <v>426</v>
      </c>
      <c r="J20574" s="19">
        <v>70047</v>
      </c>
      <c r="K20574" s="1">
        <v>0</v>
      </c>
      <c r="L20574" s="1">
        <v>1</v>
      </c>
      <c r="M20574" s="1">
        <v>0</v>
      </c>
      <c r="N20574" s="1">
        <v>1</v>
      </c>
      <c r="O20574" s="7">
        <f>VLOOKUP(J20574,DIM_Products!A:G,6,FALSE) * L20574 * (1-M20574)</f>
        <v>155.70000000000002</v>
      </c>
      <c r="P20574" s="7">
        <f t="shared" si="1284"/>
        <v>155.70000000000002</v>
      </c>
      <c r="Q20574" s="13">
        <f t="shared" si="1285"/>
        <v>1</v>
      </c>
      <c r="R20574" s="7">
        <f t="shared" si="1286"/>
        <v>155.70000000000002</v>
      </c>
      <c r="S20574">
        <f t="shared" si="1287"/>
        <v>0</v>
      </c>
      <c r="T20574">
        <v>0</v>
      </c>
      <c r="U20574" s="13">
        <f>1/COUNTIF(B:B,Orders[[#This Row],[Order ID]])</f>
        <v>1</v>
      </c>
      <c r="V20574">
        <f>IF(SUMIF(F:F,Orders[[#This Row],[DW_Customer]],U:U)&gt;1,1,0)</f>
        <v>1</v>
      </c>
    </row>
    <row r="20575" spans="1:22" x14ac:dyDescent="0.35">
      <c r="A20575">
        <v>37742</v>
      </c>
      <c r="B20575" s="1" t="s">
        <v>15587</v>
      </c>
      <c r="C20575" s="2">
        <v>40569</v>
      </c>
      <c r="D20575" s="2">
        <v>40569</v>
      </c>
      <c r="E20575" s="1" t="s">
        <v>26364</v>
      </c>
      <c r="F20575" s="1">
        <v>101260</v>
      </c>
      <c r="G20575" s="15">
        <v>0</v>
      </c>
      <c r="H20575" s="1" t="s">
        <v>24511</v>
      </c>
      <c r="I20575" s="1">
        <v>742</v>
      </c>
      <c r="J20575" s="19">
        <v>70671</v>
      </c>
      <c r="K20575" s="1">
        <v>0</v>
      </c>
      <c r="L20575" s="1">
        <v>7</v>
      </c>
      <c r="M20575" s="1">
        <v>0</v>
      </c>
      <c r="N20575" s="1">
        <v>1</v>
      </c>
      <c r="O20575" s="7">
        <f>VLOOKUP(J20575,DIM_Products!A:G,6,FALSE) * L20575 * (1-M20575)</f>
        <v>171.78000000000003</v>
      </c>
      <c r="P20575" s="7">
        <f t="shared" si="1284"/>
        <v>171.78000000000003</v>
      </c>
      <c r="Q20575" s="13">
        <f t="shared" si="1285"/>
        <v>1</v>
      </c>
      <c r="R20575" s="7">
        <f t="shared" si="1286"/>
        <v>171.78000000000003</v>
      </c>
      <c r="S20575">
        <f t="shared" si="1287"/>
        <v>0</v>
      </c>
      <c r="T20575">
        <v>1</v>
      </c>
      <c r="U20575" s="13">
        <f>1/COUNTIF(B:B,Orders[[#This Row],[Order ID]])</f>
        <v>1</v>
      </c>
      <c r="V20575">
        <f>IF(SUMIF(F:F,Orders[[#This Row],[DW_Customer]],U:U)&gt;1,1,0)</f>
        <v>1</v>
      </c>
    </row>
    <row r="20576" spans="1:22" x14ac:dyDescent="0.35">
      <c r="A20576">
        <v>46297</v>
      </c>
      <c r="B20576" s="1" t="s">
        <v>14214</v>
      </c>
      <c r="C20576" s="2">
        <v>40788</v>
      </c>
      <c r="D20576" s="2">
        <v>40788</v>
      </c>
      <c r="E20576" s="1" t="s">
        <v>26364</v>
      </c>
      <c r="F20576" s="1">
        <v>101067</v>
      </c>
      <c r="G20576" s="15">
        <v>0</v>
      </c>
      <c r="H20576" s="1" t="s">
        <v>24511</v>
      </c>
      <c r="I20576" s="1">
        <v>611</v>
      </c>
      <c r="J20576" s="19">
        <v>70041</v>
      </c>
      <c r="K20576" s="1">
        <v>0</v>
      </c>
      <c r="L20576" s="1">
        <v>4</v>
      </c>
      <c r="M20576" s="1">
        <v>0.25</v>
      </c>
      <c r="N20576" s="1">
        <v>1</v>
      </c>
      <c r="O20576" s="7">
        <f>VLOOKUP(J20576,DIM_Products!A:G,6,FALSE) * L20576 * (1-M20576)</f>
        <v>97.632000000000005</v>
      </c>
      <c r="P20576" s="7">
        <f t="shared" si="1284"/>
        <v>97.632000000000005</v>
      </c>
      <c r="Q20576" s="13">
        <f t="shared" si="1285"/>
        <v>1</v>
      </c>
      <c r="R20576" s="7">
        <f t="shared" si="1286"/>
        <v>97.632000000000005</v>
      </c>
      <c r="S20576">
        <f t="shared" si="1287"/>
        <v>0</v>
      </c>
      <c r="T20576">
        <v>0</v>
      </c>
      <c r="U20576" s="13">
        <f>1/COUNTIF(B:B,Orders[[#This Row],[Order ID]])</f>
        <v>1</v>
      </c>
      <c r="V20576">
        <f>IF(SUMIF(F:F,Orders[[#This Row],[DW_Customer]],U:U)&gt;1,1,0)</f>
        <v>1</v>
      </c>
    </row>
    <row r="20577" spans="1:22" x14ac:dyDescent="0.35">
      <c r="A20577">
        <v>63072</v>
      </c>
      <c r="B20577" s="1" t="s">
        <v>21938</v>
      </c>
      <c r="C20577" s="2">
        <v>40829</v>
      </c>
      <c r="D20577" s="2">
        <v>40829</v>
      </c>
      <c r="E20577" s="1" t="s">
        <v>26364</v>
      </c>
      <c r="F20577" s="1">
        <v>100540</v>
      </c>
      <c r="G20577" s="15">
        <v>0</v>
      </c>
      <c r="H20577" s="1" t="s">
        <v>24511</v>
      </c>
      <c r="I20577" s="1">
        <v>154</v>
      </c>
      <c r="J20577" s="19">
        <v>71272</v>
      </c>
      <c r="K20577" s="1">
        <v>0</v>
      </c>
      <c r="L20577" s="1">
        <v>2</v>
      </c>
      <c r="M20577" s="1">
        <v>0.1</v>
      </c>
      <c r="N20577" s="1">
        <v>1</v>
      </c>
      <c r="O20577" s="7">
        <f>VLOOKUP(J20577,DIM_Products!A:G,6,FALSE) * L20577 * (1-M20577)</f>
        <v>572.45400000000006</v>
      </c>
      <c r="P20577" s="7">
        <f t="shared" si="1284"/>
        <v>841.2120000000001</v>
      </c>
      <c r="Q20577" s="13">
        <f t="shared" si="1285"/>
        <v>0.68051097701887275</v>
      </c>
      <c r="R20577" s="7">
        <f t="shared" si="1286"/>
        <v>572.45400000000006</v>
      </c>
      <c r="S20577">
        <f t="shared" si="1287"/>
        <v>0</v>
      </c>
      <c r="T20577">
        <v>0</v>
      </c>
      <c r="U20577" s="13">
        <f>1/COUNTIF(B:B,Orders[[#This Row],[Order ID]])</f>
        <v>0.5</v>
      </c>
      <c r="V20577">
        <f>IF(SUMIF(F:F,Orders[[#This Row],[DW_Customer]],U:U)&gt;1,1,0)</f>
        <v>1</v>
      </c>
    </row>
    <row r="20578" spans="1:22" x14ac:dyDescent="0.35">
      <c r="A20578">
        <v>68474</v>
      </c>
      <c r="B20578" s="1" t="s">
        <v>21938</v>
      </c>
      <c r="C20578" s="2">
        <v>40829</v>
      </c>
      <c r="D20578" s="2">
        <v>40829</v>
      </c>
      <c r="E20578" s="1" t="s">
        <v>26364</v>
      </c>
      <c r="F20578" s="1">
        <v>100540</v>
      </c>
      <c r="G20578" s="15">
        <v>0</v>
      </c>
      <c r="H20578" s="1" t="s">
        <v>24511</v>
      </c>
      <c r="I20578" s="1">
        <v>154</v>
      </c>
      <c r="J20578" s="19">
        <v>70173</v>
      </c>
      <c r="K20578" s="1">
        <v>0</v>
      </c>
      <c r="L20578" s="1">
        <v>2</v>
      </c>
      <c r="M20578" s="1">
        <v>0.1</v>
      </c>
      <c r="N20578" s="1">
        <v>1</v>
      </c>
      <c r="O20578" s="7">
        <f>VLOOKUP(J20578,DIM_Products!A:G,6,FALSE) * L20578 * (1-M20578)</f>
        <v>268.75800000000004</v>
      </c>
      <c r="P20578" s="7">
        <f t="shared" si="1284"/>
        <v>841.2120000000001</v>
      </c>
      <c r="Q20578" s="13">
        <f t="shared" si="1285"/>
        <v>0.31948902298112725</v>
      </c>
      <c r="R20578" s="7">
        <f t="shared" si="1286"/>
        <v>268.75800000000004</v>
      </c>
      <c r="S20578">
        <f t="shared" si="1287"/>
        <v>0</v>
      </c>
      <c r="T20578">
        <v>0</v>
      </c>
      <c r="U20578" s="13">
        <f>1/COUNTIF(B:B,Orders[[#This Row],[Order ID]])</f>
        <v>0.5</v>
      </c>
      <c r="V20578">
        <f>IF(SUMIF(F:F,Orders[[#This Row],[DW_Customer]],U:U)&gt;1,1,0)</f>
        <v>1</v>
      </c>
    </row>
    <row r="20579" spans="1:22" x14ac:dyDescent="0.35">
      <c r="A20579">
        <v>30385</v>
      </c>
      <c r="B20579" s="1" t="s">
        <v>5101</v>
      </c>
      <c r="C20579" s="2">
        <v>40883</v>
      </c>
      <c r="D20579" s="2">
        <v>40890</v>
      </c>
      <c r="E20579" s="1" t="s">
        <v>24503</v>
      </c>
      <c r="F20579" s="1">
        <v>100750</v>
      </c>
      <c r="G20579" s="15">
        <v>1</v>
      </c>
      <c r="H20579" s="1" t="s">
        <v>24510</v>
      </c>
      <c r="I20579" s="1">
        <v>0</v>
      </c>
      <c r="J20579" s="19">
        <v>70186</v>
      </c>
      <c r="K20579" s="1">
        <v>30</v>
      </c>
      <c r="L20579" s="1">
        <v>7</v>
      </c>
      <c r="M20579" s="1">
        <v>0</v>
      </c>
      <c r="N20579" s="1">
        <v>1</v>
      </c>
      <c r="O20579" s="7">
        <f>VLOOKUP(J20579,DIM_Products!A:G,6,FALSE) * L20579 * (1-M20579)</f>
        <v>395.35999999999996</v>
      </c>
      <c r="P20579" s="7">
        <f t="shared" si="1284"/>
        <v>1713.5419999999997</v>
      </c>
      <c r="Q20579" s="13">
        <f t="shared" si="1285"/>
        <v>0.23072676362762046</v>
      </c>
      <c r="R20579" s="7">
        <f t="shared" si="1286"/>
        <v>402.28180290882858</v>
      </c>
      <c r="S20579">
        <f t="shared" si="1287"/>
        <v>7</v>
      </c>
      <c r="T20579">
        <v>0</v>
      </c>
      <c r="U20579" s="13">
        <f>1/COUNTIF(B:B,Orders[[#This Row],[Order ID]])</f>
        <v>0.25</v>
      </c>
      <c r="V20579">
        <f>IF(SUMIF(F:F,Orders[[#This Row],[DW_Customer]],U:U)&gt;1,1,0)</f>
        <v>1</v>
      </c>
    </row>
    <row r="20580" spans="1:22" x14ac:dyDescent="0.35">
      <c r="A20580">
        <v>50920</v>
      </c>
      <c r="B20580" s="1" t="s">
        <v>5101</v>
      </c>
      <c r="C20580" s="2">
        <v>40883</v>
      </c>
      <c r="D20580" s="2">
        <v>40890</v>
      </c>
      <c r="E20580" s="1" t="s">
        <v>24503</v>
      </c>
      <c r="F20580" s="1">
        <v>100750</v>
      </c>
      <c r="G20580" s="15">
        <v>1</v>
      </c>
      <c r="H20580" s="1" t="s">
        <v>24510</v>
      </c>
      <c r="I20580" s="1">
        <v>0</v>
      </c>
      <c r="J20580" s="19">
        <v>70338</v>
      </c>
      <c r="K20580" s="1">
        <v>30</v>
      </c>
      <c r="L20580" s="1">
        <v>3</v>
      </c>
      <c r="M20580" s="1">
        <v>0</v>
      </c>
      <c r="N20580" s="1">
        <v>1</v>
      </c>
      <c r="O20580" s="7">
        <f>VLOOKUP(J20580,DIM_Products!A:G,6,FALSE) * L20580 * (1-M20580)</f>
        <v>28.584000000000003</v>
      </c>
      <c r="P20580" s="7">
        <f t="shared" si="1284"/>
        <v>1713.5419999999997</v>
      </c>
      <c r="Q20580" s="13">
        <f t="shared" si="1285"/>
        <v>1.6681236876598303E-2</v>
      </c>
      <c r="R20580" s="7">
        <f t="shared" si="1286"/>
        <v>29.084437106297951</v>
      </c>
      <c r="S20580">
        <f t="shared" si="1287"/>
        <v>7</v>
      </c>
      <c r="T20580">
        <v>0</v>
      </c>
      <c r="U20580" s="13">
        <f>1/COUNTIF(B:B,Orders[[#This Row],[Order ID]])</f>
        <v>0.25</v>
      </c>
      <c r="V20580">
        <f>IF(SUMIF(F:F,Orders[[#This Row],[DW_Customer]],U:U)&gt;1,1,0)</f>
        <v>1</v>
      </c>
    </row>
    <row r="20581" spans="1:22" x14ac:dyDescent="0.35">
      <c r="A20581">
        <v>56817</v>
      </c>
      <c r="B20581" s="1" t="s">
        <v>5101</v>
      </c>
      <c r="C20581" s="2">
        <v>40883</v>
      </c>
      <c r="D20581" s="2">
        <v>40890</v>
      </c>
      <c r="E20581" s="1" t="s">
        <v>24503</v>
      </c>
      <c r="F20581" s="1">
        <v>100750</v>
      </c>
      <c r="G20581" s="15">
        <v>1</v>
      </c>
      <c r="H20581" s="1" t="s">
        <v>24510</v>
      </c>
      <c r="I20581" s="1">
        <v>0</v>
      </c>
      <c r="J20581" s="19">
        <v>70495</v>
      </c>
      <c r="K20581" s="1">
        <v>30</v>
      </c>
      <c r="L20581" s="1">
        <v>2</v>
      </c>
      <c r="M20581" s="1">
        <v>0</v>
      </c>
      <c r="N20581" s="1">
        <v>1</v>
      </c>
      <c r="O20581" s="7">
        <f>VLOOKUP(J20581,DIM_Products!A:G,6,FALSE) * L20581 * (1-M20581)</f>
        <v>1272.9779999999998</v>
      </c>
      <c r="P20581" s="7">
        <f t="shared" si="1284"/>
        <v>1713.5419999999997</v>
      </c>
      <c r="Q20581" s="13">
        <f t="shared" si="1285"/>
        <v>0.74289279165611355</v>
      </c>
      <c r="R20581" s="7">
        <f t="shared" si="1286"/>
        <v>1295.2647837496831</v>
      </c>
      <c r="S20581">
        <f t="shared" si="1287"/>
        <v>7</v>
      </c>
      <c r="T20581">
        <v>0</v>
      </c>
      <c r="U20581" s="13">
        <f>1/COUNTIF(B:B,Orders[[#This Row],[Order ID]])</f>
        <v>0.25</v>
      </c>
      <c r="V20581">
        <f>IF(SUMIF(F:F,Orders[[#This Row],[DW_Customer]],U:U)&gt;1,1,0)</f>
        <v>1</v>
      </c>
    </row>
    <row r="20582" spans="1:22" x14ac:dyDescent="0.35">
      <c r="A20582">
        <v>62180</v>
      </c>
      <c r="B20582" s="1" t="s">
        <v>5101</v>
      </c>
      <c r="C20582" s="2">
        <v>40883</v>
      </c>
      <c r="D20582" s="2">
        <v>40890</v>
      </c>
      <c r="E20582" s="1" t="s">
        <v>24503</v>
      </c>
      <c r="F20582" s="1">
        <v>100750</v>
      </c>
      <c r="G20582" s="15">
        <v>1</v>
      </c>
      <c r="H20582" s="1" t="s">
        <v>24510</v>
      </c>
      <c r="I20582" s="1">
        <v>0</v>
      </c>
      <c r="J20582" s="19">
        <v>70667</v>
      </c>
      <c r="K20582" s="1">
        <v>30</v>
      </c>
      <c r="L20582" s="1">
        <v>2</v>
      </c>
      <c r="M20582" s="1">
        <v>0</v>
      </c>
      <c r="N20582" s="1">
        <v>1</v>
      </c>
      <c r="O20582" s="7">
        <f>VLOOKUP(J20582,DIM_Products!A:G,6,FALSE) * L20582 * (1-M20582)</f>
        <v>16.619999999999997</v>
      </c>
      <c r="P20582" s="7">
        <f t="shared" si="1284"/>
        <v>1713.5419999999997</v>
      </c>
      <c r="Q20582" s="13">
        <f t="shared" si="1285"/>
        <v>9.6992078396677759E-3</v>
      </c>
      <c r="R20582" s="7">
        <f t="shared" si="1286"/>
        <v>16.910976235190031</v>
      </c>
      <c r="S20582">
        <f t="shared" si="1287"/>
        <v>7</v>
      </c>
      <c r="T20582">
        <v>0</v>
      </c>
      <c r="U20582" s="13">
        <f>1/COUNTIF(B:B,Orders[[#This Row],[Order ID]])</f>
        <v>0.25</v>
      </c>
      <c r="V20582">
        <f>IF(SUMIF(F:F,Orders[[#This Row],[DW_Customer]],U:U)&gt;1,1,0)</f>
        <v>1</v>
      </c>
    </row>
    <row r="20583" spans="1:22" x14ac:dyDescent="0.35">
      <c r="A20583">
        <v>38788</v>
      </c>
      <c r="B20583" s="1" t="s">
        <v>15490</v>
      </c>
      <c r="C20583" s="2">
        <v>40758</v>
      </c>
      <c r="D20583" s="2">
        <v>40758</v>
      </c>
      <c r="E20583" s="1" t="s">
        <v>26364</v>
      </c>
      <c r="F20583" s="1">
        <v>101501</v>
      </c>
      <c r="G20583" s="15">
        <v>0</v>
      </c>
      <c r="H20583" s="1" t="s">
        <v>24511</v>
      </c>
      <c r="I20583" s="1">
        <v>726</v>
      </c>
      <c r="J20583" s="19">
        <v>70674</v>
      </c>
      <c r="K20583" s="1">
        <v>0</v>
      </c>
      <c r="L20583" s="1">
        <v>6</v>
      </c>
      <c r="M20583" s="1">
        <v>0</v>
      </c>
      <c r="N20583" s="1">
        <v>1</v>
      </c>
      <c r="O20583" s="7">
        <f>VLOOKUP(J20583,DIM_Products!A:G,6,FALSE) * L20583 * (1-M20583)</f>
        <v>140.39999999999998</v>
      </c>
      <c r="P20583" s="7">
        <f t="shared" si="1284"/>
        <v>2586.7439999999997</v>
      </c>
      <c r="Q20583" s="13">
        <f t="shared" si="1285"/>
        <v>5.427672780916859E-2</v>
      </c>
      <c r="R20583" s="7">
        <f t="shared" si="1286"/>
        <v>140.39999999999998</v>
      </c>
      <c r="S20583">
        <f t="shared" si="1287"/>
        <v>0</v>
      </c>
      <c r="T20583">
        <v>0</v>
      </c>
      <c r="U20583" s="13">
        <f>1/COUNTIF(B:B,Orders[[#This Row],[Order ID]])</f>
        <v>0.25</v>
      </c>
      <c r="V20583">
        <f>IF(SUMIF(F:F,Orders[[#This Row],[DW_Customer]],U:U)&gt;1,1,0)</f>
        <v>1</v>
      </c>
    </row>
    <row r="20584" spans="1:22" x14ac:dyDescent="0.35">
      <c r="A20584">
        <v>51091</v>
      </c>
      <c r="B20584" s="1" t="s">
        <v>15490</v>
      </c>
      <c r="C20584" s="2">
        <v>40758</v>
      </c>
      <c r="D20584" s="2">
        <v>40758</v>
      </c>
      <c r="E20584" s="1" t="s">
        <v>26364</v>
      </c>
      <c r="F20584" s="1">
        <v>101501</v>
      </c>
      <c r="G20584" s="15">
        <v>0</v>
      </c>
      <c r="H20584" s="1" t="s">
        <v>24511</v>
      </c>
      <c r="I20584" s="1">
        <v>726</v>
      </c>
      <c r="J20584" s="19">
        <v>71220</v>
      </c>
      <c r="K20584" s="1">
        <v>0</v>
      </c>
      <c r="L20584" s="1">
        <v>9</v>
      </c>
      <c r="M20584" s="1">
        <v>0</v>
      </c>
      <c r="N20584" s="1">
        <v>1</v>
      </c>
      <c r="O20584" s="7">
        <f>VLOOKUP(J20584,DIM_Products!A:G,6,FALSE) * L20584 * (1-M20584)</f>
        <v>1298.97</v>
      </c>
      <c r="P20584" s="7">
        <f t="shared" si="1284"/>
        <v>2586.7439999999997</v>
      </c>
      <c r="Q20584" s="13">
        <f t="shared" si="1285"/>
        <v>0.50216411055751953</v>
      </c>
      <c r="R20584" s="7">
        <f t="shared" si="1286"/>
        <v>1298.97</v>
      </c>
      <c r="S20584">
        <f t="shared" si="1287"/>
        <v>0</v>
      </c>
      <c r="T20584">
        <v>0</v>
      </c>
      <c r="U20584" s="13">
        <f>1/COUNTIF(B:B,Orders[[#This Row],[Order ID]])</f>
        <v>0.25</v>
      </c>
      <c r="V20584">
        <f>IF(SUMIF(F:F,Orders[[#This Row],[DW_Customer]],U:U)&gt;1,1,0)</f>
        <v>1</v>
      </c>
    </row>
    <row r="20585" spans="1:22" x14ac:dyDescent="0.35">
      <c r="A20585">
        <v>52367</v>
      </c>
      <c r="B20585" s="1" t="s">
        <v>15490</v>
      </c>
      <c r="C20585" s="2">
        <v>40758</v>
      </c>
      <c r="D20585" s="2">
        <v>40758</v>
      </c>
      <c r="E20585" s="1" t="s">
        <v>26364</v>
      </c>
      <c r="F20585" s="1">
        <v>101501</v>
      </c>
      <c r="G20585" s="15">
        <v>0</v>
      </c>
      <c r="H20585" s="1" t="s">
        <v>24511</v>
      </c>
      <c r="I20585" s="1">
        <v>726</v>
      </c>
      <c r="J20585" s="19">
        <v>70333</v>
      </c>
      <c r="K20585" s="1">
        <v>0</v>
      </c>
      <c r="L20585" s="1">
        <v>3</v>
      </c>
      <c r="M20585" s="1">
        <v>0</v>
      </c>
      <c r="N20585" s="1">
        <v>1</v>
      </c>
      <c r="O20585" s="7">
        <f>VLOOKUP(J20585,DIM_Products!A:G,6,FALSE) * L20585 * (1-M20585)</f>
        <v>174.51</v>
      </c>
      <c r="P20585" s="7">
        <f t="shared" si="1284"/>
        <v>2586.7439999999997</v>
      </c>
      <c r="Q20585" s="13">
        <f t="shared" si="1285"/>
        <v>6.7463189244857627E-2</v>
      </c>
      <c r="R20585" s="7">
        <f t="shared" si="1286"/>
        <v>174.51</v>
      </c>
      <c r="S20585">
        <f t="shared" si="1287"/>
        <v>0</v>
      </c>
      <c r="T20585">
        <v>0</v>
      </c>
      <c r="U20585" s="13">
        <f>1/COUNTIF(B:B,Orders[[#This Row],[Order ID]])</f>
        <v>0.25</v>
      </c>
      <c r="V20585">
        <f>IF(SUMIF(F:F,Orders[[#This Row],[DW_Customer]],U:U)&gt;1,1,0)</f>
        <v>1</v>
      </c>
    </row>
    <row r="20586" spans="1:22" x14ac:dyDescent="0.35">
      <c r="A20586">
        <v>63259</v>
      </c>
      <c r="B20586" s="1" t="s">
        <v>15490</v>
      </c>
      <c r="C20586" s="2">
        <v>40758</v>
      </c>
      <c r="D20586" s="2">
        <v>40758</v>
      </c>
      <c r="E20586" s="1" t="s">
        <v>26364</v>
      </c>
      <c r="F20586" s="1">
        <v>101501</v>
      </c>
      <c r="G20586" s="15">
        <v>0</v>
      </c>
      <c r="H20586" s="1" t="s">
        <v>24511</v>
      </c>
      <c r="I20586" s="1">
        <v>726</v>
      </c>
      <c r="J20586" s="19">
        <v>70604</v>
      </c>
      <c r="K20586" s="1">
        <v>0</v>
      </c>
      <c r="L20586" s="1">
        <v>2</v>
      </c>
      <c r="M20586" s="1">
        <v>0</v>
      </c>
      <c r="N20586" s="1">
        <v>1</v>
      </c>
      <c r="O20586" s="7">
        <f>VLOOKUP(J20586,DIM_Products!A:G,6,FALSE) * L20586 * (1-M20586)</f>
        <v>972.86399999999992</v>
      </c>
      <c r="P20586" s="7">
        <f t="shared" si="1284"/>
        <v>2586.7439999999997</v>
      </c>
      <c r="Q20586" s="13">
        <f t="shared" si="1285"/>
        <v>0.37609597238845438</v>
      </c>
      <c r="R20586" s="7">
        <f t="shared" si="1286"/>
        <v>972.86399999999992</v>
      </c>
      <c r="S20586">
        <f t="shared" si="1287"/>
        <v>0</v>
      </c>
      <c r="T20586">
        <v>0</v>
      </c>
      <c r="U20586" s="13">
        <f>1/COUNTIF(B:B,Orders[[#This Row],[Order ID]])</f>
        <v>0.25</v>
      </c>
      <c r="V20586">
        <f>IF(SUMIF(F:F,Orders[[#This Row],[DW_Customer]],U:U)&gt;1,1,0)</f>
        <v>1</v>
      </c>
    </row>
    <row r="20587" spans="1:22" x14ac:dyDescent="0.35">
      <c r="A20587">
        <v>40767</v>
      </c>
      <c r="B20587" s="1" t="s">
        <v>13803</v>
      </c>
      <c r="C20587" s="2">
        <v>40886</v>
      </c>
      <c r="D20587" s="2">
        <v>40888</v>
      </c>
      <c r="E20587" s="1" t="s">
        <v>24501</v>
      </c>
      <c r="F20587" s="1">
        <v>101008</v>
      </c>
      <c r="G20587" s="15">
        <v>0</v>
      </c>
      <c r="H20587" s="1" t="s">
        <v>24510</v>
      </c>
      <c r="I20587" s="1">
        <v>0</v>
      </c>
      <c r="J20587" s="19">
        <v>71214</v>
      </c>
      <c r="K20587" s="1">
        <v>0</v>
      </c>
      <c r="L20587" s="1">
        <v>4</v>
      </c>
      <c r="M20587" s="1">
        <v>0.1</v>
      </c>
      <c r="N20587" s="1">
        <v>1</v>
      </c>
      <c r="O20587" s="7">
        <f>VLOOKUP(J20587,DIM_Products!A:G,6,FALSE) * L20587 * (1-M20587)</f>
        <v>528.98400000000004</v>
      </c>
      <c r="P20587" s="7">
        <f t="shared" si="1284"/>
        <v>1041.3900000000001</v>
      </c>
      <c r="Q20587" s="13">
        <f t="shared" si="1285"/>
        <v>0.50795955405755766</v>
      </c>
      <c r="R20587" s="7">
        <f t="shared" si="1286"/>
        <v>528.98400000000004</v>
      </c>
      <c r="S20587">
        <f t="shared" si="1287"/>
        <v>2</v>
      </c>
      <c r="T20587">
        <v>1</v>
      </c>
      <c r="U20587" s="13">
        <f>1/COUNTIF(B:B,Orders[[#This Row],[Order ID]])</f>
        <v>0.33333333333333331</v>
      </c>
      <c r="V20587">
        <f>IF(SUMIF(F:F,Orders[[#This Row],[DW_Customer]],U:U)&gt;1,1,0)</f>
        <v>1</v>
      </c>
    </row>
    <row r="20588" spans="1:22" x14ac:dyDescent="0.35">
      <c r="A20588">
        <v>45684</v>
      </c>
      <c r="B20588" s="1" t="s">
        <v>13803</v>
      </c>
      <c r="C20588" s="2">
        <v>40886</v>
      </c>
      <c r="D20588" s="2">
        <v>40888</v>
      </c>
      <c r="E20588" s="1" t="s">
        <v>24501</v>
      </c>
      <c r="F20588" s="1">
        <v>101008</v>
      </c>
      <c r="G20588" s="15">
        <v>0</v>
      </c>
      <c r="H20588" s="1" t="s">
        <v>24510</v>
      </c>
      <c r="I20588" s="1">
        <v>0</v>
      </c>
      <c r="J20588" s="19">
        <v>71431</v>
      </c>
      <c r="K20588" s="1">
        <v>0</v>
      </c>
      <c r="L20588" s="1">
        <v>3</v>
      </c>
      <c r="M20588" s="1">
        <v>0.1</v>
      </c>
      <c r="N20588" s="1">
        <v>1</v>
      </c>
      <c r="O20588" s="7">
        <f>VLOOKUP(J20588,DIM_Products!A:G,6,FALSE) * L20588 * (1-M20588)</f>
        <v>225.018</v>
      </c>
      <c r="P20588" s="7">
        <f t="shared" si="1284"/>
        <v>1041.3900000000001</v>
      </c>
      <c r="Q20588" s="13">
        <f t="shared" si="1285"/>
        <v>0.21607466943220116</v>
      </c>
      <c r="R20588" s="7">
        <f t="shared" si="1286"/>
        <v>225.018</v>
      </c>
      <c r="S20588">
        <f t="shared" si="1287"/>
        <v>2</v>
      </c>
      <c r="T20588">
        <v>1</v>
      </c>
      <c r="U20588" s="13">
        <f>1/COUNTIF(B:B,Orders[[#This Row],[Order ID]])</f>
        <v>0.33333333333333331</v>
      </c>
      <c r="V20588">
        <f>IF(SUMIF(F:F,Orders[[#This Row],[DW_Customer]],U:U)&gt;1,1,0)</f>
        <v>1</v>
      </c>
    </row>
    <row r="20589" spans="1:22" x14ac:dyDescent="0.35">
      <c r="A20589">
        <v>57776</v>
      </c>
      <c r="B20589" s="1" t="s">
        <v>13803</v>
      </c>
      <c r="C20589" s="2">
        <v>40886</v>
      </c>
      <c r="D20589" s="2">
        <v>40888</v>
      </c>
      <c r="E20589" s="1" t="s">
        <v>24501</v>
      </c>
      <c r="F20589" s="1">
        <v>101008</v>
      </c>
      <c r="G20589" s="15">
        <v>0</v>
      </c>
      <c r="H20589" s="1" t="s">
        <v>24510</v>
      </c>
      <c r="I20589" s="1">
        <v>0</v>
      </c>
      <c r="J20589" s="19">
        <v>71491</v>
      </c>
      <c r="K20589" s="1">
        <v>0</v>
      </c>
      <c r="L20589" s="1">
        <v>4</v>
      </c>
      <c r="M20589" s="1">
        <v>0.1</v>
      </c>
      <c r="N20589" s="1">
        <v>1</v>
      </c>
      <c r="O20589" s="7">
        <f>VLOOKUP(J20589,DIM_Products!A:G,6,FALSE) * L20589 * (1-M20589)</f>
        <v>287.38799999999998</v>
      </c>
      <c r="P20589" s="7">
        <f t="shared" si="1284"/>
        <v>1041.3900000000001</v>
      </c>
      <c r="Q20589" s="13">
        <f t="shared" si="1285"/>
        <v>0.27596577651024107</v>
      </c>
      <c r="R20589" s="7">
        <f t="shared" si="1286"/>
        <v>287.38799999999998</v>
      </c>
      <c r="S20589">
        <f t="shared" si="1287"/>
        <v>2</v>
      </c>
      <c r="T20589">
        <v>1</v>
      </c>
      <c r="U20589" s="13">
        <f>1/COUNTIF(B:B,Orders[[#This Row],[Order ID]])</f>
        <v>0.33333333333333331</v>
      </c>
      <c r="V20589">
        <f>IF(SUMIF(F:F,Orders[[#This Row],[DW_Customer]],U:U)&gt;1,1,0)</f>
        <v>1</v>
      </c>
    </row>
    <row r="20590" spans="1:22" x14ac:dyDescent="0.35">
      <c r="A20590">
        <v>39695</v>
      </c>
      <c r="B20590" s="1" t="s">
        <v>15597</v>
      </c>
      <c r="C20590" s="2">
        <v>40711</v>
      </c>
      <c r="D20590" s="2">
        <v>40711</v>
      </c>
      <c r="E20590" s="1" t="s">
        <v>26364</v>
      </c>
      <c r="F20590" s="1">
        <v>100775</v>
      </c>
      <c r="G20590" s="15">
        <v>0</v>
      </c>
      <c r="H20590" s="1" t="s">
        <v>24511</v>
      </c>
      <c r="I20590" s="1">
        <v>3</v>
      </c>
      <c r="J20590" s="19">
        <v>70302</v>
      </c>
      <c r="K20590" s="1">
        <v>0</v>
      </c>
      <c r="L20590" s="1">
        <v>2</v>
      </c>
      <c r="M20590" s="1">
        <v>0</v>
      </c>
      <c r="N20590" s="1">
        <v>1</v>
      </c>
      <c r="O20590" s="7">
        <f>VLOOKUP(J20590,DIM_Products!A:G,6,FALSE) * L20590 * (1-M20590)</f>
        <v>84.12</v>
      </c>
      <c r="P20590" s="7">
        <f t="shared" si="1284"/>
        <v>503.52</v>
      </c>
      <c r="Q20590" s="13">
        <f t="shared" si="1285"/>
        <v>0.16706387035271689</v>
      </c>
      <c r="R20590" s="7">
        <f t="shared" si="1286"/>
        <v>84.12</v>
      </c>
      <c r="S20590">
        <f t="shared" si="1287"/>
        <v>0</v>
      </c>
      <c r="T20590">
        <v>1</v>
      </c>
      <c r="U20590" s="13">
        <f>1/COUNTIF(B:B,Orders[[#This Row],[Order ID]])</f>
        <v>0.5</v>
      </c>
      <c r="V20590">
        <f>IF(SUMIF(F:F,Orders[[#This Row],[DW_Customer]],U:U)&gt;1,1,0)</f>
        <v>1</v>
      </c>
    </row>
    <row r="20591" spans="1:22" x14ac:dyDescent="0.35">
      <c r="A20591">
        <v>64418</v>
      </c>
      <c r="B20591" s="1" t="s">
        <v>15597</v>
      </c>
      <c r="C20591" s="2">
        <v>40711</v>
      </c>
      <c r="D20591" s="2">
        <v>40711</v>
      </c>
      <c r="E20591" s="1" t="s">
        <v>26364</v>
      </c>
      <c r="F20591" s="1">
        <v>100775</v>
      </c>
      <c r="G20591" s="15">
        <v>0</v>
      </c>
      <c r="H20591" s="1" t="s">
        <v>24511</v>
      </c>
      <c r="I20591" s="1">
        <v>3</v>
      </c>
      <c r="J20591" s="19">
        <v>70906</v>
      </c>
      <c r="K20591" s="1">
        <v>0</v>
      </c>
      <c r="L20591" s="1">
        <v>4</v>
      </c>
      <c r="M20591" s="1">
        <v>0</v>
      </c>
      <c r="N20591" s="1">
        <v>1</v>
      </c>
      <c r="O20591" s="7">
        <f>VLOOKUP(J20591,DIM_Products!A:G,6,FALSE) * L20591 * (1-M20591)</f>
        <v>419.4</v>
      </c>
      <c r="P20591" s="7">
        <f t="shared" si="1284"/>
        <v>503.52</v>
      </c>
      <c r="Q20591" s="13">
        <f t="shared" si="1285"/>
        <v>0.83293612964728314</v>
      </c>
      <c r="R20591" s="7">
        <f t="shared" si="1286"/>
        <v>419.4</v>
      </c>
      <c r="S20591">
        <f t="shared" si="1287"/>
        <v>0</v>
      </c>
      <c r="T20591">
        <v>1</v>
      </c>
      <c r="U20591" s="13">
        <f>1/COUNTIF(B:B,Orders[[#This Row],[Order ID]])</f>
        <v>0.5</v>
      </c>
      <c r="V20591">
        <f>IF(SUMIF(F:F,Orders[[#This Row],[DW_Customer]],U:U)&gt;1,1,0)</f>
        <v>1</v>
      </c>
    </row>
    <row r="20592" spans="1:22" x14ac:dyDescent="0.35">
      <c r="A20592">
        <v>39362</v>
      </c>
      <c r="B20592" s="1" t="s">
        <v>12841</v>
      </c>
      <c r="C20592" s="2">
        <v>40894</v>
      </c>
      <c r="D20592" s="2">
        <v>40899</v>
      </c>
      <c r="E20592" s="1" t="s">
        <v>24503</v>
      </c>
      <c r="F20592" s="1">
        <v>101345</v>
      </c>
      <c r="G20592" s="15">
        <v>0</v>
      </c>
      <c r="H20592" s="1" t="s">
        <v>24510</v>
      </c>
      <c r="I20592" s="1">
        <v>0</v>
      </c>
      <c r="J20592" s="19">
        <v>70385</v>
      </c>
      <c r="K20592" s="1">
        <v>0</v>
      </c>
      <c r="L20592" s="1">
        <v>2</v>
      </c>
      <c r="M20592" s="1">
        <v>0.17</v>
      </c>
      <c r="N20592" s="1">
        <v>1</v>
      </c>
      <c r="O20592" s="7">
        <f>VLOOKUP(J20592,DIM_Products!A:G,6,FALSE) * L20592 * (1-M20592)</f>
        <v>83.365200000000002</v>
      </c>
      <c r="P20592" s="7">
        <f t="shared" si="1284"/>
        <v>83.365200000000002</v>
      </c>
      <c r="Q20592" s="13">
        <f t="shared" si="1285"/>
        <v>1</v>
      </c>
      <c r="R20592" s="7">
        <f t="shared" si="1286"/>
        <v>83.365200000000002</v>
      </c>
      <c r="S20592">
        <f t="shared" si="1287"/>
        <v>5</v>
      </c>
      <c r="T20592">
        <v>1</v>
      </c>
      <c r="U20592" s="13">
        <f>1/COUNTIF(B:B,Orders[[#This Row],[Order ID]])</f>
        <v>1</v>
      </c>
      <c r="V20592">
        <f>IF(SUMIF(F:F,Orders[[#This Row],[DW_Customer]],U:U)&gt;1,1,0)</f>
        <v>1</v>
      </c>
    </row>
    <row r="20593" spans="1:22" x14ac:dyDescent="0.35">
      <c r="A20593">
        <v>33733</v>
      </c>
      <c r="B20593" s="1" t="s">
        <v>9665</v>
      </c>
      <c r="C20593" s="2">
        <v>40780</v>
      </c>
      <c r="D20593" s="2">
        <v>40780</v>
      </c>
      <c r="E20593" s="1" t="s">
        <v>26364</v>
      </c>
      <c r="F20593" s="1">
        <v>100286</v>
      </c>
      <c r="G20593" s="15">
        <v>0</v>
      </c>
      <c r="H20593" s="1" t="s">
        <v>24511</v>
      </c>
      <c r="I20593" s="1">
        <v>670</v>
      </c>
      <c r="J20593" s="19">
        <v>70405</v>
      </c>
      <c r="K20593" s="1">
        <v>0</v>
      </c>
      <c r="L20593" s="1">
        <v>3</v>
      </c>
      <c r="M20593" s="1">
        <v>0</v>
      </c>
      <c r="N20593" s="1">
        <v>1</v>
      </c>
      <c r="O20593" s="7">
        <f>VLOOKUP(J20593,DIM_Products!A:G,6,FALSE) * L20593 * (1-M20593)</f>
        <v>37.823999999999998</v>
      </c>
      <c r="P20593" s="7">
        <f t="shared" si="1284"/>
        <v>1028.1539999999998</v>
      </c>
      <c r="Q20593" s="13">
        <f t="shared" si="1285"/>
        <v>3.6788263236830286E-2</v>
      </c>
      <c r="R20593" s="7">
        <f t="shared" si="1286"/>
        <v>37.823999999999998</v>
      </c>
      <c r="S20593">
        <f t="shared" si="1287"/>
        <v>0</v>
      </c>
      <c r="T20593">
        <v>0</v>
      </c>
      <c r="U20593" s="13">
        <f>1/COUNTIF(B:B,Orders[[#This Row],[Order ID]])</f>
        <v>0.25</v>
      </c>
      <c r="V20593">
        <f>IF(SUMIF(F:F,Orders[[#This Row],[DW_Customer]],U:U)&gt;1,1,0)</f>
        <v>1</v>
      </c>
    </row>
    <row r="20594" spans="1:22" x14ac:dyDescent="0.35">
      <c r="A20594">
        <v>36272</v>
      </c>
      <c r="B20594" s="1" t="s">
        <v>9665</v>
      </c>
      <c r="C20594" s="2">
        <v>40780</v>
      </c>
      <c r="D20594" s="2">
        <v>40780</v>
      </c>
      <c r="E20594" s="1" t="s">
        <v>26364</v>
      </c>
      <c r="F20594" s="1">
        <v>100286</v>
      </c>
      <c r="G20594" s="15">
        <v>0</v>
      </c>
      <c r="H20594" s="1" t="s">
        <v>24511</v>
      </c>
      <c r="I20594" s="1">
        <v>670</v>
      </c>
      <c r="J20594" s="19">
        <v>71474</v>
      </c>
      <c r="K20594" s="1">
        <v>0</v>
      </c>
      <c r="L20594" s="1">
        <v>5</v>
      </c>
      <c r="M20594" s="1">
        <v>0</v>
      </c>
      <c r="N20594" s="1">
        <v>1</v>
      </c>
      <c r="O20594" s="7">
        <f>VLOOKUP(J20594,DIM_Products!A:G,6,FALSE) * L20594 * (1-M20594)</f>
        <v>910.34999999999991</v>
      </c>
      <c r="P20594" s="7">
        <f t="shared" si="1284"/>
        <v>1028.1539999999998</v>
      </c>
      <c r="Q20594" s="13">
        <f t="shared" si="1285"/>
        <v>0.88542183369417438</v>
      </c>
      <c r="R20594" s="7">
        <f t="shared" si="1286"/>
        <v>910.34999999999991</v>
      </c>
      <c r="S20594">
        <f t="shared" si="1287"/>
        <v>0</v>
      </c>
      <c r="T20594">
        <v>0</v>
      </c>
      <c r="U20594" s="13">
        <f>1/COUNTIF(B:B,Orders[[#This Row],[Order ID]])</f>
        <v>0.25</v>
      </c>
      <c r="V20594">
        <f>IF(SUMIF(F:F,Orders[[#This Row],[DW_Customer]],U:U)&gt;1,1,0)</f>
        <v>1</v>
      </c>
    </row>
    <row r="20595" spans="1:22" x14ac:dyDescent="0.35">
      <c r="A20595">
        <v>45737</v>
      </c>
      <c r="B20595" s="1" t="s">
        <v>9665</v>
      </c>
      <c r="C20595" s="2">
        <v>40780</v>
      </c>
      <c r="D20595" s="2">
        <v>40780</v>
      </c>
      <c r="E20595" s="1" t="s">
        <v>26364</v>
      </c>
      <c r="F20595" s="1">
        <v>100286</v>
      </c>
      <c r="G20595" s="15">
        <v>0</v>
      </c>
      <c r="H20595" s="1" t="s">
        <v>24511</v>
      </c>
      <c r="I20595" s="1">
        <v>670</v>
      </c>
      <c r="J20595" s="19">
        <v>70795</v>
      </c>
      <c r="K20595" s="1">
        <v>0</v>
      </c>
      <c r="L20595" s="1">
        <v>3</v>
      </c>
      <c r="M20595" s="1">
        <v>0</v>
      </c>
      <c r="N20595" s="1">
        <v>1</v>
      </c>
      <c r="O20595" s="7">
        <f>VLOOKUP(J20595,DIM_Products!A:G,6,FALSE) * L20595 * (1-M20595)</f>
        <v>12.54</v>
      </c>
      <c r="P20595" s="7">
        <f t="shared" si="1284"/>
        <v>1028.1539999999998</v>
      </c>
      <c r="Q20595" s="13">
        <f t="shared" si="1285"/>
        <v>1.2196616460180092E-2</v>
      </c>
      <c r="R20595" s="7">
        <f t="shared" si="1286"/>
        <v>12.54</v>
      </c>
      <c r="S20595">
        <f t="shared" si="1287"/>
        <v>0</v>
      </c>
      <c r="T20595">
        <v>0</v>
      </c>
      <c r="U20595" s="13">
        <f>1/COUNTIF(B:B,Orders[[#This Row],[Order ID]])</f>
        <v>0.25</v>
      </c>
      <c r="V20595">
        <f>IF(SUMIF(F:F,Orders[[#This Row],[DW_Customer]],U:U)&gt;1,1,0)</f>
        <v>1</v>
      </c>
    </row>
    <row r="20596" spans="1:22" x14ac:dyDescent="0.35">
      <c r="A20596">
        <v>59656</v>
      </c>
      <c r="B20596" s="1" t="s">
        <v>9665</v>
      </c>
      <c r="C20596" s="2">
        <v>40780</v>
      </c>
      <c r="D20596" s="2">
        <v>40780</v>
      </c>
      <c r="E20596" s="1" t="s">
        <v>26364</v>
      </c>
      <c r="F20596" s="1">
        <v>100286</v>
      </c>
      <c r="G20596" s="15">
        <v>0</v>
      </c>
      <c r="H20596" s="1" t="s">
        <v>24511</v>
      </c>
      <c r="I20596" s="1">
        <v>670</v>
      </c>
      <c r="J20596" s="19">
        <v>70347</v>
      </c>
      <c r="K20596" s="1">
        <v>0</v>
      </c>
      <c r="L20596" s="1">
        <v>4</v>
      </c>
      <c r="M20596" s="1">
        <v>0</v>
      </c>
      <c r="N20596" s="1">
        <v>1</v>
      </c>
      <c r="O20596" s="7">
        <f>VLOOKUP(J20596,DIM_Products!A:G,6,FALSE) * L20596 * (1-M20596)</f>
        <v>67.44</v>
      </c>
      <c r="P20596" s="7">
        <f t="shared" si="1284"/>
        <v>1028.1539999999998</v>
      </c>
      <c r="Q20596" s="13">
        <f t="shared" si="1285"/>
        <v>6.5593286608815429E-2</v>
      </c>
      <c r="R20596" s="7">
        <f t="shared" si="1286"/>
        <v>67.44</v>
      </c>
      <c r="S20596">
        <f t="shared" si="1287"/>
        <v>0</v>
      </c>
      <c r="T20596">
        <v>0</v>
      </c>
      <c r="U20596" s="13">
        <f>1/COUNTIF(B:B,Orders[[#This Row],[Order ID]])</f>
        <v>0.25</v>
      </c>
      <c r="V20596">
        <f>IF(SUMIF(F:F,Orders[[#This Row],[DW_Customer]],U:U)&gt;1,1,0)</f>
        <v>1</v>
      </c>
    </row>
    <row r="20597" spans="1:22" x14ac:dyDescent="0.35">
      <c r="A20597">
        <v>43499</v>
      </c>
      <c r="B20597" s="1" t="s">
        <v>9039</v>
      </c>
      <c r="C20597" s="2">
        <v>40906</v>
      </c>
      <c r="D20597" s="2">
        <v>40906</v>
      </c>
      <c r="E20597" s="1" t="s">
        <v>26364</v>
      </c>
      <c r="F20597" s="1">
        <v>101089</v>
      </c>
      <c r="G20597" s="15">
        <v>0</v>
      </c>
      <c r="H20597" s="1" t="s">
        <v>24511</v>
      </c>
      <c r="I20597" s="1">
        <v>732</v>
      </c>
      <c r="J20597" s="19">
        <v>70814</v>
      </c>
      <c r="K20597" s="1">
        <v>0</v>
      </c>
      <c r="L20597" s="1">
        <v>2</v>
      </c>
      <c r="M20597" s="1">
        <v>0</v>
      </c>
      <c r="N20597" s="1">
        <v>1</v>
      </c>
      <c r="O20597" s="7">
        <f>VLOOKUP(J20597,DIM_Products!A:G,6,FALSE) * L20597 * (1-M20597)</f>
        <v>13.799999999999999</v>
      </c>
      <c r="P20597" s="7">
        <f t="shared" si="1284"/>
        <v>29.6</v>
      </c>
      <c r="Q20597" s="13">
        <f t="shared" si="1285"/>
        <v>0.46621621621621617</v>
      </c>
      <c r="R20597" s="7">
        <f t="shared" si="1286"/>
        <v>13.799999999999999</v>
      </c>
      <c r="S20597">
        <f t="shared" si="1287"/>
        <v>0</v>
      </c>
      <c r="T20597">
        <v>0</v>
      </c>
      <c r="U20597" s="13">
        <f>1/COUNTIF(B:B,Orders[[#This Row],[Order ID]])</f>
        <v>0.5</v>
      </c>
      <c r="V20597">
        <f>IF(SUMIF(F:F,Orders[[#This Row],[DW_Customer]],U:U)&gt;1,1,0)</f>
        <v>1</v>
      </c>
    </row>
    <row r="20598" spans="1:22" x14ac:dyDescent="0.35">
      <c r="A20598">
        <v>68101</v>
      </c>
      <c r="B20598" s="1" t="s">
        <v>9039</v>
      </c>
      <c r="C20598" s="2">
        <v>40906</v>
      </c>
      <c r="D20598" s="2">
        <v>40906</v>
      </c>
      <c r="E20598" s="1" t="s">
        <v>26364</v>
      </c>
      <c r="F20598" s="1">
        <v>101089</v>
      </c>
      <c r="G20598" s="15">
        <v>0</v>
      </c>
      <c r="H20598" s="1" t="s">
        <v>24511</v>
      </c>
      <c r="I20598" s="1">
        <v>732</v>
      </c>
      <c r="J20598" s="19">
        <v>71189</v>
      </c>
      <c r="K20598" s="1">
        <v>0</v>
      </c>
      <c r="L20598" s="1">
        <v>1</v>
      </c>
      <c r="M20598" s="1">
        <v>0</v>
      </c>
      <c r="N20598" s="1">
        <v>1</v>
      </c>
      <c r="O20598" s="7">
        <f>VLOOKUP(J20598,DIM_Products!A:G,6,FALSE) * L20598 * (1-M20598)</f>
        <v>15.8</v>
      </c>
      <c r="P20598" s="7">
        <f t="shared" si="1284"/>
        <v>29.6</v>
      </c>
      <c r="Q20598" s="13">
        <f t="shared" si="1285"/>
        <v>0.53378378378378377</v>
      </c>
      <c r="R20598" s="7">
        <f t="shared" si="1286"/>
        <v>15.8</v>
      </c>
      <c r="S20598">
        <f t="shared" si="1287"/>
        <v>0</v>
      </c>
      <c r="T20598">
        <v>0</v>
      </c>
      <c r="U20598" s="13">
        <f>1/COUNTIF(B:B,Orders[[#This Row],[Order ID]])</f>
        <v>0.5</v>
      </c>
      <c r="V20598">
        <f>IF(SUMIF(F:F,Orders[[#This Row],[DW_Customer]],U:U)&gt;1,1,0)</f>
        <v>1</v>
      </c>
    </row>
    <row r="20599" spans="1:22" x14ac:dyDescent="0.35">
      <c r="A20599">
        <v>36710</v>
      </c>
      <c r="B20599" s="1" t="s">
        <v>10510</v>
      </c>
      <c r="C20599" s="2">
        <v>40770</v>
      </c>
      <c r="D20599" s="2">
        <v>40770</v>
      </c>
      <c r="E20599" s="1" t="s">
        <v>26364</v>
      </c>
      <c r="F20599" s="1">
        <v>100592</v>
      </c>
      <c r="G20599" s="15">
        <v>0</v>
      </c>
      <c r="H20599" s="1" t="s">
        <v>24511</v>
      </c>
      <c r="I20599" s="1">
        <v>457</v>
      </c>
      <c r="J20599" s="19">
        <v>71413</v>
      </c>
      <c r="K20599" s="1">
        <v>0</v>
      </c>
      <c r="L20599" s="1">
        <v>5</v>
      </c>
      <c r="M20599" s="1">
        <v>0</v>
      </c>
      <c r="N20599" s="1">
        <v>1</v>
      </c>
      <c r="O20599" s="7">
        <f>VLOOKUP(J20599,DIM_Products!A:G,6,FALSE) * L20599 * (1-M20599)</f>
        <v>933.75000000000011</v>
      </c>
      <c r="P20599" s="7">
        <f t="shared" si="1284"/>
        <v>5350.41</v>
      </c>
      <c r="Q20599" s="13">
        <f t="shared" si="1285"/>
        <v>0.17451933590136084</v>
      </c>
      <c r="R20599" s="7">
        <f t="shared" si="1286"/>
        <v>933.75000000000011</v>
      </c>
      <c r="S20599">
        <f t="shared" si="1287"/>
        <v>0</v>
      </c>
      <c r="T20599">
        <v>0</v>
      </c>
      <c r="U20599" s="13">
        <f>1/COUNTIF(B:B,Orders[[#This Row],[Order ID]])</f>
        <v>0.33333333333333331</v>
      </c>
      <c r="V20599">
        <f>IF(SUMIF(F:F,Orders[[#This Row],[DW_Customer]],U:U)&gt;1,1,0)</f>
        <v>1</v>
      </c>
    </row>
    <row r="20600" spans="1:22" x14ac:dyDescent="0.35">
      <c r="A20600">
        <v>36785</v>
      </c>
      <c r="B20600" s="1" t="s">
        <v>10510</v>
      </c>
      <c r="C20600" s="2">
        <v>40770</v>
      </c>
      <c r="D20600" s="2">
        <v>40770</v>
      </c>
      <c r="E20600" s="1" t="s">
        <v>26364</v>
      </c>
      <c r="F20600" s="1">
        <v>100592</v>
      </c>
      <c r="G20600" s="15">
        <v>0</v>
      </c>
      <c r="H20600" s="1" t="s">
        <v>24511</v>
      </c>
      <c r="I20600" s="1">
        <v>457</v>
      </c>
      <c r="J20600" s="19">
        <v>70564</v>
      </c>
      <c r="K20600" s="1">
        <v>0</v>
      </c>
      <c r="L20600" s="1">
        <v>6</v>
      </c>
      <c r="M20600" s="1">
        <v>0</v>
      </c>
      <c r="N20600" s="1">
        <v>1</v>
      </c>
      <c r="O20600" s="7">
        <f>VLOOKUP(J20600,DIM_Products!A:G,6,FALSE) * L20600 * (1-M20600)</f>
        <v>1866.42</v>
      </c>
      <c r="P20600" s="7">
        <f t="shared" si="1284"/>
        <v>5350.41</v>
      </c>
      <c r="Q20600" s="13">
        <f t="shared" si="1285"/>
        <v>0.34883681811300443</v>
      </c>
      <c r="R20600" s="7">
        <f t="shared" si="1286"/>
        <v>1866.42</v>
      </c>
      <c r="S20600">
        <f t="shared" si="1287"/>
        <v>0</v>
      </c>
      <c r="T20600">
        <v>0</v>
      </c>
      <c r="U20600" s="13">
        <f>1/COUNTIF(B:B,Orders[[#This Row],[Order ID]])</f>
        <v>0.33333333333333331</v>
      </c>
      <c r="V20600">
        <f>IF(SUMIF(F:F,Orders[[#This Row],[DW_Customer]],U:U)&gt;1,1,0)</f>
        <v>1</v>
      </c>
    </row>
    <row r="20601" spans="1:22" x14ac:dyDescent="0.35">
      <c r="A20601">
        <v>42528</v>
      </c>
      <c r="B20601" s="1" t="s">
        <v>10510</v>
      </c>
      <c r="C20601" s="2">
        <v>40770</v>
      </c>
      <c r="D20601" s="2">
        <v>40770</v>
      </c>
      <c r="E20601" s="1" t="s">
        <v>26364</v>
      </c>
      <c r="F20601" s="1">
        <v>100592</v>
      </c>
      <c r="G20601" s="15">
        <v>0</v>
      </c>
      <c r="H20601" s="1" t="s">
        <v>24511</v>
      </c>
      <c r="I20601" s="1">
        <v>457</v>
      </c>
      <c r="J20601" s="19">
        <v>70078</v>
      </c>
      <c r="K20601" s="1">
        <v>0</v>
      </c>
      <c r="L20601" s="1">
        <v>7</v>
      </c>
      <c r="M20601" s="1">
        <v>0</v>
      </c>
      <c r="N20601" s="1">
        <v>1</v>
      </c>
      <c r="O20601" s="7">
        <f>VLOOKUP(J20601,DIM_Products!A:G,6,FALSE) * L20601 * (1-M20601)</f>
        <v>2550.2399999999998</v>
      </c>
      <c r="P20601" s="7">
        <f t="shared" si="1284"/>
        <v>5350.41</v>
      </c>
      <c r="Q20601" s="13">
        <f t="shared" si="1285"/>
        <v>0.4766438459856347</v>
      </c>
      <c r="R20601" s="7">
        <f t="shared" si="1286"/>
        <v>2550.2399999999998</v>
      </c>
      <c r="S20601">
        <f t="shared" si="1287"/>
        <v>0</v>
      </c>
      <c r="T20601">
        <v>0</v>
      </c>
      <c r="U20601" s="13">
        <f>1/COUNTIF(B:B,Orders[[#This Row],[Order ID]])</f>
        <v>0.33333333333333331</v>
      </c>
      <c r="V20601">
        <f>IF(SUMIF(F:F,Orders[[#This Row],[DW_Customer]],U:U)&gt;1,1,0)</f>
        <v>1</v>
      </c>
    </row>
    <row r="20602" spans="1:22" x14ac:dyDescent="0.35">
      <c r="A20602">
        <v>51139</v>
      </c>
      <c r="B20602" s="1" t="s">
        <v>17186</v>
      </c>
      <c r="C20602" s="2">
        <v>40717</v>
      </c>
      <c r="D20602" s="2">
        <v>40723</v>
      </c>
      <c r="E20602" s="1" t="s">
        <v>24503</v>
      </c>
      <c r="F20602" s="1">
        <v>100718</v>
      </c>
      <c r="G20602" s="15">
        <v>0</v>
      </c>
      <c r="H20602" s="1" t="s">
        <v>24510</v>
      </c>
      <c r="I20602" s="1">
        <v>0</v>
      </c>
      <c r="J20602" s="19">
        <v>70195</v>
      </c>
      <c r="K20602" s="1">
        <v>15</v>
      </c>
      <c r="L20602" s="1">
        <v>3</v>
      </c>
      <c r="M20602" s="1">
        <v>0.1</v>
      </c>
      <c r="N20602" s="1">
        <v>1</v>
      </c>
      <c r="O20602" s="7">
        <f>VLOOKUP(J20602,DIM_Products!A:G,6,FALSE) * L20602 * (1-M20602)</f>
        <v>165.41010000000003</v>
      </c>
      <c r="P20602" s="7">
        <f t="shared" si="1284"/>
        <v>165.41010000000003</v>
      </c>
      <c r="Q20602" s="13">
        <f t="shared" si="1285"/>
        <v>1</v>
      </c>
      <c r="R20602" s="7">
        <f t="shared" si="1286"/>
        <v>180.41010000000003</v>
      </c>
      <c r="S20602">
        <f t="shared" si="1287"/>
        <v>6</v>
      </c>
      <c r="T20602">
        <v>1</v>
      </c>
      <c r="U20602" s="13">
        <f>1/COUNTIF(B:B,Orders[[#This Row],[Order ID]])</f>
        <v>1</v>
      </c>
      <c r="V20602">
        <f>IF(SUMIF(F:F,Orders[[#This Row],[DW_Customer]],U:U)&gt;1,1,0)</f>
        <v>1</v>
      </c>
    </row>
    <row r="20603" spans="1:22" x14ac:dyDescent="0.35">
      <c r="A20603">
        <v>40103</v>
      </c>
      <c r="B20603" s="1" t="s">
        <v>16855</v>
      </c>
      <c r="C20603" s="2">
        <v>40756</v>
      </c>
      <c r="D20603" s="2">
        <v>40761</v>
      </c>
      <c r="E20603" s="1" t="s">
        <v>24503</v>
      </c>
      <c r="F20603" s="1">
        <v>101450</v>
      </c>
      <c r="G20603" s="15">
        <v>0</v>
      </c>
      <c r="H20603" s="1" t="s">
        <v>24510</v>
      </c>
      <c r="I20603" s="1">
        <v>0</v>
      </c>
      <c r="J20603" s="19">
        <v>70673</v>
      </c>
      <c r="K20603" s="1">
        <v>0</v>
      </c>
      <c r="L20603" s="1">
        <v>1</v>
      </c>
      <c r="M20603" s="1">
        <v>0.35</v>
      </c>
      <c r="N20603" s="1">
        <v>1</v>
      </c>
      <c r="O20603" s="7">
        <f>VLOOKUP(J20603,DIM_Products!A:G,6,FALSE) * L20603 * (1-M20603)</f>
        <v>24.804000000000002</v>
      </c>
      <c r="P20603" s="7">
        <f t="shared" si="1284"/>
        <v>574.42449999999997</v>
      </c>
      <c r="Q20603" s="13">
        <f t="shared" si="1285"/>
        <v>4.318060946216605E-2</v>
      </c>
      <c r="R20603" s="7">
        <f t="shared" si="1286"/>
        <v>24.804000000000002</v>
      </c>
      <c r="S20603">
        <f t="shared" si="1287"/>
        <v>5</v>
      </c>
      <c r="T20603">
        <v>0</v>
      </c>
      <c r="U20603" s="13">
        <f>1/COUNTIF(B:B,Orders[[#This Row],[Order ID]])</f>
        <v>0.33333333333333331</v>
      </c>
      <c r="V20603">
        <f>IF(SUMIF(F:F,Orders[[#This Row],[DW_Customer]],U:U)&gt;1,1,0)</f>
        <v>1</v>
      </c>
    </row>
    <row r="20604" spans="1:22" x14ac:dyDescent="0.35">
      <c r="A20604">
        <v>48394</v>
      </c>
      <c r="B20604" s="1" t="s">
        <v>16855</v>
      </c>
      <c r="C20604" s="2">
        <v>40756</v>
      </c>
      <c r="D20604" s="2">
        <v>40761</v>
      </c>
      <c r="E20604" s="1" t="s">
        <v>24503</v>
      </c>
      <c r="F20604" s="1">
        <v>101450</v>
      </c>
      <c r="G20604" s="15">
        <v>0</v>
      </c>
      <c r="H20604" s="1" t="s">
        <v>24510</v>
      </c>
      <c r="I20604" s="1">
        <v>0</v>
      </c>
      <c r="J20604" s="19">
        <v>70550</v>
      </c>
      <c r="K20604" s="1">
        <v>0</v>
      </c>
      <c r="L20604" s="1">
        <v>4</v>
      </c>
      <c r="M20604" s="1">
        <v>0.45</v>
      </c>
      <c r="N20604" s="1">
        <v>1</v>
      </c>
      <c r="O20604" s="7">
        <f>VLOOKUP(J20604,DIM_Products!A:G,6,FALSE) * L20604 * (1-M20604)</f>
        <v>439.78</v>
      </c>
      <c r="P20604" s="7">
        <f t="shared" si="1284"/>
        <v>574.42449999999997</v>
      </c>
      <c r="Q20604" s="13">
        <f t="shared" si="1285"/>
        <v>0.76560104939813678</v>
      </c>
      <c r="R20604" s="7">
        <f t="shared" si="1286"/>
        <v>439.78</v>
      </c>
      <c r="S20604">
        <f t="shared" si="1287"/>
        <v>5</v>
      </c>
      <c r="T20604">
        <v>0</v>
      </c>
      <c r="U20604" s="13">
        <f>1/COUNTIF(B:B,Orders[[#This Row],[Order ID]])</f>
        <v>0.33333333333333331</v>
      </c>
      <c r="V20604">
        <f>IF(SUMIF(F:F,Orders[[#This Row],[DW_Customer]],U:U)&gt;1,1,0)</f>
        <v>1</v>
      </c>
    </row>
    <row r="20605" spans="1:22" x14ac:dyDescent="0.35">
      <c r="A20605">
        <v>62576</v>
      </c>
      <c r="B20605" s="1" t="s">
        <v>16855</v>
      </c>
      <c r="C20605" s="2">
        <v>40756</v>
      </c>
      <c r="D20605" s="2">
        <v>40761</v>
      </c>
      <c r="E20605" s="1" t="s">
        <v>24503</v>
      </c>
      <c r="F20605" s="1">
        <v>101450</v>
      </c>
      <c r="G20605" s="15">
        <v>0</v>
      </c>
      <c r="H20605" s="1" t="s">
        <v>24510</v>
      </c>
      <c r="I20605" s="1">
        <v>0</v>
      </c>
      <c r="J20605" s="19">
        <v>71446</v>
      </c>
      <c r="K20605" s="1">
        <v>0</v>
      </c>
      <c r="L20605" s="1">
        <v>3</v>
      </c>
      <c r="M20605" s="1">
        <v>0.45</v>
      </c>
      <c r="N20605" s="1">
        <v>1</v>
      </c>
      <c r="O20605" s="7">
        <f>VLOOKUP(J20605,DIM_Products!A:G,6,FALSE) * L20605 * (1-M20605)</f>
        <v>109.84049999999999</v>
      </c>
      <c r="P20605" s="7">
        <f t="shared" si="1284"/>
        <v>574.42449999999997</v>
      </c>
      <c r="Q20605" s="13">
        <f t="shared" si="1285"/>
        <v>0.19121834113969721</v>
      </c>
      <c r="R20605" s="7">
        <f t="shared" si="1286"/>
        <v>109.84049999999999</v>
      </c>
      <c r="S20605">
        <f t="shared" si="1287"/>
        <v>5</v>
      </c>
      <c r="T20605">
        <v>0</v>
      </c>
      <c r="U20605" s="13">
        <f>1/COUNTIF(B:B,Orders[[#This Row],[Order ID]])</f>
        <v>0.33333333333333331</v>
      </c>
      <c r="V20605">
        <f>IF(SUMIF(F:F,Orders[[#This Row],[DW_Customer]],U:U)&gt;1,1,0)</f>
        <v>1</v>
      </c>
    </row>
    <row r="20606" spans="1:22" x14ac:dyDescent="0.35">
      <c r="A20606">
        <v>54889</v>
      </c>
      <c r="B20606" s="1" t="s">
        <v>12680</v>
      </c>
      <c r="C20606" s="2">
        <v>40869</v>
      </c>
      <c r="D20606" s="2">
        <v>40869</v>
      </c>
      <c r="E20606" s="1" t="s">
        <v>26364</v>
      </c>
      <c r="F20606" s="1">
        <v>100858</v>
      </c>
      <c r="G20606" s="15">
        <v>0</v>
      </c>
      <c r="H20606" s="1" t="s">
        <v>24511</v>
      </c>
      <c r="I20606" s="1">
        <v>385</v>
      </c>
      <c r="J20606" s="19">
        <v>70115</v>
      </c>
      <c r="K20606" s="1">
        <v>0</v>
      </c>
      <c r="L20606" s="1">
        <v>3</v>
      </c>
      <c r="M20606" s="1">
        <v>0.4</v>
      </c>
      <c r="N20606" s="1">
        <v>1</v>
      </c>
      <c r="O20606" s="7">
        <f>VLOOKUP(J20606,DIM_Products!A:G,6,FALSE) * L20606 * (1-M20606)</f>
        <v>237.75119999999998</v>
      </c>
      <c r="P20606" s="7">
        <f t="shared" si="1284"/>
        <v>622.33919999999989</v>
      </c>
      <c r="Q20606" s="13">
        <f t="shared" si="1285"/>
        <v>0.38202832153269473</v>
      </c>
      <c r="R20606" s="7">
        <f t="shared" si="1286"/>
        <v>237.75119999999998</v>
      </c>
      <c r="S20606">
        <f t="shared" si="1287"/>
        <v>0</v>
      </c>
      <c r="T20606">
        <v>1</v>
      </c>
      <c r="U20606" s="13">
        <f>1/COUNTIF(B:B,Orders[[#This Row],[Order ID]])</f>
        <v>0.5</v>
      </c>
      <c r="V20606">
        <f>IF(SUMIF(F:F,Orders[[#This Row],[DW_Customer]],U:U)&gt;1,1,0)</f>
        <v>1</v>
      </c>
    </row>
    <row r="20607" spans="1:22" x14ac:dyDescent="0.35">
      <c r="A20607">
        <v>55871</v>
      </c>
      <c r="B20607" s="1" t="s">
        <v>12680</v>
      </c>
      <c r="C20607" s="2">
        <v>40869</v>
      </c>
      <c r="D20607" s="2">
        <v>40869</v>
      </c>
      <c r="E20607" s="1" t="s">
        <v>26364</v>
      </c>
      <c r="F20607" s="1">
        <v>100858</v>
      </c>
      <c r="G20607" s="15">
        <v>0</v>
      </c>
      <c r="H20607" s="1" t="s">
        <v>24511</v>
      </c>
      <c r="I20607" s="1">
        <v>385</v>
      </c>
      <c r="J20607" s="19">
        <v>70411</v>
      </c>
      <c r="K20607" s="1">
        <v>0</v>
      </c>
      <c r="L20607" s="1">
        <v>2</v>
      </c>
      <c r="M20607" s="1">
        <v>0.4</v>
      </c>
      <c r="N20607" s="1">
        <v>1</v>
      </c>
      <c r="O20607" s="7">
        <f>VLOOKUP(J20607,DIM_Products!A:G,6,FALSE) * L20607 * (1-M20607)</f>
        <v>384.58799999999991</v>
      </c>
      <c r="P20607" s="7">
        <f t="shared" si="1284"/>
        <v>622.33919999999989</v>
      </c>
      <c r="Q20607" s="13">
        <f t="shared" si="1285"/>
        <v>0.61797167846730527</v>
      </c>
      <c r="R20607" s="7">
        <f t="shared" si="1286"/>
        <v>384.58799999999991</v>
      </c>
      <c r="S20607">
        <f t="shared" si="1287"/>
        <v>0</v>
      </c>
      <c r="T20607">
        <v>1</v>
      </c>
      <c r="U20607" s="13">
        <f>1/COUNTIF(B:B,Orders[[#This Row],[Order ID]])</f>
        <v>0.5</v>
      </c>
      <c r="V20607">
        <f>IF(SUMIF(F:F,Orders[[#This Row],[DW_Customer]],U:U)&gt;1,1,0)</f>
        <v>1</v>
      </c>
    </row>
    <row r="20608" spans="1:22" x14ac:dyDescent="0.35">
      <c r="A20608">
        <v>43155</v>
      </c>
      <c r="B20608" s="1" t="s">
        <v>11358</v>
      </c>
      <c r="C20608" s="2">
        <v>40907</v>
      </c>
      <c r="D20608" s="2">
        <v>40907</v>
      </c>
      <c r="E20608" s="1" t="s">
        <v>26364</v>
      </c>
      <c r="F20608" s="1">
        <v>100680</v>
      </c>
      <c r="G20608" s="15">
        <v>0</v>
      </c>
      <c r="H20608" s="1" t="s">
        <v>24511</v>
      </c>
      <c r="I20608" s="1">
        <v>161</v>
      </c>
      <c r="J20608" s="19">
        <v>70672</v>
      </c>
      <c r="K20608" s="1">
        <v>0</v>
      </c>
      <c r="L20608" s="1">
        <v>4</v>
      </c>
      <c r="M20608" s="1">
        <v>0</v>
      </c>
      <c r="N20608" s="1">
        <v>1</v>
      </c>
      <c r="O20608" s="7">
        <f>VLOOKUP(J20608,DIM_Products!A:G,6,FALSE) * L20608 * (1-M20608)</f>
        <v>52.199999999999996</v>
      </c>
      <c r="P20608" s="7">
        <f t="shared" si="1284"/>
        <v>52.199999999999996</v>
      </c>
      <c r="Q20608" s="13">
        <f t="shared" si="1285"/>
        <v>1</v>
      </c>
      <c r="R20608" s="7">
        <f t="shared" si="1286"/>
        <v>52.199999999999996</v>
      </c>
      <c r="S20608">
        <f t="shared" si="1287"/>
        <v>0</v>
      </c>
      <c r="T20608">
        <v>1</v>
      </c>
      <c r="U20608" s="13">
        <f>1/COUNTIF(B:B,Orders[[#This Row],[Order ID]])</f>
        <v>1</v>
      </c>
      <c r="V20608">
        <f>IF(SUMIF(F:F,Orders[[#This Row],[DW_Customer]],U:U)&gt;1,1,0)</f>
        <v>1</v>
      </c>
    </row>
    <row r="20609" spans="1:22" x14ac:dyDescent="0.35">
      <c r="A20609">
        <v>31518</v>
      </c>
      <c r="B20609" s="1" t="s">
        <v>6610</v>
      </c>
      <c r="C20609" s="2">
        <v>40590</v>
      </c>
      <c r="D20609" s="2">
        <v>40595</v>
      </c>
      <c r="E20609" s="1" t="s">
        <v>24503</v>
      </c>
      <c r="F20609" s="1">
        <v>100049</v>
      </c>
      <c r="G20609" s="15">
        <v>0</v>
      </c>
      <c r="H20609" s="1" t="s">
        <v>24510</v>
      </c>
      <c r="I20609" s="1">
        <v>0</v>
      </c>
      <c r="J20609" s="19">
        <v>70754</v>
      </c>
      <c r="K20609" s="1">
        <v>0</v>
      </c>
      <c r="L20609" s="1">
        <v>7</v>
      </c>
      <c r="M20609" s="1">
        <v>0</v>
      </c>
      <c r="N20609" s="1">
        <v>1</v>
      </c>
      <c r="O20609" s="7">
        <f>VLOOKUP(J20609,DIM_Products!A:G,6,FALSE) * L20609 * (1-M20609)</f>
        <v>93.03</v>
      </c>
      <c r="P20609" s="7">
        <f t="shared" si="1284"/>
        <v>276.375</v>
      </c>
      <c r="Q20609" s="13">
        <f t="shared" si="1285"/>
        <v>0.33660786974219808</v>
      </c>
      <c r="R20609" s="7">
        <f t="shared" si="1286"/>
        <v>93.03</v>
      </c>
      <c r="S20609">
        <f t="shared" si="1287"/>
        <v>5</v>
      </c>
      <c r="T20609">
        <v>0</v>
      </c>
      <c r="U20609" s="13">
        <f>1/COUNTIF(B:B,Orders[[#This Row],[Order ID]])</f>
        <v>0.25</v>
      </c>
      <c r="V20609">
        <f>IF(SUMIF(F:F,Orders[[#This Row],[DW_Customer]],U:U)&gt;1,1,0)</f>
        <v>1</v>
      </c>
    </row>
    <row r="20610" spans="1:22" x14ac:dyDescent="0.35">
      <c r="A20610">
        <v>44690</v>
      </c>
      <c r="B20610" s="1" t="s">
        <v>6610</v>
      </c>
      <c r="C20610" s="2">
        <v>40590</v>
      </c>
      <c r="D20610" s="2">
        <v>40595</v>
      </c>
      <c r="E20610" s="1" t="s">
        <v>24503</v>
      </c>
      <c r="F20610" s="1">
        <v>100049</v>
      </c>
      <c r="G20610" s="15">
        <v>0</v>
      </c>
      <c r="H20610" s="1" t="s">
        <v>24510</v>
      </c>
      <c r="I20610" s="1">
        <v>0</v>
      </c>
      <c r="J20610" s="19">
        <v>70886</v>
      </c>
      <c r="K20610" s="1">
        <v>0</v>
      </c>
      <c r="L20610" s="1">
        <v>3</v>
      </c>
      <c r="M20610" s="1">
        <v>0</v>
      </c>
      <c r="N20610" s="1">
        <v>1</v>
      </c>
      <c r="O20610" s="7">
        <f>VLOOKUP(J20610,DIM_Products!A:G,6,FALSE) * L20610 * (1-M20610)</f>
        <v>23.085000000000001</v>
      </c>
      <c r="P20610" s="7">
        <f t="shared" ref="P20610:P20673" si="1288">SUMIF(B:B,B:B,O:O)</f>
        <v>276.375</v>
      </c>
      <c r="Q20610" s="13">
        <f t="shared" ref="Q20610:Q20673" si="1289">O20610/P20610</f>
        <v>8.3527815468113983E-2</v>
      </c>
      <c r="R20610" s="7">
        <f t="shared" ref="R20610:R20673" si="1290">O20610+Q20610*K20610</f>
        <v>23.085000000000001</v>
      </c>
      <c r="S20610">
        <f t="shared" ref="S20610:S20673" si="1291">D20610-C20610</f>
        <v>5</v>
      </c>
      <c r="T20610">
        <v>0</v>
      </c>
      <c r="U20610" s="13">
        <f>1/COUNTIF(B:B,Orders[[#This Row],[Order ID]])</f>
        <v>0.25</v>
      </c>
      <c r="V20610">
        <f>IF(SUMIF(F:F,Orders[[#This Row],[DW_Customer]],U:U)&gt;1,1,0)</f>
        <v>1</v>
      </c>
    </row>
    <row r="20611" spans="1:22" x14ac:dyDescent="0.35">
      <c r="A20611">
        <v>46585</v>
      </c>
      <c r="B20611" s="1" t="s">
        <v>6610</v>
      </c>
      <c r="C20611" s="2">
        <v>40590</v>
      </c>
      <c r="D20611" s="2">
        <v>40595</v>
      </c>
      <c r="E20611" s="1" t="s">
        <v>24503</v>
      </c>
      <c r="F20611" s="1">
        <v>100049</v>
      </c>
      <c r="G20611" s="15">
        <v>0</v>
      </c>
      <c r="H20611" s="1" t="s">
        <v>24510</v>
      </c>
      <c r="I20611" s="1">
        <v>0</v>
      </c>
      <c r="J20611" s="19">
        <v>71383</v>
      </c>
      <c r="K20611" s="1">
        <v>0</v>
      </c>
      <c r="L20611" s="1">
        <v>1</v>
      </c>
      <c r="M20611" s="1">
        <v>0</v>
      </c>
      <c r="N20611" s="1">
        <v>1</v>
      </c>
      <c r="O20611" s="7">
        <f>VLOOKUP(J20611,DIM_Products!A:G,6,FALSE) * L20611 * (1-M20611)</f>
        <v>86.19</v>
      </c>
      <c r="P20611" s="7">
        <f t="shared" si="1288"/>
        <v>276.375</v>
      </c>
      <c r="Q20611" s="13">
        <f t="shared" si="1289"/>
        <v>0.31185888738127543</v>
      </c>
      <c r="R20611" s="7">
        <f t="shared" si="1290"/>
        <v>86.19</v>
      </c>
      <c r="S20611">
        <f t="shared" si="1291"/>
        <v>5</v>
      </c>
      <c r="T20611">
        <v>0</v>
      </c>
      <c r="U20611" s="13">
        <f>1/COUNTIF(B:B,Orders[[#This Row],[Order ID]])</f>
        <v>0.25</v>
      </c>
      <c r="V20611">
        <f>IF(SUMIF(F:F,Orders[[#This Row],[DW_Customer]],U:U)&gt;1,1,0)</f>
        <v>1</v>
      </c>
    </row>
    <row r="20612" spans="1:22" x14ac:dyDescent="0.35">
      <c r="A20612">
        <v>59258</v>
      </c>
      <c r="B20612" s="1" t="s">
        <v>6610</v>
      </c>
      <c r="C20612" s="2">
        <v>40590</v>
      </c>
      <c r="D20612" s="2">
        <v>40595</v>
      </c>
      <c r="E20612" s="1" t="s">
        <v>24503</v>
      </c>
      <c r="F20612" s="1">
        <v>100049</v>
      </c>
      <c r="G20612" s="15">
        <v>0</v>
      </c>
      <c r="H20612" s="1" t="s">
        <v>24510</v>
      </c>
      <c r="I20612" s="1">
        <v>0</v>
      </c>
      <c r="J20612" s="19">
        <v>70646</v>
      </c>
      <c r="K20612" s="1">
        <v>0</v>
      </c>
      <c r="L20612" s="1">
        <v>3</v>
      </c>
      <c r="M20612" s="1">
        <v>0</v>
      </c>
      <c r="N20612" s="1">
        <v>1</v>
      </c>
      <c r="O20612" s="7">
        <f>VLOOKUP(J20612,DIM_Products!A:G,6,FALSE) * L20612 * (1-M20612)</f>
        <v>74.070000000000007</v>
      </c>
      <c r="P20612" s="7">
        <f t="shared" si="1288"/>
        <v>276.375</v>
      </c>
      <c r="Q20612" s="13">
        <f t="shared" si="1289"/>
        <v>0.26800542740841249</v>
      </c>
      <c r="R20612" s="7">
        <f t="shared" si="1290"/>
        <v>74.070000000000007</v>
      </c>
      <c r="S20612">
        <f t="shared" si="1291"/>
        <v>5</v>
      </c>
      <c r="T20612">
        <v>0</v>
      </c>
      <c r="U20612" s="13">
        <f>1/COUNTIF(B:B,Orders[[#This Row],[Order ID]])</f>
        <v>0.25</v>
      </c>
      <c r="V20612">
        <f>IF(SUMIF(F:F,Orders[[#This Row],[DW_Customer]],U:U)&gt;1,1,0)</f>
        <v>1</v>
      </c>
    </row>
    <row r="20613" spans="1:22" x14ac:dyDescent="0.35">
      <c r="A20613">
        <v>44892</v>
      </c>
      <c r="B20613" s="1" t="s">
        <v>13304</v>
      </c>
      <c r="C20613" s="2">
        <v>40784</v>
      </c>
      <c r="D20613" s="2">
        <v>40784</v>
      </c>
      <c r="E20613" s="1" t="s">
        <v>26364</v>
      </c>
      <c r="F20613" s="1">
        <v>100501</v>
      </c>
      <c r="G20613" s="15">
        <v>0</v>
      </c>
      <c r="H20613" s="1" t="s">
        <v>24511</v>
      </c>
      <c r="I20613" s="1">
        <v>609</v>
      </c>
      <c r="J20613" s="19">
        <v>70283</v>
      </c>
      <c r="K20613" s="1">
        <v>0</v>
      </c>
      <c r="L20613" s="1">
        <v>1</v>
      </c>
      <c r="M20613" s="1">
        <v>0</v>
      </c>
      <c r="N20613" s="1">
        <v>1</v>
      </c>
      <c r="O20613" s="7">
        <f>VLOOKUP(J20613,DIM_Products!A:G,6,FALSE) * L20613 * (1-M20613)</f>
        <v>306.7999999999999</v>
      </c>
      <c r="P20613" s="7">
        <f t="shared" si="1288"/>
        <v>1104.27</v>
      </c>
      <c r="Q20613" s="13">
        <f t="shared" si="1289"/>
        <v>0.27783060302281137</v>
      </c>
      <c r="R20613" s="7">
        <f t="shared" si="1290"/>
        <v>306.7999999999999</v>
      </c>
      <c r="S20613">
        <f t="shared" si="1291"/>
        <v>0</v>
      </c>
      <c r="T20613">
        <v>0</v>
      </c>
      <c r="U20613" s="13">
        <f>1/COUNTIF(B:B,Orders[[#This Row],[Order ID]])</f>
        <v>0.33333333333333331</v>
      </c>
      <c r="V20613">
        <f>IF(SUMIF(F:F,Orders[[#This Row],[DW_Customer]],U:U)&gt;1,1,0)</f>
        <v>1</v>
      </c>
    </row>
    <row r="20614" spans="1:22" x14ac:dyDescent="0.35">
      <c r="A20614">
        <v>51357</v>
      </c>
      <c r="B20614" s="1" t="s">
        <v>13304</v>
      </c>
      <c r="C20614" s="2">
        <v>40784</v>
      </c>
      <c r="D20614" s="2">
        <v>40784</v>
      </c>
      <c r="E20614" s="1" t="s">
        <v>26364</v>
      </c>
      <c r="F20614" s="1">
        <v>100501</v>
      </c>
      <c r="G20614" s="15">
        <v>0</v>
      </c>
      <c r="H20614" s="1" t="s">
        <v>24511</v>
      </c>
      <c r="I20614" s="1">
        <v>609</v>
      </c>
      <c r="J20614" s="19">
        <v>70712</v>
      </c>
      <c r="K20614" s="1">
        <v>0</v>
      </c>
      <c r="L20614" s="1">
        <v>4</v>
      </c>
      <c r="M20614" s="1">
        <v>0</v>
      </c>
      <c r="N20614" s="1">
        <v>1</v>
      </c>
      <c r="O20614" s="7">
        <f>VLOOKUP(J20614,DIM_Products!A:G,6,FALSE) * L20614 * (1-M20614)</f>
        <v>16</v>
      </c>
      <c r="P20614" s="7">
        <f t="shared" si="1288"/>
        <v>1104.27</v>
      </c>
      <c r="Q20614" s="13">
        <f t="shared" si="1289"/>
        <v>1.4489210066378693E-2</v>
      </c>
      <c r="R20614" s="7">
        <f t="shared" si="1290"/>
        <v>16</v>
      </c>
      <c r="S20614">
        <f t="shared" si="1291"/>
        <v>0</v>
      </c>
      <c r="T20614">
        <v>0</v>
      </c>
      <c r="U20614" s="13">
        <f>1/COUNTIF(B:B,Orders[[#This Row],[Order ID]])</f>
        <v>0.33333333333333331</v>
      </c>
      <c r="V20614">
        <f>IF(SUMIF(F:F,Orders[[#This Row],[DW_Customer]],U:U)&gt;1,1,0)</f>
        <v>1</v>
      </c>
    </row>
    <row r="20615" spans="1:22" x14ac:dyDescent="0.35">
      <c r="A20615">
        <v>63531</v>
      </c>
      <c r="B20615" s="1" t="s">
        <v>13304</v>
      </c>
      <c r="C20615" s="2">
        <v>40784</v>
      </c>
      <c r="D20615" s="2">
        <v>40784</v>
      </c>
      <c r="E20615" s="1" t="s">
        <v>26364</v>
      </c>
      <c r="F20615" s="1">
        <v>100501</v>
      </c>
      <c r="G20615" s="15">
        <v>0</v>
      </c>
      <c r="H20615" s="1" t="s">
        <v>24511</v>
      </c>
      <c r="I20615" s="1">
        <v>609</v>
      </c>
      <c r="J20615" s="19">
        <v>71216</v>
      </c>
      <c r="K20615" s="1">
        <v>0</v>
      </c>
      <c r="L20615" s="1">
        <v>3</v>
      </c>
      <c r="M20615" s="1">
        <v>0</v>
      </c>
      <c r="N20615" s="1">
        <v>1</v>
      </c>
      <c r="O20615" s="7">
        <f>VLOOKUP(J20615,DIM_Products!A:G,6,FALSE) * L20615 * (1-M20615)</f>
        <v>781.47</v>
      </c>
      <c r="P20615" s="7">
        <f t="shared" si="1288"/>
        <v>1104.27</v>
      </c>
      <c r="Q20615" s="13">
        <f t="shared" si="1289"/>
        <v>0.70768018691080992</v>
      </c>
      <c r="R20615" s="7">
        <f t="shared" si="1290"/>
        <v>781.47</v>
      </c>
      <c r="S20615">
        <f t="shared" si="1291"/>
        <v>0</v>
      </c>
      <c r="T20615">
        <v>0</v>
      </c>
      <c r="U20615" s="13">
        <f>1/COUNTIF(B:B,Orders[[#This Row],[Order ID]])</f>
        <v>0.33333333333333331</v>
      </c>
      <c r="V20615">
        <f>IF(SUMIF(F:F,Orders[[#This Row],[DW_Customer]],U:U)&gt;1,1,0)</f>
        <v>1</v>
      </c>
    </row>
    <row r="20616" spans="1:22" x14ac:dyDescent="0.35">
      <c r="A20616">
        <v>33515</v>
      </c>
      <c r="B20616" s="1" t="s">
        <v>5688</v>
      </c>
      <c r="C20616" s="2">
        <v>40772</v>
      </c>
      <c r="D20616" s="2">
        <v>40772</v>
      </c>
      <c r="E20616" s="1" t="s">
        <v>24500</v>
      </c>
      <c r="F20616" s="1">
        <v>100882</v>
      </c>
      <c r="G20616" s="15">
        <v>0</v>
      </c>
      <c r="H20616" s="1" t="s">
        <v>24510</v>
      </c>
      <c r="I20616" s="1">
        <v>0</v>
      </c>
      <c r="J20616" s="19">
        <v>70944</v>
      </c>
      <c r="K20616" s="1">
        <v>15</v>
      </c>
      <c r="L20616" s="1">
        <v>5</v>
      </c>
      <c r="M20616" s="1">
        <v>0.1</v>
      </c>
      <c r="N20616" s="1">
        <v>1</v>
      </c>
      <c r="O20616" s="7">
        <f>VLOOKUP(J20616,DIM_Products!A:G,6,FALSE) * L20616 * (1-M20616)</f>
        <v>96.349500000000006</v>
      </c>
      <c r="P20616" s="7">
        <f t="shared" si="1288"/>
        <v>1517.2514999999999</v>
      </c>
      <c r="Q20616" s="13">
        <f t="shared" si="1289"/>
        <v>6.3502655953874498E-2</v>
      </c>
      <c r="R20616" s="7">
        <f t="shared" si="1290"/>
        <v>97.302039839308122</v>
      </c>
      <c r="S20616">
        <f t="shared" si="1291"/>
        <v>0</v>
      </c>
      <c r="T20616">
        <v>0</v>
      </c>
      <c r="U20616" s="13">
        <f>1/COUNTIF(B:B,Orders[[#This Row],[Order ID]])</f>
        <v>0.5</v>
      </c>
      <c r="V20616">
        <f>IF(SUMIF(F:F,Orders[[#This Row],[DW_Customer]],U:U)&gt;1,1,0)</f>
        <v>1</v>
      </c>
    </row>
    <row r="20617" spans="1:22" x14ac:dyDescent="0.35">
      <c r="A20617">
        <v>43302</v>
      </c>
      <c r="B20617" s="1" t="s">
        <v>5688</v>
      </c>
      <c r="C20617" s="2">
        <v>40772</v>
      </c>
      <c r="D20617" s="2">
        <v>40772</v>
      </c>
      <c r="E20617" s="1" t="s">
        <v>24500</v>
      </c>
      <c r="F20617" s="1">
        <v>100882</v>
      </c>
      <c r="G20617" s="15">
        <v>0</v>
      </c>
      <c r="H20617" s="1" t="s">
        <v>24510</v>
      </c>
      <c r="I20617" s="1">
        <v>0</v>
      </c>
      <c r="J20617" s="19">
        <v>70574</v>
      </c>
      <c r="K20617" s="1">
        <v>15</v>
      </c>
      <c r="L20617" s="1">
        <v>5</v>
      </c>
      <c r="M20617" s="1">
        <v>0.1</v>
      </c>
      <c r="N20617" s="1">
        <v>1</v>
      </c>
      <c r="O20617" s="7">
        <f>VLOOKUP(J20617,DIM_Products!A:G,6,FALSE) * L20617 * (1-M20617)</f>
        <v>1420.9019999999998</v>
      </c>
      <c r="P20617" s="7">
        <f t="shared" si="1288"/>
        <v>1517.2514999999999</v>
      </c>
      <c r="Q20617" s="13">
        <f t="shared" si="1289"/>
        <v>0.9364973440461255</v>
      </c>
      <c r="R20617" s="7">
        <f t="shared" si="1290"/>
        <v>1434.9494601606916</v>
      </c>
      <c r="S20617">
        <f t="shared" si="1291"/>
        <v>0</v>
      </c>
      <c r="T20617">
        <v>0</v>
      </c>
      <c r="U20617" s="13">
        <f>1/COUNTIF(B:B,Orders[[#This Row],[Order ID]])</f>
        <v>0.5</v>
      </c>
      <c r="V20617">
        <f>IF(SUMIF(F:F,Orders[[#This Row],[DW_Customer]],U:U)&gt;1,1,0)</f>
        <v>1</v>
      </c>
    </row>
    <row r="20618" spans="1:22" x14ac:dyDescent="0.35">
      <c r="A20618">
        <v>64652</v>
      </c>
      <c r="B20618" s="1" t="s">
        <v>20502</v>
      </c>
      <c r="C20618" s="2">
        <v>40560</v>
      </c>
      <c r="D20618" s="2">
        <v>40564</v>
      </c>
      <c r="E20618" s="1" t="s">
        <v>24503</v>
      </c>
      <c r="F20618" s="1">
        <v>101046</v>
      </c>
      <c r="G20618" s="15">
        <v>0</v>
      </c>
      <c r="H20618" s="1" t="s">
        <v>24510</v>
      </c>
      <c r="I20618" s="1">
        <v>0</v>
      </c>
      <c r="J20618" s="19">
        <v>70496</v>
      </c>
      <c r="K20618" s="1">
        <v>0</v>
      </c>
      <c r="L20618" s="1">
        <v>2</v>
      </c>
      <c r="M20618" s="1">
        <v>0.1</v>
      </c>
      <c r="N20618" s="1">
        <v>1</v>
      </c>
      <c r="O20618" s="7">
        <f>VLOOKUP(J20618,DIM_Products!A:G,6,FALSE) * L20618 * (1-M20618)</f>
        <v>273.58200000000005</v>
      </c>
      <c r="P20618" s="7">
        <f t="shared" si="1288"/>
        <v>273.58200000000005</v>
      </c>
      <c r="Q20618" s="13">
        <f t="shared" si="1289"/>
        <v>1</v>
      </c>
      <c r="R20618" s="7">
        <f t="shared" si="1290"/>
        <v>273.58200000000005</v>
      </c>
      <c r="S20618">
        <f t="shared" si="1291"/>
        <v>4</v>
      </c>
      <c r="T20618">
        <v>1</v>
      </c>
      <c r="U20618" s="13">
        <f>1/COUNTIF(B:B,Orders[[#This Row],[Order ID]])</f>
        <v>1</v>
      </c>
      <c r="V20618">
        <f>IF(SUMIF(F:F,Orders[[#This Row],[DW_Customer]],U:U)&gt;1,1,0)</f>
        <v>1</v>
      </c>
    </row>
    <row r="20619" spans="1:22" x14ac:dyDescent="0.35">
      <c r="A20619">
        <v>55861</v>
      </c>
      <c r="B20619" s="1" t="s">
        <v>19666</v>
      </c>
      <c r="C20619" s="2">
        <v>40800</v>
      </c>
      <c r="D20619" s="2">
        <v>40807</v>
      </c>
      <c r="E20619" s="1" t="s">
        <v>24503</v>
      </c>
      <c r="F20619" s="1">
        <v>100466</v>
      </c>
      <c r="G20619" s="15">
        <v>0</v>
      </c>
      <c r="H20619" s="1" t="s">
        <v>24510</v>
      </c>
      <c r="I20619" s="1">
        <v>0</v>
      </c>
      <c r="J20619" s="19">
        <v>70737</v>
      </c>
      <c r="K20619" s="1">
        <v>0</v>
      </c>
      <c r="L20619" s="1">
        <v>5</v>
      </c>
      <c r="M20619" s="1">
        <v>0</v>
      </c>
      <c r="N20619" s="1">
        <v>1</v>
      </c>
      <c r="O20619" s="7">
        <f>VLOOKUP(J20619,DIM_Products!A:G,6,FALSE) * L20619 * (1-M20619)</f>
        <v>115.49999999999997</v>
      </c>
      <c r="P20619" s="7">
        <f t="shared" si="1288"/>
        <v>115.49999999999997</v>
      </c>
      <c r="Q20619" s="13">
        <f t="shared" si="1289"/>
        <v>1</v>
      </c>
      <c r="R20619" s="7">
        <f t="shared" si="1290"/>
        <v>115.49999999999997</v>
      </c>
      <c r="S20619">
        <f t="shared" si="1291"/>
        <v>7</v>
      </c>
      <c r="T20619">
        <v>1</v>
      </c>
      <c r="U20619" s="13">
        <f>1/COUNTIF(B:B,Orders[[#This Row],[Order ID]])</f>
        <v>1</v>
      </c>
      <c r="V20619">
        <f>IF(SUMIF(F:F,Orders[[#This Row],[DW_Customer]],U:U)&gt;1,1,0)</f>
        <v>1</v>
      </c>
    </row>
    <row r="20620" spans="1:22" x14ac:dyDescent="0.35">
      <c r="A20620">
        <v>32812</v>
      </c>
      <c r="B20620" s="1" t="s">
        <v>9121</v>
      </c>
      <c r="C20620" s="2">
        <v>40595</v>
      </c>
      <c r="D20620" s="2">
        <v>40595</v>
      </c>
      <c r="E20620" s="1" t="s">
        <v>26364</v>
      </c>
      <c r="F20620" s="1">
        <v>100742</v>
      </c>
      <c r="G20620" s="15">
        <v>0</v>
      </c>
      <c r="H20620" s="1" t="s">
        <v>24511</v>
      </c>
      <c r="I20620" s="1">
        <v>172</v>
      </c>
      <c r="J20620" s="19">
        <v>70599</v>
      </c>
      <c r="K20620" s="1">
        <v>0</v>
      </c>
      <c r="L20620" s="1">
        <v>7</v>
      </c>
      <c r="M20620" s="1">
        <v>0.1</v>
      </c>
      <c r="N20620" s="1">
        <v>1</v>
      </c>
      <c r="O20620" s="7">
        <f>VLOOKUP(J20620,DIM_Products!A:G,6,FALSE) * L20620 * (1-M20620)</f>
        <v>1267.182</v>
      </c>
      <c r="P20620" s="7">
        <f t="shared" si="1288"/>
        <v>1880.1737999999998</v>
      </c>
      <c r="Q20620" s="13">
        <f t="shared" si="1289"/>
        <v>0.67397067228572172</v>
      </c>
      <c r="R20620" s="7">
        <f t="shared" si="1290"/>
        <v>1267.182</v>
      </c>
      <c r="S20620">
        <f t="shared" si="1291"/>
        <v>0</v>
      </c>
      <c r="T20620">
        <v>0</v>
      </c>
      <c r="U20620" s="13">
        <f>1/COUNTIF(B:B,Orders[[#This Row],[Order ID]])</f>
        <v>0.33333333333333331</v>
      </c>
      <c r="V20620">
        <f>IF(SUMIF(F:F,Orders[[#This Row],[DW_Customer]],U:U)&gt;1,1,0)</f>
        <v>1</v>
      </c>
    </row>
    <row r="20621" spans="1:22" x14ac:dyDescent="0.35">
      <c r="A20621">
        <v>43768</v>
      </c>
      <c r="B20621" s="1" t="s">
        <v>9121</v>
      </c>
      <c r="C20621" s="2">
        <v>40595</v>
      </c>
      <c r="D20621" s="2">
        <v>40595</v>
      </c>
      <c r="E20621" s="1" t="s">
        <v>26364</v>
      </c>
      <c r="F20621" s="1">
        <v>100742</v>
      </c>
      <c r="G20621" s="15">
        <v>0</v>
      </c>
      <c r="H20621" s="1" t="s">
        <v>24511</v>
      </c>
      <c r="I20621" s="1">
        <v>172</v>
      </c>
      <c r="J20621" s="19">
        <v>70060</v>
      </c>
      <c r="K20621" s="1">
        <v>0</v>
      </c>
      <c r="L20621" s="1">
        <v>3</v>
      </c>
      <c r="M20621" s="1">
        <v>0.1</v>
      </c>
      <c r="N20621" s="1">
        <v>1</v>
      </c>
      <c r="O20621" s="7">
        <f>VLOOKUP(J20621,DIM_Products!A:G,6,FALSE) * L20621 * (1-M20621)</f>
        <v>596.54879999999969</v>
      </c>
      <c r="P20621" s="7">
        <f t="shared" si="1288"/>
        <v>1880.1737999999998</v>
      </c>
      <c r="Q20621" s="13">
        <f t="shared" si="1289"/>
        <v>0.31728385960914879</v>
      </c>
      <c r="R20621" s="7">
        <f t="shared" si="1290"/>
        <v>596.54879999999969</v>
      </c>
      <c r="S20621">
        <f t="shared" si="1291"/>
        <v>0</v>
      </c>
      <c r="T20621">
        <v>0</v>
      </c>
      <c r="U20621" s="13">
        <f>1/COUNTIF(B:B,Orders[[#This Row],[Order ID]])</f>
        <v>0.33333333333333331</v>
      </c>
      <c r="V20621">
        <f>IF(SUMIF(F:F,Orders[[#This Row],[DW_Customer]],U:U)&gt;1,1,0)</f>
        <v>1</v>
      </c>
    </row>
    <row r="20622" spans="1:22" x14ac:dyDescent="0.35">
      <c r="A20622">
        <v>59239</v>
      </c>
      <c r="B20622" s="1" t="s">
        <v>9121</v>
      </c>
      <c r="C20622" s="2">
        <v>40595</v>
      </c>
      <c r="D20622" s="2">
        <v>40595</v>
      </c>
      <c r="E20622" s="1" t="s">
        <v>26364</v>
      </c>
      <c r="F20622" s="1">
        <v>100742</v>
      </c>
      <c r="G20622" s="15">
        <v>0</v>
      </c>
      <c r="H20622" s="1" t="s">
        <v>24511</v>
      </c>
      <c r="I20622" s="1">
        <v>172</v>
      </c>
      <c r="J20622" s="19">
        <v>70796</v>
      </c>
      <c r="K20622" s="1">
        <v>0</v>
      </c>
      <c r="L20622" s="1">
        <v>6</v>
      </c>
      <c r="M20622" s="1">
        <v>0.1</v>
      </c>
      <c r="N20622" s="1">
        <v>1</v>
      </c>
      <c r="O20622" s="7">
        <f>VLOOKUP(J20622,DIM_Products!A:G,6,FALSE) * L20622 * (1-M20622)</f>
        <v>16.443000000000001</v>
      </c>
      <c r="P20622" s="7">
        <f t="shared" si="1288"/>
        <v>1880.1737999999998</v>
      </c>
      <c r="Q20622" s="13">
        <f t="shared" si="1289"/>
        <v>8.7454681051294322E-3</v>
      </c>
      <c r="R20622" s="7">
        <f t="shared" si="1290"/>
        <v>16.443000000000001</v>
      </c>
      <c r="S20622">
        <f t="shared" si="1291"/>
        <v>0</v>
      </c>
      <c r="T20622">
        <v>0</v>
      </c>
      <c r="U20622" s="13">
        <f>1/COUNTIF(B:B,Orders[[#This Row],[Order ID]])</f>
        <v>0.33333333333333331</v>
      </c>
      <c r="V20622">
        <f>IF(SUMIF(F:F,Orders[[#This Row],[DW_Customer]],U:U)&gt;1,1,0)</f>
        <v>1</v>
      </c>
    </row>
    <row r="20623" spans="1:22" x14ac:dyDescent="0.35">
      <c r="A20623">
        <v>37353</v>
      </c>
      <c r="B20623" s="1" t="s">
        <v>10995</v>
      </c>
      <c r="C20623" s="2">
        <v>40801</v>
      </c>
      <c r="D20623" s="2">
        <v>40801</v>
      </c>
      <c r="E20623" s="1" t="s">
        <v>26364</v>
      </c>
      <c r="F20623" s="1">
        <v>100022</v>
      </c>
      <c r="G20623" s="15">
        <v>0</v>
      </c>
      <c r="H20623" s="1" t="s">
        <v>24511</v>
      </c>
      <c r="I20623" s="1">
        <v>543</v>
      </c>
      <c r="J20623" s="19">
        <v>70966</v>
      </c>
      <c r="K20623" s="1">
        <v>0</v>
      </c>
      <c r="L20623" s="1">
        <v>7</v>
      </c>
      <c r="M20623" s="1">
        <v>0</v>
      </c>
      <c r="N20623" s="1">
        <v>1</v>
      </c>
      <c r="O20623" s="7">
        <f>VLOOKUP(J20623,DIM_Products!A:G,6,FALSE) * L20623 * (1-M20623)</f>
        <v>144.72149999999999</v>
      </c>
      <c r="P20623" s="7">
        <f t="shared" si="1288"/>
        <v>892.38149999999996</v>
      </c>
      <c r="Q20623" s="13">
        <f t="shared" si="1289"/>
        <v>0.1621744735855685</v>
      </c>
      <c r="R20623" s="7">
        <f t="shared" si="1290"/>
        <v>144.72149999999999</v>
      </c>
      <c r="S20623">
        <f t="shared" si="1291"/>
        <v>0</v>
      </c>
      <c r="T20623">
        <v>0</v>
      </c>
      <c r="U20623" s="13">
        <f>1/COUNTIF(B:B,Orders[[#This Row],[Order ID]])</f>
        <v>0.16666666666666666</v>
      </c>
      <c r="V20623">
        <f>IF(SUMIF(F:F,Orders[[#This Row],[DW_Customer]],U:U)&gt;1,1,0)</f>
        <v>1</v>
      </c>
    </row>
    <row r="20624" spans="1:22" x14ac:dyDescent="0.35">
      <c r="A20624">
        <v>42703</v>
      </c>
      <c r="B20624" s="1" t="s">
        <v>10995</v>
      </c>
      <c r="C20624" s="2">
        <v>40801</v>
      </c>
      <c r="D20624" s="2">
        <v>40801</v>
      </c>
      <c r="E20624" s="1" t="s">
        <v>26364</v>
      </c>
      <c r="F20624" s="1">
        <v>100022</v>
      </c>
      <c r="G20624" s="15">
        <v>0</v>
      </c>
      <c r="H20624" s="1" t="s">
        <v>24511</v>
      </c>
      <c r="I20624" s="1">
        <v>543</v>
      </c>
      <c r="J20624" s="19">
        <v>70955</v>
      </c>
      <c r="K20624" s="1">
        <v>0</v>
      </c>
      <c r="L20624" s="1">
        <v>3</v>
      </c>
      <c r="M20624" s="1">
        <v>0</v>
      </c>
      <c r="N20624" s="1">
        <v>1</v>
      </c>
      <c r="O20624" s="7">
        <f>VLOOKUP(J20624,DIM_Products!A:G,6,FALSE) * L20624 * (1-M20624)</f>
        <v>74.52000000000001</v>
      </c>
      <c r="P20624" s="7">
        <f t="shared" si="1288"/>
        <v>892.38149999999996</v>
      </c>
      <c r="Q20624" s="13">
        <f t="shared" si="1289"/>
        <v>8.3506885788197108E-2</v>
      </c>
      <c r="R20624" s="7">
        <f t="shared" si="1290"/>
        <v>74.52000000000001</v>
      </c>
      <c r="S20624">
        <f t="shared" si="1291"/>
        <v>0</v>
      </c>
      <c r="T20624">
        <v>0</v>
      </c>
      <c r="U20624" s="13">
        <f>1/COUNTIF(B:B,Orders[[#This Row],[Order ID]])</f>
        <v>0.16666666666666666</v>
      </c>
      <c r="V20624">
        <f>IF(SUMIF(F:F,Orders[[#This Row],[DW_Customer]],U:U)&gt;1,1,0)</f>
        <v>1</v>
      </c>
    </row>
    <row r="20625" spans="1:22" x14ac:dyDescent="0.35">
      <c r="A20625">
        <v>55090</v>
      </c>
      <c r="B20625" s="1" t="s">
        <v>10995</v>
      </c>
      <c r="C20625" s="2">
        <v>40801</v>
      </c>
      <c r="D20625" s="2">
        <v>40801</v>
      </c>
      <c r="E20625" s="1" t="s">
        <v>26364</v>
      </c>
      <c r="F20625" s="1">
        <v>100022</v>
      </c>
      <c r="G20625" s="15">
        <v>0</v>
      </c>
      <c r="H20625" s="1" t="s">
        <v>24511</v>
      </c>
      <c r="I20625" s="1">
        <v>543</v>
      </c>
      <c r="J20625" s="19">
        <v>70973</v>
      </c>
      <c r="K20625" s="1">
        <v>0</v>
      </c>
      <c r="L20625" s="1">
        <v>6</v>
      </c>
      <c r="M20625" s="1">
        <v>0</v>
      </c>
      <c r="N20625" s="1">
        <v>1</v>
      </c>
      <c r="O20625" s="7">
        <f>VLOOKUP(J20625,DIM_Products!A:G,6,FALSE) * L20625 * (1-M20625)</f>
        <v>121.82400000000001</v>
      </c>
      <c r="P20625" s="7">
        <f t="shared" si="1288"/>
        <v>892.38149999999996</v>
      </c>
      <c r="Q20625" s="13">
        <f t="shared" si="1289"/>
        <v>0.13651560459287873</v>
      </c>
      <c r="R20625" s="7">
        <f t="shared" si="1290"/>
        <v>121.82400000000001</v>
      </c>
      <c r="S20625">
        <f t="shared" si="1291"/>
        <v>0</v>
      </c>
      <c r="T20625">
        <v>0</v>
      </c>
      <c r="U20625" s="13">
        <f>1/COUNTIF(B:B,Orders[[#This Row],[Order ID]])</f>
        <v>0.16666666666666666</v>
      </c>
      <c r="V20625">
        <f>IF(SUMIF(F:F,Orders[[#This Row],[DW_Customer]],U:U)&gt;1,1,0)</f>
        <v>1</v>
      </c>
    </row>
    <row r="20626" spans="1:22" x14ac:dyDescent="0.35">
      <c r="A20626">
        <v>57154</v>
      </c>
      <c r="B20626" s="1" t="s">
        <v>10995</v>
      </c>
      <c r="C20626" s="2">
        <v>40801</v>
      </c>
      <c r="D20626" s="2">
        <v>40801</v>
      </c>
      <c r="E20626" s="1" t="s">
        <v>26364</v>
      </c>
      <c r="F20626" s="1">
        <v>100022</v>
      </c>
      <c r="G20626" s="15">
        <v>0</v>
      </c>
      <c r="H20626" s="1" t="s">
        <v>24511</v>
      </c>
      <c r="I20626" s="1">
        <v>543</v>
      </c>
      <c r="J20626" s="19">
        <v>70615</v>
      </c>
      <c r="K20626" s="1">
        <v>0</v>
      </c>
      <c r="L20626" s="1">
        <v>3</v>
      </c>
      <c r="M20626" s="1">
        <v>0</v>
      </c>
      <c r="N20626" s="1">
        <v>1</v>
      </c>
      <c r="O20626" s="7">
        <f>VLOOKUP(J20626,DIM_Products!A:G,6,FALSE) * L20626 * (1-M20626)</f>
        <v>192.29399999999998</v>
      </c>
      <c r="P20626" s="7">
        <f t="shared" si="1288"/>
        <v>892.38149999999996</v>
      </c>
      <c r="Q20626" s="13">
        <f t="shared" si="1289"/>
        <v>0.21548407267519551</v>
      </c>
      <c r="R20626" s="7">
        <f t="shared" si="1290"/>
        <v>192.29399999999998</v>
      </c>
      <c r="S20626">
        <f t="shared" si="1291"/>
        <v>0</v>
      </c>
      <c r="T20626">
        <v>0</v>
      </c>
      <c r="U20626" s="13">
        <f>1/COUNTIF(B:B,Orders[[#This Row],[Order ID]])</f>
        <v>0.16666666666666666</v>
      </c>
      <c r="V20626">
        <f>IF(SUMIF(F:F,Orders[[#This Row],[DW_Customer]],U:U)&gt;1,1,0)</f>
        <v>1</v>
      </c>
    </row>
    <row r="20627" spans="1:22" x14ac:dyDescent="0.35">
      <c r="A20627">
        <v>59320</v>
      </c>
      <c r="B20627" s="1" t="s">
        <v>10995</v>
      </c>
      <c r="C20627" s="2">
        <v>40801</v>
      </c>
      <c r="D20627" s="2">
        <v>40801</v>
      </c>
      <c r="E20627" s="1" t="s">
        <v>26364</v>
      </c>
      <c r="F20627" s="1">
        <v>100022</v>
      </c>
      <c r="G20627" s="15">
        <v>0</v>
      </c>
      <c r="H20627" s="1" t="s">
        <v>24511</v>
      </c>
      <c r="I20627" s="1">
        <v>543</v>
      </c>
      <c r="J20627" s="19">
        <v>70076</v>
      </c>
      <c r="K20627" s="1">
        <v>0</v>
      </c>
      <c r="L20627" s="1">
        <v>3</v>
      </c>
      <c r="M20627" s="1">
        <v>0</v>
      </c>
      <c r="N20627" s="1">
        <v>1</v>
      </c>
      <c r="O20627" s="7">
        <f>VLOOKUP(J20627,DIM_Products!A:G,6,FALSE) * L20627 * (1-M20627)</f>
        <v>337.12199999999996</v>
      </c>
      <c r="P20627" s="7">
        <f t="shared" si="1288"/>
        <v>892.38149999999996</v>
      </c>
      <c r="Q20627" s="13">
        <f t="shared" si="1289"/>
        <v>0.37777788983747418</v>
      </c>
      <c r="R20627" s="7">
        <f t="shared" si="1290"/>
        <v>337.12199999999996</v>
      </c>
      <c r="S20627">
        <f t="shared" si="1291"/>
        <v>0</v>
      </c>
      <c r="T20627">
        <v>0</v>
      </c>
      <c r="U20627" s="13">
        <f>1/COUNTIF(B:B,Orders[[#This Row],[Order ID]])</f>
        <v>0.16666666666666666</v>
      </c>
      <c r="V20627">
        <f>IF(SUMIF(F:F,Orders[[#This Row],[DW_Customer]],U:U)&gt;1,1,0)</f>
        <v>1</v>
      </c>
    </row>
    <row r="20628" spans="1:22" x14ac:dyDescent="0.35">
      <c r="A20628">
        <v>61844</v>
      </c>
      <c r="B20628" s="1" t="s">
        <v>10995</v>
      </c>
      <c r="C20628" s="2">
        <v>40801</v>
      </c>
      <c r="D20628" s="2">
        <v>40801</v>
      </c>
      <c r="E20628" s="1" t="s">
        <v>26364</v>
      </c>
      <c r="F20628" s="1">
        <v>100022</v>
      </c>
      <c r="G20628" s="15">
        <v>0</v>
      </c>
      <c r="H20628" s="1" t="s">
        <v>24511</v>
      </c>
      <c r="I20628" s="1">
        <v>543</v>
      </c>
      <c r="J20628" s="19">
        <v>70837</v>
      </c>
      <c r="K20628" s="1">
        <v>0</v>
      </c>
      <c r="L20628" s="1">
        <v>2</v>
      </c>
      <c r="M20628" s="1">
        <v>0</v>
      </c>
      <c r="N20628" s="1">
        <v>1</v>
      </c>
      <c r="O20628" s="7">
        <f>VLOOKUP(J20628,DIM_Products!A:G,6,FALSE) * L20628 * (1-M20628)</f>
        <v>21.9</v>
      </c>
      <c r="P20628" s="7">
        <f t="shared" si="1288"/>
        <v>892.38149999999996</v>
      </c>
      <c r="Q20628" s="13">
        <f t="shared" si="1289"/>
        <v>2.4541073520685939E-2</v>
      </c>
      <c r="R20628" s="7">
        <f t="shared" si="1290"/>
        <v>21.9</v>
      </c>
      <c r="S20628">
        <f t="shared" si="1291"/>
        <v>0</v>
      </c>
      <c r="T20628">
        <v>0</v>
      </c>
      <c r="U20628" s="13">
        <f>1/COUNTIF(B:B,Orders[[#This Row],[Order ID]])</f>
        <v>0.16666666666666666</v>
      </c>
      <c r="V20628">
        <f>IF(SUMIF(F:F,Orders[[#This Row],[DW_Customer]],U:U)&gt;1,1,0)</f>
        <v>1</v>
      </c>
    </row>
    <row r="20629" spans="1:22" x14ac:dyDescent="0.35">
      <c r="A20629">
        <v>40290</v>
      </c>
      <c r="B20629" s="1" t="s">
        <v>6389</v>
      </c>
      <c r="C20629" s="2">
        <v>40546</v>
      </c>
      <c r="D20629" s="2">
        <v>40546</v>
      </c>
      <c r="E20629" s="1" t="s">
        <v>26364</v>
      </c>
      <c r="F20629" s="1">
        <v>100924</v>
      </c>
      <c r="G20629" s="15">
        <v>0</v>
      </c>
      <c r="H20629" s="1" t="s">
        <v>24511</v>
      </c>
      <c r="I20629" s="1">
        <v>277</v>
      </c>
      <c r="J20629" s="19">
        <v>71000</v>
      </c>
      <c r="K20629" s="1">
        <v>0</v>
      </c>
      <c r="L20629" s="1">
        <v>1</v>
      </c>
      <c r="M20629" s="1">
        <v>0.1</v>
      </c>
      <c r="N20629" s="1">
        <v>1</v>
      </c>
      <c r="O20629" s="7">
        <f>VLOOKUP(J20629,DIM_Products!A:G,6,FALSE) * L20629 * (1-M20629)</f>
        <v>42.876000000000005</v>
      </c>
      <c r="P20629" s="7">
        <f t="shared" si="1288"/>
        <v>500.9688000000001</v>
      </c>
      <c r="Q20629" s="13">
        <f t="shared" si="1289"/>
        <v>8.5586168240417357E-2</v>
      </c>
      <c r="R20629" s="7">
        <f t="shared" si="1290"/>
        <v>42.876000000000005</v>
      </c>
      <c r="S20629">
        <f t="shared" si="1291"/>
        <v>0</v>
      </c>
      <c r="T20629">
        <v>1</v>
      </c>
      <c r="U20629" s="13">
        <f>1/COUNTIF(B:B,Orders[[#This Row],[Order ID]])</f>
        <v>0.5</v>
      </c>
      <c r="V20629">
        <f>IF(SUMIF(F:F,Orders[[#This Row],[DW_Customer]],U:U)&gt;1,1,0)</f>
        <v>1</v>
      </c>
    </row>
    <row r="20630" spans="1:22" x14ac:dyDescent="0.35">
      <c r="A20630">
        <v>60151</v>
      </c>
      <c r="B20630" s="1" t="s">
        <v>6389</v>
      </c>
      <c r="C20630" s="2">
        <v>40546</v>
      </c>
      <c r="D20630" s="2">
        <v>40546</v>
      </c>
      <c r="E20630" s="1" t="s">
        <v>26364</v>
      </c>
      <c r="F20630" s="1">
        <v>100924</v>
      </c>
      <c r="G20630" s="15">
        <v>0</v>
      </c>
      <c r="H20630" s="1" t="s">
        <v>24511</v>
      </c>
      <c r="I20630" s="1">
        <v>277</v>
      </c>
      <c r="J20630" s="19">
        <v>71563</v>
      </c>
      <c r="K20630" s="1">
        <v>0</v>
      </c>
      <c r="L20630" s="1">
        <v>3</v>
      </c>
      <c r="M20630" s="1">
        <v>0.1</v>
      </c>
      <c r="N20630" s="1">
        <v>1</v>
      </c>
      <c r="O20630" s="7">
        <f>VLOOKUP(J20630,DIM_Products!A:G,6,FALSE) * L20630 * (1-M20630)</f>
        <v>458.09280000000007</v>
      </c>
      <c r="P20630" s="7">
        <f t="shared" si="1288"/>
        <v>500.9688000000001</v>
      </c>
      <c r="Q20630" s="13">
        <f t="shared" si="1289"/>
        <v>0.91441383175958257</v>
      </c>
      <c r="R20630" s="7">
        <f t="shared" si="1290"/>
        <v>458.09280000000007</v>
      </c>
      <c r="S20630">
        <f t="shared" si="1291"/>
        <v>0</v>
      </c>
      <c r="T20630">
        <v>1</v>
      </c>
      <c r="U20630" s="13">
        <f>1/COUNTIF(B:B,Orders[[#This Row],[Order ID]])</f>
        <v>0.5</v>
      </c>
      <c r="V20630">
        <f>IF(SUMIF(F:F,Orders[[#This Row],[DW_Customer]],U:U)&gt;1,1,0)</f>
        <v>1</v>
      </c>
    </row>
    <row r="20631" spans="1:22" x14ac:dyDescent="0.35">
      <c r="A20631">
        <v>43461</v>
      </c>
      <c r="B20631" s="1" t="s">
        <v>11825</v>
      </c>
      <c r="C20631" s="2">
        <v>40903</v>
      </c>
      <c r="D20631" s="2">
        <v>40903</v>
      </c>
      <c r="E20631" s="1" t="s">
        <v>26364</v>
      </c>
      <c r="F20631" s="1">
        <v>100344</v>
      </c>
      <c r="G20631" s="15">
        <v>0</v>
      </c>
      <c r="H20631" s="1" t="s">
        <v>24511</v>
      </c>
      <c r="I20631" s="1">
        <v>374</v>
      </c>
      <c r="J20631" s="19">
        <v>70070</v>
      </c>
      <c r="K20631" s="1">
        <v>0</v>
      </c>
      <c r="L20631" s="1">
        <v>4</v>
      </c>
      <c r="M20631" s="1">
        <v>0</v>
      </c>
      <c r="N20631" s="1">
        <v>1</v>
      </c>
      <c r="O20631" s="7">
        <f>VLOOKUP(J20631,DIM_Products!A:G,6,FALSE) * L20631 * (1-M20631)</f>
        <v>498.36</v>
      </c>
      <c r="P20631" s="7">
        <f t="shared" si="1288"/>
        <v>1770.8400000000001</v>
      </c>
      <c r="Q20631" s="13">
        <f t="shared" si="1289"/>
        <v>0.2814257640441824</v>
      </c>
      <c r="R20631" s="7">
        <f t="shared" si="1290"/>
        <v>498.36</v>
      </c>
      <c r="S20631">
        <f t="shared" si="1291"/>
        <v>0</v>
      </c>
      <c r="T20631">
        <v>0</v>
      </c>
      <c r="U20631" s="13">
        <f>1/COUNTIF(B:B,Orders[[#This Row],[Order ID]])</f>
        <v>0.5</v>
      </c>
      <c r="V20631">
        <f>IF(SUMIF(F:F,Orders[[#This Row],[DW_Customer]],U:U)&gt;1,1,0)</f>
        <v>1</v>
      </c>
    </row>
    <row r="20632" spans="1:22" x14ac:dyDescent="0.35">
      <c r="A20632">
        <v>56348</v>
      </c>
      <c r="B20632" s="1" t="s">
        <v>11825</v>
      </c>
      <c r="C20632" s="2">
        <v>40903</v>
      </c>
      <c r="D20632" s="2">
        <v>40903</v>
      </c>
      <c r="E20632" s="1" t="s">
        <v>26364</v>
      </c>
      <c r="F20632" s="1">
        <v>100344</v>
      </c>
      <c r="G20632" s="15">
        <v>0</v>
      </c>
      <c r="H20632" s="1" t="s">
        <v>24511</v>
      </c>
      <c r="I20632" s="1">
        <v>374</v>
      </c>
      <c r="J20632" s="19">
        <v>71560</v>
      </c>
      <c r="K20632" s="1">
        <v>0</v>
      </c>
      <c r="L20632" s="1">
        <v>2</v>
      </c>
      <c r="M20632" s="1">
        <v>0</v>
      </c>
      <c r="N20632" s="1">
        <v>1</v>
      </c>
      <c r="O20632" s="7">
        <f>VLOOKUP(J20632,DIM_Products!A:G,6,FALSE) * L20632 * (1-M20632)</f>
        <v>1272.48</v>
      </c>
      <c r="P20632" s="7">
        <f t="shared" si="1288"/>
        <v>1770.8400000000001</v>
      </c>
      <c r="Q20632" s="13">
        <f t="shared" si="1289"/>
        <v>0.71857423595581749</v>
      </c>
      <c r="R20632" s="7">
        <f t="shared" si="1290"/>
        <v>1272.48</v>
      </c>
      <c r="S20632">
        <f t="shared" si="1291"/>
        <v>0</v>
      </c>
      <c r="T20632">
        <v>0</v>
      </c>
      <c r="U20632" s="13">
        <f>1/COUNTIF(B:B,Orders[[#This Row],[Order ID]])</f>
        <v>0.5</v>
      </c>
      <c r="V20632">
        <f>IF(SUMIF(F:F,Orders[[#This Row],[DW_Customer]],U:U)&gt;1,1,0)</f>
        <v>1</v>
      </c>
    </row>
    <row r="20633" spans="1:22" x14ac:dyDescent="0.35">
      <c r="A20633">
        <v>31235</v>
      </c>
      <c r="B20633" s="1" t="s">
        <v>11202</v>
      </c>
      <c r="C20633" s="2">
        <v>40780</v>
      </c>
      <c r="D20633" s="2">
        <v>40780</v>
      </c>
      <c r="E20633" s="1" t="s">
        <v>26364</v>
      </c>
      <c r="F20633" s="1">
        <v>101208</v>
      </c>
      <c r="G20633" s="15">
        <v>0</v>
      </c>
      <c r="H20633" s="1" t="s">
        <v>24511</v>
      </c>
      <c r="I20633" s="1">
        <v>971</v>
      </c>
      <c r="J20633" s="19">
        <v>70807</v>
      </c>
      <c r="K20633" s="1">
        <v>0</v>
      </c>
      <c r="L20633" s="1">
        <v>5</v>
      </c>
      <c r="M20633" s="1">
        <v>0.1</v>
      </c>
      <c r="N20633" s="1">
        <v>1</v>
      </c>
      <c r="O20633" s="7">
        <f>VLOOKUP(J20633,DIM_Products!A:G,6,FALSE) * L20633 * (1-M20633)</f>
        <v>16.605</v>
      </c>
      <c r="P20633" s="7">
        <f t="shared" si="1288"/>
        <v>1178.5068000000001</v>
      </c>
      <c r="Q20633" s="13">
        <f t="shared" si="1289"/>
        <v>1.4089863545971902E-2</v>
      </c>
      <c r="R20633" s="7">
        <f t="shared" si="1290"/>
        <v>16.605</v>
      </c>
      <c r="S20633">
        <f t="shared" si="1291"/>
        <v>0</v>
      </c>
      <c r="T20633">
        <v>0</v>
      </c>
      <c r="U20633" s="13">
        <f>1/COUNTIF(B:B,Orders[[#This Row],[Order ID]])</f>
        <v>0.25</v>
      </c>
      <c r="V20633">
        <f>IF(SUMIF(F:F,Orders[[#This Row],[DW_Customer]],U:U)&gt;1,1,0)</f>
        <v>1</v>
      </c>
    </row>
    <row r="20634" spans="1:22" x14ac:dyDescent="0.35">
      <c r="A20634">
        <v>33194</v>
      </c>
      <c r="B20634" s="1" t="s">
        <v>11202</v>
      </c>
      <c r="C20634" s="2">
        <v>40780</v>
      </c>
      <c r="D20634" s="2">
        <v>40780</v>
      </c>
      <c r="E20634" s="1" t="s">
        <v>26364</v>
      </c>
      <c r="F20634" s="1">
        <v>101208</v>
      </c>
      <c r="G20634" s="15">
        <v>0</v>
      </c>
      <c r="H20634" s="1" t="s">
        <v>24511</v>
      </c>
      <c r="I20634" s="1">
        <v>971</v>
      </c>
      <c r="J20634" s="19">
        <v>70392</v>
      </c>
      <c r="K20634" s="1">
        <v>0</v>
      </c>
      <c r="L20634" s="1">
        <v>5</v>
      </c>
      <c r="M20634" s="1">
        <v>0.1</v>
      </c>
      <c r="N20634" s="1">
        <v>1</v>
      </c>
      <c r="O20634" s="7">
        <f>VLOOKUP(J20634,DIM_Products!A:G,6,FALSE) * L20634 * (1-M20634)</f>
        <v>184.41000000000003</v>
      </c>
      <c r="P20634" s="7">
        <f t="shared" si="1288"/>
        <v>1178.5068000000001</v>
      </c>
      <c r="Q20634" s="13">
        <f t="shared" si="1289"/>
        <v>0.15647767157559039</v>
      </c>
      <c r="R20634" s="7">
        <f t="shared" si="1290"/>
        <v>184.41000000000003</v>
      </c>
      <c r="S20634">
        <f t="shared" si="1291"/>
        <v>0</v>
      </c>
      <c r="T20634">
        <v>0</v>
      </c>
      <c r="U20634" s="13">
        <f>1/COUNTIF(B:B,Orders[[#This Row],[Order ID]])</f>
        <v>0.25</v>
      </c>
      <c r="V20634">
        <f>IF(SUMIF(F:F,Orders[[#This Row],[DW_Customer]],U:U)&gt;1,1,0)</f>
        <v>1</v>
      </c>
    </row>
    <row r="20635" spans="1:22" x14ac:dyDescent="0.35">
      <c r="A20635">
        <v>38042</v>
      </c>
      <c r="B20635" s="1" t="s">
        <v>11202</v>
      </c>
      <c r="C20635" s="2">
        <v>40780</v>
      </c>
      <c r="D20635" s="2">
        <v>40780</v>
      </c>
      <c r="E20635" s="1" t="s">
        <v>26364</v>
      </c>
      <c r="F20635" s="1">
        <v>101208</v>
      </c>
      <c r="G20635" s="15">
        <v>0</v>
      </c>
      <c r="H20635" s="1" t="s">
        <v>24511</v>
      </c>
      <c r="I20635" s="1">
        <v>971</v>
      </c>
      <c r="J20635" s="19">
        <v>71292</v>
      </c>
      <c r="K20635" s="1">
        <v>0</v>
      </c>
      <c r="L20635" s="1">
        <v>3</v>
      </c>
      <c r="M20635" s="1">
        <v>0.1</v>
      </c>
      <c r="N20635" s="1">
        <v>1</v>
      </c>
      <c r="O20635" s="7">
        <f>VLOOKUP(J20635,DIM_Products!A:G,6,FALSE) * L20635 * (1-M20635)</f>
        <v>777.55140000000017</v>
      </c>
      <c r="P20635" s="7">
        <f t="shared" si="1288"/>
        <v>1178.5068000000001</v>
      </c>
      <c r="Q20635" s="13">
        <f t="shared" si="1289"/>
        <v>0.65977676157659859</v>
      </c>
      <c r="R20635" s="7">
        <f t="shared" si="1290"/>
        <v>777.55140000000017</v>
      </c>
      <c r="S20635">
        <f t="shared" si="1291"/>
        <v>0</v>
      </c>
      <c r="T20635">
        <v>0</v>
      </c>
      <c r="U20635" s="13">
        <f>1/COUNTIF(B:B,Orders[[#This Row],[Order ID]])</f>
        <v>0.25</v>
      </c>
      <c r="V20635">
        <f>IF(SUMIF(F:F,Orders[[#This Row],[DW_Customer]],U:U)&gt;1,1,0)</f>
        <v>1</v>
      </c>
    </row>
    <row r="20636" spans="1:22" x14ac:dyDescent="0.35">
      <c r="A20636">
        <v>53341</v>
      </c>
      <c r="B20636" s="1" t="s">
        <v>11202</v>
      </c>
      <c r="C20636" s="2">
        <v>40780</v>
      </c>
      <c r="D20636" s="2">
        <v>40780</v>
      </c>
      <c r="E20636" s="1" t="s">
        <v>26364</v>
      </c>
      <c r="F20636" s="1">
        <v>101208</v>
      </c>
      <c r="G20636" s="15">
        <v>0</v>
      </c>
      <c r="H20636" s="1" t="s">
        <v>24511</v>
      </c>
      <c r="I20636" s="1">
        <v>971</v>
      </c>
      <c r="J20636" s="19">
        <v>70046</v>
      </c>
      <c r="K20636" s="1">
        <v>0</v>
      </c>
      <c r="L20636" s="1">
        <v>3</v>
      </c>
      <c r="M20636" s="1">
        <v>0.1</v>
      </c>
      <c r="N20636" s="1">
        <v>1</v>
      </c>
      <c r="O20636" s="7">
        <f>VLOOKUP(J20636,DIM_Products!A:G,6,FALSE) * L20636 * (1-M20636)</f>
        <v>199.94039999999998</v>
      </c>
      <c r="P20636" s="7">
        <f t="shared" si="1288"/>
        <v>1178.5068000000001</v>
      </c>
      <c r="Q20636" s="13">
        <f t="shared" si="1289"/>
        <v>0.16965570330183921</v>
      </c>
      <c r="R20636" s="7">
        <f t="shared" si="1290"/>
        <v>199.94039999999998</v>
      </c>
      <c r="S20636">
        <f t="shared" si="1291"/>
        <v>0</v>
      </c>
      <c r="T20636">
        <v>0</v>
      </c>
      <c r="U20636" s="13">
        <f>1/COUNTIF(B:B,Orders[[#This Row],[Order ID]])</f>
        <v>0.25</v>
      </c>
      <c r="V20636">
        <f>IF(SUMIF(F:F,Orders[[#This Row],[DW_Customer]],U:U)&gt;1,1,0)</f>
        <v>1</v>
      </c>
    </row>
    <row r="20637" spans="1:22" x14ac:dyDescent="0.35">
      <c r="A20637">
        <v>33475</v>
      </c>
      <c r="B20637" s="1" t="s">
        <v>10359</v>
      </c>
      <c r="C20637" s="2">
        <v>40554</v>
      </c>
      <c r="D20637" s="2">
        <v>40554</v>
      </c>
      <c r="E20637" s="1" t="s">
        <v>26364</v>
      </c>
      <c r="F20637" s="1">
        <v>100874</v>
      </c>
      <c r="G20637" s="15">
        <v>0</v>
      </c>
      <c r="H20637" s="1" t="s">
        <v>24511</v>
      </c>
      <c r="I20637" s="1">
        <v>140</v>
      </c>
      <c r="J20637" s="19">
        <v>70458</v>
      </c>
      <c r="K20637" s="1">
        <v>0</v>
      </c>
      <c r="L20637" s="1">
        <v>3</v>
      </c>
      <c r="M20637" s="1">
        <v>0.35</v>
      </c>
      <c r="N20637" s="1">
        <v>1</v>
      </c>
      <c r="O20637" s="7">
        <f>VLOOKUP(J20637,DIM_Products!A:G,6,FALSE) * L20637 * (1-M20637)</f>
        <v>463.44480000000004</v>
      </c>
      <c r="P20637" s="7">
        <f t="shared" si="1288"/>
        <v>863.8098</v>
      </c>
      <c r="Q20637" s="13">
        <f t="shared" si="1289"/>
        <v>0.5365125517214554</v>
      </c>
      <c r="R20637" s="7">
        <f t="shared" si="1290"/>
        <v>463.44480000000004</v>
      </c>
      <c r="S20637">
        <f t="shared" si="1291"/>
        <v>0</v>
      </c>
      <c r="T20637">
        <v>0</v>
      </c>
      <c r="U20637" s="13">
        <f>1/COUNTIF(B:B,Orders[[#This Row],[Order ID]])</f>
        <v>0.5</v>
      </c>
      <c r="V20637">
        <f>IF(SUMIF(F:F,Orders[[#This Row],[DW_Customer]],U:U)&gt;1,1,0)</f>
        <v>1</v>
      </c>
    </row>
    <row r="20638" spans="1:22" x14ac:dyDescent="0.35">
      <c r="A20638">
        <v>51387</v>
      </c>
      <c r="B20638" s="1" t="s">
        <v>10359</v>
      </c>
      <c r="C20638" s="2">
        <v>40554</v>
      </c>
      <c r="D20638" s="2">
        <v>40554</v>
      </c>
      <c r="E20638" s="1" t="s">
        <v>26364</v>
      </c>
      <c r="F20638" s="1">
        <v>100874</v>
      </c>
      <c r="G20638" s="15">
        <v>0</v>
      </c>
      <c r="H20638" s="1" t="s">
        <v>24511</v>
      </c>
      <c r="I20638" s="1">
        <v>140</v>
      </c>
      <c r="J20638" s="19">
        <v>71419</v>
      </c>
      <c r="K20638" s="1">
        <v>0</v>
      </c>
      <c r="L20638" s="1">
        <v>2</v>
      </c>
      <c r="M20638" s="1">
        <v>0.25</v>
      </c>
      <c r="N20638" s="1">
        <v>1</v>
      </c>
      <c r="O20638" s="7">
        <f>VLOOKUP(J20638,DIM_Products!A:G,6,FALSE) * L20638 * (1-M20638)</f>
        <v>400.36500000000001</v>
      </c>
      <c r="P20638" s="7">
        <f t="shared" si="1288"/>
        <v>863.8098</v>
      </c>
      <c r="Q20638" s="13">
        <f t="shared" si="1289"/>
        <v>0.46348744827854466</v>
      </c>
      <c r="R20638" s="7">
        <f t="shared" si="1290"/>
        <v>400.36500000000001</v>
      </c>
      <c r="S20638">
        <f t="shared" si="1291"/>
        <v>0</v>
      </c>
      <c r="T20638">
        <v>0</v>
      </c>
      <c r="U20638" s="13">
        <f>1/COUNTIF(B:B,Orders[[#This Row],[Order ID]])</f>
        <v>0.5</v>
      </c>
      <c r="V20638">
        <f>IF(SUMIF(F:F,Orders[[#This Row],[DW_Customer]],U:U)&gt;1,1,0)</f>
        <v>1</v>
      </c>
    </row>
    <row r="20639" spans="1:22" x14ac:dyDescent="0.35">
      <c r="A20639">
        <v>54674</v>
      </c>
      <c r="B20639" s="1" t="s">
        <v>20302</v>
      </c>
      <c r="C20639" s="2">
        <v>40847</v>
      </c>
      <c r="D20639" s="2">
        <v>40847</v>
      </c>
      <c r="E20639" s="1" t="s">
        <v>26364</v>
      </c>
      <c r="F20639" s="1">
        <v>101371</v>
      </c>
      <c r="G20639" s="15">
        <v>0</v>
      </c>
      <c r="H20639" s="1" t="s">
        <v>24511</v>
      </c>
      <c r="I20639" s="1">
        <v>178</v>
      </c>
      <c r="J20639" s="19">
        <v>70607</v>
      </c>
      <c r="K20639" s="1">
        <v>0</v>
      </c>
      <c r="L20639" s="1">
        <v>2</v>
      </c>
      <c r="M20639" s="1">
        <v>0</v>
      </c>
      <c r="N20639" s="1">
        <v>1</v>
      </c>
      <c r="O20639" s="7">
        <f>VLOOKUP(J20639,DIM_Products!A:G,6,FALSE) * L20639 * (1-M20639)</f>
        <v>28.84</v>
      </c>
      <c r="P20639" s="7">
        <f t="shared" si="1288"/>
        <v>28.84</v>
      </c>
      <c r="Q20639" s="13">
        <f t="shared" si="1289"/>
        <v>1</v>
      </c>
      <c r="R20639" s="7">
        <f t="shared" si="1290"/>
        <v>28.84</v>
      </c>
      <c r="S20639">
        <f t="shared" si="1291"/>
        <v>0</v>
      </c>
      <c r="T20639">
        <v>1</v>
      </c>
      <c r="U20639" s="13">
        <f>1/COUNTIF(B:B,Orders[[#This Row],[Order ID]])</f>
        <v>1</v>
      </c>
      <c r="V20639">
        <f>IF(SUMIF(F:F,Orders[[#This Row],[DW_Customer]],U:U)&gt;1,1,0)</f>
        <v>1</v>
      </c>
    </row>
    <row r="20640" spans="1:22" x14ac:dyDescent="0.35">
      <c r="A20640">
        <v>35220</v>
      </c>
      <c r="B20640" s="1" t="s">
        <v>10151</v>
      </c>
      <c r="C20640" s="2">
        <v>40879</v>
      </c>
      <c r="D20640" s="2">
        <v>40879</v>
      </c>
      <c r="E20640" s="1" t="s">
        <v>26364</v>
      </c>
      <c r="F20640" s="1">
        <v>100714</v>
      </c>
      <c r="G20640" s="15">
        <v>0</v>
      </c>
      <c r="H20640" s="1" t="s">
        <v>24511</v>
      </c>
      <c r="I20640" s="1">
        <v>8</v>
      </c>
      <c r="J20640" s="19">
        <v>70013</v>
      </c>
      <c r="K20640" s="1">
        <v>0</v>
      </c>
      <c r="L20640" s="1">
        <v>3</v>
      </c>
      <c r="M20640" s="1">
        <v>0</v>
      </c>
      <c r="N20640" s="1">
        <v>1</v>
      </c>
      <c r="O20640" s="7">
        <f>VLOOKUP(J20640,DIM_Products!A:G,6,FALSE) * L20640 * (1-M20640)</f>
        <v>1056.078</v>
      </c>
      <c r="P20640" s="7">
        <f t="shared" si="1288"/>
        <v>4342.1580000000004</v>
      </c>
      <c r="Q20640" s="13">
        <f t="shared" si="1289"/>
        <v>0.24321500967951878</v>
      </c>
      <c r="R20640" s="7">
        <f t="shared" si="1290"/>
        <v>1056.078</v>
      </c>
      <c r="S20640">
        <f t="shared" si="1291"/>
        <v>0</v>
      </c>
      <c r="T20640">
        <v>1</v>
      </c>
      <c r="U20640" s="13">
        <f>1/COUNTIF(B:B,Orders[[#This Row],[Order ID]])</f>
        <v>0.5</v>
      </c>
      <c r="V20640">
        <f>IF(SUMIF(F:F,Orders[[#This Row],[DW_Customer]],U:U)&gt;1,1,0)</f>
        <v>1</v>
      </c>
    </row>
    <row r="20641" spans="1:22" x14ac:dyDescent="0.35">
      <c r="A20641">
        <v>41025</v>
      </c>
      <c r="B20641" s="1" t="s">
        <v>10151</v>
      </c>
      <c r="C20641" s="2">
        <v>40879</v>
      </c>
      <c r="D20641" s="2">
        <v>40879</v>
      </c>
      <c r="E20641" s="1" t="s">
        <v>26364</v>
      </c>
      <c r="F20641" s="1">
        <v>100714</v>
      </c>
      <c r="G20641" s="15">
        <v>0</v>
      </c>
      <c r="H20641" s="1" t="s">
        <v>24511</v>
      </c>
      <c r="I20641" s="1">
        <v>8</v>
      </c>
      <c r="J20641" s="19">
        <v>70081</v>
      </c>
      <c r="K20641" s="1">
        <v>0</v>
      </c>
      <c r="L20641" s="1">
        <v>8</v>
      </c>
      <c r="M20641" s="1">
        <v>0</v>
      </c>
      <c r="N20641" s="1">
        <v>1</v>
      </c>
      <c r="O20641" s="7">
        <f>VLOOKUP(J20641,DIM_Products!A:G,6,FALSE) * L20641 * (1-M20641)</f>
        <v>3286.0800000000004</v>
      </c>
      <c r="P20641" s="7">
        <f t="shared" si="1288"/>
        <v>4342.1580000000004</v>
      </c>
      <c r="Q20641" s="13">
        <f t="shared" si="1289"/>
        <v>0.75678499032048119</v>
      </c>
      <c r="R20641" s="7">
        <f t="shared" si="1290"/>
        <v>3286.0800000000004</v>
      </c>
      <c r="S20641">
        <f t="shared" si="1291"/>
        <v>0</v>
      </c>
      <c r="T20641">
        <v>1</v>
      </c>
      <c r="U20641" s="13">
        <f>1/COUNTIF(B:B,Orders[[#This Row],[Order ID]])</f>
        <v>0.5</v>
      </c>
      <c r="V20641">
        <f>IF(SUMIF(F:F,Orders[[#This Row],[DW_Customer]],U:U)&gt;1,1,0)</f>
        <v>1</v>
      </c>
    </row>
    <row r="20642" spans="1:22" x14ac:dyDescent="0.35">
      <c r="A20642">
        <v>32437</v>
      </c>
      <c r="B20642" s="1" t="s">
        <v>8343</v>
      </c>
      <c r="C20642" s="2">
        <v>40578</v>
      </c>
      <c r="D20642" s="2">
        <v>40578</v>
      </c>
      <c r="E20642" s="1" t="s">
        <v>26364</v>
      </c>
      <c r="F20642" s="1">
        <v>100798</v>
      </c>
      <c r="G20642" s="15">
        <v>0</v>
      </c>
      <c r="H20642" s="1" t="s">
        <v>24511</v>
      </c>
      <c r="I20642" s="1">
        <v>71</v>
      </c>
      <c r="J20642" s="19">
        <v>70728</v>
      </c>
      <c r="K20642" s="1">
        <v>0</v>
      </c>
      <c r="L20642" s="1">
        <v>10</v>
      </c>
      <c r="M20642" s="1">
        <v>0</v>
      </c>
      <c r="N20642" s="1">
        <v>1</v>
      </c>
      <c r="O20642" s="7">
        <f>VLOOKUP(J20642,DIM_Products!A:G,6,FALSE) * L20642 * (1-M20642)</f>
        <v>395.70000000000005</v>
      </c>
      <c r="P20642" s="7">
        <f t="shared" si="1288"/>
        <v>480.58000000000004</v>
      </c>
      <c r="Q20642" s="13">
        <f t="shared" si="1289"/>
        <v>0.82338008240043281</v>
      </c>
      <c r="R20642" s="7">
        <f t="shared" si="1290"/>
        <v>395.70000000000005</v>
      </c>
      <c r="S20642">
        <f t="shared" si="1291"/>
        <v>0</v>
      </c>
      <c r="T20642">
        <v>0</v>
      </c>
      <c r="U20642" s="13">
        <f>1/COUNTIF(B:B,Orders[[#This Row],[Order ID]])</f>
        <v>0.5</v>
      </c>
      <c r="V20642">
        <f>IF(SUMIF(F:F,Orders[[#This Row],[DW_Customer]],U:U)&gt;1,1,0)</f>
        <v>1</v>
      </c>
    </row>
    <row r="20643" spans="1:22" x14ac:dyDescent="0.35">
      <c r="A20643">
        <v>36028</v>
      </c>
      <c r="B20643" s="1" t="s">
        <v>8343</v>
      </c>
      <c r="C20643" s="2">
        <v>40578</v>
      </c>
      <c r="D20643" s="2">
        <v>40578</v>
      </c>
      <c r="E20643" s="1" t="s">
        <v>26364</v>
      </c>
      <c r="F20643" s="1">
        <v>100798</v>
      </c>
      <c r="G20643" s="15">
        <v>0</v>
      </c>
      <c r="H20643" s="1" t="s">
        <v>24511</v>
      </c>
      <c r="I20643" s="1">
        <v>71</v>
      </c>
      <c r="J20643" s="19">
        <v>71010</v>
      </c>
      <c r="K20643" s="1">
        <v>0</v>
      </c>
      <c r="L20643" s="1">
        <v>4</v>
      </c>
      <c r="M20643" s="1">
        <v>0</v>
      </c>
      <c r="N20643" s="1">
        <v>1</v>
      </c>
      <c r="O20643" s="7">
        <f>VLOOKUP(J20643,DIM_Products!A:G,6,FALSE) * L20643 * (1-M20643)</f>
        <v>84.879999999999981</v>
      </c>
      <c r="P20643" s="7">
        <f t="shared" si="1288"/>
        <v>480.58000000000004</v>
      </c>
      <c r="Q20643" s="13">
        <f t="shared" si="1289"/>
        <v>0.17661991759956713</v>
      </c>
      <c r="R20643" s="7">
        <f t="shared" si="1290"/>
        <v>84.879999999999981</v>
      </c>
      <c r="S20643">
        <f t="shared" si="1291"/>
        <v>0</v>
      </c>
      <c r="T20643">
        <v>0</v>
      </c>
      <c r="U20643" s="13">
        <f>1/COUNTIF(B:B,Orders[[#This Row],[Order ID]])</f>
        <v>0.5</v>
      </c>
      <c r="V20643">
        <f>IF(SUMIF(F:F,Orders[[#This Row],[DW_Customer]],U:U)&gt;1,1,0)</f>
        <v>1</v>
      </c>
    </row>
    <row r="20644" spans="1:22" x14ac:dyDescent="0.35">
      <c r="A20644">
        <v>39901</v>
      </c>
      <c r="B20644" s="1" t="s">
        <v>11833</v>
      </c>
      <c r="C20644" s="2">
        <v>40869</v>
      </c>
      <c r="D20644" s="2">
        <v>40871</v>
      </c>
      <c r="E20644" s="1" t="s">
        <v>24502</v>
      </c>
      <c r="F20644" s="1">
        <v>100459</v>
      </c>
      <c r="G20644" s="15">
        <v>0</v>
      </c>
      <c r="H20644" s="1" t="s">
        <v>24510</v>
      </c>
      <c r="I20644" s="1">
        <v>0</v>
      </c>
      <c r="J20644" s="19">
        <v>70941</v>
      </c>
      <c r="K20644" s="1">
        <v>30</v>
      </c>
      <c r="L20644" s="1">
        <v>2</v>
      </c>
      <c r="M20644" s="1">
        <v>0</v>
      </c>
      <c r="N20644" s="1">
        <v>1</v>
      </c>
      <c r="O20644" s="7">
        <f>VLOOKUP(J20644,DIM_Products!A:G,6,FALSE) * L20644 * (1-M20644)</f>
        <v>81.98</v>
      </c>
      <c r="P20644" s="7">
        <f t="shared" si="1288"/>
        <v>81.98</v>
      </c>
      <c r="Q20644" s="13">
        <f t="shared" si="1289"/>
        <v>1</v>
      </c>
      <c r="R20644" s="7">
        <f t="shared" si="1290"/>
        <v>111.98</v>
      </c>
      <c r="S20644">
        <f t="shared" si="1291"/>
        <v>2</v>
      </c>
      <c r="T20644">
        <v>1</v>
      </c>
      <c r="U20644" s="13">
        <f>1/COUNTIF(B:B,Orders[[#This Row],[Order ID]])</f>
        <v>1</v>
      </c>
      <c r="V20644">
        <f>IF(SUMIF(F:F,Orders[[#This Row],[DW_Customer]],U:U)&gt;1,1,0)</f>
        <v>1</v>
      </c>
    </row>
    <row r="20645" spans="1:22" x14ac:dyDescent="0.35">
      <c r="A20645">
        <v>59520</v>
      </c>
      <c r="B20645" s="1" t="s">
        <v>16694</v>
      </c>
      <c r="C20645" s="2">
        <v>40695</v>
      </c>
      <c r="D20645" s="2">
        <v>40695</v>
      </c>
      <c r="E20645" s="1" t="s">
        <v>26364</v>
      </c>
      <c r="F20645" s="1">
        <v>100060</v>
      </c>
      <c r="G20645" s="15">
        <v>0</v>
      </c>
      <c r="H20645" s="1" t="s">
        <v>24511</v>
      </c>
      <c r="I20645" s="1">
        <v>741</v>
      </c>
      <c r="J20645" s="19">
        <v>70816</v>
      </c>
      <c r="K20645" s="1">
        <v>0</v>
      </c>
      <c r="L20645" s="1">
        <v>2</v>
      </c>
      <c r="M20645" s="1">
        <v>0.4</v>
      </c>
      <c r="N20645" s="1">
        <v>1</v>
      </c>
      <c r="O20645" s="7">
        <f>VLOOKUP(J20645,DIM_Products!A:G,6,FALSE) * L20645 * (1-M20645)</f>
        <v>14.399999999999999</v>
      </c>
      <c r="P20645" s="7">
        <f t="shared" si="1288"/>
        <v>14.399999999999999</v>
      </c>
      <c r="Q20645" s="13">
        <f t="shared" si="1289"/>
        <v>1</v>
      </c>
      <c r="R20645" s="7">
        <f t="shared" si="1290"/>
        <v>14.399999999999999</v>
      </c>
      <c r="S20645">
        <f t="shared" si="1291"/>
        <v>0</v>
      </c>
      <c r="T20645">
        <v>0</v>
      </c>
      <c r="U20645" s="13">
        <f>1/COUNTIF(B:B,Orders[[#This Row],[Order ID]])</f>
        <v>1</v>
      </c>
      <c r="V20645">
        <f>IF(SUMIF(F:F,Orders[[#This Row],[DW_Customer]],U:U)&gt;1,1,0)</f>
        <v>1</v>
      </c>
    </row>
    <row r="20646" spans="1:22" x14ac:dyDescent="0.35">
      <c r="A20646">
        <v>49809</v>
      </c>
      <c r="B20646" s="1" t="s">
        <v>17610</v>
      </c>
      <c r="C20646" s="2">
        <v>40760</v>
      </c>
      <c r="D20646" s="2">
        <v>40762</v>
      </c>
      <c r="E20646" s="1" t="s">
        <v>24501</v>
      </c>
      <c r="F20646" s="1">
        <v>100455</v>
      </c>
      <c r="G20646" s="15">
        <v>0</v>
      </c>
      <c r="H20646" s="1" t="s">
        <v>24510</v>
      </c>
      <c r="I20646" s="1">
        <v>0</v>
      </c>
      <c r="J20646" s="19">
        <v>70378</v>
      </c>
      <c r="K20646" s="1">
        <v>0</v>
      </c>
      <c r="L20646" s="1">
        <v>2</v>
      </c>
      <c r="M20646" s="1">
        <v>0</v>
      </c>
      <c r="N20646" s="1">
        <v>1</v>
      </c>
      <c r="O20646" s="7">
        <f>VLOOKUP(J20646,DIM_Products!A:G,6,FALSE) * L20646 * (1-M20646)</f>
        <v>96.84</v>
      </c>
      <c r="P20646" s="7">
        <f t="shared" si="1288"/>
        <v>96.84</v>
      </c>
      <c r="Q20646" s="13">
        <f t="shared" si="1289"/>
        <v>1</v>
      </c>
      <c r="R20646" s="7">
        <f t="shared" si="1290"/>
        <v>96.84</v>
      </c>
      <c r="S20646">
        <f t="shared" si="1291"/>
        <v>2</v>
      </c>
      <c r="T20646">
        <v>0</v>
      </c>
      <c r="U20646" s="13">
        <f>1/COUNTIF(B:B,Orders[[#This Row],[Order ID]])</f>
        <v>1</v>
      </c>
      <c r="V20646">
        <f>IF(SUMIF(F:F,Orders[[#This Row],[DW_Customer]],U:U)&gt;1,1,0)</f>
        <v>1</v>
      </c>
    </row>
    <row r="20647" spans="1:22" x14ac:dyDescent="0.35">
      <c r="A20647">
        <v>32414</v>
      </c>
      <c r="B20647" s="1" t="s">
        <v>10568</v>
      </c>
      <c r="C20647" s="2">
        <v>40879</v>
      </c>
      <c r="D20647" s="2">
        <v>40884</v>
      </c>
      <c r="E20647" s="1" t="s">
        <v>24503</v>
      </c>
      <c r="F20647" s="1">
        <v>100490</v>
      </c>
      <c r="G20647" s="15">
        <v>0</v>
      </c>
      <c r="H20647" s="1" t="s">
        <v>24510</v>
      </c>
      <c r="I20647" s="1">
        <v>0</v>
      </c>
      <c r="J20647" s="19">
        <v>70986</v>
      </c>
      <c r="K20647" s="1">
        <v>0</v>
      </c>
      <c r="L20647" s="1">
        <v>6</v>
      </c>
      <c r="M20647" s="1">
        <v>0</v>
      </c>
      <c r="N20647" s="1">
        <v>1</v>
      </c>
      <c r="O20647" s="7">
        <f>VLOOKUP(J20647,DIM_Products!A:G,6,FALSE) * L20647 * (1-M20647)</f>
        <v>241.86600000000004</v>
      </c>
      <c r="P20647" s="7">
        <f t="shared" si="1288"/>
        <v>241.86600000000004</v>
      </c>
      <c r="Q20647" s="13">
        <f t="shared" si="1289"/>
        <v>1</v>
      </c>
      <c r="R20647" s="7">
        <f t="shared" si="1290"/>
        <v>241.86600000000004</v>
      </c>
      <c r="S20647">
        <f t="shared" si="1291"/>
        <v>5</v>
      </c>
      <c r="T20647">
        <v>1</v>
      </c>
      <c r="U20647" s="13">
        <f>1/COUNTIF(B:B,Orders[[#This Row],[Order ID]])</f>
        <v>1</v>
      </c>
      <c r="V20647">
        <f>IF(SUMIF(F:F,Orders[[#This Row],[DW_Customer]],U:U)&gt;1,1,0)</f>
        <v>1</v>
      </c>
    </row>
    <row r="20648" spans="1:22" x14ac:dyDescent="0.35">
      <c r="A20648">
        <v>52978</v>
      </c>
      <c r="B20648" s="1" t="s">
        <v>12615</v>
      </c>
      <c r="C20648" s="2">
        <v>40715</v>
      </c>
      <c r="D20648" s="2">
        <v>40720</v>
      </c>
      <c r="E20648" s="1" t="s">
        <v>24501</v>
      </c>
      <c r="F20648" s="1">
        <v>100735</v>
      </c>
      <c r="G20648" s="15">
        <v>0</v>
      </c>
      <c r="H20648" s="1" t="s">
        <v>24510</v>
      </c>
      <c r="I20648" s="1">
        <v>0</v>
      </c>
      <c r="J20648" s="19">
        <v>70867</v>
      </c>
      <c r="K20648" s="1">
        <v>0</v>
      </c>
      <c r="L20648" s="1">
        <v>2</v>
      </c>
      <c r="M20648" s="1">
        <v>0</v>
      </c>
      <c r="N20648" s="1">
        <v>1</v>
      </c>
      <c r="O20648" s="7">
        <f>VLOOKUP(J20648,DIM_Products!A:G,6,FALSE) * L20648 * (1-M20648)</f>
        <v>10.56</v>
      </c>
      <c r="P20648" s="7">
        <f t="shared" si="1288"/>
        <v>10.56</v>
      </c>
      <c r="Q20648" s="13">
        <f t="shared" si="1289"/>
        <v>1</v>
      </c>
      <c r="R20648" s="7">
        <f t="shared" si="1290"/>
        <v>10.56</v>
      </c>
      <c r="S20648">
        <f t="shared" si="1291"/>
        <v>5</v>
      </c>
      <c r="T20648">
        <v>0</v>
      </c>
      <c r="U20648" s="13">
        <f>1/COUNTIF(B:B,Orders[[#This Row],[Order ID]])</f>
        <v>1</v>
      </c>
      <c r="V20648">
        <f>IF(SUMIF(F:F,Orders[[#This Row],[DW_Customer]],U:U)&gt;1,1,0)</f>
        <v>1</v>
      </c>
    </row>
    <row r="20649" spans="1:22" x14ac:dyDescent="0.35">
      <c r="A20649">
        <v>33242</v>
      </c>
      <c r="B20649" s="1" t="s">
        <v>10612</v>
      </c>
      <c r="C20649" s="2">
        <v>40775</v>
      </c>
      <c r="D20649" s="2">
        <v>40779</v>
      </c>
      <c r="E20649" s="1" t="s">
        <v>24503</v>
      </c>
      <c r="F20649" s="1">
        <v>101385</v>
      </c>
      <c r="G20649" s="15">
        <v>0</v>
      </c>
      <c r="H20649" s="1" t="s">
        <v>24510</v>
      </c>
      <c r="I20649" s="1">
        <v>0</v>
      </c>
      <c r="J20649" s="19">
        <v>71462</v>
      </c>
      <c r="K20649" s="1">
        <v>0</v>
      </c>
      <c r="L20649" s="1">
        <v>2</v>
      </c>
      <c r="M20649" s="1">
        <v>0</v>
      </c>
      <c r="N20649" s="1">
        <v>1</v>
      </c>
      <c r="O20649" s="7">
        <f>VLOOKUP(J20649,DIM_Products!A:G,6,FALSE) * L20649 * (1-M20649)</f>
        <v>146.68799999999999</v>
      </c>
      <c r="P20649" s="7">
        <f t="shared" si="1288"/>
        <v>2199.1680000000006</v>
      </c>
      <c r="Q20649" s="13">
        <f t="shared" si="1289"/>
        <v>6.6701588964553846E-2</v>
      </c>
      <c r="R20649" s="7">
        <f t="shared" si="1290"/>
        <v>146.68799999999999</v>
      </c>
      <c r="S20649">
        <f t="shared" si="1291"/>
        <v>4</v>
      </c>
      <c r="T20649">
        <v>0</v>
      </c>
      <c r="U20649" s="13">
        <f>1/COUNTIF(B:B,Orders[[#This Row],[Order ID]])</f>
        <v>0.5</v>
      </c>
      <c r="V20649">
        <f>IF(SUMIF(F:F,Orders[[#This Row],[DW_Customer]],U:U)&gt;1,1,0)</f>
        <v>1</v>
      </c>
    </row>
    <row r="20650" spans="1:22" x14ac:dyDescent="0.35">
      <c r="A20650">
        <v>45446</v>
      </c>
      <c r="B20650" s="1" t="s">
        <v>10612</v>
      </c>
      <c r="C20650" s="2">
        <v>40775</v>
      </c>
      <c r="D20650" s="2">
        <v>40779</v>
      </c>
      <c r="E20650" s="1" t="s">
        <v>24503</v>
      </c>
      <c r="F20650" s="1">
        <v>101385</v>
      </c>
      <c r="G20650" s="15">
        <v>0</v>
      </c>
      <c r="H20650" s="1" t="s">
        <v>24510</v>
      </c>
      <c r="I20650" s="1">
        <v>0</v>
      </c>
      <c r="J20650" s="19">
        <v>71161</v>
      </c>
      <c r="K20650" s="1">
        <v>0</v>
      </c>
      <c r="L20650" s="1">
        <v>8</v>
      </c>
      <c r="M20650" s="1">
        <v>0</v>
      </c>
      <c r="N20650" s="1">
        <v>1</v>
      </c>
      <c r="O20650" s="7">
        <f>VLOOKUP(J20650,DIM_Products!A:G,6,FALSE) * L20650 * (1-M20650)</f>
        <v>2052.4800000000005</v>
      </c>
      <c r="P20650" s="7">
        <f t="shared" si="1288"/>
        <v>2199.1680000000006</v>
      </c>
      <c r="Q20650" s="13">
        <f t="shared" si="1289"/>
        <v>0.93329841103544608</v>
      </c>
      <c r="R20650" s="7">
        <f t="shared" si="1290"/>
        <v>2052.4800000000005</v>
      </c>
      <c r="S20650">
        <f t="shared" si="1291"/>
        <v>4</v>
      </c>
      <c r="T20650">
        <v>0</v>
      </c>
      <c r="U20650" s="13">
        <f>1/COUNTIF(B:B,Orders[[#This Row],[Order ID]])</f>
        <v>0.5</v>
      </c>
      <c r="V20650">
        <f>IF(SUMIF(F:F,Orders[[#This Row],[DW_Customer]],U:U)&gt;1,1,0)</f>
        <v>1</v>
      </c>
    </row>
    <row r="20651" spans="1:22" x14ac:dyDescent="0.35">
      <c r="A20651">
        <v>58130</v>
      </c>
      <c r="B20651" s="1" t="s">
        <v>18542</v>
      </c>
      <c r="C20651" s="2">
        <v>40890</v>
      </c>
      <c r="D20651" s="2">
        <v>40890</v>
      </c>
      <c r="E20651" s="1" t="s">
        <v>26364</v>
      </c>
      <c r="F20651" s="1">
        <v>100704</v>
      </c>
      <c r="G20651" s="15">
        <v>0</v>
      </c>
      <c r="H20651" s="1" t="s">
        <v>24511</v>
      </c>
      <c r="I20651" s="1">
        <v>732</v>
      </c>
      <c r="J20651" s="19">
        <v>70374</v>
      </c>
      <c r="K20651" s="1">
        <v>0</v>
      </c>
      <c r="L20651" s="1">
        <v>4</v>
      </c>
      <c r="M20651" s="1">
        <v>0.4</v>
      </c>
      <c r="N20651" s="1">
        <v>1</v>
      </c>
      <c r="O20651" s="7">
        <f>VLOOKUP(J20651,DIM_Products!A:G,6,FALSE) * L20651 * (1-M20651)</f>
        <v>29.327999999999999</v>
      </c>
      <c r="P20651" s="7">
        <f t="shared" si="1288"/>
        <v>29.327999999999999</v>
      </c>
      <c r="Q20651" s="13">
        <f t="shared" si="1289"/>
        <v>1</v>
      </c>
      <c r="R20651" s="7">
        <f t="shared" si="1290"/>
        <v>29.327999999999999</v>
      </c>
      <c r="S20651">
        <f t="shared" si="1291"/>
        <v>0</v>
      </c>
      <c r="T20651">
        <v>0</v>
      </c>
      <c r="U20651" s="13">
        <f>1/COUNTIF(B:B,Orders[[#This Row],[Order ID]])</f>
        <v>1</v>
      </c>
      <c r="V20651">
        <f>IF(SUMIF(F:F,Orders[[#This Row],[DW_Customer]],U:U)&gt;1,1,0)</f>
        <v>1</v>
      </c>
    </row>
    <row r="20652" spans="1:22" x14ac:dyDescent="0.35">
      <c r="A20652">
        <v>35587</v>
      </c>
      <c r="B20652" s="1" t="s">
        <v>11530</v>
      </c>
      <c r="C20652" s="2">
        <v>40844</v>
      </c>
      <c r="D20652" s="2">
        <v>40844</v>
      </c>
      <c r="E20652" s="1" t="s">
        <v>26364</v>
      </c>
      <c r="F20652" s="1">
        <v>100327</v>
      </c>
      <c r="G20652" s="15">
        <v>0</v>
      </c>
      <c r="H20652" s="1" t="s">
        <v>24511</v>
      </c>
      <c r="I20652" s="1">
        <v>930</v>
      </c>
      <c r="J20652" s="19">
        <v>70008</v>
      </c>
      <c r="K20652" s="1">
        <v>0</v>
      </c>
      <c r="L20652" s="1">
        <v>2</v>
      </c>
      <c r="M20652" s="1">
        <v>0</v>
      </c>
      <c r="N20652" s="1">
        <v>1</v>
      </c>
      <c r="O20652" s="7">
        <f>VLOOKUP(J20652,DIM_Products!A:G,6,FALSE) * L20652 * (1-M20652)</f>
        <v>826.55999999999983</v>
      </c>
      <c r="P20652" s="7">
        <f t="shared" si="1288"/>
        <v>826.55999999999983</v>
      </c>
      <c r="Q20652" s="13">
        <f t="shared" si="1289"/>
        <v>1</v>
      </c>
      <c r="R20652" s="7">
        <f t="shared" si="1290"/>
        <v>826.55999999999983</v>
      </c>
      <c r="S20652">
        <f t="shared" si="1291"/>
        <v>0</v>
      </c>
      <c r="T20652">
        <v>0</v>
      </c>
      <c r="U20652" s="13">
        <f>1/COUNTIF(B:B,Orders[[#This Row],[Order ID]])</f>
        <v>1</v>
      </c>
      <c r="V20652">
        <f>IF(SUMIF(F:F,Orders[[#This Row],[DW_Customer]],U:U)&gt;1,1,0)</f>
        <v>1</v>
      </c>
    </row>
    <row r="20653" spans="1:22" x14ac:dyDescent="0.35">
      <c r="A20653">
        <v>35309</v>
      </c>
      <c r="B20653" s="1" t="s">
        <v>11398</v>
      </c>
      <c r="C20653" s="2">
        <v>40862</v>
      </c>
      <c r="D20653" s="2">
        <v>40867</v>
      </c>
      <c r="E20653" s="1" t="s">
        <v>24503</v>
      </c>
      <c r="F20653" s="1">
        <v>100120</v>
      </c>
      <c r="G20653" s="15">
        <v>0</v>
      </c>
      <c r="H20653" s="1" t="s">
        <v>24510</v>
      </c>
      <c r="I20653" s="1">
        <v>0</v>
      </c>
      <c r="J20653" s="19">
        <v>70928</v>
      </c>
      <c r="K20653" s="1">
        <v>0</v>
      </c>
      <c r="L20653" s="1">
        <v>4</v>
      </c>
      <c r="M20653" s="1">
        <v>0</v>
      </c>
      <c r="N20653" s="1">
        <v>1</v>
      </c>
      <c r="O20653" s="7">
        <f>VLOOKUP(J20653,DIM_Products!A:G,6,FALSE) * L20653 * (1-M20653)</f>
        <v>223.92</v>
      </c>
      <c r="P20653" s="7">
        <f t="shared" si="1288"/>
        <v>223.92</v>
      </c>
      <c r="Q20653" s="13">
        <f t="shared" si="1289"/>
        <v>1</v>
      </c>
      <c r="R20653" s="7">
        <f t="shared" si="1290"/>
        <v>223.92</v>
      </c>
      <c r="S20653">
        <f t="shared" si="1291"/>
        <v>5</v>
      </c>
      <c r="T20653">
        <v>0</v>
      </c>
      <c r="U20653" s="13">
        <f>1/COUNTIF(B:B,Orders[[#This Row],[Order ID]])</f>
        <v>1</v>
      </c>
      <c r="V20653">
        <f>IF(SUMIF(F:F,Orders[[#This Row],[DW_Customer]],U:U)&gt;1,1,0)</f>
        <v>1</v>
      </c>
    </row>
    <row r="20654" spans="1:22" x14ac:dyDescent="0.35">
      <c r="A20654">
        <v>35418</v>
      </c>
      <c r="B20654" s="1" t="s">
        <v>6365</v>
      </c>
      <c r="C20654" s="2">
        <v>40857</v>
      </c>
      <c r="D20654" s="2">
        <v>40857</v>
      </c>
      <c r="E20654" s="1" t="s">
        <v>26364</v>
      </c>
      <c r="F20654" s="1">
        <v>101396</v>
      </c>
      <c r="G20654" s="15">
        <v>0</v>
      </c>
      <c r="H20654" s="1" t="s">
        <v>24511</v>
      </c>
      <c r="I20654" s="1">
        <v>655</v>
      </c>
      <c r="J20654" s="19">
        <v>70779</v>
      </c>
      <c r="K20654" s="1">
        <v>0</v>
      </c>
      <c r="L20654" s="1">
        <v>6</v>
      </c>
      <c r="M20654" s="1">
        <v>0</v>
      </c>
      <c r="N20654" s="1">
        <v>1</v>
      </c>
      <c r="O20654" s="7">
        <f>VLOOKUP(J20654,DIM_Products!A:G,6,FALSE) * L20654 * (1-M20654)</f>
        <v>19.584000000000003</v>
      </c>
      <c r="P20654" s="7">
        <f t="shared" si="1288"/>
        <v>117.14399999999999</v>
      </c>
      <c r="Q20654" s="13">
        <f t="shared" si="1289"/>
        <v>0.1671788567916411</v>
      </c>
      <c r="R20654" s="7">
        <f t="shared" si="1290"/>
        <v>19.584000000000003</v>
      </c>
      <c r="S20654">
        <f t="shared" si="1291"/>
        <v>0</v>
      </c>
      <c r="T20654">
        <v>0</v>
      </c>
      <c r="U20654" s="13">
        <f>1/COUNTIF(B:B,Orders[[#This Row],[Order ID]])</f>
        <v>0.5</v>
      </c>
      <c r="V20654">
        <f>IF(SUMIF(F:F,Orders[[#This Row],[DW_Customer]],U:U)&gt;1,1,0)</f>
        <v>1</v>
      </c>
    </row>
    <row r="20655" spans="1:22" x14ac:dyDescent="0.35">
      <c r="A20655">
        <v>45990</v>
      </c>
      <c r="B20655" s="1" t="s">
        <v>6365</v>
      </c>
      <c r="C20655" s="2">
        <v>40857</v>
      </c>
      <c r="D20655" s="2">
        <v>40857</v>
      </c>
      <c r="E20655" s="1" t="s">
        <v>26364</v>
      </c>
      <c r="F20655" s="1">
        <v>101396</v>
      </c>
      <c r="G20655" s="15">
        <v>0</v>
      </c>
      <c r="H20655" s="1" t="s">
        <v>24511</v>
      </c>
      <c r="I20655" s="1">
        <v>655</v>
      </c>
      <c r="J20655" s="19">
        <v>70395</v>
      </c>
      <c r="K20655" s="1">
        <v>0</v>
      </c>
      <c r="L20655" s="1">
        <v>2</v>
      </c>
      <c r="M20655" s="1">
        <v>0</v>
      </c>
      <c r="N20655" s="1">
        <v>1</v>
      </c>
      <c r="O20655" s="7">
        <f>VLOOKUP(J20655,DIM_Products!A:G,6,FALSE) * L20655 * (1-M20655)</f>
        <v>97.559999999999988</v>
      </c>
      <c r="P20655" s="7">
        <f t="shared" si="1288"/>
        <v>117.14399999999999</v>
      </c>
      <c r="Q20655" s="13">
        <f t="shared" si="1289"/>
        <v>0.83282114320835887</v>
      </c>
      <c r="R20655" s="7">
        <f t="shared" si="1290"/>
        <v>97.559999999999988</v>
      </c>
      <c r="S20655">
        <f t="shared" si="1291"/>
        <v>0</v>
      </c>
      <c r="T20655">
        <v>0</v>
      </c>
      <c r="U20655" s="13">
        <f>1/COUNTIF(B:B,Orders[[#This Row],[Order ID]])</f>
        <v>0.5</v>
      </c>
      <c r="V20655">
        <f>IF(SUMIF(F:F,Orders[[#This Row],[DW_Customer]],U:U)&gt;1,1,0)</f>
        <v>1</v>
      </c>
    </row>
    <row r="20656" spans="1:22" x14ac:dyDescent="0.35">
      <c r="A20656">
        <v>31446</v>
      </c>
      <c r="B20656" s="1" t="s">
        <v>6780</v>
      </c>
      <c r="C20656" s="2">
        <v>40694</v>
      </c>
      <c r="D20656" s="2">
        <v>40694</v>
      </c>
      <c r="E20656" s="1" t="s">
        <v>26364</v>
      </c>
      <c r="F20656" s="1">
        <v>100810</v>
      </c>
      <c r="G20656" s="15">
        <v>0</v>
      </c>
      <c r="H20656" s="1" t="s">
        <v>24511</v>
      </c>
      <c r="I20656" s="1">
        <v>707</v>
      </c>
      <c r="J20656" s="19">
        <v>70329</v>
      </c>
      <c r="K20656" s="1">
        <v>0</v>
      </c>
      <c r="L20656" s="1">
        <v>4</v>
      </c>
      <c r="M20656" s="1">
        <v>0.4</v>
      </c>
      <c r="N20656" s="1">
        <v>1</v>
      </c>
      <c r="O20656" s="7">
        <f>VLOOKUP(J20656,DIM_Products!A:G,6,FALSE) * L20656 * (1-M20656)</f>
        <v>117.072</v>
      </c>
      <c r="P20656" s="7">
        <f t="shared" si="1288"/>
        <v>117.072</v>
      </c>
      <c r="Q20656" s="13">
        <f t="shared" si="1289"/>
        <v>1</v>
      </c>
      <c r="R20656" s="7">
        <f t="shared" si="1290"/>
        <v>117.072</v>
      </c>
      <c r="S20656">
        <f t="shared" si="1291"/>
        <v>0</v>
      </c>
      <c r="T20656">
        <v>1</v>
      </c>
      <c r="U20656" s="13">
        <f>1/COUNTIF(B:B,Orders[[#This Row],[Order ID]])</f>
        <v>1</v>
      </c>
      <c r="V20656">
        <f>IF(SUMIF(F:F,Orders[[#This Row],[DW_Customer]],U:U)&gt;1,1,0)</f>
        <v>1</v>
      </c>
    </row>
    <row r="20657" spans="1:22" x14ac:dyDescent="0.35">
      <c r="A20657">
        <v>45206</v>
      </c>
      <c r="B20657" s="1" t="s">
        <v>18279</v>
      </c>
      <c r="C20657" s="2">
        <v>40757</v>
      </c>
      <c r="D20657" s="2">
        <v>40757</v>
      </c>
      <c r="E20657" s="1" t="s">
        <v>26364</v>
      </c>
      <c r="F20657" s="1">
        <v>101468</v>
      </c>
      <c r="G20657" s="15">
        <v>0</v>
      </c>
      <c r="H20657" s="1" t="s">
        <v>24511</v>
      </c>
      <c r="I20657" s="1">
        <v>598</v>
      </c>
      <c r="J20657" s="19">
        <v>71565</v>
      </c>
      <c r="K20657" s="1">
        <v>0</v>
      </c>
      <c r="L20657" s="1">
        <v>2</v>
      </c>
      <c r="M20657" s="1">
        <v>0</v>
      </c>
      <c r="N20657" s="1">
        <v>1</v>
      </c>
      <c r="O20657" s="7">
        <f>VLOOKUP(J20657,DIM_Products!A:G,6,FALSE) * L20657 * (1-M20657)</f>
        <v>184.75999999999996</v>
      </c>
      <c r="P20657" s="7">
        <f t="shared" si="1288"/>
        <v>184.75999999999996</v>
      </c>
      <c r="Q20657" s="13">
        <f t="shared" si="1289"/>
        <v>1</v>
      </c>
      <c r="R20657" s="7">
        <f t="shared" si="1290"/>
        <v>184.75999999999996</v>
      </c>
      <c r="S20657">
        <f t="shared" si="1291"/>
        <v>0</v>
      </c>
      <c r="T20657">
        <v>0</v>
      </c>
      <c r="U20657" s="13">
        <f>1/COUNTIF(B:B,Orders[[#This Row],[Order ID]])</f>
        <v>1</v>
      </c>
      <c r="V20657">
        <f>IF(SUMIF(F:F,Orders[[#This Row],[DW_Customer]],U:U)&gt;1,1,0)</f>
        <v>1</v>
      </c>
    </row>
    <row r="20658" spans="1:22" x14ac:dyDescent="0.35">
      <c r="A20658">
        <v>47124</v>
      </c>
      <c r="B20658" s="1" t="s">
        <v>16961</v>
      </c>
      <c r="C20658" s="2">
        <v>40666</v>
      </c>
      <c r="D20658" s="2">
        <v>40666</v>
      </c>
      <c r="E20658" s="1" t="s">
        <v>26364</v>
      </c>
      <c r="F20658" s="1">
        <v>100204</v>
      </c>
      <c r="G20658" s="15">
        <v>0</v>
      </c>
      <c r="H20658" s="1" t="s">
        <v>24511</v>
      </c>
      <c r="I20658" s="1">
        <v>76</v>
      </c>
      <c r="J20658" s="19">
        <v>71406</v>
      </c>
      <c r="K20658" s="1">
        <v>0</v>
      </c>
      <c r="L20658" s="1">
        <v>2</v>
      </c>
      <c r="M20658" s="1">
        <v>0</v>
      </c>
      <c r="N20658" s="1">
        <v>1</v>
      </c>
      <c r="O20658" s="7">
        <f>VLOOKUP(J20658,DIM_Products!A:G,6,FALSE) * L20658 * (1-M20658)</f>
        <v>149.04</v>
      </c>
      <c r="P20658" s="7">
        <f t="shared" si="1288"/>
        <v>398.22</v>
      </c>
      <c r="Q20658" s="13">
        <f t="shared" si="1289"/>
        <v>0.37426548139219523</v>
      </c>
      <c r="R20658" s="7">
        <f t="shared" si="1290"/>
        <v>149.04</v>
      </c>
      <c r="S20658">
        <f t="shared" si="1291"/>
        <v>0</v>
      </c>
      <c r="T20658">
        <v>0</v>
      </c>
      <c r="U20658" s="13">
        <f>1/COUNTIF(B:B,Orders[[#This Row],[Order ID]])</f>
        <v>0.5</v>
      </c>
      <c r="V20658">
        <f>IF(SUMIF(F:F,Orders[[#This Row],[DW_Customer]],U:U)&gt;1,1,0)</f>
        <v>1</v>
      </c>
    </row>
    <row r="20659" spans="1:22" x14ac:dyDescent="0.35">
      <c r="A20659">
        <v>53970</v>
      </c>
      <c r="B20659" s="1" t="s">
        <v>16961</v>
      </c>
      <c r="C20659" s="2">
        <v>40666</v>
      </c>
      <c r="D20659" s="2">
        <v>40666</v>
      </c>
      <c r="E20659" s="1" t="s">
        <v>26364</v>
      </c>
      <c r="F20659" s="1">
        <v>100204</v>
      </c>
      <c r="G20659" s="15">
        <v>0</v>
      </c>
      <c r="H20659" s="1" t="s">
        <v>24511</v>
      </c>
      <c r="I20659" s="1">
        <v>76</v>
      </c>
      <c r="J20659" s="19">
        <v>70080</v>
      </c>
      <c r="K20659" s="1">
        <v>0</v>
      </c>
      <c r="L20659" s="1">
        <v>2</v>
      </c>
      <c r="M20659" s="1">
        <v>0</v>
      </c>
      <c r="N20659" s="1">
        <v>1</v>
      </c>
      <c r="O20659" s="7">
        <f>VLOOKUP(J20659,DIM_Products!A:G,6,FALSE) * L20659 * (1-M20659)</f>
        <v>249.18</v>
      </c>
      <c r="P20659" s="7">
        <f t="shared" si="1288"/>
        <v>398.22</v>
      </c>
      <c r="Q20659" s="13">
        <f t="shared" si="1289"/>
        <v>0.62573451860780471</v>
      </c>
      <c r="R20659" s="7">
        <f t="shared" si="1290"/>
        <v>249.18</v>
      </c>
      <c r="S20659">
        <f t="shared" si="1291"/>
        <v>0</v>
      </c>
      <c r="T20659">
        <v>0</v>
      </c>
      <c r="U20659" s="13">
        <f>1/COUNTIF(B:B,Orders[[#This Row],[Order ID]])</f>
        <v>0.5</v>
      </c>
      <c r="V20659">
        <f>IF(SUMIF(F:F,Orders[[#This Row],[DW_Customer]],U:U)&gt;1,1,0)</f>
        <v>1</v>
      </c>
    </row>
    <row r="20660" spans="1:22" x14ac:dyDescent="0.35">
      <c r="A20660">
        <v>47567</v>
      </c>
      <c r="B20660" s="1" t="s">
        <v>15820</v>
      </c>
      <c r="C20660" s="2">
        <v>40687</v>
      </c>
      <c r="D20660" s="2">
        <v>40690</v>
      </c>
      <c r="E20660" s="1" t="s">
        <v>24501</v>
      </c>
      <c r="F20660" s="1">
        <v>100157</v>
      </c>
      <c r="G20660" s="15">
        <v>0</v>
      </c>
      <c r="H20660" s="1" t="s">
        <v>24510</v>
      </c>
      <c r="I20660" s="1">
        <v>0</v>
      </c>
      <c r="J20660" s="19">
        <v>71003</v>
      </c>
      <c r="K20660" s="1">
        <v>0</v>
      </c>
      <c r="L20660" s="1">
        <v>4</v>
      </c>
      <c r="M20660" s="1">
        <v>0</v>
      </c>
      <c r="N20660" s="1">
        <v>1</v>
      </c>
      <c r="O20660" s="7">
        <f>VLOOKUP(J20660,DIM_Products!A:G,6,FALSE) * L20660 * (1-M20660)</f>
        <v>123.2</v>
      </c>
      <c r="P20660" s="7">
        <f t="shared" si="1288"/>
        <v>1881.5319999999999</v>
      </c>
      <c r="Q20660" s="13">
        <f t="shared" si="1289"/>
        <v>6.547855683559993E-2</v>
      </c>
      <c r="R20660" s="7">
        <f t="shared" si="1290"/>
        <v>123.2</v>
      </c>
      <c r="S20660">
        <f t="shared" si="1291"/>
        <v>3</v>
      </c>
      <c r="T20660">
        <v>1</v>
      </c>
      <c r="U20660" s="13">
        <f>1/COUNTIF(B:B,Orders[[#This Row],[Order ID]])</f>
        <v>0.33333333333333331</v>
      </c>
      <c r="V20660">
        <f>IF(SUMIF(F:F,Orders[[#This Row],[DW_Customer]],U:U)&gt;1,1,0)</f>
        <v>1</v>
      </c>
    </row>
    <row r="20661" spans="1:22" x14ac:dyDescent="0.35">
      <c r="A20661">
        <v>61804</v>
      </c>
      <c r="B20661" s="1" t="s">
        <v>15820</v>
      </c>
      <c r="C20661" s="2">
        <v>40687</v>
      </c>
      <c r="D20661" s="2">
        <v>40690</v>
      </c>
      <c r="E20661" s="1" t="s">
        <v>24501</v>
      </c>
      <c r="F20661" s="1">
        <v>100157</v>
      </c>
      <c r="G20661" s="15">
        <v>0</v>
      </c>
      <c r="H20661" s="1" t="s">
        <v>24510</v>
      </c>
      <c r="I20661" s="1">
        <v>0</v>
      </c>
      <c r="J20661" s="19">
        <v>70547</v>
      </c>
      <c r="K20661" s="1">
        <v>0</v>
      </c>
      <c r="L20661" s="1">
        <v>2</v>
      </c>
      <c r="M20661" s="1">
        <v>0</v>
      </c>
      <c r="N20661" s="1">
        <v>1</v>
      </c>
      <c r="O20661" s="7">
        <f>VLOOKUP(J20661,DIM_Products!A:G,6,FALSE) * L20661 * (1-M20661)</f>
        <v>12.991999999999996</v>
      </c>
      <c r="P20661" s="7">
        <f t="shared" si="1288"/>
        <v>1881.5319999999999</v>
      </c>
      <c r="Q20661" s="13">
        <f t="shared" si="1289"/>
        <v>6.9050114481178084E-3</v>
      </c>
      <c r="R20661" s="7">
        <f t="shared" si="1290"/>
        <v>12.991999999999996</v>
      </c>
      <c r="S20661">
        <f t="shared" si="1291"/>
        <v>3</v>
      </c>
      <c r="T20661">
        <v>1</v>
      </c>
      <c r="U20661" s="13">
        <f>1/COUNTIF(B:B,Orders[[#This Row],[Order ID]])</f>
        <v>0.33333333333333331</v>
      </c>
      <c r="V20661">
        <f>IF(SUMIF(F:F,Orders[[#This Row],[DW_Customer]],U:U)&gt;1,1,0)</f>
        <v>1</v>
      </c>
    </row>
    <row r="20662" spans="1:22" x14ac:dyDescent="0.35">
      <c r="A20662">
        <v>63342</v>
      </c>
      <c r="B20662" s="1" t="s">
        <v>15820</v>
      </c>
      <c r="C20662" s="2">
        <v>40687</v>
      </c>
      <c r="D20662" s="2">
        <v>40690</v>
      </c>
      <c r="E20662" s="1" t="s">
        <v>24501</v>
      </c>
      <c r="F20662" s="1">
        <v>100157</v>
      </c>
      <c r="G20662" s="15">
        <v>0</v>
      </c>
      <c r="H20662" s="1" t="s">
        <v>24510</v>
      </c>
      <c r="I20662" s="1">
        <v>0</v>
      </c>
      <c r="J20662" s="19">
        <v>70532</v>
      </c>
      <c r="K20662" s="1">
        <v>0</v>
      </c>
      <c r="L20662" s="1">
        <v>2</v>
      </c>
      <c r="M20662" s="1">
        <v>0</v>
      </c>
      <c r="N20662" s="1">
        <v>1</v>
      </c>
      <c r="O20662" s="7">
        <f>VLOOKUP(J20662,DIM_Products!A:G,6,FALSE) * L20662 * (1-M20662)</f>
        <v>1745.34</v>
      </c>
      <c r="P20662" s="7">
        <f t="shared" si="1288"/>
        <v>1881.5319999999999</v>
      </c>
      <c r="Q20662" s="13">
        <f t="shared" si="1289"/>
        <v>0.92761643171628227</v>
      </c>
      <c r="R20662" s="7">
        <f t="shared" si="1290"/>
        <v>1745.34</v>
      </c>
      <c r="S20662">
        <f t="shared" si="1291"/>
        <v>3</v>
      </c>
      <c r="T20662">
        <v>1</v>
      </c>
      <c r="U20662" s="13">
        <f>1/COUNTIF(B:B,Orders[[#This Row],[Order ID]])</f>
        <v>0.33333333333333331</v>
      </c>
      <c r="V20662">
        <f>IF(SUMIF(F:F,Orders[[#This Row],[DW_Customer]],U:U)&gt;1,1,0)</f>
        <v>1</v>
      </c>
    </row>
    <row r="20663" spans="1:22" x14ac:dyDescent="0.35">
      <c r="A20663">
        <v>30673</v>
      </c>
      <c r="B20663" s="1" t="s">
        <v>4669</v>
      </c>
      <c r="C20663" s="2">
        <v>40854</v>
      </c>
      <c r="D20663" s="2">
        <v>40856</v>
      </c>
      <c r="E20663" s="1" t="s">
        <v>24502</v>
      </c>
      <c r="F20663" s="1">
        <v>100156</v>
      </c>
      <c r="G20663" s="15">
        <v>0</v>
      </c>
      <c r="H20663" s="1" t="s">
        <v>24510</v>
      </c>
      <c r="I20663" s="1">
        <v>0</v>
      </c>
      <c r="J20663" s="19">
        <v>71179</v>
      </c>
      <c r="K20663" s="1">
        <v>0</v>
      </c>
      <c r="L20663" s="1">
        <v>4</v>
      </c>
      <c r="M20663" s="1">
        <v>0</v>
      </c>
      <c r="N20663" s="1">
        <v>1</v>
      </c>
      <c r="O20663" s="7">
        <f>VLOOKUP(J20663,DIM_Products!A:G,6,FALSE) * L20663 * (1-M20663)</f>
        <v>677.76</v>
      </c>
      <c r="P20663" s="7">
        <f t="shared" si="1288"/>
        <v>770.16</v>
      </c>
      <c r="Q20663" s="13">
        <f t="shared" si="1289"/>
        <v>0.88002492988469927</v>
      </c>
      <c r="R20663" s="7">
        <f t="shared" si="1290"/>
        <v>677.76</v>
      </c>
      <c r="S20663">
        <f t="shared" si="1291"/>
        <v>2</v>
      </c>
      <c r="T20663">
        <v>0</v>
      </c>
      <c r="U20663" s="13">
        <f>1/COUNTIF(B:B,Orders[[#This Row],[Order ID]])</f>
        <v>0.5</v>
      </c>
      <c r="V20663">
        <f>IF(SUMIF(F:F,Orders[[#This Row],[DW_Customer]],U:U)&gt;1,1,0)</f>
        <v>1</v>
      </c>
    </row>
    <row r="20664" spans="1:22" x14ac:dyDescent="0.35">
      <c r="A20664">
        <v>55185</v>
      </c>
      <c r="B20664" s="1" t="s">
        <v>4669</v>
      </c>
      <c r="C20664" s="2">
        <v>40854</v>
      </c>
      <c r="D20664" s="2">
        <v>40856</v>
      </c>
      <c r="E20664" s="1" t="s">
        <v>24502</v>
      </c>
      <c r="F20664" s="1">
        <v>100156</v>
      </c>
      <c r="G20664" s="15">
        <v>0</v>
      </c>
      <c r="H20664" s="1" t="s">
        <v>24510</v>
      </c>
      <c r="I20664" s="1">
        <v>0</v>
      </c>
      <c r="J20664" s="19">
        <v>70737</v>
      </c>
      <c r="K20664" s="1">
        <v>0</v>
      </c>
      <c r="L20664" s="1">
        <v>4</v>
      </c>
      <c r="M20664" s="1">
        <v>0</v>
      </c>
      <c r="N20664" s="1">
        <v>1</v>
      </c>
      <c r="O20664" s="7">
        <f>VLOOKUP(J20664,DIM_Products!A:G,6,FALSE) * L20664 * (1-M20664)</f>
        <v>92.399999999999977</v>
      </c>
      <c r="P20664" s="7">
        <f t="shared" si="1288"/>
        <v>770.16</v>
      </c>
      <c r="Q20664" s="13">
        <f t="shared" si="1289"/>
        <v>0.11997507011530069</v>
      </c>
      <c r="R20664" s="7">
        <f t="shared" si="1290"/>
        <v>92.399999999999977</v>
      </c>
      <c r="S20664">
        <f t="shared" si="1291"/>
        <v>2</v>
      </c>
      <c r="T20664">
        <v>0</v>
      </c>
      <c r="U20664" s="13">
        <f>1/COUNTIF(B:B,Orders[[#This Row],[Order ID]])</f>
        <v>0.5</v>
      </c>
      <c r="V20664">
        <f>IF(SUMIF(F:F,Orders[[#This Row],[DW_Customer]],U:U)&gt;1,1,0)</f>
        <v>1</v>
      </c>
    </row>
    <row r="20665" spans="1:22" x14ac:dyDescent="0.35">
      <c r="A20665">
        <v>30294</v>
      </c>
      <c r="B20665" s="1" t="s">
        <v>6322</v>
      </c>
      <c r="C20665" s="2">
        <v>40574</v>
      </c>
      <c r="D20665" s="2">
        <v>40580</v>
      </c>
      <c r="E20665" s="1" t="s">
        <v>24503</v>
      </c>
      <c r="F20665" s="1">
        <v>100281</v>
      </c>
      <c r="G20665" s="15">
        <v>0</v>
      </c>
      <c r="H20665" s="1" t="s">
        <v>24510</v>
      </c>
      <c r="I20665" s="1">
        <v>0</v>
      </c>
      <c r="J20665" s="19">
        <v>70864</v>
      </c>
      <c r="K20665" s="1">
        <v>0</v>
      </c>
      <c r="L20665" s="1">
        <v>4</v>
      </c>
      <c r="M20665" s="1">
        <v>0</v>
      </c>
      <c r="N20665" s="1">
        <v>1</v>
      </c>
      <c r="O20665" s="7">
        <f>VLOOKUP(J20665,DIM_Products!A:G,6,FALSE) * L20665 * (1-M20665)</f>
        <v>65.231999999999999</v>
      </c>
      <c r="P20665" s="7">
        <f t="shared" si="1288"/>
        <v>3553.92</v>
      </c>
      <c r="Q20665" s="13">
        <f t="shared" si="1289"/>
        <v>1.8354943273905997E-2</v>
      </c>
      <c r="R20665" s="7">
        <f t="shared" si="1290"/>
        <v>65.231999999999999</v>
      </c>
      <c r="S20665">
        <f t="shared" si="1291"/>
        <v>6</v>
      </c>
      <c r="T20665">
        <v>1</v>
      </c>
      <c r="U20665" s="13">
        <f>1/COUNTIF(B:B,Orders[[#This Row],[Order ID]])</f>
        <v>0.16666666666666666</v>
      </c>
      <c r="V20665">
        <f>IF(SUMIF(F:F,Orders[[#This Row],[DW_Customer]],U:U)&gt;1,1,0)</f>
        <v>1</v>
      </c>
    </row>
    <row r="20666" spans="1:22" x14ac:dyDescent="0.35">
      <c r="A20666">
        <v>30591</v>
      </c>
      <c r="B20666" s="1" t="s">
        <v>6322</v>
      </c>
      <c r="C20666" s="2">
        <v>40574</v>
      </c>
      <c r="D20666" s="2">
        <v>40580</v>
      </c>
      <c r="E20666" s="1" t="s">
        <v>24503</v>
      </c>
      <c r="F20666" s="1">
        <v>100281</v>
      </c>
      <c r="G20666" s="15">
        <v>0</v>
      </c>
      <c r="H20666" s="1" t="s">
        <v>24510</v>
      </c>
      <c r="I20666" s="1">
        <v>0</v>
      </c>
      <c r="J20666" s="19">
        <v>70533</v>
      </c>
      <c r="K20666" s="1">
        <v>0</v>
      </c>
      <c r="L20666" s="1">
        <v>4</v>
      </c>
      <c r="M20666" s="1">
        <v>0</v>
      </c>
      <c r="N20666" s="1">
        <v>1</v>
      </c>
      <c r="O20666" s="7">
        <f>VLOOKUP(J20666,DIM_Products!A:G,6,FALSE) * L20666 * (1-M20666)</f>
        <v>106.63199999999999</v>
      </c>
      <c r="P20666" s="7">
        <f t="shared" si="1288"/>
        <v>3553.92</v>
      </c>
      <c r="Q20666" s="13">
        <f t="shared" si="1289"/>
        <v>3.0004051863857371E-2</v>
      </c>
      <c r="R20666" s="7">
        <f t="shared" si="1290"/>
        <v>106.63199999999999</v>
      </c>
      <c r="S20666">
        <f t="shared" si="1291"/>
        <v>6</v>
      </c>
      <c r="T20666">
        <v>1</v>
      </c>
      <c r="U20666" s="13">
        <f>1/COUNTIF(B:B,Orders[[#This Row],[Order ID]])</f>
        <v>0.16666666666666666</v>
      </c>
      <c r="V20666">
        <f>IF(SUMIF(F:F,Orders[[#This Row],[DW_Customer]],U:U)&gt;1,1,0)</f>
        <v>1</v>
      </c>
    </row>
    <row r="20667" spans="1:22" x14ac:dyDescent="0.35">
      <c r="A20667">
        <v>46722</v>
      </c>
      <c r="B20667" s="1" t="s">
        <v>6322</v>
      </c>
      <c r="C20667" s="2">
        <v>40574</v>
      </c>
      <c r="D20667" s="2">
        <v>40580</v>
      </c>
      <c r="E20667" s="1" t="s">
        <v>24503</v>
      </c>
      <c r="F20667" s="1">
        <v>100281</v>
      </c>
      <c r="G20667" s="15">
        <v>0</v>
      </c>
      <c r="H20667" s="1" t="s">
        <v>24510</v>
      </c>
      <c r="I20667" s="1">
        <v>0</v>
      </c>
      <c r="J20667" s="19">
        <v>71459</v>
      </c>
      <c r="K20667" s="1">
        <v>0</v>
      </c>
      <c r="L20667" s="1">
        <v>4</v>
      </c>
      <c r="M20667" s="1">
        <v>0</v>
      </c>
      <c r="N20667" s="1">
        <v>1</v>
      </c>
      <c r="O20667" s="7">
        <f>VLOOKUP(J20667,DIM_Products!A:G,6,FALSE) * L20667 * (1-M20667)</f>
        <v>197.28000000000006</v>
      </c>
      <c r="P20667" s="7">
        <f t="shared" si="1288"/>
        <v>3553.92</v>
      </c>
      <c r="Q20667" s="13">
        <f t="shared" si="1289"/>
        <v>5.5510534846029191E-2</v>
      </c>
      <c r="R20667" s="7">
        <f t="shared" si="1290"/>
        <v>197.28000000000006</v>
      </c>
      <c r="S20667">
        <f t="shared" si="1291"/>
        <v>6</v>
      </c>
      <c r="T20667">
        <v>1</v>
      </c>
      <c r="U20667" s="13">
        <f>1/COUNTIF(B:B,Orders[[#This Row],[Order ID]])</f>
        <v>0.16666666666666666</v>
      </c>
      <c r="V20667">
        <f>IF(SUMIF(F:F,Orders[[#This Row],[DW_Customer]],U:U)&gt;1,1,0)</f>
        <v>1</v>
      </c>
    </row>
    <row r="20668" spans="1:22" x14ac:dyDescent="0.35">
      <c r="A20668">
        <v>48120</v>
      </c>
      <c r="B20668" s="1" t="s">
        <v>6322</v>
      </c>
      <c r="C20668" s="2">
        <v>40574</v>
      </c>
      <c r="D20668" s="2">
        <v>40580</v>
      </c>
      <c r="E20668" s="1" t="s">
        <v>24503</v>
      </c>
      <c r="F20668" s="1">
        <v>100281</v>
      </c>
      <c r="G20668" s="15">
        <v>0</v>
      </c>
      <c r="H20668" s="1" t="s">
        <v>24510</v>
      </c>
      <c r="I20668" s="1">
        <v>0</v>
      </c>
      <c r="J20668" s="19">
        <v>71217</v>
      </c>
      <c r="K20668" s="1">
        <v>0</v>
      </c>
      <c r="L20668" s="1">
        <v>6</v>
      </c>
      <c r="M20668" s="1">
        <v>0</v>
      </c>
      <c r="N20668" s="1">
        <v>1</v>
      </c>
      <c r="O20668" s="7">
        <f>VLOOKUP(J20668,DIM_Products!A:G,6,FALSE) * L20668 * (1-M20668)</f>
        <v>455.25600000000003</v>
      </c>
      <c r="P20668" s="7">
        <f t="shared" si="1288"/>
        <v>3553.92</v>
      </c>
      <c r="Q20668" s="13">
        <f t="shared" si="1289"/>
        <v>0.12809967585089141</v>
      </c>
      <c r="R20668" s="7">
        <f t="shared" si="1290"/>
        <v>455.25600000000003</v>
      </c>
      <c r="S20668">
        <f t="shared" si="1291"/>
        <v>6</v>
      </c>
      <c r="T20668">
        <v>1</v>
      </c>
      <c r="U20668" s="13">
        <f>1/COUNTIF(B:B,Orders[[#This Row],[Order ID]])</f>
        <v>0.16666666666666666</v>
      </c>
      <c r="V20668">
        <f>IF(SUMIF(F:F,Orders[[#This Row],[DW_Customer]],U:U)&gt;1,1,0)</f>
        <v>1</v>
      </c>
    </row>
    <row r="20669" spans="1:22" x14ac:dyDescent="0.35">
      <c r="A20669">
        <v>53555</v>
      </c>
      <c r="B20669" s="1" t="s">
        <v>6322</v>
      </c>
      <c r="C20669" s="2">
        <v>40574</v>
      </c>
      <c r="D20669" s="2">
        <v>40580</v>
      </c>
      <c r="E20669" s="1" t="s">
        <v>24503</v>
      </c>
      <c r="F20669" s="1">
        <v>100281</v>
      </c>
      <c r="G20669" s="15">
        <v>0</v>
      </c>
      <c r="H20669" s="1" t="s">
        <v>24510</v>
      </c>
      <c r="I20669" s="1">
        <v>0</v>
      </c>
      <c r="J20669" s="19">
        <v>70023</v>
      </c>
      <c r="K20669" s="1">
        <v>0</v>
      </c>
      <c r="L20669" s="1">
        <v>6</v>
      </c>
      <c r="M20669" s="1">
        <v>0</v>
      </c>
      <c r="N20669" s="1">
        <v>1</v>
      </c>
      <c r="O20669" s="7">
        <f>VLOOKUP(J20669,DIM_Products!A:G,6,FALSE) * L20669 * (1-M20669)</f>
        <v>2628.9</v>
      </c>
      <c r="P20669" s="7">
        <f t="shared" si="1288"/>
        <v>3553.92</v>
      </c>
      <c r="Q20669" s="13">
        <f t="shared" si="1289"/>
        <v>0.73971839546191254</v>
      </c>
      <c r="R20669" s="7">
        <f t="shared" si="1290"/>
        <v>2628.9</v>
      </c>
      <c r="S20669">
        <f t="shared" si="1291"/>
        <v>6</v>
      </c>
      <c r="T20669">
        <v>1</v>
      </c>
      <c r="U20669" s="13">
        <f>1/COUNTIF(B:B,Orders[[#This Row],[Order ID]])</f>
        <v>0.16666666666666666</v>
      </c>
      <c r="V20669">
        <f>IF(SUMIF(F:F,Orders[[#This Row],[DW_Customer]],U:U)&gt;1,1,0)</f>
        <v>1</v>
      </c>
    </row>
    <row r="20670" spans="1:22" x14ac:dyDescent="0.35">
      <c r="A20670">
        <v>60208</v>
      </c>
      <c r="B20670" s="1" t="s">
        <v>6322</v>
      </c>
      <c r="C20670" s="2">
        <v>40574</v>
      </c>
      <c r="D20670" s="2">
        <v>40580</v>
      </c>
      <c r="E20670" s="1" t="s">
        <v>24503</v>
      </c>
      <c r="F20670" s="1">
        <v>100281</v>
      </c>
      <c r="G20670" s="15">
        <v>0</v>
      </c>
      <c r="H20670" s="1" t="s">
        <v>24510</v>
      </c>
      <c r="I20670" s="1">
        <v>0</v>
      </c>
      <c r="J20670" s="19">
        <v>70309</v>
      </c>
      <c r="K20670" s="1">
        <v>0</v>
      </c>
      <c r="L20670" s="1">
        <v>2</v>
      </c>
      <c r="M20670" s="1">
        <v>0</v>
      </c>
      <c r="N20670" s="1">
        <v>1</v>
      </c>
      <c r="O20670" s="7">
        <f>VLOOKUP(J20670,DIM_Products!A:G,6,FALSE) * L20670 * (1-M20670)</f>
        <v>100.62</v>
      </c>
      <c r="P20670" s="7">
        <f t="shared" si="1288"/>
        <v>3553.92</v>
      </c>
      <c r="Q20670" s="13">
        <f t="shared" si="1289"/>
        <v>2.8312398703403567E-2</v>
      </c>
      <c r="R20670" s="7">
        <f t="shared" si="1290"/>
        <v>100.62</v>
      </c>
      <c r="S20670">
        <f t="shared" si="1291"/>
        <v>6</v>
      </c>
      <c r="T20670">
        <v>1</v>
      </c>
      <c r="U20670" s="13">
        <f>1/COUNTIF(B:B,Orders[[#This Row],[Order ID]])</f>
        <v>0.16666666666666666</v>
      </c>
      <c r="V20670">
        <f>IF(SUMIF(F:F,Orders[[#This Row],[DW_Customer]],U:U)&gt;1,1,0)</f>
        <v>1</v>
      </c>
    </row>
    <row r="20671" spans="1:22" x14ac:dyDescent="0.35">
      <c r="A20671">
        <v>45603</v>
      </c>
      <c r="B20671" s="1" t="s">
        <v>14902</v>
      </c>
      <c r="C20671" s="2">
        <v>40897</v>
      </c>
      <c r="D20671" s="2">
        <v>40902</v>
      </c>
      <c r="E20671" s="1" t="s">
        <v>24503</v>
      </c>
      <c r="F20671" s="1">
        <v>101183</v>
      </c>
      <c r="G20671" s="15">
        <v>0</v>
      </c>
      <c r="H20671" s="1" t="s">
        <v>24510</v>
      </c>
      <c r="I20671" s="1">
        <v>0</v>
      </c>
      <c r="J20671" s="19">
        <v>70130</v>
      </c>
      <c r="K20671" s="1">
        <v>0</v>
      </c>
      <c r="L20671" s="1">
        <v>2</v>
      </c>
      <c r="M20671" s="1">
        <v>0.4</v>
      </c>
      <c r="N20671" s="1">
        <v>1</v>
      </c>
      <c r="O20671" s="7">
        <f>VLOOKUP(J20671,DIM_Products!A:G,6,FALSE) * L20671 * (1-M20671)</f>
        <v>69.768000000000001</v>
      </c>
      <c r="P20671" s="7">
        <f t="shared" si="1288"/>
        <v>69.768000000000001</v>
      </c>
      <c r="Q20671" s="13">
        <f t="shared" si="1289"/>
        <v>1</v>
      </c>
      <c r="R20671" s="7">
        <f t="shared" si="1290"/>
        <v>69.768000000000001</v>
      </c>
      <c r="S20671">
        <f t="shared" si="1291"/>
        <v>5</v>
      </c>
      <c r="T20671">
        <v>0</v>
      </c>
      <c r="U20671" s="13">
        <f>1/COUNTIF(B:B,Orders[[#This Row],[Order ID]])</f>
        <v>1</v>
      </c>
      <c r="V20671">
        <f>IF(SUMIF(F:F,Orders[[#This Row],[DW_Customer]],U:U)&gt;1,1,0)</f>
        <v>1</v>
      </c>
    </row>
    <row r="20672" spans="1:22" x14ac:dyDescent="0.35">
      <c r="A20672">
        <v>42350</v>
      </c>
      <c r="B20672" s="1" t="s">
        <v>12596</v>
      </c>
      <c r="C20672" s="2">
        <v>40673</v>
      </c>
      <c r="D20672" s="2">
        <v>40673</v>
      </c>
      <c r="E20672" s="1" t="s">
        <v>26364</v>
      </c>
      <c r="F20672" s="1">
        <v>100066</v>
      </c>
      <c r="G20672" s="15">
        <v>0</v>
      </c>
      <c r="H20672" s="1" t="s">
        <v>24511</v>
      </c>
      <c r="I20672" s="1">
        <v>143</v>
      </c>
      <c r="J20672" s="19">
        <v>71359</v>
      </c>
      <c r="K20672" s="1">
        <v>0</v>
      </c>
      <c r="L20672" s="1">
        <v>4</v>
      </c>
      <c r="M20672" s="1">
        <v>0</v>
      </c>
      <c r="N20672" s="1">
        <v>1</v>
      </c>
      <c r="O20672" s="7">
        <f>VLOOKUP(J20672,DIM_Products!A:G,6,FALSE) * L20672 * (1-M20672)</f>
        <v>679.8</v>
      </c>
      <c r="P20672" s="7">
        <f t="shared" si="1288"/>
        <v>679.8</v>
      </c>
      <c r="Q20672" s="13">
        <f t="shared" si="1289"/>
        <v>1</v>
      </c>
      <c r="R20672" s="7">
        <f t="shared" si="1290"/>
        <v>679.8</v>
      </c>
      <c r="S20672">
        <f t="shared" si="1291"/>
        <v>0</v>
      </c>
      <c r="T20672">
        <v>0</v>
      </c>
      <c r="U20672" s="13">
        <f>1/COUNTIF(B:B,Orders[[#This Row],[Order ID]])</f>
        <v>1</v>
      </c>
      <c r="V20672">
        <f>IF(SUMIF(F:F,Orders[[#This Row],[DW_Customer]],U:U)&gt;1,1,0)</f>
        <v>1</v>
      </c>
    </row>
    <row r="20673" spans="1:22" x14ac:dyDescent="0.35">
      <c r="A20673">
        <v>52628</v>
      </c>
      <c r="B20673" s="1" t="s">
        <v>14822</v>
      </c>
      <c r="C20673" s="2">
        <v>40766</v>
      </c>
      <c r="D20673" s="2">
        <v>40766</v>
      </c>
      <c r="E20673" s="1" t="s">
        <v>26364</v>
      </c>
      <c r="F20673" s="1">
        <v>100183</v>
      </c>
      <c r="G20673" s="15">
        <v>0</v>
      </c>
      <c r="H20673" s="1" t="s">
        <v>24511</v>
      </c>
      <c r="I20673" s="1">
        <v>258</v>
      </c>
      <c r="J20673" s="19">
        <v>71025</v>
      </c>
      <c r="K20673" s="1">
        <v>0</v>
      </c>
      <c r="L20673" s="1">
        <v>4</v>
      </c>
      <c r="M20673" s="1">
        <v>0</v>
      </c>
      <c r="N20673" s="1">
        <v>1</v>
      </c>
      <c r="O20673" s="7">
        <f>VLOOKUP(J20673,DIM_Products!A:G,6,FALSE) * L20673 * (1-M20673)</f>
        <v>31.584000000000007</v>
      </c>
      <c r="P20673" s="7">
        <f t="shared" si="1288"/>
        <v>31.584000000000007</v>
      </c>
      <c r="Q20673" s="13">
        <f t="shared" si="1289"/>
        <v>1</v>
      </c>
      <c r="R20673" s="7">
        <f t="shared" si="1290"/>
        <v>31.584000000000007</v>
      </c>
      <c r="S20673">
        <f t="shared" si="1291"/>
        <v>0</v>
      </c>
      <c r="T20673">
        <v>0</v>
      </c>
      <c r="U20673" s="13">
        <f>1/COUNTIF(B:B,Orders[[#This Row],[Order ID]])</f>
        <v>1</v>
      </c>
      <c r="V20673">
        <f>IF(SUMIF(F:F,Orders[[#This Row],[DW_Customer]],U:U)&gt;1,1,0)</f>
        <v>1</v>
      </c>
    </row>
    <row r="20674" spans="1:22" x14ac:dyDescent="0.35">
      <c r="A20674">
        <v>36232</v>
      </c>
      <c r="B20674" s="1" t="s">
        <v>9891</v>
      </c>
      <c r="C20674" s="2">
        <v>40823</v>
      </c>
      <c r="D20674" s="2">
        <v>40829</v>
      </c>
      <c r="E20674" s="1" t="s">
        <v>24503</v>
      </c>
      <c r="F20674" s="1">
        <v>100775</v>
      </c>
      <c r="G20674" s="15">
        <v>0</v>
      </c>
      <c r="H20674" s="1" t="s">
        <v>24510</v>
      </c>
      <c r="I20674" s="1">
        <v>0</v>
      </c>
      <c r="J20674" s="19">
        <v>70961</v>
      </c>
      <c r="K20674" s="1">
        <v>25</v>
      </c>
      <c r="L20674" s="1">
        <v>1</v>
      </c>
      <c r="M20674" s="1">
        <v>0</v>
      </c>
      <c r="N20674" s="1">
        <v>1</v>
      </c>
      <c r="O20674" s="7">
        <f>VLOOKUP(J20674,DIM_Products!A:G,6,FALSE) * L20674 * (1-M20674)</f>
        <v>39.450000000000003</v>
      </c>
      <c r="P20674" s="7">
        <f t="shared" ref="P20674:P20737" si="1292">SUMIF(B:B,B:B,O:O)</f>
        <v>1196.67</v>
      </c>
      <c r="Q20674" s="13">
        <f t="shared" ref="Q20674:Q20737" si="1293">O20674/P20674</f>
        <v>3.2966481987515353E-2</v>
      </c>
      <c r="R20674" s="7">
        <f t="shared" ref="R20674:R20737" si="1294">O20674+Q20674*K20674</f>
        <v>40.274162049687888</v>
      </c>
      <c r="S20674">
        <f t="shared" ref="S20674:S20737" si="1295">D20674-C20674</f>
        <v>6</v>
      </c>
      <c r="T20674">
        <v>1</v>
      </c>
      <c r="U20674" s="13">
        <f>1/COUNTIF(B:B,Orders[[#This Row],[Order ID]])</f>
        <v>0.5</v>
      </c>
      <c r="V20674">
        <f>IF(SUMIF(F:F,Orders[[#This Row],[DW_Customer]],U:U)&gt;1,1,0)</f>
        <v>1</v>
      </c>
    </row>
    <row r="20675" spans="1:22" x14ac:dyDescent="0.35">
      <c r="A20675">
        <v>38736</v>
      </c>
      <c r="B20675" s="1" t="s">
        <v>9891</v>
      </c>
      <c r="C20675" s="2">
        <v>40823</v>
      </c>
      <c r="D20675" s="2">
        <v>40829</v>
      </c>
      <c r="E20675" s="1" t="s">
        <v>24503</v>
      </c>
      <c r="F20675" s="1">
        <v>100775</v>
      </c>
      <c r="G20675" s="15">
        <v>0</v>
      </c>
      <c r="H20675" s="1" t="s">
        <v>24510</v>
      </c>
      <c r="I20675" s="1">
        <v>0</v>
      </c>
      <c r="J20675" s="19">
        <v>71285</v>
      </c>
      <c r="K20675" s="1">
        <v>25</v>
      </c>
      <c r="L20675" s="1">
        <v>6</v>
      </c>
      <c r="M20675" s="1">
        <v>0</v>
      </c>
      <c r="N20675" s="1">
        <v>1</v>
      </c>
      <c r="O20675" s="7">
        <f>VLOOKUP(J20675,DIM_Products!A:G,6,FALSE) * L20675 * (1-M20675)</f>
        <v>1157.22</v>
      </c>
      <c r="P20675" s="7">
        <f t="shared" si="1292"/>
        <v>1196.67</v>
      </c>
      <c r="Q20675" s="13">
        <f t="shared" si="1293"/>
        <v>0.96703351801248461</v>
      </c>
      <c r="R20675" s="7">
        <f t="shared" si="1294"/>
        <v>1181.3958379503122</v>
      </c>
      <c r="S20675">
        <f t="shared" si="1295"/>
        <v>6</v>
      </c>
      <c r="T20675">
        <v>1</v>
      </c>
      <c r="U20675" s="13">
        <f>1/COUNTIF(B:B,Orders[[#This Row],[Order ID]])</f>
        <v>0.5</v>
      </c>
      <c r="V20675">
        <f>IF(SUMIF(F:F,Orders[[#This Row],[DW_Customer]],U:U)&gt;1,1,0)</f>
        <v>1</v>
      </c>
    </row>
    <row r="20676" spans="1:22" x14ac:dyDescent="0.35">
      <c r="A20676">
        <v>50148</v>
      </c>
      <c r="B20676" s="1" t="s">
        <v>14952</v>
      </c>
      <c r="C20676" s="2">
        <v>40787</v>
      </c>
      <c r="D20676" s="2">
        <v>40787</v>
      </c>
      <c r="E20676" s="1" t="s">
        <v>26364</v>
      </c>
      <c r="F20676" s="1">
        <v>100440</v>
      </c>
      <c r="G20676" s="15">
        <v>0</v>
      </c>
      <c r="H20676" s="1" t="s">
        <v>24511</v>
      </c>
      <c r="I20676" s="1">
        <v>97</v>
      </c>
      <c r="J20676" s="19">
        <v>70442</v>
      </c>
      <c r="K20676" s="1">
        <v>0</v>
      </c>
      <c r="L20676" s="1">
        <v>2</v>
      </c>
      <c r="M20676" s="1">
        <v>0</v>
      </c>
      <c r="N20676" s="1">
        <v>1</v>
      </c>
      <c r="O20676" s="7">
        <f>VLOOKUP(J20676,DIM_Products!A:G,6,FALSE) * L20676 * (1-M20676)</f>
        <v>499.14</v>
      </c>
      <c r="P20676" s="7">
        <f t="shared" si="1292"/>
        <v>499.14</v>
      </c>
      <c r="Q20676" s="13">
        <f t="shared" si="1293"/>
        <v>1</v>
      </c>
      <c r="R20676" s="7">
        <f t="shared" si="1294"/>
        <v>499.14</v>
      </c>
      <c r="S20676">
        <f t="shared" si="1295"/>
        <v>0</v>
      </c>
      <c r="T20676">
        <v>0</v>
      </c>
      <c r="U20676" s="13">
        <f>1/COUNTIF(B:B,Orders[[#This Row],[Order ID]])</f>
        <v>1</v>
      </c>
      <c r="V20676">
        <f>IF(SUMIF(F:F,Orders[[#This Row],[DW_Customer]],U:U)&gt;1,1,0)</f>
        <v>1</v>
      </c>
    </row>
    <row r="20677" spans="1:22" x14ac:dyDescent="0.35">
      <c r="A20677">
        <v>58885</v>
      </c>
      <c r="B20677" s="1" t="s">
        <v>18198</v>
      </c>
      <c r="C20677" s="2">
        <v>40616</v>
      </c>
      <c r="D20677" s="2">
        <v>40616</v>
      </c>
      <c r="E20677" s="1" t="s">
        <v>26364</v>
      </c>
      <c r="F20677" s="1">
        <v>100035</v>
      </c>
      <c r="G20677" s="15">
        <v>0</v>
      </c>
      <c r="H20677" s="1" t="s">
        <v>24511</v>
      </c>
      <c r="I20677" s="1">
        <v>11</v>
      </c>
      <c r="J20677" s="19">
        <v>70102</v>
      </c>
      <c r="K20677" s="1">
        <v>0</v>
      </c>
      <c r="L20677" s="1">
        <v>2</v>
      </c>
      <c r="M20677" s="1">
        <v>0</v>
      </c>
      <c r="N20677" s="1">
        <v>1</v>
      </c>
      <c r="O20677" s="7">
        <f>VLOOKUP(J20677,DIM_Products!A:G,6,FALSE) * L20677 * (1-M20677)</f>
        <v>262.32</v>
      </c>
      <c r="P20677" s="7">
        <f t="shared" si="1292"/>
        <v>262.32</v>
      </c>
      <c r="Q20677" s="13">
        <f t="shared" si="1293"/>
        <v>1</v>
      </c>
      <c r="R20677" s="7">
        <f t="shared" si="1294"/>
        <v>262.32</v>
      </c>
      <c r="S20677">
        <f t="shared" si="1295"/>
        <v>0</v>
      </c>
      <c r="T20677">
        <v>0</v>
      </c>
      <c r="U20677" s="13">
        <f>1/COUNTIF(B:B,Orders[[#This Row],[Order ID]])</f>
        <v>1</v>
      </c>
      <c r="V20677">
        <f>IF(SUMIF(F:F,Orders[[#This Row],[DW_Customer]],U:U)&gt;1,1,0)</f>
        <v>1</v>
      </c>
    </row>
    <row r="20678" spans="1:22" x14ac:dyDescent="0.35">
      <c r="A20678">
        <v>63397</v>
      </c>
      <c r="B20678" s="1" t="s">
        <v>22610</v>
      </c>
      <c r="C20678" s="2">
        <v>40886</v>
      </c>
      <c r="D20678" s="2">
        <v>40886</v>
      </c>
      <c r="E20678" s="1" t="s">
        <v>26364</v>
      </c>
      <c r="F20678" s="1">
        <v>100889</v>
      </c>
      <c r="G20678" s="15">
        <v>0</v>
      </c>
      <c r="H20678" s="1" t="s">
        <v>24511</v>
      </c>
      <c r="I20678" s="1">
        <v>632</v>
      </c>
      <c r="J20678" s="19">
        <v>71445</v>
      </c>
      <c r="K20678" s="1">
        <v>0</v>
      </c>
      <c r="L20678" s="1">
        <v>2</v>
      </c>
      <c r="M20678" s="1">
        <v>0</v>
      </c>
      <c r="N20678" s="1">
        <v>1</v>
      </c>
      <c r="O20678" s="7">
        <f>VLOOKUP(J20678,DIM_Products!A:G,6,FALSE) * L20678 * (1-M20678)</f>
        <v>149.1</v>
      </c>
      <c r="P20678" s="7">
        <f t="shared" si="1292"/>
        <v>149.1</v>
      </c>
      <c r="Q20678" s="13">
        <f t="shared" si="1293"/>
        <v>1</v>
      </c>
      <c r="R20678" s="7">
        <f t="shared" si="1294"/>
        <v>149.1</v>
      </c>
      <c r="S20678">
        <f t="shared" si="1295"/>
        <v>0</v>
      </c>
      <c r="T20678">
        <v>1</v>
      </c>
      <c r="U20678" s="13">
        <f>1/COUNTIF(B:B,Orders[[#This Row],[Order ID]])</f>
        <v>1</v>
      </c>
      <c r="V20678">
        <f>IF(SUMIF(F:F,Orders[[#This Row],[DW_Customer]],U:U)&gt;1,1,0)</f>
        <v>1</v>
      </c>
    </row>
    <row r="20679" spans="1:22" x14ac:dyDescent="0.35">
      <c r="A20679">
        <v>34928</v>
      </c>
      <c r="B20679" s="1" t="s">
        <v>12233</v>
      </c>
      <c r="C20679" s="2">
        <v>40765</v>
      </c>
      <c r="D20679" s="2">
        <v>40771</v>
      </c>
      <c r="E20679" s="1" t="s">
        <v>24503</v>
      </c>
      <c r="F20679" s="1">
        <v>101141</v>
      </c>
      <c r="G20679" s="15">
        <v>0</v>
      </c>
      <c r="H20679" s="1" t="s">
        <v>24510</v>
      </c>
      <c r="I20679" s="1">
        <v>0</v>
      </c>
      <c r="J20679" s="19">
        <v>70804</v>
      </c>
      <c r="K20679" s="1">
        <v>15</v>
      </c>
      <c r="L20679" s="1">
        <v>2</v>
      </c>
      <c r="M20679" s="1">
        <v>0</v>
      </c>
      <c r="N20679" s="1">
        <v>1</v>
      </c>
      <c r="O20679" s="7">
        <f>VLOOKUP(J20679,DIM_Products!A:G,6,FALSE) * L20679 * (1-M20679)</f>
        <v>17.719999999999995</v>
      </c>
      <c r="P20679" s="7">
        <f t="shared" si="1292"/>
        <v>17.719999999999995</v>
      </c>
      <c r="Q20679" s="13">
        <f t="shared" si="1293"/>
        <v>1</v>
      </c>
      <c r="R20679" s="7">
        <f t="shared" si="1294"/>
        <v>32.72</v>
      </c>
      <c r="S20679">
        <f t="shared" si="1295"/>
        <v>6</v>
      </c>
      <c r="T20679">
        <v>0</v>
      </c>
      <c r="U20679" s="13">
        <f>1/COUNTIF(B:B,Orders[[#This Row],[Order ID]])</f>
        <v>1</v>
      </c>
      <c r="V20679">
        <f>IF(SUMIF(F:F,Orders[[#This Row],[DW_Customer]],U:U)&gt;1,1,0)</f>
        <v>1</v>
      </c>
    </row>
    <row r="20680" spans="1:22" x14ac:dyDescent="0.35">
      <c r="A20680">
        <v>37701</v>
      </c>
      <c r="B20680" s="1" t="s">
        <v>9811</v>
      </c>
      <c r="C20680" s="2">
        <v>40822</v>
      </c>
      <c r="D20680" s="2">
        <v>40826</v>
      </c>
      <c r="E20680" s="1" t="s">
        <v>24503</v>
      </c>
      <c r="F20680" s="1">
        <v>101417</v>
      </c>
      <c r="G20680" s="15">
        <v>0</v>
      </c>
      <c r="H20680" s="1" t="s">
        <v>24510</v>
      </c>
      <c r="I20680" s="1">
        <v>0</v>
      </c>
      <c r="J20680" s="19">
        <v>70771</v>
      </c>
      <c r="K20680" s="1">
        <v>15</v>
      </c>
      <c r="L20680" s="1">
        <v>6</v>
      </c>
      <c r="M20680" s="1">
        <v>0</v>
      </c>
      <c r="N20680" s="1">
        <v>1</v>
      </c>
      <c r="O20680" s="7">
        <f>VLOOKUP(J20680,DIM_Products!A:G,6,FALSE) * L20680 * (1-M20680)</f>
        <v>61.56</v>
      </c>
      <c r="P20680" s="7">
        <f t="shared" si="1292"/>
        <v>75.896000000000001</v>
      </c>
      <c r="Q20680" s="13">
        <f t="shared" si="1293"/>
        <v>0.81110993991778224</v>
      </c>
      <c r="R20680" s="7">
        <f t="shared" si="1294"/>
        <v>73.726649098766728</v>
      </c>
      <c r="S20680">
        <f t="shared" si="1295"/>
        <v>4</v>
      </c>
      <c r="T20680">
        <v>0</v>
      </c>
      <c r="U20680" s="13">
        <f>1/COUNTIF(B:B,Orders[[#This Row],[Order ID]])</f>
        <v>0.5</v>
      </c>
      <c r="V20680">
        <f>IF(SUMIF(F:F,Orders[[#This Row],[DW_Customer]],U:U)&gt;1,1,0)</f>
        <v>1</v>
      </c>
    </row>
    <row r="20681" spans="1:22" x14ac:dyDescent="0.35">
      <c r="A20681">
        <v>57103</v>
      </c>
      <c r="B20681" s="1" t="s">
        <v>9811</v>
      </c>
      <c r="C20681" s="2">
        <v>40822</v>
      </c>
      <c r="D20681" s="2">
        <v>40826</v>
      </c>
      <c r="E20681" s="1" t="s">
        <v>24503</v>
      </c>
      <c r="F20681" s="1">
        <v>101417</v>
      </c>
      <c r="G20681" s="15">
        <v>0</v>
      </c>
      <c r="H20681" s="1" t="s">
        <v>24510</v>
      </c>
      <c r="I20681" s="1">
        <v>0</v>
      </c>
      <c r="J20681" s="19">
        <v>70614</v>
      </c>
      <c r="K20681" s="1">
        <v>15</v>
      </c>
      <c r="L20681" s="1">
        <v>4</v>
      </c>
      <c r="M20681" s="1">
        <v>0</v>
      </c>
      <c r="N20681" s="1">
        <v>1</v>
      </c>
      <c r="O20681" s="7">
        <f>VLOOKUP(J20681,DIM_Products!A:G,6,FALSE) * L20681 * (1-M20681)</f>
        <v>14.336000000000002</v>
      </c>
      <c r="P20681" s="7">
        <f t="shared" si="1292"/>
        <v>75.896000000000001</v>
      </c>
      <c r="Q20681" s="13">
        <f t="shared" si="1293"/>
        <v>0.18889006008221779</v>
      </c>
      <c r="R20681" s="7">
        <f t="shared" si="1294"/>
        <v>17.169350901233269</v>
      </c>
      <c r="S20681">
        <f t="shared" si="1295"/>
        <v>4</v>
      </c>
      <c r="T20681">
        <v>0</v>
      </c>
      <c r="U20681" s="13">
        <f>1/COUNTIF(B:B,Orders[[#This Row],[Order ID]])</f>
        <v>0.5</v>
      </c>
      <c r="V20681">
        <f>IF(SUMIF(F:F,Orders[[#This Row],[DW_Customer]],U:U)&gt;1,1,0)</f>
        <v>1</v>
      </c>
    </row>
    <row r="20682" spans="1:22" x14ac:dyDescent="0.35">
      <c r="A20682">
        <v>44601</v>
      </c>
      <c r="B20682" s="1" t="s">
        <v>18278</v>
      </c>
      <c r="C20682" s="2">
        <v>40823</v>
      </c>
      <c r="D20682" s="2">
        <v>40823</v>
      </c>
      <c r="E20682" s="1" t="s">
        <v>26364</v>
      </c>
      <c r="F20682" s="1">
        <v>100580</v>
      </c>
      <c r="G20682" s="15">
        <v>0</v>
      </c>
      <c r="H20682" s="1" t="s">
        <v>24511</v>
      </c>
      <c r="I20682" s="1">
        <v>149</v>
      </c>
      <c r="J20682" s="19">
        <v>70323</v>
      </c>
      <c r="K20682" s="1">
        <v>0</v>
      </c>
      <c r="L20682" s="1">
        <v>8</v>
      </c>
      <c r="M20682" s="1">
        <v>0</v>
      </c>
      <c r="N20682" s="1">
        <v>1</v>
      </c>
      <c r="O20682" s="7">
        <f>VLOOKUP(J20682,DIM_Products!A:G,6,FALSE) * L20682 * (1-M20682)</f>
        <v>402.96</v>
      </c>
      <c r="P20682" s="7">
        <f t="shared" si="1292"/>
        <v>921.65599999999995</v>
      </c>
      <c r="Q20682" s="13">
        <f t="shared" si="1293"/>
        <v>0.4372130165701737</v>
      </c>
      <c r="R20682" s="7">
        <f t="shared" si="1294"/>
        <v>402.96</v>
      </c>
      <c r="S20682">
        <f t="shared" si="1295"/>
        <v>0</v>
      </c>
      <c r="T20682">
        <v>1</v>
      </c>
      <c r="U20682" s="13">
        <f>1/COUNTIF(B:B,Orders[[#This Row],[Order ID]])</f>
        <v>0.33333333333333331</v>
      </c>
      <c r="V20682">
        <f>IF(SUMIF(F:F,Orders[[#This Row],[DW_Customer]],U:U)&gt;1,1,0)</f>
        <v>1</v>
      </c>
    </row>
    <row r="20683" spans="1:22" x14ac:dyDescent="0.35">
      <c r="A20683">
        <v>54118</v>
      </c>
      <c r="B20683" s="1" t="s">
        <v>18278</v>
      </c>
      <c r="C20683" s="2">
        <v>40823</v>
      </c>
      <c r="D20683" s="2">
        <v>40823</v>
      </c>
      <c r="E20683" s="1" t="s">
        <v>26364</v>
      </c>
      <c r="F20683" s="1">
        <v>100580</v>
      </c>
      <c r="G20683" s="15">
        <v>0</v>
      </c>
      <c r="H20683" s="1" t="s">
        <v>24511</v>
      </c>
      <c r="I20683" s="1">
        <v>149</v>
      </c>
      <c r="J20683" s="19">
        <v>70235</v>
      </c>
      <c r="K20683" s="1">
        <v>0</v>
      </c>
      <c r="L20683" s="1">
        <v>2</v>
      </c>
      <c r="M20683" s="1">
        <v>0</v>
      </c>
      <c r="N20683" s="1">
        <v>1</v>
      </c>
      <c r="O20683" s="7">
        <f>VLOOKUP(J20683,DIM_Products!A:G,6,FALSE) * L20683 * (1-M20683)</f>
        <v>225.29600000000002</v>
      </c>
      <c r="P20683" s="7">
        <f t="shared" si="1292"/>
        <v>921.65599999999995</v>
      </c>
      <c r="Q20683" s="13">
        <f t="shared" si="1293"/>
        <v>0.24444695200812455</v>
      </c>
      <c r="R20683" s="7">
        <f t="shared" si="1294"/>
        <v>225.29600000000002</v>
      </c>
      <c r="S20683">
        <f t="shared" si="1295"/>
        <v>0</v>
      </c>
      <c r="T20683">
        <v>1</v>
      </c>
      <c r="U20683" s="13">
        <f>1/COUNTIF(B:B,Orders[[#This Row],[Order ID]])</f>
        <v>0.33333333333333331</v>
      </c>
      <c r="V20683">
        <f>IF(SUMIF(F:F,Orders[[#This Row],[DW_Customer]],U:U)&gt;1,1,0)</f>
        <v>1</v>
      </c>
    </row>
    <row r="20684" spans="1:22" x14ac:dyDescent="0.35">
      <c r="A20684">
        <v>55559</v>
      </c>
      <c r="B20684" s="1" t="s">
        <v>18278</v>
      </c>
      <c r="C20684" s="2">
        <v>40823</v>
      </c>
      <c r="D20684" s="2">
        <v>40823</v>
      </c>
      <c r="E20684" s="1" t="s">
        <v>26364</v>
      </c>
      <c r="F20684" s="1">
        <v>100580</v>
      </c>
      <c r="G20684" s="15">
        <v>0</v>
      </c>
      <c r="H20684" s="1" t="s">
        <v>24511</v>
      </c>
      <c r="I20684" s="1">
        <v>149</v>
      </c>
      <c r="J20684" s="19">
        <v>71441</v>
      </c>
      <c r="K20684" s="1">
        <v>0</v>
      </c>
      <c r="L20684" s="1">
        <v>4</v>
      </c>
      <c r="M20684" s="1">
        <v>0</v>
      </c>
      <c r="N20684" s="1">
        <v>1</v>
      </c>
      <c r="O20684" s="7">
        <f>VLOOKUP(J20684,DIM_Products!A:G,6,FALSE) * L20684 * (1-M20684)</f>
        <v>293.39999999999998</v>
      </c>
      <c r="P20684" s="7">
        <f t="shared" si="1292"/>
        <v>921.65599999999995</v>
      </c>
      <c r="Q20684" s="13">
        <f t="shared" si="1293"/>
        <v>0.31834003142170181</v>
      </c>
      <c r="R20684" s="7">
        <f t="shared" si="1294"/>
        <v>293.39999999999998</v>
      </c>
      <c r="S20684">
        <f t="shared" si="1295"/>
        <v>0</v>
      </c>
      <c r="T20684">
        <v>1</v>
      </c>
      <c r="U20684" s="13">
        <f>1/COUNTIF(B:B,Orders[[#This Row],[Order ID]])</f>
        <v>0.33333333333333331</v>
      </c>
      <c r="V20684">
        <f>IF(SUMIF(F:F,Orders[[#This Row],[DW_Customer]],U:U)&gt;1,1,0)</f>
        <v>1</v>
      </c>
    </row>
    <row r="20685" spans="1:22" x14ac:dyDescent="0.35">
      <c r="A20685">
        <v>58008</v>
      </c>
      <c r="B20685" s="1" t="s">
        <v>19545</v>
      </c>
      <c r="C20685" s="2">
        <v>40815</v>
      </c>
      <c r="D20685" s="2">
        <v>40815</v>
      </c>
      <c r="E20685" s="1" t="s">
        <v>26364</v>
      </c>
      <c r="F20685" s="1">
        <v>100993</v>
      </c>
      <c r="G20685" s="15">
        <v>0</v>
      </c>
      <c r="H20685" s="1" t="s">
        <v>24511</v>
      </c>
      <c r="I20685" s="1">
        <v>52</v>
      </c>
      <c r="J20685" s="19">
        <v>70912</v>
      </c>
      <c r="K20685" s="1">
        <v>0</v>
      </c>
      <c r="L20685" s="1">
        <v>1</v>
      </c>
      <c r="M20685" s="1">
        <v>0</v>
      </c>
      <c r="N20685" s="1">
        <v>1</v>
      </c>
      <c r="O20685" s="7">
        <f>VLOOKUP(J20685,DIM_Products!A:G,6,FALSE) * L20685 * (1-M20685)</f>
        <v>35.44</v>
      </c>
      <c r="P20685" s="7">
        <f t="shared" si="1292"/>
        <v>35.44</v>
      </c>
      <c r="Q20685" s="13">
        <f t="shared" si="1293"/>
        <v>1</v>
      </c>
      <c r="R20685" s="7">
        <f t="shared" si="1294"/>
        <v>35.44</v>
      </c>
      <c r="S20685">
        <f t="shared" si="1295"/>
        <v>0</v>
      </c>
      <c r="T20685">
        <v>0</v>
      </c>
      <c r="U20685" s="13">
        <f>1/COUNTIF(B:B,Orders[[#This Row],[Order ID]])</f>
        <v>1</v>
      </c>
      <c r="V20685">
        <f>IF(SUMIF(F:F,Orders[[#This Row],[DW_Customer]],U:U)&gt;1,1,0)</f>
        <v>1</v>
      </c>
    </row>
    <row r="20686" spans="1:22" x14ac:dyDescent="0.35">
      <c r="A20686">
        <v>43137</v>
      </c>
      <c r="B20686" s="1" t="s">
        <v>14285</v>
      </c>
      <c r="C20686" s="2">
        <v>40814</v>
      </c>
      <c r="D20686" s="2">
        <v>40821</v>
      </c>
      <c r="E20686" s="1" t="s">
        <v>24503</v>
      </c>
      <c r="F20686" s="1">
        <v>100482</v>
      </c>
      <c r="G20686" s="15">
        <v>0</v>
      </c>
      <c r="H20686" s="1" t="s">
        <v>24510</v>
      </c>
      <c r="I20686" s="1">
        <v>0</v>
      </c>
      <c r="J20686" s="19">
        <v>70758</v>
      </c>
      <c r="K20686" s="1">
        <v>0</v>
      </c>
      <c r="L20686" s="1">
        <v>2</v>
      </c>
      <c r="M20686" s="1">
        <v>0</v>
      </c>
      <c r="N20686" s="1">
        <v>1</v>
      </c>
      <c r="O20686" s="7">
        <f>VLOOKUP(J20686,DIM_Products!A:G,6,FALSE) * L20686 * (1-M20686)</f>
        <v>21.599999999999998</v>
      </c>
      <c r="P20686" s="7">
        <f t="shared" si="1292"/>
        <v>314.64</v>
      </c>
      <c r="Q20686" s="13">
        <f t="shared" si="1293"/>
        <v>6.8649885583524028E-2</v>
      </c>
      <c r="R20686" s="7">
        <f t="shared" si="1294"/>
        <v>21.599999999999998</v>
      </c>
      <c r="S20686">
        <f t="shared" si="1295"/>
        <v>7</v>
      </c>
      <c r="T20686">
        <v>1</v>
      </c>
      <c r="U20686" s="13">
        <f>1/COUNTIF(B:B,Orders[[#This Row],[Order ID]])</f>
        <v>0.33333333333333331</v>
      </c>
      <c r="V20686">
        <f>IF(SUMIF(F:F,Orders[[#This Row],[DW_Customer]],U:U)&gt;1,1,0)</f>
        <v>1</v>
      </c>
    </row>
    <row r="20687" spans="1:22" x14ac:dyDescent="0.35">
      <c r="A20687">
        <v>56919</v>
      </c>
      <c r="B20687" s="1" t="s">
        <v>14285</v>
      </c>
      <c r="C20687" s="2">
        <v>40814</v>
      </c>
      <c r="D20687" s="2">
        <v>40821</v>
      </c>
      <c r="E20687" s="1" t="s">
        <v>24503</v>
      </c>
      <c r="F20687" s="1">
        <v>100482</v>
      </c>
      <c r="G20687" s="15">
        <v>0</v>
      </c>
      <c r="H20687" s="1" t="s">
        <v>24510</v>
      </c>
      <c r="I20687" s="1">
        <v>0</v>
      </c>
      <c r="J20687" s="19">
        <v>70344</v>
      </c>
      <c r="K20687" s="1">
        <v>0</v>
      </c>
      <c r="L20687" s="1">
        <v>2</v>
      </c>
      <c r="M20687" s="1">
        <v>0</v>
      </c>
      <c r="N20687" s="1">
        <v>1</v>
      </c>
      <c r="O20687" s="7">
        <f>VLOOKUP(J20687,DIM_Products!A:G,6,FALSE) * L20687 * (1-M20687)</f>
        <v>113.03999999999999</v>
      </c>
      <c r="P20687" s="7">
        <f t="shared" si="1292"/>
        <v>314.64</v>
      </c>
      <c r="Q20687" s="13">
        <f t="shared" si="1293"/>
        <v>0.35926773455377575</v>
      </c>
      <c r="R20687" s="7">
        <f t="shared" si="1294"/>
        <v>113.03999999999999</v>
      </c>
      <c r="S20687">
        <f t="shared" si="1295"/>
        <v>7</v>
      </c>
      <c r="T20687">
        <v>1</v>
      </c>
      <c r="U20687" s="13">
        <f>1/COUNTIF(B:B,Orders[[#This Row],[Order ID]])</f>
        <v>0.33333333333333331</v>
      </c>
      <c r="V20687">
        <f>IF(SUMIF(F:F,Orders[[#This Row],[DW_Customer]],U:U)&gt;1,1,0)</f>
        <v>1</v>
      </c>
    </row>
    <row r="20688" spans="1:22" x14ac:dyDescent="0.35">
      <c r="A20688">
        <v>58734</v>
      </c>
      <c r="B20688" s="1" t="s">
        <v>14285</v>
      </c>
      <c r="C20688" s="2">
        <v>40814</v>
      </c>
      <c r="D20688" s="2">
        <v>40821</v>
      </c>
      <c r="E20688" s="1" t="s">
        <v>24503</v>
      </c>
      <c r="F20688" s="1">
        <v>100482</v>
      </c>
      <c r="G20688" s="15">
        <v>0</v>
      </c>
      <c r="H20688" s="1" t="s">
        <v>24510</v>
      </c>
      <c r="I20688" s="1">
        <v>0</v>
      </c>
      <c r="J20688" s="19">
        <v>71166</v>
      </c>
      <c r="K20688" s="1">
        <v>0</v>
      </c>
      <c r="L20688" s="1">
        <v>2</v>
      </c>
      <c r="M20688" s="1">
        <v>0</v>
      </c>
      <c r="N20688" s="1">
        <v>1</v>
      </c>
      <c r="O20688" s="7">
        <f>VLOOKUP(J20688,DIM_Products!A:G,6,FALSE) * L20688 * (1-M20688)</f>
        <v>180</v>
      </c>
      <c r="P20688" s="7">
        <f t="shared" si="1292"/>
        <v>314.64</v>
      </c>
      <c r="Q20688" s="13">
        <f t="shared" si="1293"/>
        <v>0.57208237986270027</v>
      </c>
      <c r="R20688" s="7">
        <f t="shared" si="1294"/>
        <v>180</v>
      </c>
      <c r="S20688">
        <f t="shared" si="1295"/>
        <v>7</v>
      </c>
      <c r="T20688">
        <v>1</v>
      </c>
      <c r="U20688" s="13">
        <f>1/COUNTIF(B:B,Orders[[#This Row],[Order ID]])</f>
        <v>0.33333333333333331</v>
      </c>
      <c r="V20688">
        <f>IF(SUMIF(F:F,Orders[[#This Row],[DW_Customer]],U:U)&gt;1,1,0)</f>
        <v>1</v>
      </c>
    </row>
    <row r="20689" spans="1:22" x14ac:dyDescent="0.35">
      <c r="A20689">
        <v>63561</v>
      </c>
      <c r="B20689" s="1" t="s">
        <v>23171</v>
      </c>
      <c r="C20689" s="2">
        <v>40802</v>
      </c>
      <c r="D20689" s="2">
        <v>40802</v>
      </c>
      <c r="E20689" s="1" t="s">
        <v>26364</v>
      </c>
      <c r="F20689" s="1">
        <v>100433</v>
      </c>
      <c r="G20689" s="15">
        <v>0</v>
      </c>
      <c r="H20689" s="1" t="s">
        <v>24511</v>
      </c>
      <c r="I20689" s="1">
        <v>190</v>
      </c>
      <c r="J20689" s="19">
        <v>70279</v>
      </c>
      <c r="K20689" s="1">
        <v>0</v>
      </c>
      <c r="L20689" s="1">
        <v>2</v>
      </c>
      <c r="M20689" s="1">
        <v>0</v>
      </c>
      <c r="N20689" s="1">
        <v>1</v>
      </c>
      <c r="O20689" s="7">
        <f>VLOOKUP(J20689,DIM_Products!A:G,6,FALSE) * L20689 * (1-M20689)</f>
        <v>188.19200000000001</v>
      </c>
      <c r="P20689" s="7">
        <f t="shared" si="1292"/>
        <v>188.19200000000001</v>
      </c>
      <c r="Q20689" s="13">
        <f t="shared" si="1293"/>
        <v>1</v>
      </c>
      <c r="R20689" s="7">
        <f t="shared" si="1294"/>
        <v>188.19200000000001</v>
      </c>
      <c r="S20689">
        <f t="shared" si="1295"/>
        <v>0</v>
      </c>
      <c r="T20689">
        <v>1</v>
      </c>
      <c r="U20689" s="13">
        <f>1/COUNTIF(B:B,Orders[[#This Row],[Order ID]])</f>
        <v>1</v>
      </c>
      <c r="V20689">
        <f>IF(SUMIF(F:F,Orders[[#This Row],[DW_Customer]],U:U)&gt;1,1,0)</f>
        <v>1</v>
      </c>
    </row>
    <row r="20690" spans="1:22" x14ac:dyDescent="0.35">
      <c r="A20690">
        <v>67059</v>
      </c>
      <c r="B20690" s="1" t="s">
        <v>23332</v>
      </c>
      <c r="C20690" s="2">
        <v>40777</v>
      </c>
      <c r="D20690" s="2">
        <v>40779</v>
      </c>
      <c r="E20690" s="1" t="s">
        <v>24501</v>
      </c>
      <c r="F20690" s="1">
        <v>100451</v>
      </c>
      <c r="G20690" s="15">
        <v>0</v>
      </c>
      <c r="H20690" s="1" t="s">
        <v>24510</v>
      </c>
      <c r="I20690" s="1">
        <v>0</v>
      </c>
      <c r="J20690" s="19">
        <v>71557</v>
      </c>
      <c r="K20690" s="1">
        <v>0</v>
      </c>
      <c r="L20690" s="1">
        <v>2</v>
      </c>
      <c r="M20690" s="1">
        <v>0</v>
      </c>
      <c r="N20690" s="1">
        <v>1</v>
      </c>
      <c r="O20690" s="7">
        <f>VLOOKUP(J20690,DIM_Products!A:G,6,FALSE) * L20690 * (1-M20690)</f>
        <v>66.509999999999991</v>
      </c>
      <c r="P20690" s="7">
        <f t="shared" si="1292"/>
        <v>66.509999999999991</v>
      </c>
      <c r="Q20690" s="13">
        <f t="shared" si="1293"/>
        <v>1</v>
      </c>
      <c r="R20690" s="7">
        <f t="shared" si="1294"/>
        <v>66.509999999999991</v>
      </c>
      <c r="S20690">
        <f t="shared" si="1295"/>
        <v>2</v>
      </c>
      <c r="T20690">
        <v>0</v>
      </c>
      <c r="U20690" s="13">
        <f>1/COUNTIF(B:B,Orders[[#This Row],[Order ID]])</f>
        <v>1</v>
      </c>
      <c r="V20690">
        <f>IF(SUMIF(F:F,Orders[[#This Row],[DW_Customer]],U:U)&gt;1,1,0)</f>
        <v>1</v>
      </c>
    </row>
    <row r="20691" spans="1:22" x14ac:dyDescent="0.35">
      <c r="A20691">
        <v>54007</v>
      </c>
      <c r="B20691" s="1" t="s">
        <v>17750</v>
      </c>
      <c r="C20691" s="2">
        <v>40902</v>
      </c>
      <c r="D20691" s="2">
        <v>40905</v>
      </c>
      <c r="E20691" s="1" t="s">
        <v>24501</v>
      </c>
      <c r="F20691" s="1">
        <v>100201</v>
      </c>
      <c r="G20691" s="15">
        <v>0</v>
      </c>
      <c r="H20691" s="1" t="s">
        <v>24510</v>
      </c>
      <c r="I20691" s="1">
        <v>0</v>
      </c>
      <c r="J20691" s="19">
        <v>70017</v>
      </c>
      <c r="K20691" s="1">
        <v>0</v>
      </c>
      <c r="L20691" s="1">
        <v>2</v>
      </c>
      <c r="M20691" s="1">
        <v>0.4</v>
      </c>
      <c r="N20691" s="1">
        <v>1</v>
      </c>
      <c r="O20691" s="7">
        <f>VLOOKUP(J20691,DIM_Products!A:G,6,FALSE) * L20691 * (1-M20691)</f>
        <v>96.805799999999991</v>
      </c>
      <c r="P20691" s="7">
        <f t="shared" si="1292"/>
        <v>1224.1338000000001</v>
      </c>
      <c r="Q20691" s="13">
        <f t="shared" si="1293"/>
        <v>7.9081061236933398E-2</v>
      </c>
      <c r="R20691" s="7">
        <f t="shared" si="1294"/>
        <v>96.805799999999991</v>
      </c>
      <c r="S20691">
        <f t="shared" si="1295"/>
        <v>3</v>
      </c>
      <c r="T20691">
        <v>1</v>
      </c>
      <c r="U20691" s="13">
        <f>1/COUNTIF(B:B,Orders[[#This Row],[Order ID]])</f>
        <v>0.16666666666666666</v>
      </c>
      <c r="V20691">
        <f>IF(SUMIF(F:F,Orders[[#This Row],[DW_Customer]],U:U)&gt;1,1,0)</f>
        <v>1</v>
      </c>
    </row>
    <row r="20692" spans="1:22" x14ac:dyDescent="0.35">
      <c r="A20692">
        <v>57656</v>
      </c>
      <c r="B20692" s="1" t="s">
        <v>17750</v>
      </c>
      <c r="C20692" s="2">
        <v>40902</v>
      </c>
      <c r="D20692" s="2">
        <v>40905</v>
      </c>
      <c r="E20692" s="1" t="s">
        <v>24501</v>
      </c>
      <c r="F20692" s="1">
        <v>100201</v>
      </c>
      <c r="G20692" s="15">
        <v>0</v>
      </c>
      <c r="H20692" s="1" t="s">
        <v>24510</v>
      </c>
      <c r="I20692" s="1">
        <v>0</v>
      </c>
      <c r="J20692" s="19">
        <v>70314</v>
      </c>
      <c r="K20692" s="1">
        <v>0</v>
      </c>
      <c r="L20692" s="1">
        <v>4</v>
      </c>
      <c r="M20692" s="1">
        <v>0.4</v>
      </c>
      <c r="N20692" s="1">
        <v>1</v>
      </c>
      <c r="O20692" s="7">
        <f>VLOOKUP(J20692,DIM_Products!A:G,6,FALSE) * L20692 * (1-M20692)</f>
        <v>260.78399999999999</v>
      </c>
      <c r="P20692" s="7">
        <f t="shared" si="1292"/>
        <v>1224.1338000000001</v>
      </c>
      <c r="Q20692" s="13">
        <f t="shared" si="1293"/>
        <v>0.21303553582132931</v>
      </c>
      <c r="R20692" s="7">
        <f t="shared" si="1294"/>
        <v>260.78399999999999</v>
      </c>
      <c r="S20692">
        <f t="shared" si="1295"/>
        <v>3</v>
      </c>
      <c r="T20692">
        <v>1</v>
      </c>
      <c r="U20692" s="13">
        <f>1/COUNTIF(B:B,Orders[[#This Row],[Order ID]])</f>
        <v>0.16666666666666666</v>
      </c>
      <c r="V20692">
        <f>IF(SUMIF(F:F,Orders[[#This Row],[DW_Customer]],U:U)&gt;1,1,0)</f>
        <v>1</v>
      </c>
    </row>
    <row r="20693" spans="1:22" x14ac:dyDescent="0.35">
      <c r="A20693">
        <v>59754</v>
      </c>
      <c r="B20693" s="1" t="s">
        <v>17750</v>
      </c>
      <c r="C20693" s="2">
        <v>40902</v>
      </c>
      <c r="D20693" s="2">
        <v>40905</v>
      </c>
      <c r="E20693" s="1" t="s">
        <v>24501</v>
      </c>
      <c r="F20693" s="1">
        <v>100201</v>
      </c>
      <c r="G20693" s="15">
        <v>0</v>
      </c>
      <c r="H20693" s="1" t="s">
        <v>24510</v>
      </c>
      <c r="I20693" s="1">
        <v>0</v>
      </c>
      <c r="J20693" s="19">
        <v>70612</v>
      </c>
      <c r="K20693" s="1">
        <v>0</v>
      </c>
      <c r="L20693" s="1">
        <v>2</v>
      </c>
      <c r="M20693" s="1">
        <v>0.4</v>
      </c>
      <c r="N20693" s="1">
        <v>1</v>
      </c>
      <c r="O20693" s="7">
        <f>VLOOKUP(J20693,DIM_Products!A:G,6,FALSE) * L20693 * (1-M20693)</f>
        <v>449.23200000000008</v>
      </c>
      <c r="P20693" s="7">
        <f t="shared" si="1292"/>
        <v>1224.1338000000001</v>
      </c>
      <c r="Q20693" s="13">
        <f t="shared" si="1293"/>
        <v>0.36697949194769403</v>
      </c>
      <c r="R20693" s="7">
        <f t="shared" si="1294"/>
        <v>449.23200000000008</v>
      </c>
      <c r="S20693">
        <f t="shared" si="1295"/>
        <v>3</v>
      </c>
      <c r="T20693">
        <v>1</v>
      </c>
      <c r="U20693" s="13">
        <f>1/COUNTIF(B:B,Orders[[#This Row],[Order ID]])</f>
        <v>0.16666666666666666</v>
      </c>
      <c r="V20693">
        <f>IF(SUMIF(F:F,Orders[[#This Row],[DW_Customer]],U:U)&gt;1,1,0)</f>
        <v>1</v>
      </c>
    </row>
    <row r="20694" spans="1:22" x14ac:dyDescent="0.35">
      <c r="A20694">
        <v>62793</v>
      </c>
      <c r="B20694" s="1" t="s">
        <v>17750</v>
      </c>
      <c r="C20694" s="2">
        <v>40902</v>
      </c>
      <c r="D20694" s="2">
        <v>40905</v>
      </c>
      <c r="E20694" s="1" t="s">
        <v>24501</v>
      </c>
      <c r="F20694" s="1">
        <v>100201</v>
      </c>
      <c r="G20694" s="15">
        <v>0</v>
      </c>
      <c r="H20694" s="1" t="s">
        <v>24510</v>
      </c>
      <c r="I20694" s="1">
        <v>0</v>
      </c>
      <c r="J20694" s="19">
        <v>70703</v>
      </c>
      <c r="K20694" s="1">
        <v>0</v>
      </c>
      <c r="L20694" s="1">
        <v>4</v>
      </c>
      <c r="M20694" s="1">
        <v>0.4</v>
      </c>
      <c r="N20694" s="1">
        <v>1</v>
      </c>
      <c r="O20694" s="7">
        <f>VLOOKUP(J20694,DIM_Products!A:G,6,FALSE) * L20694 * (1-M20694)</f>
        <v>57.671999999999997</v>
      </c>
      <c r="P20694" s="7">
        <f t="shared" si="1292"/>
        <v>1224.1338000000001</v>
      </c>
      <c r="Q20694" s="13">
        <f t="shared" si="1293"/>
        <v>4.7112497016257533E-2</v>
      </c>
      <c r="R20694" s="7">
        <f t="shared" si="1294"/>
        <v>57.671999999999997</v>
      </c>
      <c r="S20694">
        <f t="shared" si="1295"/>
        <v>3</v>
      </c>
      <c r="T20694">
        <v>1</v>
      </c>
      <c r="U20694" s="13">
        <f>1/COUNTIF(B:B,Orders[[#This Row],[Order ID]])</f>
        <v>0.16666666666666666</v>
      </c>
      <c r="V20694">
        <f>IF(SUMIF(F:F,Orders[[#This Row],[DW_Customer]],U:U)&gt;1,1,0)</f>
        <v>1</v>
      </c>
    </row>
    <row r="20695" spans="1:22" x14ac:dyDescent="0.35">
      <c r="A20695">
        <v>65902</v>
      </c>
      <c r="B20695" s="1" t="s">
        <v>17750</v>
      </c>
      <c r="C20695" s="2">
        <v>40902</v>
      </c>
      <c r="D20695" s="2">
        <v>40905</v>
      </c>
      <c r="E20695" s="1" t="s">
        <v>24501</v>
      </c>
      <c r="F20695" s="1">
        <v>100201</v>
      </c>
      <c r="G20695" s="15">
        <v>0</v>
      </c>
      <c r="H20695" s="1" t="s">
        <v>24510</v>
      </c>
      <c r="I20695" s="1">
        <v>0</v>
      </c>
      <c r="J20695" s="19">
        <v>70240</v>
      </c>
      <c r="K20695" s="1">
        <v>0</v>
      </c>
      <c r="L20695" s="1">
        <v>2</v>
      </c>
      <c r="M20695" s="1">
        <v>0.4</v>
      </c>
      <c r="N20695" s="1">
        <v>1</v>
      </c>
      <c r="O20695" s="7">
        <f>VLOOKUP(J20695,DIM_Products!A:G,6,FALSE) * L20695 * (1-M20695)</f>
        <v>161.54639999999998</v>
      </c>
      <c r="P20695" s="7">
        <f t="shared" si="1292"/>
        <v>1224.1338000000001</v>
      </c>
      <c r="Q20695" s="13">
        <f t="shared" si="1293"/>
        <v>0.13196792703542698</v>
      </c>
      <c r="R20695" s="7">
        <f t="shared" si="1294"/>
        <v>161.54639999999998</v>
      </c>
      <c r="S20695">
        <f t="shared" si="1295"/>
        <v>3</v>
      </c>
      <c r="T20695">
        <v>1</v>
      </c>
      <c r="U20695" s="13">
        <f>1/COUNTIF(B:B,Orders[[#This Row],[Order ID]])</f>
        <v>0.16666666666666666</v>
      </c>
      <c r="V20695">
        <f>IF(SUMIF(F:F,Orders[[#This Row],[DW_Customer]],U:U)&gt;1,1,0)</f>
        <v>1</v>
      </c>
    </row>
    <row r="20696" spans="1:22" x14ac:dyDescent="0.35">
      <c r="A20696">
        <v>68454</v>
      </c>
      <c r="B20696" s="1" t="s">
        <v>17750</v>
      </c>
      <c r="C20696" s="2">
        <v>40902</v>
      </c>
      <c r="D20696" s="2">
        <v>40905</v>
      </c>
      <c r="E20696" s="1" t="s">
        <v>24501</v>
      </c>
      <c r="F20696" s="1">
        <v>100201</v>
      </c>
      <c r="G20696" s="15">
        <v>0</v>
      </c>
      <c r="H20696" s="1" t="s">
        <v>24510</v>
      </c>
      <c r="I20696" s="1">
        <v>0</v>
      </c>
      <c r="J20696" s="19">
        <v>70090</v>
      </c>
      <c r="K20696" s="1">
        <v>0</v>
      </c>
      <c r="L20696" s="1">
        <v>1</v>
      </c>
      <c r="M20696" s="1">
        <v>0.4</v>
      </c>
      <c r="N20696" s="1">
        <v>1</v>
      </c>
      <c r="O20696" s="7">
        <f>VLOOKUP(J20696,DIM_Products!A:G,6,FALSE) * L20696 * (1-M20696)</f>
        <v>198.09360000000004</v>
      </c>
      <c r="P20696" s="7">
        <f t="shared" si="1292"/>
        <v>1224.1338000000001</v>
      </c>
      <c r="Q20696" s="13">
        <f t="shared" si="1293"/>
        <v>0.16182348694235876</v>
      </c>
      <c r="R20696" s="7">
        <f t="shared" si="1294"/>
        <v>198.09360000000004</v>
      </c>
      <c r="S20696">
        <f t="shared" si="1295"/>
        <v>3</v>
      </c>
      <c r="T20696">
        <v>1</v>
      </c>
      <c r="U20696" s="13">
        <f>1/COUNTIF(B:B,Orders[[#This Row],[Order ID]])</f>
        <v>0.16666666666666666</v>
      </c>
      <c r="V20696">
        <f>IF(SUMIF(F:F,Orders[[#This Row],[DW_Customer]],U:U)&gt;1,1,0)</f>
        <v>1</v>
      </c>
    </row>
    <row r="20697" spans="1:22" x14ac:dyDescent="0.35">
      <c r="A20697">
        <v>31386</v>
      </c>
      <c r="B20697" s="1" t="s">
        <v>8126</v>
      </c>
      <c r="C20697" s="2">
        <v>40686</v>
      </c>
      <c r="D20697" s="2">
        <v>40686</v>
      </c>
      <c r="E20697" s="1" t="s">
        <v>26364</v>
      </c>
      <c r="F20697" s="1">
        <v>100530</v>
      </c>
      <c r="G20697" s="15">
        <v>0</v>
      </c>
      <c r="H20697" s="1" t="s">
        <v>24511</v>
      </c>
      <c r="I20697" s="1">
        <v>23</v>
      </c>
      <c r="J20697" s="19">
        <v>71476</v>
      </c>
      <c r="K20697" s="1">
        <v>0</v>
      </c>
      <c r="L20697" s="1">
        <v>2</v>
      </c>
      <c r="M20697" s="1">
        <v>0</v>
      </c>
      <c r="N20697" s="1">
        <v>1</v>
      </c>
      <c r="O20697" s="7">
        <f>VLOOKUP(J20697,DIM_Products!A:G,6,FALSE) * L20697 * (1-M20697)</f>
        <v>282.65999999999997</v>
      </c>
      <c r="P20697" s="7">
        <f t="shared" si="1292"/>
        <v>1494.96</v>
      </c>
      <c r="Q20697" s="13">
        <f t="shared" si="1293"/>
        <v>0.18907529298442766</v>
      </c>
      <c r="R20697" s="7">
        <f t="shared" si="1294"/>
        <v>282.65999999999997</v>
      </c>
      <c r="S20697">
        <f t="shared" si="1295"/>
        <v>0</v>
      </c>
      <c r="T20697">
        <v>0</v>
      </c>
      <c r="U20697" s="13">
        <f>1/COUNTIF(B:B,Orders[[#This Row],[Order ID]])</f>
        <v>0.2</v>
      </c>
      <c r="V20697">
        <f>IF(SUMIF(F:F,Orders[[#This Row],[DW_Customer]],U:U)&gt;1,1,0)</f>
        <v>1</v>
      </c>
    </row>
    <row r="20698" spans="1:22" x14ac:dyDescent="0.35">
      <c r="A20698">
        <v>36029</v>
      </c>
      <c r="B20698" s="1" t="s">
        <v>8126</v>
      </c>
      <c r="C20698" s="2">
        <v>40686</v>
      </c>
      <c r="D20698" s="2">
        <v>40686</v>
      </c>
      <c r="E20698" s="1" t="s">
        <v>26364</v>
      </c>
      <c r="F20698" s="1">
        <v>100530</v>
      </c>
      <c r="G20698" s="15">
        <v>0</v>
      </c>
      <c r="H20698" s="1" t="s">
        <v>24511</v>
      </c>
      <c r="I20698" s="1">
        <v>23</v>
      </c>
      <c r="J20698" s="19">
        <v>71155</v>
      </c>
      <c r="K20698" s="1">
        <v>0</v>
      </c>
      <c r="L20698" s="1">
        <v>4</v>
      </c>
      <c r="M20698" s="1">
        <v>0</v>
      </c>
      <c r="N20698" s="1">
        <v>1</v>
      </c>
      <c r="O20698" s="7">
        <f>VLOOKUP(J20698,DIM_Products!A:G,6,FALSE) * L20698 * (1-M20698)</f>
        <v>339.96</v>
      </c>
      <c r="P20698" s="7">
        <f t="shared" si="1292"/>
        <v>1494.96</v>
      </c>
      <c r="Q20698" s="13">
        <f t="shared" si="1293"/>
        <v>0.2274040777010756</v>
      </c>
      <c r="R20698" s="7">
        <f t="shared" si="1294"/>
        <v>339.96</v>
      </c>
      <c r="S20698">
        <f t="shared" si="1295"/>
        <v>0</v>
      </c>
      <c r="T20698">
        <v>0</v>
      </c>
      <c r="U20698" s="13">
        <f>1/COUNTIF(B:B,Orders[[#This Row],[Order ID]])</f>
        <v>0.2</v>
      </c>
      <c r="V20698">
        <f>IF(SUMIF(F:F,Orders[[#This Row],[DW_Customer]],U:U)&gt;1,1,0)</f>
        <v>1</v>
      </c>
    </row>
    <row r="20699" spans="1:22" x14ac:dyDescent="0.35">
      <c r="A20699">
        <v>40468</v>
      </c>
      <c r="B20699" s="1" t="s">
        <v>8126</v>
      </c>
      <c r="C20699" s="2">
        <v>40686</v>
      </c>
      <c r="D20699" s="2">
        <v>40686</v>
      </c>
      <c r="E20699" s="1" t="s">
        <v>26364</v>
      </c>
      <c r="F20699" s="1">
        <v>100530</v>
      </c>
      <c r="G20699" s="15">
        <v>0</v>
      </c>
      <c r="H20699" s="1" t="s">
        <v>24511</v>
      </c>
      <c r="I20699" s="1">
        <v>23</v>
      </c>
      <c r="J20699" s="19">
        <v>70761</v>
      </c>
      <c r="K20699" s="1">
        <v>0</v>
      </c>
      <c r="L20699" s="1">
        <v>2</v>
      </c>
      <c r="M20699" s="1">
        <v>0</v>
      </c>
      <c r="N20699" s="1">
        <v>1</v>
      </c>
      <c r="O20699" s="7">
        <f>VLOOKUP(J20699,DIM_Products!A:G,6,FALSE) * L20699 * (1-M20699)</f>
        <v>22.56</v>
      </c>
      <c r="P20699" s="7">
        <f t="shared" si="1292"/>
        <v>1494.96</v>
      </c>
      <c r="Q20699" s="13">
        <f t="shared" si="1293"/>
        <v>1.5090704768020548E-2</v>
      </c>
      <c r="R20699" s="7">
        <f t="shared" si="1294"/>
        <v>22.56</v>
      </c>
      <c r="S20699">
        <f t="shared" si="1295"/>
        <v>0</v>
      </c>
      <c r="T20699">
        <v>0</v>
      </c>
      <c r="U20699" s="13">
        <f>1/COUNTIF(B:B,Orders[[#This Row],[Order ID]])</f>
        <v>0.2</v>
      </c>
      <c r="V20699">
        <f>IF(SUMIF(F:F,Orders[[#This Row],[DW_Customer]],U:U)&gt;1,1,0)</f>
        <v>1</v>
      </c>
    </row>
    <row r="20700" spans="1:22" x14ac:dyDescent="0.35">
      <c r="A20700">
        <v>53246</v>
      </c>
      <c r="B20700" s="1" t="s">
        <v>8126</v>
      </c>
      <c r="C20700" s="2">
        <v>40686</v>
      </c>
      <c r="D20700" s="2">
        <v>40686</v>
      </c>
      <c r="E20700" s="1" t="s">
        <v>26364</v>
      </c>
      <c r="F20700" s="1">
        <v>100530</v>
      </c>
      <c r="G20700" s="15">
        <v>0</v>
      </c>
      <c r="H20700" s="1" t="s">
        <v>24511</v>
      </c>
      <c r="I20700" s="1">
        <v>23</v>
      </c>
      <c r="J20700" s="19">
        <v>70305</v>
      </c>
      <c r="K20700" s="1">
        <v>0</v>
      </c>
      <c r="L20700" s="1">
        <v>6</v>
      </c>
      <c r="M20700" s="1">
        <v>0</v>
      </c>
      <c r="N20700" s="1">
        <v>1</v>
      </c>
      <c r="O20700" s="7">
        <f>VLOOKUP(J20700,DIM_Products!A:G,6,FALSE) * L20700 * (1-M20700)</f>
        <v>642.42000000000007</v>
      </c>
      <c r="P20700" s="7">
        <f t="shared" si="1292"/>
        <v>1494.96</v>
      </c>
      <c r="Q20700" s="13">
        <f t="shared" si="1293"/>
        <v>0.42972387221062774</v>
      </c>
      <c r="R20700" s="7">
        <f t="shared" si="1294"/>
        <v>642.42000000000007</v>
      </c>
      <c r="S20700">
        <f t="shared" si="1295"/>
        <v>0</v>
      </c>
      <c r="T20700">
        <v>0</v>
      </c>
      <c r="U20700" s="13">
        <f>1/COUNTIF(B:B,Orders[[#This Row],[Order ID]])</f>
        <v>0.2</v>
      </c>
      <c r="V20700">
        <f>IF(SUMIF(F:F,Orders[[#This Row],[DW_Customer]],U:U)&gt;1,1,0)</f>
        <v>1</v>
      </c>
    </row>
    <row r="20701" spans="1:22" x14ac:dyDescent="0.35">
      <c r="A20701">
        <v>61677</v>
      </c>
      <c r="B20701" s="1" t="s">
        <v>8126</v>
      </c>
      <c r="C20701" s="2">
        <v>40686</v>
      </c>
      <c r="D20701" s="2">
        <v>40686</v>
      </c>
      <c r="E20701" s="1" t="s">
        <v>26364</v>
      </c>
      <c r="F20701" s="1">
        <v>100530</v>
      </c>
      <c r="G20701" s="15">
        <v>0</v>
      </c>
      <c r="H20701" s="1" t="s">
        <v>24511</v>
      </c>
      <c r="I20701" s="1">
        <v>23</v>
      </c>
      <c r="J20701" s="19">
        <v>70360</v>
      </c>
      <c r="K20701" s="1">
        <v>0</v>
      </c>
      <c r="L20701" s="1">
        <v>4</v>
      </c>
      <c r="M20701" s="1">
        <v>0</v>
      </c>
      <c r="N20701" s="1">
        <v>1</v>
      </c>
      <c r="O20701" s="7">
        <f>VLOOKUP(J20701,DIM_Products!A:G,6,FALSE) * L20701 * (1-M20701)</f>
        <v>207.36</v>
      </c>
      <c r="P20701" s="7">
        <f t="shared" si="1292"/>
        <v>1494.96</v>
      </c>
      <c r="Q20701" s="13">
        <f t="shared" si="1293"/>
        <v>0.13870605233584846</v>
      </c>
      <c r="R20701" s="7">
        <f t="shared" si="1294"/>
        <v>207.36</v>
      </c>
      <c r="S20701">
        <f t="shared" si="1295"/>
        <v>0</v>
      </c>
      <c r="T20701">
        <v>0</v>
      </c>
      <c r="U20701" s="13">
        <f>1/COUNTIF(B:B,Orders[[#This Row],[Order ID]])</f>
        <v>0.2</v>
      </c>
      <c r="V20701">
        <f>IF(SUMIF(F:F,Orders[[#This Row],[DW_Customer]],U:U)&gt;1,1,0)</f>
        <v>1</v>
      </c>
    </row>
    <row r="20702" spans="1:22" x14ac:dyDescent="0.35">
      <c r="A20702">
        <v>59713</v>
      </c>
      <c r="B20702" s="1" t="s">
        <v>21797</v>
      </c>
      <c r="C20702" s="2">
        <v>40757</v>
      </c>
      <c r="D20702" s="2">
        <v>40762</v>
      </c>
      <c r="E20702" s="1" t="s">
        <v>24501</v>
      </c>
      <c r="F20702" s="1">
        <v>100024</v>
      </c>
      <c r="G20702" s="15">
        <v>0</v>
      </c>
      <c r="H20702" s="1" t="s">
        <v>24510</v>
      </c>
      <c r="I20702" s="1">
        <v>0</v>
      </c>
      <c r="J20702" s="19">
        <v>70492</v>
      </c>
      <c r="K20702" s="1">
        <v>0</v>
      </c>
      <c r="L20702" s="1">
        <v>2</v>
      </c>
      <c r="M20702" s="1">
        <v>0</v>
      </c>
      <c r="N20702" s="1">
        <v>1</v>
      </c>
      <c r="O20702" s="7">
        <f>VLOOKUP(J20702,DIM_Products!A:G,6,FALSE) * L20702 * (1-M20702)</f>
        <v>1197.2099999999998</v>
      </c>
      <c r="P20702" s="7">
        <f t="shared" si="1292"/>
        <v>1197.2099999999998</v>
      </c>
      <c r="Q20702" s="13">
        <f t="shared" si="1293"/>
        <v>1</v>
      </c>
      <c r="R20702" s="7">
        <f t="shared" si="1294"/>
        <v>1197.2099999999998</v>
      </c>
      <c r="S20702">
        <f t="shared" si="1295"/>
        <v>5</v>
      </c>
      <c r="T20702">
        <v>0</v>
      </c>
      <c r="U20702" s="13">
        <f>1/COUNTIF(B:B,Orders[[#This Row],[Order ID]])</f>
        <v>1</v>
      </c>
      <c r="V20702">
        <f>IF(SUMIF(F:F,Orders[[#This Row],[DW_Customer]],U:U)&gt;1,1,0)</f>
        <v>1</v>
      </c>
    </row>
    <row r="20703" spans="1:22" x14ac:dyDescent="0.35">
      <c r="A20703">
        <v>51451</v>
      </c>
      <c r="B20703" s="1" t="s">
        <v>19203</v>
      </c>
      <c r="C20703" s="2">
        <v>40850</v>
      </c>
      <c r="D20703" s="2">
        <v>40856</v>
      </c>
      <c r="E20703" s="1" t="s">
        <v>24503</v>
      </c>
      <c r="F20703" s="1">
        <v>100844</v>
      </c>
      <c r="G20703" s="15">
        <v>0</v>
      </c>
      <c r="H20703" s="1" t="s">
        <v>24510</v>
      </c>
      <c r="I20703" s="1">
        <v>0</v>
      </c>
      <c r="J20703" s="19">
        <v>71183</v>
      </c>
      <c r="K20703" s="1">
        <v>0</v>
      </c>
      <c r="L20703" s="1">
        <v>4</v>
      </c>
      <c r="M20703" s="1">
        <v>0</v>
      </c>
      <c r="N20703" s="1">
        <v>1</v>
      </c>
      <c r="O20703" s="7">
        <f>VLOOKUP(J20703,DIM_Products!A:G,6,FALSE) * L20703 * (1-M20703)</f>
        <v>190.79999999999998</v>
      </c>
      <c r="P20703" s="7">
        <f t="shared" si="1292"/>
        <v>1000.0260000000001</v>
      </c>
      <c r="Q20703" s="13">
        <f t="shared" si="1293"/>
        <v>0.19079503932897743</v>
      </c>
      <c r="R20703" s="7">
        <f t="shared" si="1294"/>
        <v>190.79999999999998</v>
      </c>
      <c r="S20703">
        <f t="shared" si="1295"/>
        <v>6</v>
      </c>
      <c r="T20703">
        <v>0</v>
      </c>
      <c r="U20703" s="13">
        <f>1/COUNTIF(B:B,Orders[[#This Row],[Order ID]])</f>
        <v>0.33333333333333331</v>
      </c>
      <c r="V20703">
        <f>IF(SUMIF(F:F,Orders[[#This Row],[DW_Customer]],U:U)&gt;1,1,0)</f>
        <v>1</v>
      </c>
    </row>
    <row r="20704" spans="1:22" x14ac:dyDescent="0.35">
      <c r="A20704">
        <v>52339</v>
      </c>
      <c r="B20704" s="1" t="s">
        <v>19203</v>
      </c>
      <c r="C20704" s="2">
        <v>40850</v>
      </c>
      <c r="D20704" s="2">
        <v>40856</v>
      </c>
      <c r="E20704" s="1" t="s">
        <v>24503</v>
      </c>
      <c r="F20704" s="1">
        <v>100844</v>
      </c>
      <c r="G20704" s="15">
        <v>0</v>
      </c>
      <c r="H20704" s="1" t="s">
        <v>24510</v>
      </c>
      <c r="I20704" s="1">
        <v>0</v>
      </c>
      <c r="J20704" s="19">
        <v>70055</v>
      </c>
      <c r="K20704" s="1">
        <v>0</v>
      </c>
      <c r="L20704" s="1">
        <v>6</v>
      </c>
      <c r="M20704" s="1">
        <v>0</v>
      </c>
      <c r="N20704" s="1">
        <v>1</v>
      </c>
      <c r="O20704" s="7">
        <f>VLOOKUP(J20704,DIM_Products!A:G,6,FALSE) * L20704 * (1-M20704)</f>
        <v>795.42000000000007</v>
      </c>
      <c r="P20704" s="7">
        <f t="shared" si="1292"/>
        <v>1000.0260000000001</v>
      </c>
      <c r="Q20704" s="13">
        <f t="shared" si="1293"/>
        <v>0.79539931961768995</v>
      </c>
      <c r="R20704" s="7">
        <f t="shared" si="1294"/>
        <v>795.42000000000007</v>
      </c>
      <c r="S20704">
        <f t="shared" si="1295"/>
        <v>6</v>
      </c>
      <c r="T20704">
        <v>0</v>
      </c>
      <c r="U20704" s="13">
        <f>1/COUNTIF(B:B,Orders[[#This Row],[Order ID]])</f>
        <v>0.33333333333333331</v>
      </c>
      <c r="V20704">
        <f>IF(SUMIF(F:F,Orders[[#This Row],[DW_Customer]],U:U)&gt;1,1,0)</f>
        <v>1</v>
      </c>
    </row>
    <row r="20705" spans="1:22" x14ac:dyDescent="0.35">
      <c r="A20705">
        <v>62834</v>
      </c>
      <c r="B20705" s="1" t="s">
        <v>19203</v>
      </c>
      <c r="C20705" s="2">
        <v>40850</v>
      </c>
      <c r="D20705" s="2">
        <v>40856</v>
      </c>
      <c r="E20705" s="1" t="s">
        <v>24503</v>
      </c>
      <c r="F20705" s="1">
        <v>100844</v>
      </c>
      <c r="G20705" s="15">
        <v>0</v>
      </c>
      <c r="H20705" s="1" t="s">
        <v>24510</v>
      </c>
      <c r="I20705" s="1">
        <v>0</v>
      </c>
      <c r="J20705" s="19">
        <v>71046</v>
      </c>
      <c r="K20705" s="1">
        <v>0</v>
      </c>
      <c r="L20705" s="1">
        <v>1</v>
      </c>
      <c r="M20705" s="1">
        <v>0</v>
      </c>
      <c r="N20705" s="1">
        <v>1</v>
      </c>
      <c r="O20705" s="7">
        <f>VLOOKUP(J20705,DIM_Products!A:G,6,FALSE) * L20705 * (1-M20705)</f>
        <v>13.805999999999999</v>
      </c>
      <c r="P20705" s="7">
        <f t="shared" si="1292"/>
        <v>1000.0260000000001</v>
      </c>
      <c r="Q20705" s="13">
        <f t="shared" si="1293"/>
        <v>1.3805641053332611E-2</v>
      </c>
      <c r="R20705" s="7">
        <f t="shared" si="1294"/>
        <v>13.805999999999999</v>
      </c>
      <c r="S20705">
        <f t="shared" si="1295"/>
        <v>6</v>
      </c>
      <c r="T20705">
        <v>0</v>
      </c>
      <c r="U20705" s="13">
        <f>1/COUNTIF(B:B,Orders[[#This Row],[Order ID]])</f>
        <v>0.33333333333333331</v>
      </c>
      <c r="V20705">
        <f>IF(SUMIF(F:F,Orders[[#This Row],[DW_Customer]],U:U)&gt;1,1,0)</f>
        <v>1</v>
      </c>
    </row>
    <row r="20706" spans="1:22" x14ac:dyDescent="0.35">
      <c r="A20706">
        <v>50718</v>
      </c>
      <c r="B20706" s="1" t="s">
        <v>20598</v>
      </c>
      <c r="C20706" s="2">
        <v>40649</v>
      </c>
      <c r="D20706" s="2">
        <v>40656</v>
      </c>
      <c r="E20706" s="1" t="s">
        <v>24503</v>
      </c>
      <c r="F20706" s="1">
        <v>100575</v>
      </c>
      <c r="G20706" s="15">
        <v>0</v>
      </c>
      <c r="H20706" s="1" t="s">
        <v>24510</v>
      </c>
      <c r="I20706" s="1">
        <v>0</v>
      </c>
      <c r="J20706" s="19">
        <v>71257</v>
      </c>
      <c r="K20706" s="1">
        <v>15</v>
      </c>
      <c r="L20706" s="1">
        <v>2</v>
      </c>
      <c r="M20706" s="1">
        <v>0</v>
      </c>
      <c r="N20706" s="1">
        <v>1</v>
      </c>
      <c r="O20706" s="7">
        <f>VLOOKUP(J20706,DIM_Products!A:G,6,FALSE) * L20706 * (1-M20706)</f>
        <v>229.17599999999999</v>
      </c>
      <c r="P20706" s="7">
        <f t="shared" si="1292"/>
        <v>229.17599999999999</v>
      </c>
      <c r="Q20706" s="13">
        <f t="shared" si="1293"/>
        <v>1</v>
      </c>
      <c r="R20706" s="7">
        <f t="shared" si="1294"/>
        <v>244.17599999999999</v>
      </c>
      <c r="S20706">
        <f t="shared" si="1295"/>
        <v>7</v>
      </c>
      <c r="T20706">
        <v>0</v>
      </c>
      <c r="U20706" s="13">
        <f>1/COUNTIF(B:B,Orders[[#This Row],[Order ID]])</f>
        <v>1</v>
      </c>
      <c r="V20706">
        <f>IF(SUMIF(F:F,Orders[[#This Row],[DW_Customer]],U:U)&gt;1,1,0)</f>
        <v>1</v>
      </c>
    </row>
    <row r="20707" spans="1:22" x14ac:dyDescent="0.35">
      <c r="A20707">
        <v>39822</v>
      </c>
      <c r="B20707" s="1" t="s">
        <v>16886</v>
      </c>
      <c r="C20707" s="2">
        <v>40784</v>
      </c>
      <c r="D20707" s="2">
        <v>40784</v>
      </c>
      <c r="E20707" s="1" t="s">
        <v>26364</v>
      </c>
      <c r="F20707" s="1">
        <v>100269</v>
      </c>
      <c r="G20707" s="15">
        <v>0</v>
      </c>
      <c r="H20707" s="1" t="s">
        <v>24511</v>
      </c>
      <c r="I20707" s="1">
        <v>57</v>
      </c>
      <c r="J20707" s="19">
        <v>71420</v>
      </c>
      <c r="K20707" s="1">
        <v>0</v>
      </c>
      <c r="L20707" s="1">
        <v>4</v>
      </c>
      <c r="M20707" s="1">
        <v>0</v>
      </c>
      <c r="N20707" s="1">
        <v>1</v>
      </c>
      <c r="O20707" s="7">
        <f>VLOOKUP(J20707,DIM_Products!A:G,6,FALSE) * L20707 * (1-M20707)</f>
        <v>1065.96</v>
      </c>
      <c r="P20707" s="7">
        <f t="shared" si="1292"/>
        <v>1065.96</v>
      </c>
      <c r="Q20707" s="13">
        <f t="shared" si="1293"/>
        <v>1</v>
      </c>
      <c r="R20707" s="7">
        <f t="shared" si="1294"/>
        <v>1065.96</v>
      </c>
      <c r="S20707">
        <f t="shared" si="1295"/>
        <v>0</v>
      </c>
      <c r="T20707">
        <v>0</v>
      </c>
      <c r="U20707" s="13">
        <f>1/COUNTIF(B:B,Orders[[#This Row],[Order ID]])</f>
        <v>1</v>
      </c>
      <c r="V20707">
        <f>IF(SUMIF(F:F,Orders[[#This Row],[DW_Customer]],U:U)&gt;1,1,0)</f>
        <v>1</v>
      </c>
    </row>
    <row r="20708" spans="1:22" x14ac:dyDescent="0.35">
      <c r="A20708">
        <v>39474</v>
      </c>
      <c r="B20708" s="1" t="s">
        <v>8442</v>
      </c>
      <c r="C20708" s="2">
        <v>40624</v>
      </c>
      <c r="D20708" s="2">
        <v>40624</v>
      </c>
      <c r="E20708" s="1" t="s">
        <v>26364</v>
      </c>
      <c r="F20708" s="1">
        <v>100865</v>
      </c>
      <c r="G20708" s="15">
        <v>0</v>
      </c>
      <c r="H20708" s="1" t="s">
        <v>24511</v>
      </c>
      <c r="I20708" s="1">
        <v>660</v>
      </c>
      <c r="J20708" s="19">
        <v>70248</v>
      </c>
      <c r="K20708" s="1">
        <v>0</v>
      </c>
      <c r="L20708" s="1">
        <v>2</v>
      </c>
      <c r="M20708" s="1">
        <v>0</v>
      </c>
      <c r="N20708" s="1">
        <v>1</v>
      </c>
      <c r="O20708" s="7">
        <f>VLOOKUP(J20708,DIM_Products!A:G,6,FALSE) * L20708 * (1-M20708)</f>
        <v>299.05200000000008</v>
      </c>
      <c r="P20708" s="7">
        <f t="shared" si="1292"/>
        <v>581.00400000000002</v>
      </c>
      <c r="Q20708" s="13">
        <f t="shared" si="1293"/>
        <v>0.51471590557035762</v>
      </c>
      <c r="R20708" s="7">
        <f t="shared" si="1294"/>
        <v>299.05200000000008</v>
      </c>
      <c r="S20708">
        <f t="shared" si="1295"/>
        <v>0</v>
      </c>
      <c r="T20708">
        <v>0</v>
      </c>
      <c r="U20708" s="13">
        <f>1/COUNTIF(B:B,Orders[[#This Row],[Order ID]])</f>
        <v>0.5</v>
      </c>
      <c r="V20708">
        <f>IF(SUMIF(F:F,Orders[[#This Row],[DW_Customer]],U:U)&gt;1,1,0)</f>
        <v>1</v>
      </c>
    </row>
    <row r="20709" spans="1:22" x14ac:dyDescent="0.35">
      <c r="A20709">
        <v>54224</v>
      </c>
      <c r="B20709" s="1" t="s">
        <v>8442</v>
      </c>
      <c r="C20709" s="2">
        <v>40624</v>
      </c>
      <c r="D20709" s="2">
        <v>40624</v>
      </c>
      <c r="E20709" s="1" t="s">
        <v>26364</v>
      </c>
      <c r="F20709" s="1">
        <v>100865</v>
      </c>
      <c r="G20709" s="15">
        <v>0</v>
      </c>
      <c r="H20709" s="1" t="s">
        <v>24511</v>
      </c>
      <c r="I20709" s="1">
        <v>660</v>
      </c>
      <c r="J20709" s="19">
        <v>70137</v>
      </c>
      <c r="K20709" s="1">
        <v>0</v>
      </c>
      <c r="L20709" s="1">
        <v>1</v>
      </c>
      <c r="M20709" s="1">
        <v>0</v>
      </c>
      <c r="N20709" s="1">
        <v>1</v>
      </c>
      <c r="O20709" s="7">
        <f>VLOOKUP(J20709,DIM_Products!A:G,6,FALSE) * L20709 * (1-M20709)</f>
        <v>281.95199999999994</v>
      </c>
      <c r="P20709" s="7">
        <f t="shared" si="1292"/>
        <v>581.00400000000002</v>
      </c>
      <c r="Q20709" s="13">
        <f t="shared" si="1293"/>
        <v>0.48528409442964238</v>
      </c>
      <c r="R20709" s="7">
        <f t="shared" si="1294"/>
        <v>281.95199999999994</v>
      </c>
      <c r="S20709">
        <f t="shared" si="1295"/>
        <v>0</v>
      </c>
      <c r="T20709">
        <v>0</v>
      </c>
      <c r="U20709" s="13">
        <f>1/COUNTIF(B:B,Orders[[#This Row],[Order ID]])</f>
        <v>0.5</v>
      </c>
      <c r="V20709">
        <f>IF(SUMIF(F:F,Orders[[#This Row],[DW_Customer]],U:U)&gt;1,1,0)</f>
        <v>1</v>
      </c>
    </row>
    <row r="20710" spans="1:22" x14ac:dyDescent="0.35">
      <c r="A20710">
        <v>47873</v>
      </c>
      <c r="B20710" s="1" t="s">
        <v>16303</v>
      </c>
      <c r="C20710" s="2">
        <v>40801</v>
      </c>
      <c r="D20710" s="2">
        <v>40801</v>
      </c>
      <c r="E20710" s="1" t="s">
        <v>26364</v>
      </c>
      <c r="F20710" s="1">
        <v>100080</v>
      </c>
      <c r="G20710" s="15">
        <v>0</v>
      </c>
      <c r="H20710" s="1" t="s">
        <v>24511</v>
      </c>
      <c r="I20710" s="1">
        <v>352</v>
      </c>
      <c r="J20710" s="19">
        <v>71106</v>
      </c>
      <c r="K20710" s="1">
        <v>0</v>
      </c>
      <c r="L20710" s="1">
        <v>2</v>
      </c>
      <c r="M20710" s="1">
        <v>0</v>
      </c>
      <c r="N20710" s="1">
        <v>1</v>
      </c>
      <c r="O20710" s="7">
        <f>VLOOKUP(J20710,DIM_Products!A:G,6,FALSE) * L20710 * (1-M20710)</f>
        <v>63.984000000000009</v>
      </c>
      <c r="P20710" s="7">
        <f t="shared" si="1292"/>
        <v>63.984000000000009</v>
      </c>
      <c r="Q20710" s="13">
        <f t="shared" si="1293"/>
        <v>1</v>
      </c>
      <c r="R20710" s="7">
        <f t="shared" si="1294"/>
        <v>63.984000000000009</v>
      </c>
      <c r="S20710">
        <f t="shared" si="1295"/>
        <v>0</v>
      </c>
      <c r="T20710">
        <v>0</v>
      </c>
      <c r="U20710" s="13">
        <f>1/COUNTIF(B:B,Orders[[#This Row],[Order ID]])</f>
        <v>1</v>
      </c>
      <c r="V20710">
        <f>IF(SUMIF(F:F,Orders[[#This Row],[DW_Customer]],U:U)&gt;1,1,0)</f>
        <v>1</v>
      </c>
    </row>
    <row r="20711" spans="1:22" x14ac:dyDescent="0.35">
      <c r="A20711">
        <v>37431</v>
      </c>
      <c r="B20711" s="1" t="s">
        <v>10282</v>
      </c>
      <c r="C20711" s="2">
        <v>40821</v>
      </c>
      <c r="D20711" s="2">
        <v>40821</v>
      </c>
      <c r="E20711" s="1" t="s">
        <v>26364</v>
      </c>
      <c r="F20711" s="1">
        <v>100100</v>
      </c>
      <c r="G20711" s="15">
        <v>0</v>
      </c>
      <c r="H20711" s="1" t="s">
        <v>24511</v>
      </c>
      <c r="I20711" s="1">
        <v>992</v>
      </c>
      <c r="J20711" s="19">
        <v>70697</v>
      </c>
      <c r="K20711" s="1">
        <v>0</v>
      </c>
      <c r="L20711" s="1">
        <v>8</v>
      </c>
      <c r="M20711" s="1">
        <v>0</v>
      </c>
      <c r="N20711" s="1">
        <v>1</v>
      </c>
      <c r="O20711" s="7">
        <f>VLOOKUP(J20711,DIM_Products!A:G,6,FALSE) * L20711 * (1-M20711)</f>
        <v>107.568</v>
      </c>
      <c r="P20711" s="7">
        <f t="shared" si="1292"/>
        <v>529.91999999999996</v>
      </c>
      <c r="Q20711" s="13">
        <f t="shared" si="1293"/>
        <v>0.20298913043478262</v>
      </c>
      <c r="R20711" s="7">
        <f t="shared" si="1294"/>
        <v>107.568</v>
      </c>
      <c r="S20711">
        <f t="shared" si="1295"/>
        <v>0</v>
      </c>
      <c r="T20711">
        <v>0</v>
      </c>
      <c r="U20711" s="13">
        <f>1/COUNTIF(B:B,Orders[[#This Row],[Order ID]])</f>
        <v>0.5</v>
      </c>
      <c r="V20711">
        <f>IF(SUMIF(F:F,Orders[[#This Row],[DW_Customer]],U:U)&gt;1,1,0)</f>
        <v>1</v>
      </c>
    </row>
    <row r="20712" spans="1:22" x14ac:dyDescent="0.35">
      <c r="A20712">
        <v>57101</v>
      </c>
      <c r="B20712" s="1" t="s">
        <v>10282</v>
      </c>
      <c r="C20712" s="2">
        <v>40821</v>
      </c>
      <c r="D20712" s="2">
        <v>40821</v>
      </c>
      <c r="E20712" s="1" t="s">
        <v>26364</v>
      </c>
      <c r="F20712" s="1">
        <v>100100</v>
      </c>
      <c r="G20712" s="15">
        <v>0</v>
      </c>
      <c r="H20712" s="1" t="s">
        <v>24511</v>
      </c>
      <c r="I20712" s="1">
        <v>992</v>
      </c>
      <c r="J20712" s="19">
        <v>70557</v>
      </c>
      <c r="K20712" s="1">
        <v>0</v>
      </c>
      <c r="L20712" s="1">
        <v>2</v>
      </c>
      <c r="M20712" s="1">
        <v>0</v>
      </c>
      <c r="N20712" s="1">
        <v>1</v>
      </c>
      <c r="O20712" s="7">
        <f>VLOOKUP(J20712,DIM_Products!A:G,6,FALSE) * L20712 * (1-M20712)</f>
        <v>422.35199999999992</v>
      </c>
      <c r="P20712" s="7">
        <f t="shared" si="1292"/>
        <v>529.91999999999996</v>
      </c>
      <c r="Q20712" s="13">
        <f t="shared" si="1293"/>
        <v>0.79701086956521727</v>
      </c>
      <c r="R20712" s="7">
        <f t="shared" si="1294"/>
        <v>422.35199999999992</v>
      </c>
      <c r="S20712">
        <f t="shared" si="1295"/>
        <v>0</v>
      </c>
      <c r="T20712">
        <v>0</v>
      </c>
      <c r="U20712" s="13">
        <f>1/COUNTIF(B:B,Orders[[#This Row],[Order ID]])</f>
        <v>0.5</v>
      </c>
      <c r="V20712">
        <f>IF(SUMIF(F:F,Orders[[#This Row],[DW_Customer]],U:U)&gt;1,1,0)</f>
        <v>1</v>
      </c>
    </row>
    <row r="20713" spans="1:22" x14ac:dyDescent="0.35">
      <c r="A20713">
        <v>34194</v>
      </c>
      <c r="B20713" s="1" t="s">
        <v>11410</v>
      </c>
      <c r="C20713" s="2">
        <v>40588</v>
      </c>
      <c r="D20713" s="2">
        <v>40592</v>
      </c>
      <c r="E20713" s="1" t="s">
        <v>24503</v>
      </c>
      <c r="F20713" s="1">
        <v>100487</v>
      </c>
      <c r="G20713" s="15">
        <v>1</v>
      </c>
      <c r="H20713" s="1" t="s">
        <v>24510</v>
      </c>
      <c r="I20713" s="1">
        <v>0</v>
      </c>
      <c r="J20713" s="19">
        <v>71249</v>
      </c>
      <c r="K20713" s="1">
        <v>0</v>
      </c>
      <c r="L20713" s="1">
        <v>4</v>
      </c>
      <c r="M20713" s="1">
        <v>0</v>
      </c>
      <c r="N20713" s="1">
        <v>1</v>
      </c>
      <c r="O20713" s="7">
        <f>VLOOKUP(J20713,DIM_Products!A:G,6,FALSE) * L20713 * (1-M20713)</f>
        <v>771.71999999999991</v>
      </c>
      <c r="P20713" s="7">
        <f t="shared" si="1292"/>
        <v>1664.654</v>
      </c>
      <c r="Q20713" s="13">
        <f t="shared" si="1293"/>
        <v>0.46359183349813227</v>
      </c>
      <c r="R20713" s="7">
        <f t="shared" si="1294"/>
        <v>771.71999999999991</v>
      </c>
      <c r="S20713">
        <f t="shared" si="1295"/>
        <v>4</v>
      </c>
      <c r="T20713">
        <v>0</v>
      </c>
      <c r="U20713" s="13">
        <f>1/COUNTIF(B:B,Orders[[#This Row],[Order ID]])</f>
        <v>0.25</v>
      </c>
      <c r="V20713">
        <f>IF(SUMIF(F:F,Orders[[#This Row],[DW_Customer]],U:U)&gt;1,1,0)</f>
        <v>1</v>
      </c>
    </row>
    <row r="20714" spans="1:22" x14ac:dyDescent="0.35">
      <c r="A20714">
        <v>36563</v>
      </c>
      <c r="B20714" s="1" t="s">
        <v>11410</v>
      </c>
      <c r="C20714" s="2">
        <v>40588</v>
      </c>
      <c r="D20714" s="2">
        <v>40592</v>
      </c>
      <c r="E20714" s="1" t="s">
        <v>24503</v>
      </c>
      <c r="F20714" s="1">
        <v>100487</v>
      </c>
      <c r="G20714" s="15">
        <v>1</v>
      </c>
      <c r="H20714" s="1" t="s">
        <v>24510</v>
      </c>
      <c r="I20714" s="1">
        <v>0</v>
      </c>
      <c r="J20714" s="19">
        <v>70449</v>
      </c>
      <c r="K20714" s="1">
        <v>0</v>
      </c>
      <c r="L20714" s="1">
        <v>2</v>
      </c>
      <c r="M20714" s="1">
        <v>0</v>
      </c>
      <c r="N20714" s="1">
        <v>1</v>
      </c>
      <c r="O20714" s="7">
        <f>VLOOKUP(J20714,DIM_Products!A:G,6,FALSE) * L20714 * (1-M20714)</f>
        <v>181.78200000000001</v>
      </c>
      <c r="P20714" s="7">
        <f t="shared" si="1292"/>
        <v>1664.654</v>
      </c>
      <c r="Q20714" s="13">
        <f t="shared" si="1293"/>
        <v>0.10920107121359755</v>
      </c>
      <c r="R20714" s="7">
        <f t="shared" si="1294"/>
        <v>181.78200000000001</v>
      </c>
      <c r="S20714">
        <f t="shared" si="1295"/>
        <v>4</v>
      </c>
      <c r="T20714">
        <v>0</v>
      </c>
      <c r="U20714" s="13">
        <f>1/COUNTIF(B:B,Orders[[#This Row],[Order ID]])</f>
        <v>0.25</v>
      </c>
      <c r="V20714">
        <f>IF(SUMIF(F:F,Orders[[#This Row],[DW_Customer]],U:U)&gt;1,1,0)</f>
        <v>1</v>
      </c>
    </row>
    <row r="20715" spans="1:22" x14ac:dyDescent="0.35">
      <c r="A20715">
        <v>44303</v>
      </c>
      <c r="B20715" s="1" t="s">
        <v>11410</v>
      </c>
      <c r="C20715" s="2">
        <v>40588</v>
      </c>
      <c r="D20715" s="2">
        <v>40592</v>
      </c>
      <c r="E20715" s="1" t="s">
        <v>24503</v>
      </c>
      <c r="F20715" s="1">
        <v>100487</v>
      </c>
      <c r="G20715" s="15">
        <v>1</v>
      </c>
      <c r="H20715" s="1" t="s">
        <v>24510</v>
      </c>
      <c r="I20715" s="1">
        <v>0</v>
      </c>
      <c r="J20715" s="19">
        <v>71451</v>
      </c>
      <c r="K20715" s="1">
        <v>0</v>
      </c>
      <c r="L20715" s="1">
        <v>4</v>
      </c>
      <c r="M20715" s="1">
        <v>0</v>
      </c>
      <c r="N20715" s="1">
        <v>1</v>
      </c>
      <c r="O20715" s="7">
        <f>VLOOKUP(J20715,DIM_Products!A:G,6,FALSE) * L20715 * (1-M20715)</f>
        <v>678.96</v>
      </c>
      <c r="P20715" s="7">
        <f t="shared" si="1292"/>
        <v>1664.654</v>
      </c>
      <c r="Q20715" s="13">
        <f t="shared" si="1293"/>
        <v>0.40786854205138129</v>
      </c>
      <c r="R20715" s="7">
        <f t="shared" si="1294"/>
        <v>678.96</v>
      </c>
      <c r="S20715">
        <f t="shared" si="1295"/>
        <v>4</v>
      </c>
      <c r="T20715">
        <v>0</v>
      </c>
      <c r="U20715" s="13">
        <f>1/COUNTIF(B:B,Orders[[#This Row],[Order ID]])</f>
        <v>0.25</v>
      </c>
      <c r="V20715">
        <f>IF(SUMIF(F:F,Orders[[#This Row],[DW_Customer]],U:U)&gt;1,1,0)</f>
        <v>1</v>
      </c>
    </row>
    <row r="20716" spans="1:22" x14ac:dyDescent="0.35">
      <c r="A20716">
        <v>61869</v>
      </c>
      <c r="B20716" s="1" t="s">
        <v>11410</v>
      </c>
      <c r="C20716" s="2">
        <v>40588</v>
      </c>
      <c r="D20716" s="2">
        <v>40592</v>
      </c>
      <c r="E20716" s="1" t="s">
        <v>24503</v>
      </c>
      <c r="F20716" s="1">
        <v>100487</v>
      </c>
      <c r="G20716" s="15">
        <v>1</v>
      </c>
      <c r="H20716" s="1" t="s">
        <v>24510</v>
      </c>
      <c r="I20716" s="1">
        <v>0</v>
      </c>
      <c r="J20716" s="19">
        <v>70879</v>
      </c>
      <c r="K20716" s="1">
        <v>0</v>
      </c>
      <c r="L20716" s="1">
        <v>4</v>
      </c>
      <c r="M20716" s="1">
        <v>0</v>
      </c>
      <c r="N20716" s="1">
        <v>1</v>
      </c>
      <c r="O20716" s="7">
        <f>VLOOKUP(J20716,DIM_Products!A:G,6,FALSE) * L20716 * (1-M20716)</f>
        <v>32.192</v>
      </c>
      <c r="P20716" s="7">
        <f t="shared" si="1292"/>
        <v>1664.654</v>
      </c>
      <c r="Q20716" s="13">
        <f t="shared" si="1293"/>
        <v>1.9338553236888868E-2</v>
      </c>
      <c r="R20716" s="7">
        <f t="shared" si="1294"/>
        <v>32.192</v>
      </c>
      <c r="S20716">
        <f t="shared" si="1295"/>
        <v>4</v>
      </c>
      <c r="T20716">
        <v>0</v>
      </c>
      <c r="U20716" s="13">
        <f>1/COUNTIF(B:B,Orders[[#This Row],[Order ID]])</f>
        <v>0.25</v>
      </c>
      <c r="V20716">
        <f>IF(SUMIF(F:F,Orders[[#This Row],[DW_Customer]],U:U)&gt;1,1,0)</f>
        <v>1</v>
      </c>
    </row>
    <row r="20717" spans="1:22" x14ac:dyDescent="0.35">
      <c r="A20717">
        <v>36320</v>
      </c>
      <c r="B20717" s="1" t="s">
        <v>13647</v>
      </c>
      <c r="C20717" s="2">
        <v>40567</v>
      </c>
      <c r="D20717" s="2">
        <v>40567</v>
      </c>
      <c r="E20717" s="1" t="s">
        <v>26364</v>
      </c>
      <c r="F20717" s="1">
        <v>101215</v>
      </c>
      <c r="G20717" s="15">
        <v>0</v>
      </c>
      <c r="H20717" s="1" t="s">
        <v>24511</v>
      </c>
      <c r="I20717" s="1">
        <v>436</v>
      </c>
      <c r="J20717" s="19">
        <v>71150</v>
      </c>
      <c r="K20717" s="1">
        <v>0</v>
      </c>
      <c r="L20717" s="1">
        <v>14</v>
      </c>
      <c r="M20717" s="1">
        <v>0</v>
      </c>
      <c r="N20717" s="1">
        <v>1</v>
      </c>
      <c r="O20717" s="7">
        <f>VLOOKUP(J20717,DIM_Products!A:G,6,FALSE) * L20717 * (1-M20717)</f>
        <v>277.13699999999994</v>
      </c>
      <c r="P20717" s="7">
        <f t="shared" si="1292"/>
        <v>3548.2810000000004</v>
      </c>
      <c r="Q20717" s="13">
        <f t="shared" si="1293"/>
        <v>7.8104580781510793E-2</v>
      </c>
      <c r="R20717" s="7">
        <f t="shared" si="1294"/>
        <v>277.13699999999994</v>
      </c>
      <c r="S20717">
        <f t="shared" si="1295"/>
        <v>0</v>
      </c>
      <c r="T20717">
        <v>0</v>
      </c>
      <c r="U20717" s="13">
        <f>1/COUNTIF(B:B,Orders[[#This Row],[Order ID]])</f>
        <v>0.33333333333333331</v>
      </c>
      <c r="V20717">
        <f>IF(SUMIF(F:F,Orders[[#This Row],[DW_Customer]],U:U)&gt;1,1,0)</f>
        <v>1</v>
      </c>
    </row>
    <row r="20718" spans="1:22" x14ac:dyDescent="0.35">
      <c r="A20718">
        <v>41326</v>
      </c>
      <c r="B20718" s="1" t="s">
        <v>13647</v>
      </c>
      <c r="C20718" s="2">
        <v>40567</v>
      </c>
      <c r="D20718" s="2">
        <v>40567</v>
      </c>
      <c r="E20718" s="1" t="s">
        <v>26364</v>
      </c>
      <c r="F20718" s="1">
        <v>101215</v>
      </c>
      <c r="G20718" s="15">
        <v>0</v>
      </c>
      <c r="H20718" s="1" t="s">
        <v>24511</v>
      </c>
      <c r="I20718" s="1">
        <v>436</v>
      </c>
      <c r="J20718" s="19">
        <v>71365</v>
      </c>
      <c r="K20718" s="1">
        <v>0</v>
      </c>
      <c r="L20718" s="1">
        <v>2</v>
      </c>
      <c r="M20718" s="1">
        <v>0</v>
      </c>
      <c r="N20718" s="1">
        <v>1</v>
      </c>
      <c r="O20718" s="7">
        <f>VLOOKUP(J20718,DIM_Products!A:G,6,FALSE) * L20718 * (1-M20718)</f>
        <v>64.872</v>
      </c>
      <c r="P20718" s="7">
        <f t="shared" si="1292"/>
        <v>3548.2810000000004</v>
      </c>
      <c r="Q20718" s="13">
        <f t="shared" si="1293"/>
        <v>1.8282655742315784E-2</v>
      </c>
      <c r="R20718" s="7">
        <f t="shared" si="1294"/>
        <v>64.872</v>
      </c>
      <c r="S20718">
        <f t="shared" si="1295"/>
        <v>0</v>
      </c>
      <c r="T20718">
        <v>0</v>
      </c>
      <c r="U20718" s="13">
        <f>1/COUNTIF(B:B,Orders[[#This Row],[Order ID]])</f>
        <v>0.33333333333333331</v>
      </c>
      <c r="V20718">
        <f>IF(SUMIF(F:F,Orders[[#This Row],[DW_Customer]],U:U)&gt;1,1,0)</f>
        <v>1</v>
      </c>
    </row>
    <row r="20719" spans="1:22" x14ac:dyDescent="0.35">
      <c r="A20719">
        <v>45490</v>
      </c>
      <c r="B20719" s="1" t="s">
        <v>13647</v>
      </c>
      <c r="C20719" s="2">
        <v>40567</v>
      </c>
      <c r="D20719" s="2">
        <v>40567</v>
      </c>
      <c r="E20719" s="1" t="s">
        <v>26364</v>
      </c>
      <c r="F20719" s="1">
        <v>101215</v>
      </c>
      <c r="G20719" s="15">
        <v>0</v>
      </c>
      <c r="H20719" s="1" t="s">
        <v>24511</v>
      </c>
      <c r="I20719" s="1">
        <v>436</v>
      </c>
      <c r="J20719" s="19">
        <v>70257</v>
      </c>
      <c r="K20719" s="1">
        <v>0</v>
      </c>
      <c r="L20719" s="1">
        <v>8</v>
      </c>
      <c r="M20719" s="1">
        <v>0</v>
      </c>
      <c r="N20719" s="1">
        <v>1</v>
      </c>
      <c r="O20719" s="7">
        <f>VLOOKUP(J20719,DIM_Products!A:G,6,FALSE) * L20719 * (1-M20719)</f>
        <v>3206.2720000000004</v>
      </c>
      <c r="P20719" s="7">
        <f t="shared" si="1292"/>
        <v>3548.2810000000004</v>
      </c>
      <c r="Q20719" s="13">
        <f t="shared" si="1293"/>
        <v>0.90361276347617336</v>
      </c>
      <c r="R20719" s="7">
        <f t="shared" si="1294"/>
        <v>3206.2720000000004</v>
      </c>
      <c r="S20719">
        <f t="shared" si="1295"/>
        <v>0</v>
      </c>
      <c r="T20719">
        <v>0</v>
      </c>
      <c r="U20719" s="13">
        <f>1/COUNTIF(B:B,Orders[[#This Row],[Order ID]])</f>
        <v>0.33333333333333331</v>
      </c>
      <c r="V20719">
        <f>IF(SUMIF(F:F,Orders[[#This Row],[DW_Customer]],U:U)&gt;1,1,0)</f>
        <v>1</v>
      </c>
    </row>
    <row r="20720" spans="1:22" x14ac:dyDescent="0.35">
      <c r="A20720">
        <v>43814</v>
      </c>
      <c r="B20720" s="1" t="s">
        <v>19901</v>
      </c>
      <c r="C20720" s="2">
        <v>40620</v>
      </c>
      <c r="D20720" s="2">
        <v>40627</v>
      </c>
      <c r="E20720" s="1" t="s">
        <v>24503</v>
      </c>
      <c r="F20720" s="1">
        <v>100278</v>
      </c>
      <c r="G20720" s="15">
        <v>0</v>
      </c>
      <c r="H20720" s="1" t="s">
        <v>24510</v>
      </c>
      <c r="I20720" s="1">
        <v>0</v>
      </c>
      <c r="J20720" s="19">
        <v>70159</v>
      </c>
      <c r="K20720" s="1">
        <v>25</v>
      </c>
      <c r="L20720" s="1">
        <v>4</v>
      </c>
      <c r="M20720" s="1">
        <v>0</v>
      </c>
      <c r="N20720" s="1">
        <v>1</v>
      </c>
      <c r="O20720" s="7">
        <f>VLOOKUP(J20720,DIM_Products!A:G,6,FALSE) * L20720 * (1-M20720)</f>
        <v>867.13600000000008</v>
      </c>
      <c r="P20720" s="7">
        <f t="shared" si="1292"/>
        <v>867.13600000000008</v>
      </c>
      <c r="Q20720" s="13">
        <f t="shared" si="1293"/>
        <v>1</v>
      </c>
      <c r="R20720" s="7">
        <f t="shared" si="1294"/>
        <v>892.13600000000008</v>
      </c>
      <c r="S20720">
        <f t="shared" si="1295"/>
        <v>7</v>
      </c>
      <c r="T20720">
        <v>1</v>
      </c>
      <c r="U20720" s="13">
        <f>1/COUNTIF(B:B,Orders[[#This Row],[Order ID]])</f>
        <v>1</v>
      </c>
      <c r="V20720">
        <f>IF(SUMIF(F:F,Orders[[#This Row],[DW_Customer]],U:U)&gt;1,1,0)</f>
        <v>1</v>
      </c>
    </row>
    <row r="20721" spans="1:22" x14ac:dyDescent="0.35">
      <c r="A20721">
        <v>48773</v>
      </c>
      <c r="B20721" s="1" t="s">
        <v>22639</v>
      </c>
      <c r="C20721" s="2">
        <v>40773</v>
      </c>
      <c r="D20721" s="2">
        <v>40778</v>
      </c>
      <c r="E20721" s="1" t="s">
        <v>24503</v>
      </c>
      <c r="F20721" s="1">
        <v>100889</v>
      </c>
      <c r="G20721" s="15">
        <v>0</v>
      </c>
      <c r="H20721" s="1" t="s">
        <v>24510</v>
      </c>
      <c r="I20721" s="1">
        <v>0</v>
      </c>
      <c r="J20721" s="19">
        <v>70244</v>
      </c>
      <c r="K20721" s="1">
        <v>0</v>
      </c>
      <c r="L20721" s="1">
        <v>2</v>
      </c>
      <c r="M20721" s="1">
        <v>0</v>
      </c>
      <c r="N20721" s="1">
        <v>1</v>
      </c>
      <c r="O20721" s="7">
        <f>VLOOKUP(J20721,DIM_Products!A:G,6,FALSE) * L20721 * (1-M20721)</f>
        <v>77.040000000000006</v>
      </c>
      <c r="P20721" s="7">
        <f t="shared" si="1292"/>
        <v>77.040000000000006</v>
      </c>
      <c r="Q20721" s="13">
        <f t="shared" si="1293"/>
        <v>1</v>
      </c>
      <c r="R20721" s="7">
        <f t="shared" si="1294"/>
        <v>77.040000000000006</v>
      </c>
      <c r="S20721">
        <f t="shared" si="1295"/>
        <v>5</v>
      </c>
      <c r="T20721">
        <v>0</v>
      </c>
      <c r="U20721" s="13">
        <f>1/COUNTIF(B:B,Orders[[#This Row],[Order ID]])</f>
        <v>1</v>
      </c>
      <c r="V20721">
        <f>IF(SUMIF(F:F,Orders[[#This Row],[DW_Customer]],U:U)&gt;1,1,0)</f>
        <v>1</v>
      </c>
    </row>
    <row r="20722" spans="1:22" x14ac:dyDescent="0.35">
      <c r="A20722">
        <v>52979</v>
      </c>
      <c r="B20722" s="1" t="s">
        <v>18203</v>
      </c>
      <c r="C20722" s="2">
        <v>40882</v>
      </c>
      <c r="D20722" s="2">
        <v>40882</v>
      </c>
      <c r="E20722" s="1" t="s">
        <v>26364</v>
      </c>
      <c r="F20722" s="1">
        <v>100797</v>
      </c>
      <c r="G20722" s="15">
        <v>0</v>
      </c>
      <c r="H20722" s="1" t="s">
        <v>24511</v>
      </c>
      <c r="I20722" s="1">
        <v>881</v>
      </c>
      <c r="J20722" s="19">
        <v>70102</v>
      </c>
      <c r="K20722" s="1">
        <v>0</v>
      </c>
      <c r="L20722" s="1">
        <v>2</v>
      </c>
      <c r="M20722" s="1">
        <v>0</v>
      </c>
      <c r="N20722" s="1">
        <v>1</v>
      </c>
      <c r="O20722" s="7">
        <f>VLOOKUP(J20722,DIM_Products!A:G,6,FALSE) * L20722 * (1-M20722)</f>
        <v>262.32</v>
      </c>
      <c r="P20722" s="7">
        <f t="shared" si="1292"/>
        <v>262.32</v>
      </c>
      <c r="Q20722" s="13">
        <f t="shared" si="1293"/>
        <v>1</v>
      </c>
      <c r="R20722" s="7">
        <f t="shared" si="1294"/>
        <v>262.32</v>
      </c>
      <c r="S20722">
        <f t="shared" si="1295"/>
        <v>0</v>
      </c>
      <c r="T20722">
        <v>0</v>
      </c>
      <c r="U20722" s="13">
        <f>1/COUNTIF(B:B,Orders[[#This Row],[Order ID]])</f>
        <v>1</v>
      </c>
      <c r="V20722">
        <f>IF(SUMIF(F:F,Orders[[#This Row],[DW_Customer]],U:U)&gt;1,1,0)</f>
        <v>1</v>
      </c>
    </row>
    <row r="20723" spans="1:22" x14ac:dyDescent="0.35">
      <c r="A20723">
        <v>30352</v>
      </c>
      <c r="B20723" s="1" t="s">
        <v>8242</v>
      </c>
      <c r="C20723" s="2">
        <v>40882</v>
      </c>
      <c r="D20723" s="2">
        <v>40882</v>
      </c>
      <c r="E20723" s="1" t="s">
        <v>26364</v>
      </c>
      <c r="F20723" s="1">
        <v>100598</v>
      </c>
      <c r="G20723" s="15">
        <v>0</v>
      </c>
      <c r="H20723" s="1" t="s">
        <v>24511</v>
      </c>
      <c r="I20723" s="1">
        <v>946</v>
      </c>
      <c r="J20723" s="19">
        <v>71447</v>
      </c>
      <c r="K20723" s="1">
        <v>0</v>
      </c>
      <c r="L20723" s="1">
        <v>10</v>
      </c>
      <c r="M20723" s="1">
        <v>0</v>
      </c>
      <c r="N20723" s="1">
        <v>1</v>
      </c>
      <c r="O20723" s="7">
        <f>VLOOKUP(J20723,DIM_Products!A:G,6,FALSE) * L20723 * (1-M20723)</f>
        <v>681.3</v>
      </c>
      <c r="P20723" s="7">
        <f t="shared" si="1292"/>
        <v>681.3</v>
      </c>
      <c r="Q20723" s="13">
        <f t="shared" si="1293"/>
        <v>1</v>
      </c>
      <c r="R20723" s="7">
        <f t="shared" si="1294"/>
        <v>681.3</v>
      </c>
      <c r="S20723">
        <f t="shared" si="1295"/>
        <v>0</v>
      </c>
      <c r="T20723">
        <v>0</v>
      </c>
      <c r="U20723" s="13">
        <f>1/COUNTIF(B:B,Orders[[#This Row],[Order ID]])</f>
        <v>1</v>
      </c>
      <c r="V20723">
        <f>IF(SUMIF(F:F,Orders[[#This Row],[DW_Customer]],U:U)&gt;1,1,0)</f>
        <v>1</v>
      </c>
    </row>
    <row r="20724" spans="1:22" x14ac:dyDescent="0.35">
      <c r="A20724">
        <v>42676</v>
      </c>
      <c r="B20724" s="1" t="s">
        <v>14721</v>
      </c>
      <c r="C20724" s="2">
        <v>40618</v>
      </c>
      <c r="D20724" s="2">
        <v>40624</v>
      </c>
      <c r="E20724" s="1" t="s">
        <v>24503</v>
      </c>
      <c r="F20724" s="1">
        <v>100783</v>
      </c>
      <c r="G20724" s="15">
        <v>0</v>
      </c>
      <c r="H20724" s="1" t="s">
        <v>24510</v>
      </c>
      <c r="I20724" s="1">
        <v>0</v>
      </c>
      <c r="J20724" s="19">
        <v>70744</v>
      </c>
      <c r="K20724" s="1">
        <v>30</v>
      </c>
      <c r="L20724" s="1">
        <v>6</v>
      </c>
      <c r="M20724" s="1">
        <v>0</v>
      </c>
      <c r="N20724" s="1">
        <v>1</v>
      </c>
      <c r="O20724" s="7">
        <f>VLOOKUP(J20724,DIM_Products!A:G,6,FALSE) * L20724 * (1-M20724)</f>
        <v>164.34000000000003</v>
      </c>
      <c r="P20724" s="7">
        <f t="shared" si="1292"/>
        <v>164.34000000000003</v>
      </c>
      <c r="Q20724" s="13">
        <f t="shared" si="1293"/>
        <v>1</v>
      </c>
      <c r="R20724" s="7">
        <f t="shared" si="1294"/>
        <v>194.34000000000003</v>
      </c>
      <c r="S20724">
        <f t="shared" si="1295"/>
        <v>6</v>
      </c>
      <c r="T20724">
        <v>0</v>
      </c>
      <c r="U20724" s="13">
        <f>1/COUNTIF(B:B,Orders[[#This Row],[Order ID]])</f>
        <v>1</v>
      </c>
      <c r="V20724">
        <f>IF(SUMIF(F:F,Orders[[#This Row],[DW_Customer]],U:U)&gt;1,1,0)</f>
        <v>1</v>
      </c>
    </row>
    <row r="20725" spans="1:22" x14ac:dyDescent="0.35">
      <c r="A20725">
        <v>68739</v>
      </c>
      <c r="B20725" s="1" t="s">
        <v>21695</v>
      </c>
      <c r="C20725" s="2">
        <v>40887</v>
      </c>
      <c r="D20725" s="2">
        <v>40894</v>
      </c>
      <c r="E20725" s="1" t="s">
        <v>24503</v>
      </c>
      <c r="F20725" s="1">
        <v>101445</v>
      </c>
      <c r="G20725" s="15">
        <v>0</v>
      </c>
      <c r="H20725" s="1" t="s">
        <v>24510</v>
      </c>
      <c r="I20725" s="1">
        <v>0</v>
      </c>
      <c r="J20725" s="19">
        <v>71301</v>
      </c>
      <c r="K20725" s="1">
        <v>0</v>
      </c>
      <c r="L20725" s="1">
        <v>2</v>
      </c>
      <c r="M20725" s="1">
        <v>0.4</v>
      </c>
      <c r="N20725" s="1">
        <v>1</v>
      </c>
      <c r="O20725" s="7">
        <f>VLOOKUP(J20725,DIM_Products!A:G,6,FALSE) * L20725 * (1-M20725)</f>
        <v>178.488</v>
      </c>
      <c r="P20725" s="7">
        <f t="shared" si="1292"/>
        <v>178.488</v>
      </c>
      <c r="Q20725" s="13">
        <f t="shared" si="1293"/>
        <v>1</v>
      </c>
      <c r="R20725" s="7">
        <f t="shared" si="1294"/>
        <v>178.488</v>
      </c>
      <c r="S20725">
        <f t="shared" si="1295"/>
        <v>7</v>
      </c>
      <c r="T20725">
        <v>0</v>
      </c>
      <c r="U20725" s="13">
        <f>1/COUNTIF(B:B,Orders[[#This Row],[Order ID]])</f>
        <v>1</v>
      </c>
      <c r="V20725">
        <f>IF(SUMIF(F:F,Orders[[#This Row],[DW_Customer]],U:U)&gt;1,1,0)</f>
        <v>1</v>
      </c>
    </row>
    <row r="20726" spans="1:22" x14ac:dyDescent="0.35">
      <c r="A20726">
        <v>31816</v>
      </c>
      <c r="B20726" s="1" t="s">
        <v>7185</v>
      </c>
      <c r="C20726" s="2">
        <v>40893</v>
      </c>
      <c r="D20726" s="2">
        <v>40899</v>
      </c>
      <c r="E20726" s="1" t="s">
        <v>24503</v>
      </c>
      <c r="F20726" s="1">
        <v>100715</v>
      </c>
      <c r="G20726" s="15">
        <v>0</v>
      </c>
      <c r="H20726" s="1" t="s">
        <v>24510</v>
      </c>
      <c r="I20726" s="1">
        <v>0</v>
      </c>
      <c r="J20726" s="19">
        <v>70737</v>
      </c>
      <c r="K20726" s="1">
        <v>0</v>
      </c>
      <c r="L20726" s="1">
        <v>4</v>
      </c>
      <c r="M20726" s="1">
        <v>0</v>
      </c>
      <c r="N20726" s="1">
        <v>1</v>
      </c>
      <c r="O20726" s="7">
        <f>VLOOKUP(J20726,DIM_Products!A:G,6,FALSE) * L20726 * (1-M20726)</f>
        <v>92.399999999999977</v>
      </c>
      <c r="P20726" s="7">
        <f t="shared" si="1292"/>
        <v>763.02</v>
      </c>
      <c r="Q20726" s="13">
        <f t="shared" si="1293"/>
        <v>0.12109774317842256</v>
      </c>
      <c r="R20726" s="7">
        <f t="shared" si="1294"/>
        <v>92.399999999999977</v>
      </c>
      <c r="S20726">
        <f t="shared" si="1295"/>
        <v>6</v>
      </c>
      <c r="T20726">
        <v>0</v>
      </c>
      <c r="U20726" s="13">
        <f>1/COUNTIF(B:B,Orders[[#This Row],[Order ID]])</f>
        <v>0.33333333333333331</v>
      </c>
      <c r="V20726">
        <f>IF(SUMIF(F:F,Orders[[#This Row],[DW_Customer]],U:U)&gt;1,1,0)</f>
        <v>1</v>
      </c>
    </row>
    <row r="20727" spans="1:22" x14ac:dyDescent="0.35">
      <c r="A20727">
        <v>48688</v>
      </c>
      <c r="B20727" s="1" t="s">
        <v>7185</v>
      </c>
      <c r="C20727" s="2">
        <v>40893</v>
      </c>
      <c r="D20727" s="2">
        <v>40899</v>
      </c>
      <c r="E20727" s="1" t="s">
        <v>24503</v>
      </c>
      <c r="F20727" s="1">
        <v>100715</v>
      </c>
      <c r="G20727" s="15">
        <v>0</v>
      </c>
      <c r="H20727" s="1" t="s">
        <v>24510</v>
      </c>
      <c r="I20727" s="1">
        <v>0</v>
      </c>
      <c r="J20727" s="19">
        <v>71170</v>
      </c>
      <c r="K20727" s="1">
        <v>0</v>
      </c>
      <c r="L20727" s="1">
        <v>2</v>
      </c>
      <c r="M20727" s="1">
        <v>0</v>
      </c>
      <c r="N20727" s="1">
        <v>1</v>
      </c>
      <c r="O20727" s="7">
        <f>VLOOKUP(J20727,DIM_Products!A:G,6,FALSE) * L20727 * (1-M20727)</f>
        <v>81.42</v>
      </c>
      <c r="P20727" s="7">
        <f t="shared" si="1292"/>
        <v>763.02</v>
      </c>
      <c r="Q20727" s="13">
        <f t="shared" si="1293"/>
        <v>0.10670755681371392</v>
      </c>
      <c r="R20727" s="7">
        <f t="shared" si="1294"/>
        <v>81.42</v>
      </c>
      <c r="S20727">
        <f t="shared" si="1295"/>
        <v>6</v>
      </c>
      <c r="T20727">
        <v>0</v>
      </c>
      <c r="U20727" s="13">
        <f>1/COUNTIF(B:B,Orders[[#This Row],[Order ID]])</f>
        <v>0.33333333333333331</v>
      </c>
      <c r="V20727">
        <f>IF(SUMIF(F:F,Orders[[#This Row],[DW_Customer]],U:U)&gt;1,1,0)</f>
        <v>1</v>
      </c>
    </row>
    <row r="20728" spans="1:22" x14ac:dyDescent="0.35">
      <c r="A20728">
        <v>49594</v>
      </c>
      <c r="B20728" s="1" t="s">
        <v>7185</v>
      </c>
      <c r="C20728" s="2">
        <v>40893</v>
      </c>
      <c r="D20728" s="2">
        <v>40899</v>
      </c>
      <c r="E20728" s="1" t="s">
        <v>24503</v>
      </c>
      <c r="F20728" s="1">
        <v>100715</v>
      </c>
      <c r="G20728" s="15">
        <v>0</v>
      </c>
      <c r="H20728" s="1" t="s">
        <v>24510</v>
      </c>
      <c r="I20728" s="1">
        <v>0</v>
      </c>
      <c r="J20728" s="19">
        <v>71203</v>
      </c>
      <c r="K20728" s="1">
        <v>0</v>
      </c>
      <c r="L20728" s="1">
        <v>4</v>
      </c>
      <c r="M20728" s="1">
        <v>0</v>
      </c>
      <c r="N20728" s="1">
        <v>1</v>
      </c>
      <c r="O20728" s="7">
        <f>VLOOKUP(J20728,DIM_Products!A:G,6,FALSE) * L20728 * (1-M20728)</f>
        <v>589.20000000000005</v>
      </c>
      <c r="P20728" s="7">
        <f t="shared" si="1292"/>
        <v>763.02</v>
      </c>
      <c r="Q20728" s="13">
        <f t="shared" si="1293"/>
        <v>0.77219470000786361</v>
      </c>
      <c r="R20728" s="7">
        <f t="shared" si="1294"/>
        <v>589.20000000000005</v>
      </c>
      <c r="S20728">
        <f t="shared" si="1295"/>
        <v>6</v>
      </c>
      <c r="T20728">
        <v>0</v>
      </c>
      <c r="U20728" s="13">
        <f>1/COUNTIF(B:B,Orders[[#This Row],[Order ID]])</f>
        <v>0.33333333333333331</v>
      </c>
      <c r="V20728">
        <f>IF(SUMIF(F:F,Orders[[#This Row],[DW_Customer]],U:U)&gt;1,1,0)</f>
        <v>1</v>
      </c>
    </row>
    <row r="20729" spans="1:22" x14ac:dyDescent="0.35">
      <c r="A20729">
        <v>30665</v>
      </c>
      <c r="B20729" s="1" t="s">
        <v>5683</v>
      </c>
      <c r="C20729" s="2">
        <v>40677</v>
      </c>
      <c r="D20729" s="2">
        <v>40677</v>
      </c>
      <c r="E20729" s="1" t="s">
        <v>26364</v>
      </c>
      <c r="F20729" s="1">
        <v>101348</v>
      </c>
      <c r="G20729" s="15">
        <v>0</v>
      </c>
      <c r="H20729" s="1" t="s">
        <v>24511</v>
      </c>
      <c r="I20729" s="1">
        <v>59</v>
      </c>
      <c r="J20729" s="19">
        <v>70004</v>
      </c>
      <c r="K20729" s="1">
        <v>0</v>
      </c>
      <c r="L20729" s="1">
        <v>4</v>
      </c>
      <c r="M20729" s="1">
        <v>0</v>
      </c>
      <c r="N20729" s="1">
        <v>1</v>
      </c>
      <c r="O20729" s="7">
        <f>VLOOKUP(J20729,DIM_Products!A:G,6,FALSE) * L20729 * (1-M20729)</f>
        <v>1582.2</v>
      </c>
      <c r="P20729" s="7">
        <f t="shared" si="1292"/>
        <v>2136.7260000000001</v>
      </c>
      <c r="Q20729" s="13">
        <f t="shared" si="1293"/>
        <v>0.74047865753493891</v>
      </c>
      <c r="R20729" s="7">
        <f t="shared" si="1294"/>
        <v>1582.2</v>
      </c>
      <c r="S20729">
        <f t="shared" si="1295"/>
        <v>0</v>
      </c>
      <c r="T20729">
        <v>1</v>
      </c>
      <c r="U20729" s="13">
        <f>1/COUNTIF(B:B,Orders[[#This Row],[Order ID]])</f>
        <v>0.5</v>
      </c>
      <c r="V20729">
        <f>IF(SUMIF(F:F,Orders[[#This Row],[DW_Customer]],U:U)&gt;1,1,0)</f>
        <v>1</v>
      </c>
    </row>
    <row r="20730" spans="1:22" x14ac:dyDescent="0.35">
      <c r="A20730">
        <v>50574</v>
      </c>
      <c r="B20730" s="1" t="s">
        <v>5683</v>
      </c>
      <c r="C20730" s="2">
        <v>40677</v>
      </c>
      <c r="D20730" s="2">
        <v>40677</v>
      </c>
      <c r="E20730" s="1" t="s">
        <v>26364</v>
      </c>
      <c r="F20730" s="1">
        <v>101348</v>
      </c>
      <c r="G20730" s="15">
        <v>0</v>
      </c>
      <c r="H20730" s="1" t="s">
        <v>24511</v>
      </c>
      <c r="I20730" s="1">
        <v>59</v>
      </c>
      <c r="J20730" s="19">
        <v>70608</v>
      </c>
      <c r="K20730" s="1">
        <v>0</v>
      </c>
      <c r="L20730" s="1">
        <v>2</v>
      </c>
      <c r="M20730" s="1">
        <v>0</v>
      </c>
      <c r="N20730" s="1">
        <v>1</v>
      </c>
      <c r="O20730" s="7">
        <f>VLOOKUP(J20730,DIM_Products!A:G,6,FALSE) * L20730 * (1-M20730)</f>
        <v>554.52599999999995</v>
      </c>
      <c r="P20730" s="7">
        <f t="shared" si="1292"/>
        <v>2136.7260000000001</v>
      </c>
      <c r="Q20730" s="13">
        <f t="shared" si="1293"/>
        <v>0.25952134246506098</v>
      </c>
      <c r="R20730" s="7">
        <f t="shared" si="1294"/>
        <v>554.52599999999995</v>
      </c>
      <c r="S20730">
        <f t="shared" si="1295"/>
        <v>0</v>
      </c>
      <c r="T20730">
        <v>1</v>
      </c>
      <c r="U20730" s="13">
        <f>1/COUNTIF(B:B,Orders[[#This Row],[Order ID]])</f>
        <v>0.5</v>
      </c>
      <c r="V20730">
        <f>IF(SUMIF(F:F,Orders[[#This Row],[DW_Customer]],U:U)&gt;1,1,0)</f>
        <v>1</v>
      </c>
    </row>
    <row r="20731" spans="1:22" x14ac:dyDescent="0.35">
      <c r="A20731">
        <v>30089</v>
      </c>
      <c r="B20731" s="1" t="s">
        <v>4875</v>
      </c>
      <c r="C20731" s="2">
        <v>40822</v>
      </c>
      <c r="D20731" s="2">
        <v>40827</v>
      </c>
      <c r="E20731" s="1" t="s">
        <v>24503</v>
      </c>
      <c r="F20731" s="1">
        <v>100105</v>
      </c>
      <c r="G20731" s="15">
        <v>1</v>
      </c>
      <c r="H20731" s="1" t="s">
        <v>24510</v>
      </c>
      <c r="I20731" s="1">
        <v>0</v>
      </c>
      <c r="J20731" s="19">
        <v>71031</v>
      </c>
      <c r="K20731" s="1">
        <v>15</v>
      </c>
      <c r="L20731" s="1">
        <v>4</v>
      </c>
      <c r="M20731" s="1">
        <v>0</v>
      </c>
      <c r="N20731" s="1">
        <v>1</v>
      </c>
      <c r="O20731" s="7">
        <f>VLOOKUP(J20731,DIM_Products!A:G,6,FALSE) * L20731 * (1-M20731)</f>
        <v>148.56</v>
      </c>
      <c r="P20731" s="7">
        <f t="shared" si="1292"/>
        <v>1539.9120000000003</v>
      </c>
      <c r="Q20731" s="13">
        <f t="shared" si="1293"/>
        <v>9.6473045212973188E-2</v>
      </c>
      <c r="R20731" s="7">
        <f t="shared" si="1294"/>
        <v>150.00709567819459</v>
      </c>
      <c r="S20731">
        <f t="shared" si="1295"/>
        <v>5</v>
      </c>
      <c r="T20731">
        <v>0</v>
      </c>
      <c r="U20731" s="13">
        <f>1/COUNTIF(B:B,Orders[[#This Row],[Order ID]])</f>
        <v>0.16666666666666666</v>
      </c>
      <c r="V20731">
        <f>IF(SUMIF(F:F,Orders[[#This Row],[DW_Customer]],U:U)&gt;1,1,0)</f>
        <v>1</v>
      </c>
    </row>
    <row r="20732" spans="1:22" x14ac:dyDescent="0.35">
      <c r="A20732">
        <v>32351</v>
      </c>
      <c r="B20732" s="1" t="s">
        <v>4875</v>
      </c>
      <c r="C20732" s="2">
        <v>40822</v>
      </c>
      <c r="D20732" s="2">
        <v>40827</v>
      </c>
      <c r="E20732" s="1" t="s">
        <v>24503</v>
      </c>
      <c r="F20732" s="1">
        <v>100105</v>
      </c>
      <c r="G20732" s="15">
        <v>1</v>
      </c>
      <c r="H20732" s="1" t="s">
        <v>24510</v>
      </c>
      <c r="I20732" s="1">
        <v>0</v>
      </c>
      <c r="J20732" s="19">
        <v>70045</v>
      </c>
      <c r="K20732" s="1">
        <v>15</v>
      </c>
      <c r="L20732" s="1">
        <v>8</v>
      </c>
      <c r="M20732" s="1">
        <v>0</v>
      </c>
      <c r="N20732" s="1">
        <v>1</v>
      </c>
      <c r="O20732" s="7">
        <f>VLOOKUP(J20732,DIM_Products!A:G,6,FALSE) * L20732 * (1-M20732)</f>
        <v>1000.8000000000001</v>
      </c>
      <c r="P20732" s="7">
        <f t="shared" si="1292"/>
        <v>1539.9120000000003</v>
      </c>
      <c r="Q20732" s="13">
        <f t="shared" si="1293"/>
        <v>0.64990726742826854</v>
      </c>
      <c r="R20732" s="7">
        <f t="shared" si="1294"/>
        <v>1010.5486090114241</v>
      </c>
      <c r="S20732">
        <f t="shared" si="1295"/>
        <v>5</v>
      </c>
      <c r="T20732">
        <v>0</v>
      </c>
      <c r="U20732" s="13">
        <f>1/COUNTIF(B:B,Orders[[#This Row],[Order ID]])</f>
        <v>0.16666666666666666</v>
      </c>
      <c r="V20732">
        <f>IF(SUMIF(F:F,Orders[[#This Row],[DW_Customer]],U:U)&gt;1,1,0)</f>
        <v>1</v>
      </c>
    </row>
    <row r="20733" spans="1:22" x14ac:dyDescent="0.35">
      <c r="A20733">
        <v>32735</v>
      </c>
      <c r="B20733" s="1" t="s">
        <v>4875</v>
      </c>
      <c r="C20733" s="2">
        <v>40822</v>
      </c>
      <c r="D20733" s="2">
        <v>40827</v>
      </c>
      <c r="E20733" s="1" t="s">
        <v>24503</v>
      </c>
      <c r="F20733" s="1">
        <v>100105</v>
      </c>
      <c r="G20733" s="15">
        <v>1</v>
      </c>
      <c r="H20733" s="1" t="s">
        <v>24510</v>
      </c>
      <c r="I20733" s="1">
        <v>0</v>
      </c>
      <c r="J20733" s="19">
        <v>70320</v>
      </c>
      <c r="K20733" s="1">
        <v>15</v>
      </c>
      <c r="L20733" s="1">
        <v>2</v>
      </c>
      <c r="M20733" s="1">
        <v>0</v>
      </c>
      <c r="N20733" s="1">
        <v>1</v>
      </c>
      <c r="O20733" s="7">
        <f>VLOOKUP(J20733,DIM_Products!A:G,6,FALSE) * L20733 * (1-M20733)</f>
        <v>101.03999999999999</v>
      </c>
      <c r="P20733" s="7">
        <f t="shared" si="1292"/>
        <v>1539.9120000000003</v>
      </c>
      <c r="Q20733" s="13">
        <f t="shared" si="1293"/>
        <v>6.5614138989760443E-2</v>
      </c>
      <c r="R20733" s="7">
        <f t="shared" si="1294"/>
        <v>102.0242120848464</v>
      </c>
      <c r="S20733">
        <f t="shared" si="1295"/>
        <v>5</v>
      </c>
      <c r="T20733">
        <v>0</v>
      </c>
      <c r="U20733" s="13">
        <f>1/COUNTIF(B:B,Orders[[#This Row],[Order ID]])</f>
        <v>0.16666666666666666</v>
      </c>
      <c r="V20733">
        <f>IF(SUMIF(F:F,Orders[[#This Row],[DW_Customer]],U:U)&gt;1,1,0)</f>
        <v>1</v>
      </c>
    </row>
    <row r="20734" spans="1:22" x14ac:dyDescent="0.35">
      <c r="A20734">
        <v>34399</v>
      </c>
      <c r="B20734" s="1" t="s">
        <v>4875</v>
      </c>
      <c r="C20734" s="2">
        <v>40822</v>
      </c>
      <c r="D20734" s="2">
        <v>40827</v>
      </c>
      <c r="E20734" s="1" t="s">
        <v>24503</v>
      </c>
      <c r="F20734" s="1">
        <v>100105</v>
      </c>
      <c r="G20734" s="15">
        <v>1</v>
      </c>
      <c r="H20734" s="1" t="s">
        <v>24510</v>
      </c>
      <c r="I20734" s="1">
        <v>0</v>
      </c>
      <c r="J20734" s="19">
        <v>70350</v>
      </c>
      <c r="K20734" s="1">
        <v>15</v>
      </c>
      <c r="L20734" s="1">
        <v>4</v>
      </c>
      <c r="M20734" s="1">
        <v>0</v>
      </c>
      <c r="N20734" s="1">
        <v>1</v>
      </c>
      <c r="O20734" s="7">
        <f>VLOOKUP(J20734,DIM_Products!A:G,6,FALSE) * L20734 * (1-M20734)</f>
        <v>75.960000000000008</v>
      </c>
      <c r="P20734" s="7">
        <f t="shared" si="1292"/>
        <v>1539.9120000000003</v>
      </c>
      <c r="Q20734" s="13">
        <f t="shared" si="1293"/>
        <v>4.9327494038620384E-2</v>
      </c>
      <c r="R20734" s="7">
        <f t="shared" si="1294"/>
        <v>76.699912410579316</v>
      </c>
      <c r="S20734">
        <f t="shared" si="1295"/>
        <v>5</v>
      </c>
      <c r="T20734">
        <v>0</v>
      </c>
      <c r="U20734" s="13">
        <f>1/COUNTIF(B:B,Orders[[#This Row],[Order ID]])</f>
        <v>0.16666666666666666</v>
      </c>
      <c r="V20734">
        <f>IF(SUMIF(F:F,Orders[[#This Row],[DW_Customer]],U:U)&gt;1,1,0)</f>
        <v>1</v>
      </c>
    </row>
    <row r="20735" spans="1:22" x14ac:dyDescent="0.35">
      <c r="A20735">
        <v>34788</v>
      </c>
      <c r="B20735" s="1" t="s">
        <v>4875</v>
      </c>
      <c r="C20735" s="2">
        <v>40822</v>
      </c>
      <c r="D20735" s="2">
        <v>40827</v>
      </c>
      <c r="E20735" s="1" t="s">
        <v>24503</v>
      </c>
      <c r="F20735" s="1">
        <v>100105</v>
      </c>
      <c r="G20735" s="15">
        <v>1</v>
      </c>
      <c r="H20735" s="1" t="s">
        <v>24510</v>
      </c>
      <c r="I20735" s="1">
        <v>0</v>
      </c>
      <c r="J20735" s="19">
        <v>70166</v>
      </c>
      <c r="K20735" s="1">
        <v>15</v>
      </c>
      <c r="L20735" s="1">
        <v>2</v>
      </c>
      <c r="M20735" s="1">
        <v>0</v>
      </c>
      <c r="N20735" s="1">
        <v>1</v>
      </c>
      <c r="O20735" s="7">
        <f>VLOOKUP(J20735,DIM_Products!A:G,6,FALSE) * L20735 * (1-M20735)</f>
        <v>179.88000000000002</v>
      </c>
      <c r="P20735" s="7">
        <f t="shared" si="1292"/>
        <v>1539.9120000000003</v>
      </c>
      <c r="Q20735" s="13">
        <f t="shared" si="1293"/>
        <v>0.11681186976918161</v>
      </c>
      <c r="R20735" s="7">
        <f t="shared" si="1294"/>
        <v>181.63217804653775</v>
      </c>
      <c r="S20735">
        <f t="shared" si="1295"/>
        <v>5</v>
      </c>
      <c r="T20735">
        <v>0</v>
      </c>
      <c r="U20735" s="13">
        <f>1/COUNTIF(B:B,Orders[[#This Row],[Order ID]])</f>
        <v>0.16666666666666666</v>
      </c>
      <c r="V20735">
        <f>IF(SUMIF(F:F,Orders[[#This Row],[DW_Customer]],U:U)&gt;1,1,0)</f>
        <v>1</v>
      </c>
    </row>
    <row r="20736" spans="1:22" x14ac:dyDescent="0.35">
      <c r="A20736">
        <v>54446</v>
      </c>
      <c r="B20736" s="1" t="s">
        <v>4875</v>
      </c>
      <c r="C20736" s="2">
        <v>40822</v>
      </c>
      <c r="D20736" s="2">
        <v>40827</v>
      </c>
      <c r="E20736" s="1" t="s">
        <v>24503</v>
      </c>
      <c r="F20736" s="1">
        <v>100105</v>
      </c>
      <c r="G20736" s="15">
        <v>1</v>
      </c>
      <c r="H20736" s="1" t="s">
        <v>24510</v>
      </c>
      <c r="I20736" s="1">
        <v>0</v>
      </c>
      <c r="J20736" s="19">
        <v>70596</v>
      </c>
      <c r="K20736" s="1">
        <v>15</v>
      </c>
      <c r="L20736" s="1">
        <v>2</v>
      </c>
      <c r="M20736" s="1">
        <v>0</v>
      </c>
      <c r="N20736" s="1">
        <v>1</v>
      </c>
      <c r="O20736" s="7">
        <f>VLOOKUP(J20736,DIM_Products!A:G,6,FALSE) * L20736 * (1-M20736)</f>
        <v>33.672000000000004</v>
      </c>
      <c r="P20736" s="7">
        <f t="shared" si="1292"/>
        <v>1539.9120000000003</v>
      </c>
      <c r="Q20736" s="13">
        <f t="shared" si="1293"/>
        <v>2.1866184561195705E-2</v>
      </c>
      <c r="R20736" s="7">
        <f t="shared" si="1294"/>
        <v>33.99999276841794</v>
      </c>
      <c r="S20736">
        <f t="shared" si="1295"/>
        <v>5</v>
      </c>
      <c r="T20736">
        <v>0</v>
      </c>
      <c r="U20736" s="13">
        <f>1/COUNTIF(B:B,Orders[[#This Row],[Order ID]])</f>
        <v>0.16666666666666666</v>
      </c>
      <c r="V20736">
        <f>IF(SUMIF(F:F,Orders[[#This Row],[DW_Customer]],U:U)&gt;1,1,0)</f>
        <v>1</v>
      </c>
    </row>
    <row r="20737" spans="1:22" x14ac:dyDescent="0.35">
      <c r="A20737">
        <v>39764</v>
      </c>
      <c r="B20737" s="1" t="s">
        <v>8517</v>
      </c>
      <c r="C20737" s="2">
        <v>40829</v>
      </c>
      <c r="D20737" s="2">
        <v>40831</v>
      </c>
      <c r="E20737" s="1" t="s">
        <v>24501</v>
      </c>
      <c r="F20737" s="1">
        <v>100936</v>
      </c>
      <c r="G20737" s="15">
        <v>0</v>
      </c>
      <c r="H20737" s="1" t="s">
        <v>24510</v>
      </c>
      <c r="I20737" s="1">
        <v>0</v>
      </c>
      <c r="J20737" s="19">
        <v>70678</v>
      </c>
      <c r="K20737" s="1">
        <v>0</v>
      </c>
      <c r="L20737" s="1">
        <v>1</v>
      </c>
      <c r="M20737" s="1">
        <v>0.4</v>
      </c>
      <c r="N20737" s="1">
        <v>1</v>
      </c>
      <c r="O20737" s="7">
        <f>VLOOKUP(J20737,DIM_Products!A:G,6,FALSE) * L20737 * (1-M20737)</f>
        <v>28.457999999999998</v>
      </c>
      <c r="P20737" s="7">
        <f t="shared" si="1292"/>
        <v>450.05399999999997</v>
      </c>
      <c r="Q20737" s="13">
        <f t="shared" si="1293"/>
        <v>6.323241211054674E-2</v>
      </c>
      <c r="R20737" s="7">
        <f t="shared" si="1294"/>
        <v>28.457999999999998</v>
      </c>
      <c r="S20737">
        <f t="shared" si="1295"/>
        <v>2</v>
      </c>
      <c r="T20737">
        <v>0</v>
      </c>
      <c r="U20737" s="13">
        <f>1/COUNTIF(B:B,Orders[[#This Row],[Order ID]])</f>
        <v>0.2</v>
      </c>
      <c r="V20737">
        <f>IF(SUMIF(F:F,Orders[[#This Row],[DW_Customer]],U:U)&gt;1,1,0)</f>
        <v>1</v>
      </c>
    </row>
    <row r="20738" spans="1:22" x14ac:dyDescent="0.35">
      <c r="A20738">
        <v>42637</v>
      </c>
      <c r="B20738" s="1" t="s">
        <v>8517</v>
      </c>
      <c r="C20738" s="2">
        <v>40829</v>
      </c>
      <c r="D20738" s="2">
        <v>40831</v>
      </c>
      <c r="E20738" s="1" t="s">
        <v>24501</v>
      </c>
      <c r="F20738" s="1">
        <v>100936</v>
      </c>
      <c r="G20738" s="15">
        <v>0</v>
      </c>
      <c r="H20738" s="1" t="s">
        <v>24510</v>
      </c>
      <c r="I20738" s="1">
        <v>0</v>
      </c>
      <c r="J20738" s="19">
        <v>71376</v>
      </c>
      <c r="K20738" s="1">
        <v>0</v>
      </c>
      <c r="L20738" s="1">
        <v>4</v>
      </c>
      <c r="M20738" s="1">
        <v>0.4</v>
      </c>
      <c r="N20738" s="1">
        <v>1</v>
      </c>
      <c r="O20738" s="7">
        <f>VLOOKUP(J20738,DIM_Products!A:G,6,FALSE) * L20738 * (1-M20738)</f>
        <v>104.544</v>
      </c>
      <c r="P20738" s="7">
        <f t="shared" ref="P20738:P20801" si="1296">SUMIF(B:B,B:B,O:O)</f>
        <v>450.05399999999997</v>
      </c>
      <c r="Q20738" s="13">
        <f t="shared" ref="Q20738:Q20801" si="1297">O20738/P20738</f>
        <v>0.23229212494500662</v>
      </c>
      <c r="R20738" s="7">
        <f t="shared" ref="R20738:R20801" si="1298">O20738+Q20738*K20738</f>
        <v>104.544</v>
      </c>
      <c r="S20738">
        <f t="shared" ref="S20738:S20801" si="1299">D20738-C20738</f>
        <v>2</v>
      </c>
      <c r="T20738">
        <v>0</v>
      </c>
      <c r="U20738" s="13">
        <f>1/COUNTIF(B:B,Orders[[#This Row],[Order ID]])</f>
        <v>0.2</v>
      </c>
      <c r="V20738">
        <f>IF(SUMIF(F:F,Orders[[#This Row],[DW_Customer]],U:U)&gt;1,1,0)</f>
        <v>1</v>
      </c>
    </row>
    <row r="20739" spans="1:22" x14ac:dyDescent="0.35">
      <c r="A20739">
        <v>57444</v>
      </c>
      <c r="B20739" s="1" t="s">
        <v>8517</v>
      </c>
      <c r="C20739" s="2">
        <v>40829</v>
      </c>
      <c r="D20739" s="2">
        <v>40831</v>
      </c>
      <c r="E20739" s="1" t="s">
        <v>24501</v>
      </c>
      <c r="F20739" s="1">
        <v>100936</v>
      </c>
      <c r="G20739" s="15">
        <v>0</v>
      </c>
      <c r="H20739" s="1" t="s">
        <v>24510</v>
      </c>
      <c r="I20739" s="1">
        <v>0</v>
      </c>
      <c r="J20739" s="19">
        <v>71178</v>
      </c>
      <c r="K20739" s="1">
        <v>0</v>
      </c>
      <c r="L20739" s="1">
        <v>4</v>
      </c>
      <c r="M20739" s="1">
        <v>0.4</v>
      </c>
      <c r="N20739" s="1">
        <v>1</v>
      </c>
      <c r="O20739" s="7">
        <f>VLOOKUP(J20739,DIM_Products!A:G,6,FALSE) * L20739 * (1-M20739)</f>
        <v>68.795999999999992</v>
      </c>
      <c r="P20739" s="7">
        <f t="shared" si="1296"/>
        <v>450.05399999999997</v>
      </c>
      <c r="Q20739" s="13">
        <f t="shared" si="1297"/>
        <v>0.15286165660120785</v>
      </c>
      <c r="R20739" s="7">
        <f t="shared" si="1298"/>
        <v>68.795999999999992</v>
      </c>
      <c r="S20739">
        <f t="shared" si="1299"/>
        <v>2</v>
      </c>
      <c r="T20739">
        <v>0</v>
      </c>
      <c r="U20739" s="13">
        <f>1/COUNTIF(B:B,Orders[[#This Row],[Order ID]])</f>
        <v>0.2</v>
      </c>
      <c r="V20739">
        <f>IF(SUMIF(F:F,Orders[[#This Row],[DW_Customer]],U:U)&gt;1,1,0)</f>
        <v>1</v>
      </c>
    </row>
    <row r="20740" spans="1:22" x14ac:dyDescent="0.35">
      <c r="A20740">
        <v>59095</v>
      </c>
      <c r="B20740" s="1" t="s">
        <v>8517</v>
      </c>
      <c r="C20740" s="2">
        <v>40829</v>
      </c>
      <c r="D20740" s="2">
        <v>40831</v>
      </c>
      <c r="E20740" s="1" t="s">
        <v>24501</v>
      </c>
      <c r="F20740" s="1">
        <v>100936</v>
      </c>
      <c r="G20740" s="15">
        <v>0</v>
      </c>
      <c r="H20740" s="1" t="s">
        <v>24510</v>
      </c>
      <c r="I20740" s="1">
        <v>0</v>
      </c>
      <c r="J20740" s="19">
        <v>70880</v>
      </c>
      <c r="K20740" s="1">
        <v>0</v>
      </c>
      <c r="L20740" s="1">
        <v>6</v>
      </c>
      <c r="M20740" s="1">
        <v>0.4</v>
      </c>
      <c r="N20740" s="1">
        <v>1</v>
      </c>
      <c r="O20740" s="7">
        <f>VLOOKUP(J20740,DIM_Products!A:G,6,FALSE) * L20740 * (1-M20740)</f>
        <v>44.207999999999991</v>
      </c>
      <c r="P20740" s="7">
        <f t="shared" si="1296"/>
        <v>450.05399999999997</v>
      </c>
      <c r="Q20740" s="13">
        <f t="shared" si="1297"/>
        <v>9.8228212614486249E-2</v>
      </c>
      <c r="R20740" s="7">
        <f t="shared" si="1298"/>
        <v>44.207999999999991</v>
      </c>
      <c r="S20740">
        <f t="shared" si="1299"/>
        <v>2</v>
      </c>
      <c r="T20740">
        <v>0</v>
      </c>
      <c r="U20740" s="13">
        <f>1/COUNTIF(B:B,Orders[[#This Row],[Order ID]])</f>
        <v>0.2</v>
      </c>
      <c r="V20740">
        <f>IF(SUMIF(F:F,Orders[[#This Row],[DW_Customer]],U:U)&gt;1,1,0)</f>
        <v>1</v>
      </c>
    </row>
    <row r="20741" spans="1:22" x14ac:dyDescent="0.35">
      <c r="A20741">
        <v>67601</v>
      </c>
      <c r="B20741" s="1" t="s">
        <v>8517</v>
      </c>
      <c r="C20741" s="2">
        <v>40829</v>
      </c>
      <c r="D20741" s="2">
        <v>40831</v>
      </c>
      <c r="E20741" s="1" t="s">
        <v>24501</v>
      </c>
      <c r="F20741" s="1">
        <v>100936</v>
      </c>
      <c r="G20741" s="15">
        <v>0</v>
      </c>
      <c r="H20741" s="1" t="s">
        <v>24510</v>
      </c>
      <c r="I20741" s="1">
        <v>0</v>
      </c>
      <c r="J20741" s="19">
        <v>71296</v>
      </c>
      <c r="K20741" s="1">
        <v>0</v>
      </c>
      <c r="L20741" s="1">
        <v>2</v>
      </c>
      <c r="M20741" s="1">
        <v>0.4</v>
      </c>
      <c r="N20741" s="1">
        <v>1</v>
      </c>
      <c r="O20741" s="7">
        <f>VLOOKUP(J20741,DIM_Products!A:G,6,FALSE) * L20741 * (1-M20741)</f>
        <v>204.04799999999997</v>
      </c>
      <c r="P20741" s="7">
        <f t="shared" si="1296"/>
        <v>450.05399999999997</v>
      </c>
      <c r="Q20741" s="13">
        <f t="shared" si="1297"/>
        <v>0.45338559372875253</v>
      </c>
      <c r="R20741" s="7">
        <f t="shared" si="1298"/>
        <v>204.04799999999997</v>
      </c>
      <c r="S20741">
        <f t="shared" si="1299"/>
        <v>2</v>
      </c>
      <c r="T20741">
        <v>0</v>
      </c>
      <c r="U20741" s="13">
        <f>1/COUNTIF(B:B,Orders[[#This Row],[Order ID]])</f>
        <v>0.2</v>
      </c>
      <c r="V20741">
        <f>IF(SUMIF(F:F,Orders[[#This Row],[DW_Customer]],U:U)&gt;1,1,0)</f>
        <v>1</v>
      </c>
    </row>
    <row r="20742" spans="1:22" x14ac:dyDescent="0.35">
      <c r="A20742">
        <v>42494</v>
      </c>
      <c r="B20742" s="1" t="s">
        <v>11776</v>
      </c>
      <c r="C20742" s="2">
        <v>40800</v>
      </c>
      <c r="D20742" s="2">
        <v>40803</v>
      </c>
      <c r="E20742" s="1" t="s">
        <v>24501</v>
      </c>
      <c r="F20742" s="1">
        <v>101406</v>
      </c>
      <c r="G20742" s="15">
        <v>0</v>
      </c>
      <c r="H20742" s="1" t="s">
        <v>24510</v>
      </c>
      <c r="I20742" s="1">
        <v>0</v>
      </c>
      <c r="J20742" s="19">
        <v>70768</v>
      </c>
      <c r="K20742" s="1">
        <v>0</v>
      </c>
      <c r="L20742" s="1">
        <v>4</v>
      </c>
      <c r="M20742" s="1">
        <v>0</v>
      </c>
      <c r="N20742" s="1">
        <v>1</v>
      </c>
      <c r="O20742" s="7">
        <f>VLOOKUP(J20742,DIM_Products!A:G,6,FALSE) * L20742 * (1-M20742)</f>
        <v>35.04</v>
      </c>
      <c r="P20742" s="7">
        <f t="shared" si="1296"/>
        <v>244.12800000000004</v>
      </c>
      <c r="Q20742" s="13">
        <f t="shared" si="1297"/>
        <v>0.14353126228863544</v>
      </c>
      <c r="R20742" s="7">
        <f t="shared" si="1298"/>
        <v>35.04</v>
      </c>
      <c r="S20742">
        <f t="shared" si="1299"/>
        <v>3</v>
      </c>
      <c r="T20742">
        <v>1</v>
      </c>
      <c r="U20742" s="13">
        <f>1/COUNTIF(B:B,Orders[[#This Row],[Order ID]])</f>
        <v>0.33333333333333331</v>
      </c>
      <c r="V20742">
        <f>IF(SUMIF(F:F,Orders[[#This Row],[DW_Customer]],U:U)&gt;1,1,0)</f>
        <v>1</v>
      </c>
    </row>
    <row r="20743" spans="1:22" x14ac:dyDescent="0.35">
      <c r="A20743">
        <v>51449</v>
      </c>
      <c r="B20743" s="1" t="s">
        <v>11776</v>
      </c>
      <c r="C20743" s="2">
        <v>40800</v>
      </c>
      <c r="D20743" s="2">
        <v>40803</v>
      </c>
      <c r="E20743" s="1" t="s">
        <v>24501</v>
      </c>
      <c r="F20743" s="1">
        <v>101406</v>
      </c>
      <c r="G20743" s="15">
        <v>0</v>
      </c>
      <c r="H20743" s="1" t="s">
        <v>24510</v>
      </c>
      <c r="I20743" s="1">
        <v>0</v>
      </c>
      <c r="J20743" s="19">
        <v>70828</v>
      </c>
      <c r="K20743" s="1">
        <v>0</v>
      </c>
      <c r="L20743" s="1">
        <v>4</v>
      </c>
      <c r="M20743" s="1">
        <v>0</v>
      </c>
      <c r="N20743" s="1">
        <v>1</v>
      </c>
      <c r="O20743" s="7">
        <f>VLOOKUP(J20743,DIM_Products!A:G,6,FALSE) * L20743 * (1-M20743)</f>
        <v>11.808</v>
      </c>
      <c r="P20743" s="7">
        <f t="shared" si="1296"/>
        <v>244.12800000000004</v>
      </c>
      <c r="Q20743" s="13">
        <f t="shared" si="1297"/>
        <v>4.8368069209594959E-2</v>
      </c>
      <c r="R20743" s="7">
        <f t="shared" si="1298"/>
        <v>11.808</v>
      </c>
      <c r="S20743">
        <f t="shared" si="1299"/>
        <v>3</v>
      </c>
      <c r="T20743">
        <v>1</v>
      </c>
      <c r="U20743" s="13">
        <f>1/COUNTIF(B:B,Orders[[#This Row],[Order ID]])</f>
        <v>0.33333333333333331</v>
      </c>
      <c r="V20743">
        <f>IF(SUMIF(F:F,Orders[[#This Row],[DW_Customer]],U:U)&gt;1,1,0)</f>
        <v>1</v>
      </c>
    </row>
    <row r="20744" spans="1:22" x14ac:dyDescent="0.35">
      <c r="A20744">
        <v>54994</v>
      </c>
      <c r="B20744" s="1" t="s">
        <v>11776</v>
      </c>
      <c r="C20744" s="2">
        <v>40800</v>
      </c>
      <c r="D20744" s="2">
        <v>40803</v>
      </c>
      <c r="E20744" s="1" t="s">
        <v>24501</v>
      </c>
      <c r="F20744" s="1">
        <v>101406</v>
      </c>
      <c r="G20744" s="15">
        <v>0</v>
      </c>
      <c r="H20744" s="1" t="s">
        <v>24510</v>
      </c>
      <c r="I20744" s="1">
        <v>0</v>
      </c>
      <c r="J20744" s="19">
        <v>70725</v>
      </c>
      <c r="K20744" s="1">
        <v>0</v>
      </c>
      <c r="L20744" s="1">
        <v>4</v>
      </c>
      <c r="M20744" s="1">
        <v>0</v>
      </c>
      <c r="N20744" s="1">
        <v>1</v>
      </c>
      <c r="O20744" s="7">
        <f>VLOOKUP(J20744,DIM_Products!A:G,6,FALSE) * L20744 * (1-M20744)</f>
        <v>197.28000000000003</v>
      </c>
      <c r="P20744" s="7">
        <f t="shared" si="1296"/>
        <v>244.12800000000004</v>
      </c>
      <c r="Q20744" s="13">
        <f t="shared" si="1297"/>
        <v>0.80810066850176954</v>
      </c>
      <c r="R20744" s="7">
        <f t="shared" si="1298"/>
        <v>197.28000000000003</v>
      </c>
      <c r="S20744">
        <f t="shared" si="1299"/>
        <v>3</v>
      </c>
      <c r="T20744">
        <v>1</v>
      </c>
      <c r="U20744" s="13">
        <f>1/COUNTIF(B:B,Orders[[#This Row],[Order ID]])</f>
        <v>0.33333333333333331</v>
      </c>
      <c r="V20744">
        <f>IF(SUMIF(F:F,Orders[[#This Row],[DW_Customer]],U:U)&gt;1,1,0)</f>
        <v>1</v>
      </c>
    </row>
    <row r="20745" spans="1:22" x14ac:dyDescent="0.35">
      <c r="A20745">
        <v>41952</v>
      </c>
      <c r="B20745" s="1" t="s">
        <v>14444</v>
      </c>
      <c r="C20745" s="2">
        <v>40693</v>
      </c>
      <c r="D20745" s="2">
        <v>40698</v>
      </c>
      <c r="E20745" s="1" t="s">
        <v>24503</v>
      </c>
      <c r="F20745" s="1">
        <v>100501</v>
      </c>
      <c r="G20745" s="15">
        <v>1</v>
      </c>
      <c r="H20745" s="1" t="s">
        <v>24510</v>
      </c>
      <c r="I20745" s="1">
        <v>0</v>
      </c>
      <c r="J20745" s="19">
        <v>70715</v>
      </c>
      <c r="K20745" s="1">
        <v>0</v>
      </c>
      <c r="L20745" s="1">
        <v>6</v>
      </c>
      <c r="M20745" s="1">
        <v>0</v>
      </c>
      <c r="N20745" s="1">
        <v>1</v>
      </c>
      <c r="O20745" s="7">
        <f>VLOOKUP(J20745,DIM_Products!A:G,6,FALSE) * L20745 * (1-M20745)</f>
        <v>46.8</v>
      </c>
      <c r="P20745" s="7">
        <f t="shared" si="1296"/>
        <v>46.8</v>
      </c>
      <c r="Q20745" s="13">
        <f t="shared" si="1297"/>
        <v>1</v>
      </c>
      <c r="R20745" s="7">
        <f t="shared" si="1298"/>
        <v>46.8</v>
      </c>
      <c r="S20745">
        <f t="shared" si="1299"/>
        <v>5</v>
      </c>
      <c r="T20745">
        <v>1</v>
      </c>
      <c r="U20745" s="13">
        <f>1/COUNTIF(B:B,Orders[[#This Row],[Order ID]])</f>
        <v>1</v>
      </c>
      <c r="V20745">
        <f>IF(SUMIF(F:F,Orders[[#This Row],[DW_Customer]],U:U)&gt;1,1,0)</f>
        <v>1</v>
      </c>
    </row>
    <row r="20746" spans="1:22" x14ac:dyDescent="0.35">
      <c r="A20746">
        <v>48213</v>
      </c>
      <c r="B20746" s="1" t="s">
        <v>16375</v>
      </c>
      <c r="C20746" s="2">
        <v>40694</v>
      </c>
      <c r="D20746" s="2">
        <v>40697</v>
      </c>
      <c r="E20746" s="1" t="s">
        <v>24502</v>
      </c>
      <c r="F20746" s="1">
        <v>100852</v>
      </c>
      <c r="G20746" s="15">
        <v>0</v>
      </c>
      <c r="H20746" s="1" t="s">
        <v>24510</v>
      </c>
      <c r="I20746" s="1">
        <v>0</v>
      </c>
      <c r="J20746" s="19">
        <v>70393</v>
      </c>
      <c r="K20746" s="1">
        <v>15</v>
      </c>
      <c r="L20746" s="1">
        <v>2</v>
      </c>
      <c r="M20746" s="1">
        <v>0</v>
      </c>
      <c r="N20746" s="1">
        <v>1</v>
      </c>
      <c r="O20746" s="7">
        <f>VLOOKUP(J20746,DIM_Products!A:G,6,FALSE) * L20746 * (1-M20746)</f>
        <v>214.14000000000004</v>
      </c>
      <c r="P20746" s="7">
        <f t="shared" si="1296"/>
        <v>769.452</v>
      </c>
      <c r="Q20746" s="13">
        <f t="shared" si="1297"/>
        <v>0.27830196035620164</v>
      </c>
      <c r="R20746" s="7">
        <f t="shared" si="1298"/>
        <v>218.31452940534308</v>
      </c>
      <c r="S20746">
        <f t="shared" si="1299"/>
        <v>3</v>
      </c>
      <c r="T20746">
        <v>1</v>
      </c>
      <c r="U20746" s="13">
        <f>1/COUNTIF(B:B,Orders[[#This Row],[Order ID]])</f>
        <v>0.33333333333333331</v>
      </c>
      <c r="V20746">
        <f>IF(SUMIF(F:F,Orders[[#This Row],[DW_Customer]],U:U)&gt;1,1,0)</f>
        <v>1</v>
      </c>
    </row>
    <row r="20747" spans="1:22" x14ac:dyDescent="0.35">
      <c r="A20747">
        <v>51837</v>
      </c>
      <c r="B20747" s="1" t="s">
        <v>16375</v>
      </c>
      <c r="C20747" s="2">
        <v>40694</v>
      </c>
      <c r="D20747" s="2">
        <v>40697</v>
      </c>
      <c r="E20747" s="1" t="s">
        <v>24502</v>
      </c>
      <c r="F20747" s="1">
        <v>100852</v>
      </c>
      <c r="G20747" s="15">
        <v>0</v>
      </c>
      <c r="H20747" s="1" t="s">
        <v>24510</v>
      </c>
      <c r="I20747" s="1">
        <v>0</v>
      </c>
      <c r="J20747" s="19">
        <v>70282</v>
      </c>
      <c r="K20747" s="1">
        <v>15</v>
      </c>
      <c r="L20747" s="1">
        <v>4</v>
      </c>
      <c r="M20747" s="1">
        <v>0</v>
      </c>
      <c r="N20747" s="1">
        <v>1</v>
      </c>
      <c r="O20747" s="7">
        <f>VLOOKUP(J20747,DIM_Products!A:G,6,FALSE) * L20747 * (1-M20747)</f>
        <v>523.91999999999996</v>
      </c>
      <c r="P20747" s="7">
        <f t="shared" si="1296"/>
        <v>769.452</v>
      </c>
      <c r="Q20747" s="13">
        <f t="shared" si="1297"/>
        <v>0.68090017311021345</v>
      </c>
      <c r="R20747" s="7">
        <f t="shared" si="1298"/>
        <v>534.13350259665322</v>
      </c>
      <c r="S20747">
        <f t="shared" si="1299"/>
        <v>3</v>
      </c>
      <c r="T20747">
        <v>1</v>
      </c>
      <c r="U20747" s="13">
        <f>1/COUNTIF(B:B,Orders[[#This Row],[Order ID]])</f>
        <v>0.33333333333333331</v>
      </c>
      <c r="V20747">
        <f>IF(SUMIF(F:F,Orders[[#This Row],[DW_Customer]],U:U)&gt;1,1,0)</f>
        <v>1</v>
      </c>
    </row>
    <row r="20748" spans="1:22" x14ac:dyDescent="0.35">
      <c r="A20748">
        <v>52490</v>
      </c>
      <c r="B20748" s="1" t="s">
        <v>16375</v>
      </c>
      <c r="C20748" s="2">
        <v>40694</v>
      </c>
      <c r="D20748" s="2">
        <v>40697</v>
      </c>
      <c r="E20748" s="1" t="s">
        <v>24502</v>
      </c>
      <c r="F20748" s="1">
        <v>100852</v>
      </c>
      <c r="G20748" s="15">
        <v>0</v>
      </c>
      <c r="H20748" s="1" t="s">
        <v>24510</v>
      </c>
      <c r="I20748" s="1">
        <v>0</v>
      </c>
      <c r="J20748" s="19">
        <v>70922</v>
      </c>
      <c r="K20748" s="1">
        <v>15</v>
      </c>
      <c r="L20748" s="1">
        <v>6</v>
      </c>
      <c r="M20748" s="1">
        <v>0</v>
      </c>
      <c r="N20748" s="1">
        <v>1</v>
      </c>
      <c r="O20748" s="7">
        <f>VLOOKUP(J20748,DIM_Products!A:G,6,FALSE) * L20748 * (1-M20748)</f>
        <v>31.392000000000003</v>
      </c>
      <c r="P20748" s="7">
        <f t="shared" si="1296"/>
        <v>769.452</v>
      </c>
      <c r="Q20748" s="13">
        <f t="shared" si="1297"/>
        <v>4.0797866533584942E-2</v>
      </c>
      <c r="R20748" s="7">
        <f t="shared" si="1298"/>
        <v>32.00396799800378</v>
      </c>
      <c r="S20748">
        <f t="shared" si="1299"/>
        <v>3</v>
      </c>
      <c r="T20748">
        <v>1</v>
      </c>
      <c r="U20748" s="13">
        <f>1/COUNTIF(B:B,Orders[[#This Row],[Order ID]])</f>
        <v>0.33333333333333331</v>
      </c>
      <c r="V20748">
        <f>IF(SUMIF(F:F,Orders[[#This Row],[DW_Customer]],U:U)&gt;1,1,0)</f>
        <v>1</v>
      </c>
    </row>
    <row r="20749" spans="1:22" x14ac:dyDescent="0.35">
      <c r="A20749">
        <v>65308</v>
      </c>
      <c r="B20749" s="1" t="s">
        <v>23720</v>
      </c>
      <c r="C20749" s="2">
        <v>40867</v>
      </c>
      <c r="D20749" s="2">
        <v>40867</v>
      </c>
      <c r="E20749" s="1" t="s">
        <v>26364</v>
      </c>
      <c r="F20749" s="1">
        <v>100050</v>
      </c>
      <c r="G20749" s="15">
        <v>0</v>
      </c>
      <c r="H20749" s="1" t="s">
        <v>24511</v>
      </c>
      <c r="I20749" s="1">
        <v>680</v>
      </c>
      <c r="J20749" s="19">
        <v>70095</v>
      </c>
      <c r="K20749" s="1">
        <v>0</v>
      </c>
      <c r="L20749" s="1">
        <v>2</v>
      </c>
      <c r="M20749" s="1">
        <v>0</v>
      </c>
      <c r="N20749" s="1">
        <v>1</v>
      </c>
      <c r="O20749" s="7">
        <f>VLOOKUP(J20749,DIM_Products!A:G,6,FALSE) * L20749 * (1-M20749)</f>
        <v>173.95200000000003</v>
      </c>
      <c r="P20749" s="7">
        <f t="shared" si="1296"/>
        <v>173.95200000000003</v>
      </c>
      <c r="Q20749" s="13">
        <f t="shared" si="1297"/>
        <v>1</v>
      </c>
      <c r="R20749" s="7">
        <f t="shared" si="1298"/>
        <v>173.95200000000003</v>
      </c>
      <c r="S20749">
        <f t="shared" si="1299"/>
        <v>0</v>
      </c>
      <c r="T20749">
        <v>0</v>
      </c>
      <c r="U20749" s="13">
        <f>1/COUNTIF(B:B,Orders[[#This Row],[Order ID]])</f>
        <v>1</v>
      </c>
      <c r="V20749">
        <f>IF(SUMIF(F:F,Orders[[#This Row],[DW_Customer]],U:U)&gt;1,1,0)</f>
        <v>1</v>
      </c>
    </row>
    <row r="20750" spans="1:22" x14ac:dyDescent="0.35">
      <c r="A20750">
        <v>31247</v>
      </c>
      <c r="B20750" s="1" t="s">
        <v>6676</v>
      </c>
      <c r="C20750" s="2">
        <v>41199</v>
      </c>
      <c r="D20750" s="2">
        <v>41199</v>
      </c>
      <c r="E20750" s="1" t="s">
        <v>26364</v>
      </c>
      <c r="F20750" s="1">
        <v>100488</v>
      </c>
      <c r="G20750" s="15">
        <v>0</v>
      </c>
      <c r="H20750" s="1" t="s">
        <v>24511</v>
      </c>
      <c r="I20750" s="1">
        <v>193</v>
      </c>
      <c r="J20750" s="19">
        <v>71409</v>
      </c>
      <c r="K20750" s="1">
        <v>0</v>
      </c>
      <c r="L20750" s="1">
        <v>6</v>
      </c>
      <c r="M20750" s="1">
        <v>0.1</v>
      </c>
      <c r="N20750" s="1">
        <v>1</v>
      </c>
      <c r="O20750" s="7">
        <f>VLOOKUP(J20750,DIM_Products!A:G,6,FALSE) * L20750 * (1-M20750)</f>
        <v>624.88800000000003</v>
      </c>
      <c r="P20750" s="7">
        <f t="shared" si="1296"/>
        <v>2371.7807999999995</v>
      </c>
      <c r="Q20750" s="13">
        <f t="shared" si="1297"/>
        <v>0.26346785503955517</v>
      </c>
      <c r="R20750" s="7">
        <f t="shared" si="1298"/>
        <v>624.88800000000003</v>
      </c>
      <c r="S20750">
        <f t="shared" si="1299"/>
        <v>0</v>
      </c>
      <c r="T20750">
        <v>1</v>
      </c>
      <c r="U20750" s="13">
        <f>1/COUNTIF(B:B,Orders[[#This Row],[Order ID]])</f>
        <v>0.25</v>
      </c>
      <c r="V20750">
        <f>IF(SUMIF(F:F,Orders[[#This Row],[DW_Customer]],U:U)&gt;1,1,0)</f>
        <v>1</v>
      </c>
    </row>
    <row r="20751" spans="1:22" x14ac:dyDescent="0.35">
      <c r="A20751">
        <v>35304</v>
      </c>
      <c r="B20751" s="1" t="s">
        <v>6676</v>
      </c>
      <c r="C20751" s="2">
        <v>41199</v>
      </c>
      <c r="D20751" s="2">
        <v>41199</v>
      </c>
      <c r="E20751" s="1" t="s">
        <v>26364</v>
      </c>
      <c r="F20751" s="1">
        <v>100488</v>
      </c>
      <c r="G20751" s="15">
        <v>0</v>
      </c>
      <c r="H20751" s="1" t="s">
        <v>24511</v>
      </c>
      <c r="I20751" s="1">
        <v>193</v>
      </c>
      <c r="J20751" s="19">
        <v>70086</v>
      </c>
      <c r="K20751" s="1">
        <v>0</v>
      </c>
      <c r="L20751" s="1">
        <v>4</v>
      </c>
      <c r="M20751" s="1">
        <v>0.1</v>
      </c>
      <c r="N20751" s="1">
        <v>1</v>
      </c>
      <c r="O20751" s="7">
        <f>VLOOKUP(J20751,DIM_Products!A:G,6,FALSE) * L20751 * (1-M20751)</f>
        <v>1491.3719999999998</v>
      </c>
      <c r="P20751" s="7">
        <f t="shared" si="1296"/>
        <v>2371.7807999999995</v>
      </c>
      <c r="Q20751" s="13">
        <f t="shared" si="1297"/>
        <v>0.62879841172506334</v>
      </c>
      <c r="R20751" s="7">
        <f t="shared" si="1298"/>
        <v>1491.3719999999998</v>
      </c>
      <c r="S20751">
        <f t="shared" si="1299"/>
        <v>0</v>
      </c>
      <c r="T20751">
        <v>1</v>
      </c>
      <c r="U20751" s="13">
        <f>1/COUNTIF(B:B,Orders[[#This Row],[Order ID]])</f>
        <v>0.25</v>
      </c>
      <c r="V20751">
        <f>IF(SUMIF(F:F,Orders[[#This Row],[DW_Customer]],U:U)&gt;1,1,0)</f>
        <v>1</v>
      </c>
    </row>
    <row r="20752" spans="1:22" x14ac:dyDescent="0.35">
      <c r="A20752">
        <v>35998</v>
      </c>
      <c r="B20752" s="1" t="s">
        <v>6676</v>
      </c>
      <c r="C20752" s="2">
        <v>41199</v>
      </c>
      <c r="D20752" s="2">
        <v>41199</v>
      </c>
      <c r="E20752" s="1" t="s">
        <v>26364</v>
      </c>
      <c r="F20752" s="1">
        <v>100488</v>
      </c>
      <c r="G20752" s="15">
        <v>0</v>
      </c>
      <c r="H20752" s="1" t="s">
        <v>24511</v>
      </c>
      <c r="I20752" s="1">
        <v>193</v>
      </c>
      <c r="J20752" s="19">
        <v>71171</v>
      </c>
      <c r="K20752" s="1">
        <v>0</v>
      </c>
      <c r="L20752" s="1">
        <v>3</v>
      </c>
      <c r="M20752" s="1">
        <v>0.1</v>
      </c>
      <c r="N20752" s="1">
        <v>1</v>
      </c>
      <c r="O20752" s="7">
        <f>VLOOKUP(J20752,DIM_Products!A:G,6,FALSE) * L20752 * (1-M20752)</f>
        <v>186.084</v>
      </c>
      <c r="P20752" s="7">
        <f t="shared" si="1296"/>
        <v>2371.7807999999995</v>
      </c>
      <c r="Q20752" s="13">
        <f t="shared" si="1297"/>
        <v>7.8457503324084604E-2</v>
      </c>
      <c r="R20752" s="7">
        <f t="shared" si="1298"/>
        <v>186.084</v>
      </c>
      <c r="S20752">
        <f t="shared" si="1299"/>
        <v>0</v>
      </c>
      <c r="T20752">
        <v>1</v>
      </c>
      <c r="U20752" s="13">
        <f>1/COUNTIF(B:B,Orders[[#This Row],[Order ID]])</f>
        <v>0.25</v>
      </c>
      <c r="V20752">
        <f>IF(SUMIF(F:F,Orders[[#This Row],[DW_Customer]],U:U)&gt;1,1,0)</f>
        <v>1</v>
      </c>
    </row>
    <row r="20753" spans="1:22" x14ac:dyDescent="0.35">
      <c r="A20753">
        <v>46935</v>
      </c>
      <c r="B20753" s="1" t="s">
        <v>6676</v>
      </c>
      <c r="C20753" s="2">
        <v>41199</v>
      </c>
      <c r="D20753" s="2">
        <v>41199</v>
      </c>
      <c r="E20753" s="1" t="s">
        <v>26364</v>
      </c>
      <c r="F20753" s="1">
        <v>100488</v>
      </c>
      <c r="G20753" s="15">
        <v>0</v>
      </c>
      <c r="H20753" s="1" t="s">
        <v>24511</v>
      </c>
      <c r="I20753" s="1">
        <v>193</v>
      </c>
      <c r="J20753" s="19">
        <v>70277</v>
      </c>
      <c r="K20753" s="1">
        <v>0</v>
      </c>
      <c r="L20753" s="1">
        <v>1</v>
      </c>
      <c r="M20753" s="1">
        <v>0.1</v>
      </c>
      <c r="N20753" s="1">
        <v>1</v>
      </c>
      <c r="O20753" s="7">
        <f>VLOOKUP(J20753,DIM_Products!A:G,6,FALSE) * L20753 * (1-M20753)</f>
        <v>69.436800000000005</v>
      </c>
      <c r="P20753" s="7">
        <f t="shared" si="1296"/>
        <v>2371.7807999999995</v>
      </c>
      <c r="Q20753" s="13">
        <f t="shared" si="1297"/>
        <v>2.9276229911297039E-2</v>
      </c>
      <c r="R20753" s="7">
        <f t="shared" si="1298"/>
        <v>69.436800000000005</v>
      </c>
      <c r="S20753">
        <f t="shared" si="1299"/>
        <v>0</v>
      </c>
      <c r="T20753">
        <v>1</v>
      </c>
      <c r="U20753" s="13">
        <f>1/COUNTIF(B:B,Orders[[#This Row],[Order ID]])</f>
        <v>0.25</v>
      </c>
      <c r="V20753">
        <f>IF(SUMIF(F:F,Orders[[#This Row],[DW_Customer]],U:U)&gt;1,1,0)</f>
        <v>1</v>
      </c>
    </row>
    <row r="20754" spans="1:22" x14ac:dyDescent="0.35">
      <c r="A20754">
        <v>33105</v>
      </c>
      <c r="B20754" s="1" t="s">
        <v>9834</v>
      </c>
      <c r="C20754" s="2">
        <v>41038</v>
      </c>
      <c r="D20754" s="2">
        <v>41042</v>
      </c>
      <c r="E20754" s="1" t="s">
        <v>24503</v>
      </c>
      <c r="F20754" s="1">
        <v>100091</v>
      </c>
      <c r="G20754" s="15">
        <v>0</v>
      </c>
      <c r="H20754" s="1" t="s">
        <v>24510</v>
      </c>
      <c r="I20754" s="1">
        <v>0</v>
      </c>
      <c r="J20754" s="19">
        <v>70876</v>
      </c>
      <c r="K20754" s="1">
        <v>0</v>
      </c>
      <c r="L20754" s="1">
        <v>3</v>
      </c>
      <c r="M20754" s="1">
        <v>0</v>
      </c>
      <c r="N20754" s="1">
        <v>1</v>
      </c>
      <c r="O20754" s="7">
        <f>VLOOKUP(J20754,DIM_Products!A:G,6,FALSE) * L20754 * (1-M20754)</f>
        <v>15.552000000000003</v>
      </c>
      <c r="P20754" s="7">
        <f t="shared" si="1296"/>
        <v>15.552000000000003</v>
      </c>
      <c r="Q20754" s="13">
        <f t="shared" si="1297"/>
        <v>1</v>
      </c>
      <c r="R20754" s="7">
        <f t="shared" si="1298"/>
        <v>15.552000000000003</v>
      </c>
      <c r="S20754">
        <f t="shared" si="1299"/>
        <v>4</v>
      </c>
      <c r="T20754">
        <v>1</v>
      </c>
      <c r="U20754" s="13">
        <f>1/COUNTIF(B:B,Orders[[#This Row],[Order ID]])</f>
        <v>1</v>
      </c>
      <c r="V20754">
        <f>IF(SUMIF(F:F,Orders[[#This Row],[DW_Customer]],U:U)&gt;1,1,0)</f>
        <v>1</v>
      </c>
    </row>
    <row r="20755" spans="1:22" x14ac:dyDescent="0.35">
      <c r="A20755">
        <v>38543</v>
      </c>
      <c r="B20755" s="1" t="s">
        <v>8333</v>
      </c>
      <c r="C20755" s="2">
        <v>41242</v>
      </c>
      <c r="D20755" s="2">
        <v>41242</v>
      </c>
      <c r="E20755" s="1" t="s">
        <v>26364</v>
      </c>
      <c r="F20755" s="1">
        <v>100212</v>
      </c>
      <c r="G20755" s="15">
        <v>0</v>
      </c>
      <c r="H20755" s="1" t="s">
        <v>24511</v>
      </c>
      <c r="I20755" s="1">
        <v>251</v>
      </c>
      <c r="J20755" s="19">
        <v>71017</v>
      </c>
      <c r="K20755" s="1">
        <v>0</v>
      </c>
      <c r="L20755" s="1">
        <v>10</v>
      </c>
      <c r="M20755" s="1">
        <v>0.1</v>
      </c>
      <c r="N20755" s="1">
        <v>1</v>
      </c>
      <c r="O20755" s="7">
        <f>VLOOKUP(J20755,DIM_Products!A:G,6,FALSE) * L20755 * (1-M20755)</f>
        <v>262.60200000000003</v>
      </c>
      <c r="P20755" s="7">
        <f t="shared" si="1296"/>
        <v>1225.3680000000002</v>
      </c>
      <c r="Q20755" s="13">
        <f t="shared" si="1297"/>
        <v>0.21430460074034902</v>
      </c>
      <c r="R20755" s="7">
        <f t="shared" si="1298"/>
        <v>262.60200000000003</v>
      </c>
      <c r="S20755">
        <f t="shared" si="1299"/>
        <v>0</v>
      </c>
      <c r="T20755">
        <v>1</v>
      </c>
      <c r="U20755" s="13">
        <f>1/COUNTIF(B:B,Orders[[#This Row],[Order ID]])</f>
        <v>0.33333333333333331</v>
      </c>
      <c r="V20755">
        <f>IF(SUMIF(F:F,Orders[[#This Row],[DW_Customer]],U:U)&gt;1,1,0)</f>
        <v>1</v>
      </c>
    </row>
    <row r="20756" spans="1:22" x14ac:dyDescent="0.35">
      <c r="A20756">
        <v>49318</v>
      </c>
      <c r="B20756" s="1" t="s">
        <v>8333</v>
      </c>
      <c r="C20756" s="2">
        <v>41242</v>
      </c>
      <c r="D20756" s="2">
        <v>41242</v>
      </c>
      <c r="E20756" s="1" t="s">
        <v>26364</v>
      </c>
      <c r="F20756" s="1">
        <v>100212</v>
      </c>
      <c r="G20756" s="15">
        <v>0</v>
      </c>
      <c r="H20756" s="1" t="s">
        <v>24511</v>
      </c>
      <c r="I20756" s="1">
        <v>251</v>
      </c>
      <c r="J20756" s="19">
        <v>70776</v>
      </c>
      <c r="K20756" s="1">
        <v>0</v>
      </c>
      <c r="L20756" s="1">
        <v>2</v>
      </c>
      <c r="M20756" s="1">
        <v>0.1</v>
      </c>
      <c r="N20756" s="1">
        <v>1</v>
      </c>
      <c r="O20756" s="7">
        <f>VLOOKUP(J20756,DIM_Products!A:G,6,FALSE) * L20756 * (1-M20756)</f>
        <v>23.058</v>
      </c>
      <c r="P20756" s="7">
        <f t="shared" si="1296"/>
        <v>1225.3680000000002</v>
      </c>
      <c r="Q20756" s="13">
        <f t="shared" si="1297"/>
        <v>1.8817204301075266E-2</v>
      </c>
      <c r="R20756" s="7">
        <f t="shared" si="1298"/>
        <v>23.058</v>
      </c>
      <c r="S20756">
        <f t="shared" si="1299"/>
        <v>0</v>
      </c>
      <c r="T20756">
        <v>1</v>
      </c>
      <c r="U20756" s="13">
        <f>1/COUNTIF(B:B,Orders[[#This Row],[Order ID]])</f>
        <v>0.33333333333333331</v>
      </c>
      <c r="V20756">
        <f>IF(SUMIF(F:F,Orders[[#This Row],[DW_Customer]],U:U)&gt;1,1,0)</f>
        <v>1</v>
      </c>
    </row>
    <row r="20757" spans="1:22" x14ac:dyDescent="0.35">
      <c r="A20757">
        <v>49980</v>
      </c>
      <c r="B20757" s="1" t="s">
        <v>8333</v>
      </c>
      <c r="C20757" s="2">
        <v>41242</v>
      </c>
      <c r="D20757" s="2">
        <v>41242</v>
      </c>
      <c r="E20757" s="1" t="s">
        <v>26364</v>
      </c>
      <c r="F20757" s="1">
        <v>100212</v>
      </c>
      <c r="G20757" s="15">
        <v>0</v>
      </c>
      <c r="H20757" s="1" t="s">
        <v>24511</v>
      </c>
      <c r="I20757" s="1">
        <v>251</v>
      </c>
      <c r="J20757" s="19">
        <v>71371</v>
      </c>
      <c r="K20757" s="1">
        <v>0</v>
      </c>
      <c r="L20757" s="1">
        <v>4</v>
      </c>
      <c r="M20757" s="1">
        <v>0.1</v>
      </c>
      <c r="N20757" s="1">
        <v>1</v>
      </c>
      <c r="O20757" s="7">
        <f>VLOOKUP(J20757,DIM_Products!A:G,6,FALSE) * L20757 * (1-M20757)</f>
        <v>939.70800000000008</v>
      </c>
      <c r="P20757" s="7">
        <f t="shared" si="1296"/>
        <v>1225.3680000000002</v>
      </c>
      <c r="Q20757" s="13">
        <f t="shared" si="1297"/>
        <v>0.76687819495857568</v>
      </c>
      <c r="R20757" s="7">
        <f t="shared" si="1298"/>
        <v>939.70800000000008</v>
      </c>
      <c r="S20757">
        <f t="shared" si="1299"/>
        <v>0</v>
      </c>
      <c r="T20757">
        <v>1</v>
      </c>
      <c r="U20757" s="13">
        <f>1/COUNTIF(B:B,Orders[[#This Row],[Order ID]])</f>
        <v>0.33333333333333331</v>
      </c>
      <c r="V20757">
        <f>IF(SUMIF(F:F,Orders[[#This Row],[DW_Customer]],U:U)&gt;1,1,0)</f>
        <v>1</v>
      </c>
    </row>
    <row r="20758" spans="1:22" x14ac:dyDescent="0.35">
      <c r="A20758">
        <v>36912</v>
      </c>
      <c r="B20758" s="1" t="s">
        <v>13903</v>
      </c>
      <c r="C20758" s="2">
        <v>41141</v>
      </c>
      <c r="D20758" s="2">
        <v>41141</v>
      </c>
      <c r="E20758" s="1" t="s">
        <v>26364</v>
      </c>
      <c r="F20758" s="1">
        <v>100374</v>
      </c>
      <c r="G20758" s="15">
        <v>0</v>
      </c>
      <c r="H20758" s="1" t="s">
        <v>24511</v>
      </c>
      <c r="I20758" s="1">
        <v>813</v>
      </c>
      <c r="J20758" s="19">
        <v>70539</v>
      </c>
      <c r="K20758" s="1">
        <v>0</v>
      </c>
      <c r="L20758" s="1">
        <v>7</v>
      </c>
      <c r="M20758" s="1">
        <v>0</v>
      </c>
      <c r="N20758" s="1">
        <v>1</v>
      </c>
      <c r="O20758" s="7">
        <f>VLOOKUP(J20758,DIM_Products!A:G,6,FALSE) * L20758 * (1-M20758)</f>
        <v>3314.3039999999996</v>
      </c>
      <c r="P20758" s="7">
        <f t="shared" si="1296"/>
        <v>3314.3039999999996</v>
      </c>
      <c r="Q20758" s="13">
        <f t="shared" si="1297"/>
        <v>1</v>
      </c>
      <c r="R20758" s="7">
        <f t="shared" si="1298"/>
        <v>3314.3039999999996</v>
      </c>
      <c r="S20758">
        <f t="shared" si="1299"/>
        <v>0</v>
      </c>
      <c r="T20758">
        <v>0</v>
      </c>
      <c r="U20758" s="13">
        <f>1/COUNTIF(B:B,Orders[[#This Row],[Order ID]])</f>
        <v>1</v>
      </c>
      <c r="V20758">
        <f>IF(SUMIF(F:F,Orders[[#This Row],[DW_Customer]],U:U)&gt;1,1,0)</f>
        <v>1</v>
      </c>
    </row>
    <row r="20759" spans="1:22" x14ac:dyDescent="0.35">
      <c r="A20759">
        <v>35775</v>
      </c>
      <c r="B20759" s="1" t="s">
        <v>10793</v>
      </c>
      <c r="C20759" s="2">
        <v>41037</v>
      </c>
      <c r="D20759" s="2">
        <v>41040</v>
      </c>
      <c r="E20759" s="1" t="s">
        <v>24501</v>
      </c>
      <c r="F20759" s="1">
        <v>100655</v>
      </c>
      <c r="G20759" s="15">
        <v>0</v>
      </c>
      <c r="H20759" s="1" t="s">
        <v>24510</v>
      </c>
      <c r="I20759" s="1">
        <v>0</v>
      </c>
      <c r="J20759" s="19">
        <v>70149</v>
      </c>
      <c r="K20759" s="1">
        <v>0</v>
      </c>
      <c r="L20759" s="1">
        <v>5</v>
      </c>
      <c r="M20759" s="1">
        <v>0</v>
      </c>
      <c r="N20759" s="1">
        <v>1</v>
      </c>
      <c r="O20759" s="7">
        <f>VLOOKUP(J20759,DIM_Products!A:G,6,FALSE) * L20759 * (1-M20759)</f>
        <v>359.09999999999997</v>
      </c>
      <c r="P20759" s="7">
        <f t="shared" si="1296"/>
        <v>359.09999999999997</v>
      </c>
      <c r="Q20759" s="13">
        <f t="shared" si="1297"/>
        <v>1</v>
      </c>
      <c r="R20759" s="7">
        <f t="shared" si="1298"/>
        <v>359.09999999999997</v>
      </c>
      <c r="S20759">
        <f t="shared" si="1299"/>
        <v>3</v>
      </c>
      <c r="T20759">
        <v>1</v>
      </c>
      <c r="U20759" s="13">
        <f>1/COUNTIF(B:B,Orders[[#This Row],[Order ID]])</f>
        <v>1</v>
      </c>
      <c r="V20759">
        <f>IF(SUMIF(F:F,Orders[[#This Row],[DW_Customer]],U:U)&gt;1,1,0)</f>
        <v>1</v>
      </c>
    </row>
    <row r="20760" spans="1:22" x14ac:dyDescent="0.35">
      <c r="A20760">
        <v>33839</v>
      </c>
      <c r="B20760" s="1" t="s">
        <v>6489</v>
      </c>
      <c r="C20760" s="2">
        <v>40964</v>
      </c>
      <c r="D20760" s="2">
        <v>40969</v>
      </c>
      <c r="E20760" s="1" t="s">
        <v>24503</v>
      </c>
      <c r="F20760" s="1">
        <v>100007</v>
      </c>
      <c r="G20760" s="15">
        <v>0</v>
      </c>
      <c r="H20760" s="1" t="s">
        <v>24510</v>
      </c>
      <c r="I20760" s="1">
        <v>0</v>
      </c>
      <c r="J20760" s="19">
        <v>70188</v>
      </c>
      <c r="K20760" s="1">
        <v>30</v>
      </c>
      <c r="L20760" s="1">
        <v>2</v>
      </c>
      <c r="M20760" s="1">
        <v>0.1</v>
      </c>
      <c r="N20760" s="1">
        <v>1</v>
      </c>
      <c r="O20760" s="7">
        <f>VLOOKUP(J20760,DIM_Products!A:G,6,FALSE) * L20760 * (1-M20760)</f>
        <v>54.982799999999997</v>
      </c>
      <c r="P20760" s="7">
        <f t="shared" si="1296"/>
        <v>1942.8227999999999</v>
      </c>
      <c r="Q20760" s="13">
        <f t="shared" si="1297"/>
        <v>2.8300470840675742E-2</v>
      </c>
      <c r="R20760" s="7">
        <f t="shared" si="1298"/>
        <v>55.831814125220269</v>
      </c>
      <c r="S20760">
        <f t="shared" si="1299"/>
        <v>5</v>
      </c>
      <c r="T20760">
        <v>0</v>
      </c>
      <c r="U20760" s="13">
        <f>1/COUNTIF(B:B,Orders[[#This Row],[Order ID]])</f>
        <v>0.5</v>
      </c>
      <c r="V20760">
        <f>IF(SUMIF(F:F,Orders[[#This Row],[DW_Customer]],U:U)&gt;1,1,0)</f>
        <v>1</v>
      </c>
    </row>
    <row r="20761" spans="1:22" x14ac:dyDescent="0.35">
      <c r="A20761">
        <v>39577</v>
      </c>
      <c r="B20761" s="1" t="s">
        <v>6489</v>
      </c>
      <c r="C20761" s="2">
        <v>40964</v>
      </c>
      <c r="D20761" s="2">
        <v>40969</v>
      </c>
      <c r="E20761" s="1" t="s">
        <v>24503</v>
      </c>
      <c r="F20761" s="1">
        <v>100007</v>
      </c>
      <c r="G20761" s="15">
        <v>0</v>
      </c>
      <c r="H20761" s="1" t="s">
        <v>24510</v>
      </c>
      <c r="I20761" s="1">
        <v>0</v>
      </c>
      <c r="J20761" s="19">
        <v>70600</v>
      </c>
      <c r="K20761" s="1">
        <v>30</v>
      </c>
      <c r="L20761" s="1">
        <v>4</v>
      </c>
      <c r="M20761" s="1">
        <v>0.1</v>
      </c>
      <c r="N20761" s="1">
        <v>1</v>
      </c>
      <c r="O20761" s="7">
        <f>VLOOKUP(J20761,DIM_Products!A:G,6,FALSE) * L20761 * (1-M20761)</f>
        <v>1887.84</v>
      </c>
      <c r="P20761" s="7">
        <f t="shared" si="1296"/>
        <v>1942.8227999999999</v>
      </c>
      <c r="Q20761" s="13">
        <f t="shared" si="1297"/>
        <v>0.97169952915932423</v>
      </c>
      <c r="R20761" s="7">
        <f t="shared" si="1298"/>
        <v>1916.9909858747797</v>
      </c>
      <c r="S20761">
        <f t="shared" si="1299"/>
        <v>5</v>
      </c>
      <c r="T20761">
        <v>0</v>
      </c>
      <c r="U20761" s="13">
        <f>1/COUNTIF(B:B,Orders[[#This Row],[Order ID]])</f>
        <v>0.5</v>
      </c>
      <c r="V20761">
        <f>IF(SUMIF(F:F,Orders[[#This Row],[DW_Customer]],U:U)&gt;1,1,0)</f>
        <v>1</v>
      </c>
    </row>
    <row r="20762" spans="1:22" x14ac:dyDescent="0.35">
      <c r="A20762">
        <v>53765</v>
      </c>
      <c r="B20762" s="1" t="s">
        <v>21047</v>
      </c>
      <c r="C20762" s="2">
        <v>41095</v>
      </c>
      <c r="D20762" s="2">
        <v>41102</v>
      </c>
      <c r="E20762" s="1" t="s">
        <v>24503</v>
      </c>
      <c r="F20762" s="1">
        <v>100211</v>
      </c>
      <c r="G20762" s="15">
        <v>0</v>
      </c>
      <c r="H20762" s="1" t="s">
        <v>24510</v>
      </c>
      <c r="I20762" s="1">
        <v>0</v>
      </c>
      <c r="J20762" s="19">
        <v>70745</v>
      </c>
      <c r="K20762" s="1">
        <v>25</v>
      </c>
      <c r="L20762" s="1">
        <v>1</v>
      </c>
      <c r="M20762" s="1">
        <v>0</v>
      </c>
      <c r="N20762" s="1">
        <v>1</v>
      </c>
      <c r="O20762" s="7">
        <f>VLOOKUP(J20762,DIM_Products!A:G,6,FALSE) * L20762 * (1-M20762)</f>
        <v>8.0639999999999983</v>
      </c>
      <c r="P20762" s="7">
        <f t="shared" si="1296"/>
        <v>40.608000000000004</v>
      </c>
      <c r="Q20762" s="13">
        <f t="shared" si="1297"/>
        <v>0.19858156028368787</v>
      </c>
      <c r="R20762" s="7">
        <f t="shared" si="1298"/>
        <v>13.028539007092196</v>
      </c>
      <c r="S20762">
        <f t="shared" si="1299"/>
        <v>7</v>
      </c>
      <c r="T20762">
        <v>0</v>
      </c>
      <c r="U20762" s="13">
        <f>1/COUNTIF(B:B,Orders[[#This Row],[Order ID]])</f>
        <v>0.5</v>
      </c>
      <c r="V20762">
        <f>IF(SUMIF(F:F,Orders[[#This Row],[DW_Customer]],U:U)&gt;1,1,0)</f>
        <v>1</v>
      </c>
    </row>
    <row r="20763" spans="1:22" x14ac:dyDescent="0.35">
      <c r="A20763">
        <v>56984</v>
      </c>
      <c r="B20763" s="1" t="s">
        <v>21047</v>
      </c>
      <c r="C20763" s="2">
        <v>41095</v>
      </c>
      <c r="D20763" s="2">
        <v>41102</v>
      </c>
      <c r="E20763" s="1" t="s">
        <v>24503</v>
      </c>
      <c r="F20763" s="1">
        <v>100211</v>
      </c>
      <c r="G20763" s="15">
        <v>0</v>
      </c>
      <c r="H20763" s="1" t="s">
        <v>24510</v>
      </c>
      <c r="I20763" s="1">
        <v>0</v>
      </c>
      <c r="J20763" s="19">
        <v>70041</v>
      </c>
      <c r="K20763" s="1">
        <v>25</v>
      </c>
      <c r="L20763" s="1">
        <v>1</v>
      </c>
      <c r="M20763" s="1">
        <v>0</v>
      </c>
      <c r="N20763" s="1">
        <v>1</v>
      </c>
      <c r="O20763" s="7">
        <f>VLOOKUP(J20763,DIM_Products!A:G,6,FALSE) * L20763 * (1-M20763)</f>
        <v>32.544000000000004</v>
      </c>
      <c r="P20763" s="7">
        <f t="shared" si="1296"/>
        <v>40.608000000000004</v>
      </c>
      <c r="Q20763" s="13">
        <f t="shared" si="1297"/>
        <v>0.8014184397163121</v>
      </c>
      <c r="R20763" s="7">
        <f t="shared" si="1298"/>
        <v>52.579460992907805</v>
      </c>
      <c r="S20763">
        <f t="shared" si="1299"/>
        <v>7</v>
      </c>
      <c r="T20763">
        <v>0</v>
      </c>
      <c r="U20763" s="13">
        <f>1/COUNTIF(B:B,Orders[[#This Row],[Order ID]])</f>
        <v>0.5</v>
      </c>
      <c r="V20763">
        <f>IF(SUMIF(F:F,Orders[[#This Row],[DW_Customer]],U:U)&gt;1,1,0)</f>
        <v>1</v>
      </c>
    </row>
    <row r="20764" spans="1:22" x14ac:dyDescent="0.35">
      <c r="A20764">
        <v>61504</v>
      </c>
      <c r="B20764" s="1" t="s">
        <v>21293</v>
      </c>
      <c r="C20764" s="2">
        <v>41085</v>
      </c>
      <c r="D20764" s="2">
        <v>41085</v>
      </c>
      <c r="E20764" s="1" t="s">
        <v>26364</v>
      </c>
      <c r="F20764" s="1">
        <v>101036</v>
      </c>
      <c r="G20764" s="15">
        <v>0</v>
      </c>
      <c r="H20764" s="1" t="s">
        <v>24511</v>
      </c>
      <c r="I20764" s="1">
        <v>678</v>
      </c>
      <c r="J20764" s="19">
        <v>70474</v>
      </c>
      <c r="K20764" s="1">
        <v>0</v>
      </c>
      <c r="L20764" s="1">
        <v>2</v>
      </c>
      <c r="M20764" s="1">
        <v>0</v>
      </c>
      <c r="N20764" s="1">
        <v>1</v>
      </c>
      <c r="O20764" s="7">
        <f>VLOOKUP(J20764,DIM_Products!A:G,6,FALSE) * L20764 * (1-M20764)</f>
        <v>304.38400000000001</v>
      </c>
      <c r="P20764" s="7">
        <f t="shared" si="1296"/>
        <v>304.38400000000001</v>
      </c>
      <c r="Q20764" s="13">
        <f t="shared" si="1297"/>
        <v>1</v>
      </c>
      <c r="R20764" s="7">
        <f t="shared" si="1298"/>
        <v>304.38400000000001</v>
      </c>
      <c r="S20764">
        <f t="shared" si="1299"/>
        <v>0</v>
      </c>
      <c r="T20764">
        <v>1</v>
      </c>
      <c r="U20764" s="13">
        <f>1/COUNTIF(B:B,Orders[[#This Row],[Order ID]])</f>
        <v>1</v>
      </c>
      <c r="V20764">
        <f>IF(SUMIF(F:F,Orders[[#This Row],[DW_Customer]],U:U)&gt;1,1,0)</f>
        <v>1</v>
      </c>
    </row>
    <row r="20765" spans="1:22" x14ac:dyDescent="0.35">
      <c r="A20765">
        <v>40583</v>
      </c>
      <c r="B20765" s="1" t="s">
        <v>13004</v>
      </c>
      <c r="C20765" s="2">
        <v>41274</v>
      </c>
      <c r="D20765" s="2">
        <v>41274</v>
      </c>
      <c r="E20765" s="1" t="s">
        <v>26364</v>
      </c>
      <c r="F20765" s="1">
        <v>101405</v>
      </c>
      <c r="G20765" s="15">
        <v>0</v>
      </c>
      <c r="H20765" s="1" t="s">
        <v>24511</v>
      </c>
      <c r="I20765" s="1">
        <v>614</v>
      </c>
      <c r="J20765" s="19">
        <v>71220</v>
      </c>
      <c r="K20765" s="1">
        <v>0</v>
      </c>
      <c r="L20765" s="1">
        <v>2</v>
      </c>
      <c r="M20765" s="1">
        <v>0</v>
      </c>
      <c r="N20765" s="1">
        <v>1</v>
      </c>
      <c r="O20765" s="7">
        <f>VLOOKUP(J20765,DIM_Products!A:G,6,FALSE) * L20765 * (1-M20765)</f>
        <v>288.66000000000003</v>
      </c>
      <c r="P20765" s="7">
        <f t="shared" si="1296"/>
        <v>288.66000000000003</v>
      </c>
      <c r="Q20765" s="13">
        <f t="shared" si="1297"/>
        <v>1</v>
      </c>
      <c r="R20765" s="7">
        <f t="shared" si="1298"/>
        <v>288.66000000000003</v>
      </c>
      <c r="S20765">
        <f t="shared" si="1299"/>
        <v>0</v>
      </c>
      <c r="T20765">
        <v>0</v>
      </c>
      <c r="U20765" s="13">
        <f>1/COUNTIF(B:B,Orders[[#This Row],[Order ID]])</f>
        <v>1</v>
      </c>
      <c r="V20765">
        <f>IF(SUMIF(F:F,Orders[[#This Row],[DW_Customer]],U:U)&gt;1,1,0)</f>
        <v>1</v>
      </c>
    </row>
    <row r="20766" spans="1:22" x14ac:dyDescent="0.35">
      <c r="A20766">
        <v>41296</v>
      </c>
      <c r="B20766" s="1" t="s">
        <v>15526</v>
      </c>
      <c r="C20766" s="2">
        <v>41205</v>
      </c>
      <c r="D20766" s="2">
        <v>41205</v>
      </c>
      <c r="E20766" s="1" t="s">
        <v>26364</v>
      </c>
      <c r="F20766" s="1">
        <v>100856</v>
      </c>
      <c r="G20766" s="15">
        <v>0</v>
      </c>
      <c r="H20766" s="1" t="s">
        <v>24511</v>
      </c>
      <c r="I20766" s="1">
        <v>895</v>
      </c>
      <c r="J20766" s="19">
        <v>70552</v>
      </c>
      <c r="K20766" s="1">
        <v>0</v>
      </c>
      <c r="L20766" s="1">
        <v>4</v>
      </c>
      <c r="M20766" s="1">
        <v>0.1</v>
      </c>
      <c r="N20766" s="1">
        <v>1</v>
      </c>
      <c r="O20766" s="7">
        <f>VLOOKUP(J20766,DIM_Products!A:G,6,FALSE) * L20766 * (1-M20766)</f>
        <v>123.78240000000001</v>
      </c>
      <c r="P20766" s="7">
        <f t="shared" si="1296"/>
        <v>123.78240000000001</v>
      </c>
      <c r="Q20766" s="13">
        <f t="shared" si="1297"/>
        <v>1</v>
      </c>
      <c r="R20766" s="7">
        <f t="shared" si="1298"/>
        <v>123.78240000000001</v>
      </c>
      <c r="S20766">
        <f t="shared" si="1299"/>
        <v>0</v>
      </c>
      <c r="T20766">
        <v>1</v>
      </c>
      <c r="U20766" s="13">
        <f>1/COUNTIF(B:B,Orders[[#This Row],[Order ID]])</f>
        <v>1</v>
      </c>
      <c r="V20766">
        <f>IF(SUMIF(F:F,Orders[[#This Row],[DW_Customer]],U:U)&gt;1,1,0)</f>
        <v>1</v>
      </c>
    </row>
    <row r="20767" spans="1:22" x14ac:dyDescent="0.35">
      <c r="A20767">
        <v>30465</v>
      </c>
      <c r="B20767" s="1" t="s">
        <v>5369</v>
      </c>
      <c r="C20767" s="2">
        <v>41221</v>
      </c>
      <c r="D20767" s="2">
        <v>41221</v>
      </c>
      <c r="E20767" s="1" t="s">
        <v>26364</v>
      </c>
      <c r="F20767" s="1">
        <v>100249</v>
      </c>
      <c r="G20767" s="15">
        <v>0</v>
      </c>
      <c r="H20767" s="1" t="s">
        <v>24511</v>
      </c>
      <c r="I20767" s="1">
        <v>117</v>
      </c>
      <c r="J20767" s="19">
        <v>70791</v>
      </c>
      <c r="K20767" s="1">
        <v>0</v>
      </c>
      <c r="L20767" s="1">
        <v>4</v>
      </c>
      <c r="M20767" s="1">
        <v>0</v>
      </c>
      <c r="N20767" s="1">
        <v>1</v>
      </c>
      <c r="O20767" s="7">
        <f>VLOOKUP(J20767,DIM_Products!A:G,6,FALSE) * L20767 * (1-M20767)</f>
        <v>23.688000000000002</v>
      </c>
      <c r="P20767" s="7">
        <f t="shared" si="1296"/>
        <v>1959.1380000000004</v>
      </c>
      <c r="Q20767" s="13">
        <f t="shared" si="1297"/>
        <v>1.2091031872180519E-2</v>
      </c>
      <c r="R20767" s="7">
        <f t="shared" si="1298"/>
        <v>23.688000000000002</v>
      </c>
      <c r="S20767">
        <f t="shared" si="1299"/>
        <v>0</v>
      </c>
      <c r="T20767">
        <v>1</v>
      </c>
      <c r="U20767" s="13">
        <f>1/COUNTIF(B:B,Orders[[#This Row],[Order ID]])</f>
        <v>0.5</v>
      </c>
      <c r="V20767">
        <f>IF(SUMIF(F:F,Orders[[#This Row],[DW_Customer]],U:U)&gt;1,1,0)</f>
        <v>1</v>
      </c>
    </row>
    <row r="20768" spans="1:22" x14ac:dyDescent="0.35">
      <c r="A20768">
        <v>33102</v>
      </c>
      <c r="B20768" s="1" t="s">
        <v>5369</v>
      </c>
      <c r="C20768" s="2">
        <v>41221</v>
      </c>
      <c r="D20768" s="2">
        <v>41221</v>
      </c>
      <c r="E20768" s="1" t="s">
        <v>26364</v>
      </c>
      <c r="F20768" s="1">
        <v>100249</v>
      </c>
      <c r="G20768" s="15">
        <v>0</v>
      </c>
      <c r="H20768" s="1" t="s">
        <v>24511</v>
      </c>
      <c r="I20768" s="1">
        <v>117</v>
      </c>
      <c r="J20768" s="19">
        <v>70018</v>
      </c>
      <c r="K20768" s="1">
        <v>0</v>
      </c>
      <c r="L20768" s="1">
        <v>5</v>
      </c>
      <c r="M20768" s="1">
        <v>0</v>
      </c>
      <c r="N20768" s="1">
        <v>1</v>
      </c>
      <c r="O20768" s="7">
        <f>VLOOKUP(J20768,DIM_Products!A:G,6,FALSE) * L20768 * (1-M20768)</f>
        <v>1935.4500000000003</v>
      </c>
      <c r="P20768" s="7">
        <f t="shared" si="1296"/>
        <v>1959.1380000000004</v>
      </c>
      <c r="Q20768" s="13">
        <f t="shared" si="1297"/>
        <v>0.98790896812781948</v>
      </c>
      <c r="R20768" s="7">
        <f t="shared" si="1298"/>
        <v>1935.4500000000003</v>
      </c>
      <c r="S20768">
        <f t="shared" si="1299"/>
        <v>0</v>
      </c>
      <c r="T20768">
        <v>1</v>
      </c>
      <c r="U20768" s="13">
        <f>1/COUNTIF(B:B,Orders[[#This Row],[Order ID]])</f>
        <v>0.5</v>
      </c>
      <c r="V20768">
        <f>IF(SUMIF(F:F,Orders[[#This Row],[DW_Customer]],U:U)&gt;1,1,0)</f>
        <v>1</v>
      </c>
    </row>
    <row r="20769" spans="1:22" x14ac:dyDescent="0.35">
      <c r="A20769">
        <v>38854</v>
      </c>
      <c r="B20769" s="1" t="s">
        <v>14946</v>
      </c>
      <c r="C20769" s="2">
        <v>41045</v>
      </c>
      <c r="D20769" s="2">
        <v>41045</v>
      </c>
      <c r="E20769" s="1" t="s">
        <v>26364</v>
      </c>
      <c r="F20769" s="1">
        <v>100305</v>
      </c>
      <c r="G20769" s="15">
        <v>1</v>
      </c>
      <c r="H20769" s="1" t="s">
        <v>24511</v>
      </c>
      <c r="I20769" s="1">
        <v>694</v>
      </c>
      <c r="J20769" s="19">
        <v>70295</v>
      </c>
      <c r="K20769" s="1">
        <v>0</v>
      </c>
      <c r="L20769" s="1">
        <v>5</v>
      </c>
      <c r="M20769" s="1">
        <v>0</v>
      </c>
      <c r="N20769" s="1">
        <v>1</v>
      </c>
      <c r="O20769" s="7">
        <f>VLOOKUP(J20769,DIM_Products!A:G,6,FALSE) * L20769 * (1-M20769)</f>
        <v>37.379999999999995</v>
      </c>
      <c r="P20769" s="7">
        <f t="shared" si="1296"/>
        <v>179.67</v>
      </c>
      <c r="Q20769" s="13">
        <f t="shared" si="1297"/>
        <v>0.20804808816162965</v>
      </c>
      <c r="R20769" s="7">
        <f t="shared" si="1298"/>
        <v>37.379999999999995</v>
      </c>
      <c r="S20769">
        <f t="shared" si="1299"/>
        <v>0</v>
      </c>
      <c r="T20769">
        <v>1</v>
      </c>
      <c r="U20769" s="13">
        <f>1/COUNTIF(B:B,Orders[[#This Row],[Order ID]])</f>
        <v>0.5</v>
      </c>
      <c r="V20769">
        <f>IF(SUMIF(F:F,Orders[[#This Row],[DW_Customer]],U:U)&gt;1,1,0)</f>
        <v>1</v>
      </c>
    </row>
    <row r="20770" spans="1:22" x14ac:dyDescent="0.35">
      <c r="A20770">
        <v>50061</v>
      </c>
      <c r="B20770" s="1" t="s">
        <v>14946</v>
      </c>
      <c r="C20770" s="2">
        <v>41045</v>
      </c>
      <c r="D20770" s="2">
        <v>41045</v>
      </c>
      <c r="E20770" s="1" t="s">
        <v>26364</v>
      </c>
      <c r="F20770" s="1">
        <v>100305</v>
      </c>
      <c r="G20770" s="15">
        <v>1</v>
      </c>
      <c r="H20770" s="1" t="s">
        <v>24511</v>
      </c>
      <c r="I20770" s="1">
        <v>694</v>
      </c>
      <c r="J20770" s="19">
        <v>70735</v>
      </c>
      <c r="K20770" s="1">
        <v>0</v>
      </c>
      <c r="L20770" s="1">
        <v>3</v>
      </c>
      <c r="M20770" s="1">
        <v>0</v>
      </c>
      <c r="N20770" s="1">
        <v>1</v>
      </c>
      <c r="O20770" s="7">
        <f>VLOOKUP(J20770,DIM_Products!A:G,6,FALSE) * L20770 * (1-M20770)</f>
        <v>142.29</v>
      </c>
      <c r="P20770" s="7">
        <f t="shared" si="1296"/>
        <v>179.67</v>
      </c>
      <c r="Q20770" s="13">
        <f t="shared" si="1297"/>
        <v>0.79195191183837033</v>
      </c>
      <c r="R20770" s="7">
        <f t="shared" si="1298"/>
        <v>142.29</v>
      </c>
      <c r="S20770">
        <f t="shared" si="1299"/>
        <v>0</v>
      </c>
      <c r="T20770">
        <v>1</v>
      </c>
      <c r="U20770" s="13">
        <f>1/COUNTIF(B:B,Orders[[#This Row],[Order ID]])</f>
        <v>0.5</v>
      </c>
      <c r="V20770">
        <f>IF(SUMIF(F:F,Orders[[#This Row],[DW_Customer]],U:U)&gt;1,1,0)</f>
        <v>1</v>
      </c>
    </row>
    <row r="20771" spans="1:22" x14ac:dyDescent="0.35">
      <c r="A20771">
        <v>35328</v>
      </c>
      <c r="B20771" s="1" t="s">
        <v>12478</v>
      </c>
      <c r="C20771" s="2">
        <v>41198</v>
      </c>
      <c r="D20771" s="2">
        <v>41198</v>
      </c>
      <c r="E20771" s="1" t="s">
        <v>26364</v>
      </c>
      <c r="F20771" s="1">
        <v>101523</v>
      </c>
      <c r="G20771" s="15">
        <v>0</v>
      </c>
      <c r="H20771" s="1" t="s">
        <v>24511</v>
      </c>
      <c r="I20771" s="1">
        <v>167</v>
      </c>
      <c r="J20771" s="19">
        <v>70260</v>
      </c>
      <c r="K20771" s="1">
        <v>0</v>
      </c>
      <c r="L20771" s="1">
        <v>4</v>
      </c>
      <c r="M20771" s="1">
        <v>0</v>
      </c>
      <c r="N20771" s="1">
        <v>1</v>
      </c>
      <c r="O20771" s="7">
        <f>VLOOKUP(J20771,DIM_Products!A:G,6,FALSE) * L20771 * (1-M20771)</f>
        <v>572.64</v>
      </c>
      <c r="P20771" s="7">
        <f t="shared" si="1296"/>
        <v>572.64</v>
      </c>
      <c r="Q20771" s="13">
        <f t="shared" si="1297"/>
        <v>1</v>
      </c>
      <c r="R20771" s="7">
        <f t="shared" si="1298"/>
        <v>572.64</v>
      </c>
      <c r="S20771">
        <f t="shared" si="1299"/>
        <v>0</v>
      </c>
      <c r="T20771">
        <v>1</v>
      </c>
      <c r="U20771" s="13">
        <f>1/COUNTIF(B:B,Orders[[#This Row],[Order ID]])</f>
        <v>1</v>
      </c>
      <c r="V20771">
        <f>IF(SUMIF(F:F,Orders[[#This Row],[DW_Customer]],U:U)&gt;1,1,0)</f>
        <v>1</v>
      </c>
    </row>
    <row r="20772" spans="1:22" x14ac:dyDescent="0.35">
      <c r="A20772">
        <v>41094</v>
      </c>
      <c r="B20772" s="1" t="s">
        <v>12790</v>
      </c>
      <c r="C20772" s="2">
        <v>41064</v>
      </c>
      <c r="D20772" s="2">
        <v>41064</v>
      </c>
      <c r="E20772" s="1" t="s">
        <v>26364</v>
      </c>
      <c r="F20772" s="1">
        <v>100765</v>
      </c>
      <c r="G20772" s="15">
        <v>0</v>
      </c>
      <c r="H20772" s="1" t="s">
        <v>24511</v>
      </c>
      <c r="I20772" s="1">
        <v>751</v>
      </c>
      <c r="J20772" s="19">
        <v>71266</v>
      </c>
      <c r="K20772" s="1">
        <v>0</v>
      </c>
      <c r="L20772" s="1">
        <v>12</v>
      </c>
      <c r="M20772" s="1">
        <v>0</v>
      </c>
      <c r="N20772" s="1">
        <v>1</v>
      </c>
      <c r="O20772" s="7">
        <f>VLOOKUP(J20772,DIM_Products!A:G,6,FALSE) * L20772 * (1-M20772)</f>
        <v>1948.9139999999998</v>
      </c>
      <c r="P20772" s="7">
        <f t="shared" si="1296"/>
        <v>2106.0059999999999</v>
      </c>
      <c r="Q20772" s="13">
        <f t="shared" si="1297"/>
        <v>0.92540761992131071</v>
      </c>
      <c r="R20772" s="7">
        <f t="shared" si="1298"/>
        <v>1948.9139999999998</v>
      </c>
      <c r="S20772">
        <f t="shared" si="1299"/>
        <v>0</v>
      </c>
      <c r="T20772">
        <v>0</v>
      </c>
      <c r="U20772" s="13">
        <f>1/COUNTIF(B:B,Orders[[#This Row],[Order ID]])</f>
        <v>0.33333333333333331</v>
      </c>
      <c r="V20772">
        <f>IF(SUMIF(F:F,Orders[[#This Row],[DW_Customer]],U:U)&gt;1,1,0)</f>
        <v>1</v>
      </c>
    </row>
    <row r="20773" spans="1:22" x14ac:dyDescent="0.35">
      <c r="A20773">
        <v>51945</v>
      </c>
      <c r="B20773" s="1" t="s">
        <v>12790</v>
      </c>
      <c r="C20773" s="2">
        <v>41064</v>
      </c>
      <c r="D20773" s="2">
        <v>41064</v>
      </c>
      <c r="E20773" s="1" t="s">
        <v>26364</v>
      </c>
      <c r="F20773" s="1">
        <v>100765</v>
      </c>
      <c r="G20773" s="15">
        <v>0</v>
      </c>
      <c r="H20773" s="1" t="s">
        <v>24511</v>
      </c>
      <c r="I20773" s="1">
        <v>751</v>
      </c>
      <c r="J20773" s="19">
        <v>70395</v>
      </c>
      <c r="K20773" s="1">
        <v>0</v>
      </c>
      <c r="L20773" s="1">
        <v>3</v>
      </c>
      <c r="M20773" s="1">
        <v>0</v>
      </c>
      <c r="N20773" s="1">
        <v>1</v>
      </c>
      <c r="O20773" s="7">
        <f>VLOOKUP(J20773,DIM_Products!A:G,6,FALSE) * L20773 * (1-M20773)</f>
        <v>146.33999999999997</v>
      </c>
      <c r="P20773" s="7">
        <f t="shared" si="1296"/>
        <v>2106.0059999999999</v>
      </c>
      <c r="Q20773" s="13">
        <f t="shared" si="1297"/>
        <v>6.9486981518571161E-2</v>
      </c>
      <c r="R20773" s="7">
        <f t="shared" si="1298"/>
        <v>146.33999999999997</v>
      </c>
      <c r="S20773">
        <f t="shared" si="1299"/>
        <v>0</v>
      </c>
      <c r="T20773">
        <v>0</v>
      </c>
      <c r="U20773" s="13">
        <f>1/COUNTIF(B:B,Orders[[#This Row],[Order ID]])</f>
        <v>0.33333333333333331</v>
      </c>
      <c r="V20773">
        <f>IF(SUMIF(F:F,Orders[[#This Row],[DW_Customer]],U:U)&gt;1,1,0)</f>
        <v>1</v>
      </c>
    </row>
    <row r="20774" spans="1:22" x14ac:dyDescent="0.35">
      <c r="A20774">
        <v>62796</v>
      </c>
      <c r="B20774" s="1" t="s">
        <v>12790</v>
      </c>
      <c r="C20774" s="2">
        <v>41064</v>
      </c>
      <c r="D20774" s="2">
        <v>41064</v>
      </c>
      <c r="E20774" s="1" t="s">
        <v>26364</v>
      </c>
      <c r="F20774" s="1">
        <v>100765</v>
      </c>
      <c r="G20774" s="15">
        <v>0</v>
      </c>
      <c r="H20774" s="1" t="s">
        <v>24511</v>
      </c>
      <c r="I20774" s="1">
        <v>751</v>
      </c>
      <c r="J20774" s="19">
        <v>70652</v>
      </c>
      <c r="K20774" s="1">
        <v>0</v>
      </c>
      <c r="L20774" s="1">
        <v>2</v>
      </c>
      <c r="M20774" s="1">
        <v>0</v>
      </c>
      <c r="N20774" s="1">
        <v>1</v>
      </c>
      <c r="O20774" s="7">
        <f>VLOOKUP(J20774,DIM_Products!A:G,6,FALSE) * L20774 * (1-M20774)</f>
        <v>10.752000000000002</v>
      </c>
      <c r="P20774" s="7">
        <f t="shared" si="1296"/>
        <v>2106.0059999999999</v>
      </c>
      <c r="Q20774" s="13">
        <f t="shared" si="1297"/>
        <v>5.1053985601180636E-3</v>
      </c>
      <c r="R20774" s="7">
        <f t="shared" si="1298"/>
        <v>10.752000000000002</v>
      </c>
      <c r="S20774">
        <f t="shared" si="1299"/>
        <v>0</v>
      </c>
      <c r="T20774">
        <v>0</v>
      </c>
      <c r="U20774" s="13">
        <f>1/COUNTIF(B:B,Orders[[#This Row],[Order ID]])</f>
        <v>0.33333333333333331</v>
      </c>
      <c r="V20774">
        <f>IF(SUMIF(F:F,Orders[[#This Row],[DW_Customer]],U:U)&gt;1,1,0)</f>
        <v>1</v>
      </c>
    </row>
    <row r="20775" spans="1:22" x14ac:dyDescent="0.35">
      <c r="A20775">
        <v>56563</v>
      </c>
      <c r="B20775" s="1" t="s">
        <v>22986</v>
      </c>
      <c r="C20775" s="2">
        <v>41236</v>
      </c>
      <c r="D20775" s="2">
        <v>41236</v>
      </c>
      <c r="E20775" s="1" t="s">
        <v>26364</v>
      </c>
      <c r="F20775" s="1">
        <v>100496</v>
      </c>
      <c r="G20775" s="15">
        <v>0</v>
      </c>
      <c r="H20775" s="1" t="s">
        <v>24511</v>
      </c>
      <c r="I20775" s="1">
        <v>590</v>
      </c>
      <c r="J20775" s="19">
        <v>70390</v>
      </c>
      <c r="K20775" s="1">
        <v>0</v>
      </c>
      <c r="L20775" s="1">
        <v>3</v>
      </c>
      <c r="M20775" s="1">
        <v>0</v>
      </c>
      <c r="N20775" s="1">
        <v>1</v>
      </c>
      <c r="O20775" s="7">
        <f>VLOOKUP(J20775,DIM_Products!A:G,6,FALSE) * L20775 * (1-M20775)</f>
        <v>37.799999999999997</v>
      </c>
      <c r="P20775" s="7">
        <f t="shared" si="1296"/>
        <v>660.3119999999999</v>
      </c>
      <c r="Q20775" s="13">
        <f t="shared" si="1297"/>
        <v>5.7245665685312405E-2</v>
      </c>
      <c r="R20775" s="7">
        <f t="shared" si="1298"/>
        <v>37.799999999999997</v>
      </c>
      <c r="S20775">
        <f t="shared" si="1299"/>
        <v>0</v>
      </c>
      <c r="T20775">
        <v>1</v>
      </c>
      <c r="U20775" s="13">
        <f>1/COUNTIF(B:B,Orders[[#This Row],[Order ID]])</f>
        <v>0.5</v>
      </c>
      <c r="V20775">
        <f>IF(SUMIF(F:F,Orders[[#This Row],[DW_Customer]],U:U)&gt;1,1,0)</f>
        <v>1</v>
      </c>
    </row>
    <row r="20776" spans="1:22" x14ac:dyDescent="0.35">
      <c r="A20776">
        <v>64838</v>
      </c>
      <c r="B20776" s="1" t="s">
        <v>22986</v>
      </c>
      <c r="C20776" s="2">
        <v>41236</v>
      </c>
      <c r="D20776" s="2">
        <v>41236</v>
      </c>
      <c r="E20776" s="1" t="s">
        <v>26364</v>
      </c>
      <c r="F20776" s="1">
        <v>100496</v>
      </c>
      <c r="G20776" s="15">
        <v>0</v>
      </c>
      <c r="H20776" s="1" t="s">
        <v>24511</v>
      </c>
      <c r="I20776" s="1">
        <v>590</v>
      </c>
      <c r="J20776" s="19">
        <v>70610</v>
      </c>
      <c r="K20776" s="1">
        <v>0</v>
      </c>
      <c r="L20776" s="1">
        <v>3</v>
      </c>
      <c r="M20776" s="1">
        <v>0</v>
      </c>
      <c r="N20776" s="1">
        <v>1</v>
      </c>
      <c r="O20776" s="7">
        <f>VLOOKUP(J20776,DIM_Products!A:G,6,FALSE) * L20776 * (1-M20776)</f>
        <v>622.51199999999994</v>
      </c>
      <c r="P20776" s="7">
        <f t="shared" si="1296"/>
        <v>660.3119999999999</v>
      </c>
      <c r="Q20776" s="13">
        <f t="shared" si="1297"/>
        <v>0.94275433431468769</v>
      </c>
      <c r="R20776" s="7">
        <f t="shared" si="1298"/>
        <v>622.51199999999994</v>
      </c>
      <c r="S20776">
        <f t="shared" si="1299"/>
        <v>0</v>
      </c>
      <c r="T20776">
        <v>1</v>
      </c>
      <c r="U20776" s="13">
        <f>1/COUNTIF(B:B,Orders[[#This Row],[Order ID]])</f>
        <v>0.5</v>
      </c>
      <c r="V20776">
        <f>IF(SUMIF(F:F,Orders[[#This Row],[DW_Customer]],U:U)&gt;1,1,0)</f>
        <v>1</v>
      </c>
    </row>
    <row r="20777" spans="1:22" x14ac:dyDescent="0.35">
      <c r="A20777">
        <v>34443</v>
      </c>
      <c r="B20777" s="1" t="s">
        <v>6853</v>
      </c>
      <c r="C20777" s="2">
        <v>41024</v>
      </c>
      <c r="D20777" s="2">
        <v>41029</v>
      </c>
      <c r="E20777" s="1" t="s">
        <v>24501</v>
      </c>
      <c r="F20777" s="1">
        <v>100081</v>
      </c>
      <c r="G20777" s="15">
        <v>0</v>
      </c>
      <c r="H20777" s="1" t="s">
        <v>24510</v>
      </c>
      <c r="I20777" s="1">
        <v>0</v>
      </c>
      <c r="J20777" s="19">
        <v>70772</v>
      </c>
      <c r="K20777" s="1">
        <v>0</v>
      </c>
      <c r="L20777" s="1">
        <v>5</v>
      </c>
      <c r="M20777" s="1">
        <v>0</v>
      </c>
      <c r="N20777" s="1">
        <v>1</v>
      </c>
      <c r="O20777" s="7">
        <f>VLOOKUP(J20777,DIM_Products!A:G,6,FALSE) * L20777 * (1-M20777)</f>
        <v>53.4</v>
      </c>
      <c r="P20777" s="7">
        <f t="shared" si="1296"/>
        <v>1249.6080000000002</v>
      </c>
      <c r="Q20777" s="13">
        <f t="shared" si="1297"/>
        <v>4.2733401194614627E-2</v>
      </c>
      <c r="R20777" s="7">
        <f t="shared" si="1298"/>
        <v>53.4</v>
      </c>
      <c r="S20777">
        <f t="shared" si="1299"/>
        <v>5</v>
      </c>
      <c r="T20777">
        <v>1</v>
      </c>
      <c r="U20777" s="13">
        <f>1/COUNTIF(B:B,Orders[[#This Row],[Order ID]])</f>
        <v>0.25</v>
      </c>
      <c r="V20777">
        <f>IF(SUMIF(F:F,Orders[[#This Row],[DW_Customer]],U:U)&gt;1,1,0)</f>
        <v>1</v>
      </c>
    </row>
    <row r="20778" spans="1:22" x14ac:dyDescent="0.35">
      <c r="A20778">
        <v>38382</v>
      </c>
      <c r="B20778" s="1" t="s">
        <v>6853</v>
      </c>
      <c r="C20778" s="2">
        <v>41024</v>
      </c>
      <c r="D20778" s="2">
        <v>41029</v>
      </c>
      <c r="E20778" s="1" t="s">
        <v>24501</v>
      </c>
      <c r="F20778" s="1">
        <v>100081</v>
      </c>
      <c r="G20778" s="15">
        <v>0</v>
      </c>
      <c r="H20778" s="1" t="s">
        <v>24510</v>
      </c>
      <c r="I20778" s="1">
        <v>0</v>
      </c>
      <c r="J20778" s="19">
        <v>71384</v>
      </c>
      <c r="K20778" s="1">
        <v>0</v>
      </c>
      <c r="L20778" s="1">
        <v>7</v>
      </c>
      <c r="M20778" s="1">
        <v>0</v>
      </c>
      <c r="N20778" s="1">
        <v>1</v>
      </c>
      <c r="O20778" s="7">
        <f>VLOOKUP(J20778,DIM_Products!A:G,6,FALSE) * L20778 * (1-M20778)</f>
        <v>750.28800000000024</v>
      </c>
      <c r="P20778" s="7">
        <f t="shared" si="1296"/>
        <v>1249.6080000000002</v>
      </c>
      <c r="Q20778" s="13">
        <f t="shared" si="1297"/>
        <v>0.60041869130159231</v>
      </c>
      <c r="R20778" s="7">
        <f t="shared" si="1298"/>
        <v>750.28800000000024</v>
      </c>
      <c r="S20778">
        <f t="shared" si="1299"/>
        <v>5</v>
      </c>
      <c r="T20778">
        <v>1</v>
      </c>
      <c r="U20778" s="13">
        <f>1/COUNTIF(B:B,Orders[[#This Row],[Order ID]])</f>
        <v>0.25</v>
      </c>
      <c r="V20778">
        <f>IF(SUMIF(F:F,Orders[[#This Row],[DW_Customer]],U:U)&gt;1,1,0)</f>
        <v>1</v>
      </c>
    </row>
    <row r="20779" spans="1:22" x14ac:dyDescent="0.35">
      <c r="A20779">
        <v>40526</v>
      </c>
      <c r="B20779" s="1" t="s">
        <v>6853</v>
      </c>
      <c r="C20779" s="2">
        <v>41024</v>
      </c>
      <c r="D20779" s="2">
        <v>41029</v>
      </c>
      <c r="E20779" s="1" t="s">
        <v>24501</v>
      </c>
      <c r="F20779" s="1">
        <v>100081</v>
      </c>
      <c r="G20779" s="15">
        <v>0</v>
      </c>
      <c r="H20779" s="1" t="s">
        <v>24510</v>
      </c>
      <c r="I20779" s="1">
        <v>0</v>
      </c>
      <c r="J20779" s="19">
        <v>70149</v>
      </c>
      <c r="K20779" s="1">
        <v>0</v>
      </c>
      <c r="L20779" s="1">
        <v>5</v>
      </c>
      <c r="M20779" s="1">
        <v>0</v>
      </c>
      <c r="N20779" s="1">
        <v>1</v>
      </c>
      <c r="O20779" s="7">
        <f>VLOOKUP(J20779,DIM_Products!A:G,6,FALSE) * L20779 * (1-M20779)</f>
        <v>359.09999999999997</v>
      </c>
      <c r="P20779" s="7">
        <f t="shared" si="1296"/>
        <v>1249.6080000000002</v>
      </c>
      <c r="Q20779" s="13">
        <f t="shared" si="1297"/>
        <v>0.28737011926940281</v>
      </c>
      <c r="R20779" s="7">
        <f t="shared" si="1298"/>
        <v>359.09999999999997</v>
      </c>
      <c r="S20779">
        <f t="shared" si="1299"/>
        <v>5</v>
      </c>
      <c r="T20779">
        <v>1</v>
      </c>
      <c r="U20779" s="13">
        <f>1/COUNTIF(B:B,Orders[[#This Row],[Order ID]])</f>
        <v>0.25</v>
      </c>
      <c r="V20779">
        <f>IF(SUMIF(F:F,Orders[[#This Row],[DW_Customer]],U:U)&gt;1,1,0)</f>
        <v>1</v>
      </c>
    </row>
    <row r="20780" spans="1:22" x14ac:dyDescent="0.35">
      <c r="A20780">
        <v>55745</v>
      </c>
      <c r="B20780" s="1" t="s">
        <v>6853</v>
      </c>
      <c r="C20780" s="2">
        <v>41024</v>
      </c>
      <c r="D20780" s="2">
        <v>41029</v>
      </c>
      <c r="E20780" s="1" t="s">
        <v>24501</v>
      </c>
      <c r="F20780" s="1">
        <v>100081</v>
      </c>
      <c r="G20780" s="15">
        <v>0</v>
      </c>
      <c r="H20780" s="1" t="s">
        <v>24510</v>
      </c>
      <c r="I20780" s="1">
        <v>0</v>
      </c>
      <c r="J20780" s="19">
        <v>70584</v>
      </c>
      <c r="K20780" s="1">
        <v>0</v>
      </c>
      <c r="L20780" s="1">
        <v>2</v>
      </c>
      <c r="M20780" s="1">
        <v>0</v>
      </c>
      <c r="N20780" s="1">
        <v>1</v>
      </c>
      <c r="O20780" s="7">
        <f>VLOOKUP(J20780,DIM_Products!A:G,6,FALSE) * L20780 * (1-M20780)</f>
        <v>86.82</v>
      </c>
      <c r="P20780" s="7">
        <f t="shared" si="1296"/>
        <v>1249.6080000000002</v>
      </c>
      <c r="Q20780" s="13">
        <f t="shared" si="1297"/>
        <v>6.9477788234390284E-2</v>
      </c>
      <c r="R20780" s="7">
        <f t="shared" si="1298"/>
        <v>86.82</v>
      </c>
      <c r="S20780">
        <f t="shared" si="1299"/>
        <v>5</v>
      </c>
      <c r="T20780">
        <v>1</v>
      </c>
      <c r="U20780" s="13">
        <f>1/COUNTIF(B:B,Orders[[#This Row],[Order ID]])</f>
        <v>0.25</v>
      </c>
      <c r="V20780">
        <f>IF(SUMIF(F:F,Orders[[#This Row],[DW_Customer]],U:U)&gt;1,1,0)</f>
        <v>1</v>
      </c>
    </row>
    <row r="20781" spans="1:22" x14ac:dyDescent="0.35">
      <c r="A20781">
        <v>44569</v>
      </c>
      <c r="B20781" s="1" t="s">
        <v>16507</v>
      </c>
      <c r="C20781" s="2">
        <v>40952</v>
      </c>
      <c r="D20781" s="2">
        <v>40959</v>
      </c>
      <c r="E20781" s="1" t="s">
        <v>24503</v>
      </c>
      <c r="F20781" s="1">
        <v>101234</v>
      </c>
      <c r="G20781" s="15">
        <v>0</v>
      </c>
      <c r="H20781" s="1" t="s">
        <v>24510</v>
      </c>
      <c r="I20781" s="1">
        <v>0</v>
      </c>
      <c r="J20781" s="19">
        <v>71386</v>
      </c>
      <c r="K20781" s="1">
        <v>0</v>
      </c>
      <c r="L20781" s="1">
        <v>6</v>
      </c>
      <c r="M20781" s="1">
        <v>0.1</v>
      </c>
      <c r="N20781" s="1">
        <v>1</v>
      </c>
      <c r="O20781" s="7">
        <f>VLOOKUP(J20781,DIM_Products!A:G,6,FALSE) * L20781 * (1-M20781)</f>
        <v>1430.9460000000001</v>
      </c>
      <c r="P20781" s="7">
        <f t="shared" si="1296"/>
        <v>1430.9460000000001</v>
      </c>
      <c r="Q20781" s="13">
        <f t="shared" si="1297"/>
        <v>1</v>
      </c>
      <c r="R20781" s="7">
        <f t="shared" si="1298"/>
        <v>1430.9460000000001</v>
      </c>
      <c r="S20781">
        <f t="shared" si="1299"/>
        <v>7</v>
      </c>
      <c r="T20781">
        <v>0</v>
      </c>
      <c r="U20781" s="13">
        <f>1/COUNTIF(B:B,Orders[[#This Row],[Order ID]])</f>
        <v>1</v>
      </c>
      <c r="V20781">
        <f>IF(SUMIF(F:F,Orders[[#This Row],[DW_Customer]],U:U)&gt;1,1,0)</f>
        <v>1</v>
      </c>
    </row>
    <row r="20782" spans="1:22" x14ac:dyDescent="0.35">
      <c r="A20782">
        <v>32826</v>
      </c>
      <c r="B20782" s="1" t="s">
        <v>6364</v>
      </c>
      <c r="C20782" s="2">
        <v>41211</v>
      </c>
      <c r="D20782" s="2">
        <v>41215</v>
      </c>
      <c r="E20782" s="1" t="s">
        <v>24501</v>
      </c>
      <c r="F20782" s="1">
        <v>100635</v>
      </c>
      <c r="G20782" s="15">
        <v>0</v>
      </c>
      <c r="H20782" s="1" t="s">
        <v>24510</v>
      </c>
      <c r="I20782" s="1">
        <v>0</v>
      </c>
      <c r="J20782" s="19">
        <v>70488</v>
      </c>
      <c r="K20782" s="1">
        <v>0</v>
      </c>
      <c r="L20782" s="1">
        <v>7</v>
      </c>
      <c r="M20782" s="1">
        <v>0</v>
      </c>
      <c r="N20782" s="1">
        <v>1</v>
      </c>
      <c r="O20782" s="7">
        <f>VLOOKUP(J20782,DIM_Products!A:G,6,FALSE) * L20782 * (1-M20782)</f>
        <v>1495.0600000000002</v>
      </c>
      <c r="P20782" s="7">
        <f t="shared" si="1296"/>
        <v>2825.17</v>
      </c>
      <c r="Q20782" s="13">
        <f t="shared" si="1297"/>
        <v>0.52919293352258456</v>
      </c>
      <c r="R20782" s="7">
        <f t="shared" si="1298"/>
        <v>1495.0600000000002</v>
      </c>
      <c r="S20782">
        <f t="shared" si="1299"/>
        <v>4</v>
      </c>
      <c r="T20782">
        <v>0</v>
      </c>
      <c r="U20782" s="13">
        <f>1/COUNTIF(B:B,Orders[[#This Row],[Order ID]])</f>
        <v>0.33333333333333331</v>
      </c>
      <c r="V20782">
        <f>IF(SUMIF(F:F,Orders[[#This Row],[DW_Customer]],U:U)&gt;1,1,0)</f>
        <v>1</v>
      </c>
    </row>
    <row r="20783" spans="1:22" x14ac:dyDescent="0.35">
      <c r="A20783">
        <v>40963</v>
      </c>
      <c r="B20783" s="1" t="s">
        <v>6364</v>
      </c>
      <c r="C20783" s="2">
        <v>41211</v>
      </c>
      <c r="D20783" s="2">
        <v>41215</v>
      </c>
      <c r="E20783" s="1" t="s">
        <v>24501</v>
      </c>
      <c r="F20783" s="1">
        <v>100635</v>
      </c>
      <c r="G20783" s="15">
        <v>0</v>
      </c>
      <c r="H20783" s="1" t="s">
        <v>24510</v>
      </c>
      <c r="I20783" s="1">
        <v>0</v>
      </c>
      <c r="J20783" s="19">
        <v>71478</v>
      </c>
      <c r="K20783" s="1">
        <v>0</v>
      </c>
      <c r="L20783" s="1">
        <v>5</v>
      </c>
      <c r="M20783" s="1">
        <v>0</v>
      </c>
      <c r="N20783" s="1">
        <v>1</v>
      </c>
      <c r="O20783" s="7">
        <f>VLOOKUP(J20783,DIM_Products!A:G,6,FALSE) * L20783 * (1-M20783)</f>
        <v>402.75000000000006</v>
      </c>
      <c r="P20783" s="7">
        <f t="shared" si="1296"/>
        <v>2825.17</v>
      </c>
      <c r="Q20783" s="13">
        <f t="shared" si="1297"/>
        <v>0.14255779298236923</v>
      </c>
      <c r="R20783" s="7">
        <f t="shared" si="1298"/>
        <v>402.75000000000006</v>
      </c>
      <c r="S20783">
        <f t="shared" si="1299"/>
        <v>4</v>
      </c>
      <c r="T20783">
        <v>0</v>
      </c>
      <c r="U20783" s="13">
        <f>1/COUNTIF(B:B,Orders[[#This Row],[Order ID]])</f>
        <v>0.33333333333333331</v>
      </c>
      <c r="V20783">
        <f>IF(SUMIF(F:F,Orders[[#This Row],[DW_Customer]],U:U)&gt;1,1,0)</f>
        <v>1</v>
      </c>
    </row>
    <row r="20784" spans="1:22" x14ac:dyDescent="0.35">
      <c r="A20784">
        <v>50768</v>
      </c>
      <c r="B20784" s="1" t="s">
        <v>6364</v>
      </c>
      <c r="C20784" s="2">
        <v>41211</v>
      </c>
      <c r="D20784" s="2">
        <v>41215</v>
      </c>
      <c r="E20784" s="1" t="s">
        <v>24501</v>
      </c>
      <c r="F20784" s="1">
        <v>100635</v>
      </c>
      <c r="G20784" s="15">
        <v>0</v>
      </c>
      <c r="H20784" s="1" t="s">
        <v>24510</v>
      </c>
      <c r="I20784" s="1">
        <v>0</v>
      </c>
      <c r="J20784" s="19">
        <v>70219</v>
      </c>
      <c r="K20784" s="1">
        <v>0</v>
      </c>
      <c r="L20784" s="1">
        <v>3</v>
      </c>
      <c r="M20784" s="1">
        <v>0</v>
      </c>
      <c r="N20784" s="1">
        <v>1</v>
      </c>
      <c r="O20784" s="7">
        <f>VLOOKUP(J20784,DIM_Products!A:G,6,FALSE) * L20784 * (1-M20784)</f>
        <v>927.3599999999999</v>
      </c>
      <c r="P20784" s="7">
        <f t="shared" si="1296"/>
        <v>2825.17</v>
      </c>
      <c r="Q20784" s="13">
        <f t="shared" si="1297"/>
        <v>0.32824927349504629</v>
      </c>
      <c r="R20784" s="7">
        <f t="shared" si="1298"/>
        <v>927.3599999999999</v>
      </c>
      <c r="S20784">
        <f t="shared" si="1299"/>
        <v>4</v>
      </c>
      <c r="T20784">
        <v>0</v>
      </c>
      <c r="U20784" s="13">
        <f>1/COUNTIF(B:B,Orders[[#This Row],[Order ID]])</f>
        <v>0.33333333333333331</v>
      </c>
      <c r="V20784">
        <f>IF(SUMIF(F:F,Orders[[#This Row],[DW_Customer]],U:U)&gt;1,1,0)</f>
        <v>1</v>
      </c>
    </row>
    <row r="20785" spans="1:22" x14ac:dyDescent="0.35">
      <c r="A20785">
        <v>56523</v>
      </c>
      <c r="B20785" s="1" t="s">
        <v>14550</v>
      </c>
      <c r="C20785" s="2">
        <v>41149</v>
      </c>
      <c r="D20785" s="2">
        <v>41149</v>
      </c>
      <c r="E20785" s="1" t="s">
        <v>24500</v>
      </c>
      <c r="F20785" s="1">
        <v>100624</v>
      </c>
      <c r="G20785" s="15">
        <v>0</v>
      </c>
      <c r="H20785" s="1" t="s">
        <v>24510</v>
      </c>
      <c r="I20785" s="1">
        <v>0</v>
      </c>
      <c r="J20785" s="19">
        <v>70776</v>
      </c>
      <c r="K20785" s="1">
        <v>0</v>
      </c>
      <c r="L20785" s="1">
        <v>2</v>
      </c>
      <c r="M20785" s="1">
        <v>0.1</v>
      </c>
      <c r="N20785" s="1">
        <v>1</v>
      </c>
      <c r="O20785" s="7">
        <f>VLOOKUP(J20785,DIM_Products!A:G,6,FALSE) * L20785 * (1-M20785)</f>
        <v>23.058</v>
      </c>
      <c r="P20785" s="7">
        <f t="shared" si="1296"/>
        <v>23.058</v>
      </c>
      <c r="Q20785" s="13">
        <f t="shared" si="1297"/>
        <v>1</v>
      </c>
      <c r="R20785" s="7">
        <f t="shared" si="1298"/>
        <v>23.058</v>
      </c>
      <c r="S20785">
        <f t="shared" si="1299"/>
        <v>0</v>
      </c>
      <c r="T20785">
        <v>0</v>
      </c>
      <c r="U20785" s="13">
        <f>1/COUNTIF(B:B,Orders[[#This Row],[Order ID]])</f>
        <v>1</v>
      </c>
      <c r="V20785">
        <f>IF(SUMIF(F:F,Orders[[#This Row],[DW_Customer]],U:U)&gt;1,1,0)</f>
        <v>1</v>
      </c>
    </row>
    <row r="20786" spans="1:22" x14ac:dyDescent="0.35">
      <c r="A20786">
        <v>64694</v>
      </c>
      <c r="B20786" s="1" t="s">
        <v>20884</v>
      </c>
      <c r="C20786" s="2">
        <v>41061</v>
      </c>
      <c r="D20786" s="2">
        <v>41065</v>
      </c>
      <c r="E20786" s="1" t="s">
        <v>24501</v>
      </c>
      <c r="F20786" s="1">
        <v>101226</v>
      </c>
      <c r="G20786" s="15">
        <v>0</v>
      </c>
      <c r="H20786" s="1" t="s">
        <v>24510</v>
      </c>
      <c r="I20786" s="1">
        <v>0</v>
      </c>
      <c r="J20786" s="19">
        <v>70994</v>
      </c>
      <c r="K20786" s="1">
        <v>0</v>
      </c>
      <c r="L20786" s="1">
        <v>2</v>
      </c>
      <c r="M20786" s="1">
        <v>0.1</v>
      </c>
      <c r="N20786" s="1">
        <v>1</v>
      </c>
      <c r="O20786" s="7">
        <f>VLOOKUP(J20786,DIM_Products!A:G,6,FALSE) * L20786 * (1-M20786)</f>
        <v>44.334000000000003</v>
      </c>
      <c r="P20786" s="7">
        <f t="shared" si="1296"/>
        <v>44.334000000000003</v>
      </c>
      <c r="Q20786" s="13">
        <f t="shared" si="1297"/>
        <v>1</v>
      </c>
      <c r="R20786" s="7">
        <f t="shared" si="1298"/>
        <v>44.334000000000003</v>
      </c>
      <c r="S20786">
        <f t="shared" si="1299"/>
        <v>4</v>
      </c>
      <c r="T20786">
        <v>0</v>
      </c>
      <c r="U20786" s="13">
        <f>1/COUNTIF(B:B,Orders[[#This Row],[Order ID]])</f>
        <v>1</v>
      </c>
      <c r="V20786">
        <f>IF(SUMIF(F:F,Orders[[#This Row],[DW_Customer]],U:U)&gt;1,1,0)</f>
        <v>1</v>
      </c>
    </row>
    <row r="20787" spans="1:22" x14ac:dyDescent="0.35">
      <c r="A20787">
        <v>31141</v>
      </c>
      <c r="B20787" s="1" t="s">
        <v>8543</v>
      </c>
      <c r="C20787" s="2">
        <v>41246</v>
      </c>
      <c r="D20787" s="2">
        <v>41246</v>
      </c>
      <c r="E20787" s="1" t="s">
        <v>26364</v>
      </c>
      <c r="F20787" s="1">
        <v>101521</v>
      </c>
      <c r="G20787" s="15">
        <v>0</v>
      </c>
      <c r="H20787" s="1" t="s">
        <v>24511</v>
      </c>
      <c r="I20787" s="1">
        <v>592</v>
      </c>
      <c r="J20787" s="19">
        <v>71045</v>
      </c>
      <c r="K20787" s="1">
        <v>0</v>
      </c>
      <c r="L20787" s="1">
        <v>3</v>
      </c>
      <c r="M20787" s="1">
        <v>0</v>
      </c>
      <c r="N20787" s="1">
        <v>1</v>
      </c>
      <c r="O20787" s="7">
        <f>VLOOKUP(J20787,DIM_Products!A:G,6,FALSE) * L20787 * (1-M20787)</f>
        <v>49.56</v>
      </c>
      <c r="P20787" s="7">
        <f t="shared" si="1296"/>
        <v>49.56</v>
      </c>
      <c r="Q20787" s="13">
        <f t="shared" si="1297"/>
        <v>1</v>
      </c>
      <c r="R20787" s="7">
        <f t="shared" si="1298"/>
        <v>49.56</v>
      </c>
      <c r="S20787">
        <f t="shared" si="1299"/>
        <v>0</v>
      </c>
      <c r="T20787">
        <v>1</v>
      </c>
      <c r="U20787" s="13">
        <f>1/COUNTIF(B:B,Orders[[#This Row],[Order ID]])</f>
        <v>1</v>
      </c>
      <c r="V20787">
        <f>IF(SUMIF(F:F,Orders[[#This Row],[DW_Customer]],U:U)&gt;1,1,0)</f>
        <v>1</v>
      </c>
    </row>
    <row r="20788" spans="1:22" x14ac:dyDescent="0.35">
      <c r="A20788">
        <v>32421</v>
      </c>
      <c r="B20788" s="1" t="s">
        <v>9235</v>
      </c>
      <c r="C20788" s="2">
        <v>41187</v>
      </c>
      <c r="D20788" s="2">
        <v>41191</v>
      </c>
      <c r="E20788" s="1" t="s">
        <v>24503</v>
      </c>
      <c r="F20788" s="1">
        <v>100470</v>
      </c>
      <c r="G20788" s="15">
        <v>0</v>
      </c>
      <c r="H20788" s="1" t="s">
        <v>24510</v>
      </c>
      <c r="I20788" s="1">
        <v>0</v>
      </c>
      <c r="J20788" s="19">
        <v>70968</v>
      </c>
      <c r="K20788" s="1">
        <v>0</v>
      </c>
      <c r="L20788" s="1">
        <v>7</v>
      </c>
      <c r="M20788" s="1">
        <v>0.1</v>
      </c>
      <c r="N20788" s="1">
        <v>1</v>
      </c>
      <c r="O20788" s="7">
        <f>VLOOKUP(J20788,DIM_Products!A:G,6,FALSE) * L20788 * (1-M20788)</f>
        <v>97.145999999999987</v>
      </c>
      <c r="P20788" s="7">
        <f t="shared" si="1296"/>
        <v>1151.7587999999998</v>
      </c>
      <c r="Q20788" s="13">
        <f t="shared" si="1297"/>
        <v>8.4345784898713166E-2</v>
      </c>
      <c r="R20788" s="7">
        <f t="shared" si="1298"/>
        <v>97.145999999999987</v>
      </c>
      <c r="S20788">
        <f t="shared" si="1299"/>
        <v>4</v>
      </c>
      <c r="T20788">
        <v>1</v>
      </c>
      <c r="U20788" s="13">
        <f>1/COUNTIF(B:B,Orders[[#This Row],[Order ID]])</f>
        <v>0.25</v>
      </c>
      <c r="V20788">
        <f>IF(SUMIF(F:F,Orders[[#This Row],[DW_Customer]],U:U)&gt;1,1,0)</f>
        <v>1</v>
      </c>
    </row>
    <row r="20789" spans="1:22" x14ac:dyDescent="0.35">
      <c r="A20789">
        <v>40394</v>
      </c>
      <c r="B20789" s="1" t="s">
        <v>9235</v>
      </c>
      <c r="C20789" s="2">
        <v>41187</v>
      </c>
      <c r="D20789" s="2">
        <v>41191</v>
      </c>
      <c r="E20789" s="1" t="s">
        <v>24503</v>
      </c>
      <c r="F20789" s="1">
        <v>100470</v>
      </c>
      <c r="G20789" s="15">
        <v>0</v>
      </c>
      <c r="H20789" s="1" t="s">
        <v>24510</v>
      </c>
      <c r="I20789" s="1">
        <v>0</v>
      </c>
      <c r="J20789" s="19">
        <v>70131</v>
      </c>
      <c r="K20789" s="1">
        <v>0</v>
      </c>
      <c r="L20789" s="1">
        <v>2</v>
      </c>
      <c r="M20789" s="1">
        <v>0.1</v>
      </c>
      <c r="N20789" s="1">
        <v>1</v>
      </c>
      <c r="O20789" s="7">
        <f>VLOOKUP(J20789,DIM_Products!A:G,6,FALSE) * L20789 * (1-M20789)</f>
        <v>59.932800000000015</v>
      </c>
      <c r="P20789" s="7">
        <f t="shared" si="1296"/>
        <v>1151.7587999999998</v>
      </c>
      <c r="Q20789" s="13">
        <f t="shared" si="1297"/>
        <v>5.2035895015518897E-2</v>
      </c>
      <c r="R20789" s="7">
        <f t="shared" si="1298"/>
        <v>59.932800000000015</v>
      </c>
      <c r="S20789">
        <f t="shared" si="1299"/>
        <v>4</v>
      </c>
      <c r="T20789">
        <v>1</v>
      </c>
      <c r="U20789" s="13">
        <f>1/COUNTIF(B:B,Orders[[#This Row],[Order ID]])</f>
        <v>0.25</v>
      </c>
      <c r="V20789">
        <f>IF(SUMIF(F:F,Orders[[#This Row],[DW_Customer]],U:U)&gt;1,1,0)</f>
        <v>1</v>
      </c>
    </row>
    <row r="20790" spans="1:22" x14ac:dyDescent="0.35">
      <c r="A20790">
        <v>64005</v>
      </c>
      <c r="B20790" s="1" t="s">
        <v>9235</v>
      </c>
      <c r="C20790" s="2">
        <v>41187</v>
      </c>
      <c r="D20790" s="2">
        <v>41191</v>
      </c>
      <c r="E20790" s="1" t="s">
        <v>24503</v>
      </c>
      <c r="F20790" s="1">
        <v>100470</v>
      </c>
      <c r="G20790" s="15">
        <v>0</v>
      </c>
      <c r="H20790" s="1" t="s">
        <v>24510</v>
      </c>
      <c r="I20790" s="1">
        <v>0</v>
      </c>
      <c r="J20790" s="19">
        <v>70422</v>
      </c>
      <c r="K20790" s="1">
        <v>0</v>
      </c>
      <c r="L20790" s="1">
        <v>2</v>
      </c>
      <c r="M20790" s="1">
        <v>0.1</v>
      </c>
      <c r="N20790" s="1">
        <v>1</v>
      </c>
      <c r="O20790" s="7">
        <f>VLOOKUP(J20790,DIM_Products!A:G,6,FALSE) * L20790 * (1-M20790)</f>
        <v>960.49799999999982</v>
      </c>
      <c r="P20790" s="7">
        <f t="shared" si="1296"/>
        <v>1151.7587999999998</v>
      </c>
      <c r="Q20790" s="13">
        <f t="shared" si="1297"/>
        <v>0.83394023123591499</v>
      </c>
      <c r="R20790" s="7">
        <f t="shared" si="1298"/>
        <v>960.49799999999982</v>
      </c>
      <c r="S20790">
        <f t="shared" si="1299"/>
        <v>4</v>
      </c>
      <c r="T20790">
        <v>1</v>
      </c>
      <c r="U20790" s="13">
        <f>1/COUNTIF(B:B,Orders[[#This Row],[Order ID]])</f>
        <v>0.25</v>
      </c>
      <c r="V20790">
        <f>IF(SUMIF(F:F,Orders[[#This Row],[DW_Customer]],U:U)&gt;1,1,0)</f>
        <v>1</v>
      </c>
    </row>
    <row r="20791" spans="1:22" x14ac:dyDescent="0.35">
      <c r="A20791">
        <v>66281</v>
      </c>
      <c r="B20791" s="1" t="s">
        <v>9235</v>
      </c>
      <c r="C20791" s="2">
        <v>41187</v>
      </c>
      <c r="D20791" s="2">
        <v>41191</v>
      </c>
      <c r="E20791" s="1" t="s">
        <v>24503</v>
      </c>
      <c r="F20791" s="1">
        <v>100470</v>
      </c>
      <c r="G20791" s="15">
        <v>0</v>
      </c>
      <c r="H20791" s="1" t="s">
        <v>24510</v>
      </c>
      <c r="I20791" s="1">
        <v>0</v>
      </c>
      <c r="J20791" s="19">
        <v>71001</v>
      </c>
      <c r="K20791" s="1">
        <v>0</v>
      </c>
      <c r="L20791" s="1">
        <v>2</v>
      </c>
      <c r="M20791" s="1">
        <v>0.1</v>
      </c>
      <c r="N20791" s="1">
        <v>1</v>
      </c>
      <c r="O20791" s="7">
        <f>VLOOKUP(J20791,DIM_Products!A:G,6,FALSE) * L20791 * (1-M20791)</f>
        <v>34.182000000000002</v>
      </c>
      <c r="P20791" s="7">
        <f t="shared" si="1296"/>
        <v>1151.7587999999998</v>
      </c>
      <c r="Q20791" s="13">
        <f t="shared" si="1297"/>
        <v>2.9678088849852943E-2</v>
      </c>
      <c r="R20791" s="7">
        <f t="shared" si="1298"/>
        <v>34.182000000000002</v>
      </c>
      <c r="S20791">
        <f t="shared" si="1299"/>
        <v>4</v>
      </c>
      <c r="T20791">
        <v>1</v>
      </c>
      <c r="U20791" s="13">
        <f>1/COUNTIF(B:B,Orders[[#This Row],[Order ID]])</f>
        <v>0.25</v>
      </c>
      <c r="V20791">
        <f>IF(SUMIF(F:F,Orders[[#This Row],[DW_Customer]],U:U)&gt;1,1,0)</f>
        <v>1</v>
      </c>
    </row>
    <row r="20792" spans="1:22" x14ac:dyDescent="0.35">
      <c r="A20792">
        <v>50028</v>
      </c>
      <c r="B20792" s="1" t="s">
        <v>16814</v>
      </c>
      <c r="C20792" s="2">
        <v>41047</v>
      </c>
      <c r="D20792" s="2">
        <v>41047</v>
      </c>
      <c r="E20792" s="1" t="s">
        <v>26364</v>
      </c>
      <c r="F20792" s="1">
        <v>100858</v>
      </c>
      <c r="G20792" s="15">
        <v>0</v>
      </c>
      <c r="H20792" s="1" t="s">
        <v>24511</v>
      </c>
      <c r="I20792" s="1">
        <v>239</v>
      </c>
      <c r="J20792" s="19">
        <v>70939</v>
      </c>
      <c r="K20792" s="1">
        <v>0</v>
      </c>
      <c r="L20792" s="1">
        <v>3</v>
      </c>
      <c r="M20792" s="1">
        <v>0</v>
      </c>
      <c r="N20792" s="1">
        <v>1</v>
      </c>
      <c r="O20792" s="7">
        <f>VLOOKUP(J20792,DIM_Products!A:G,6,FALSE) * L20792 * (1-M20792)</f>
        <v>52.56</v>
      </c>
      <c r="P20792" s="7">
        <f t="shared" si="1296"/>
        <v>52.56</v>
      </c>
      <c r="Q20792" s="13">
        <f t="shared" si="1297"/>
        <v>1</v>
      </c>
      <c r="R20792" s="7">
        <f t="shared" si="1298"/>
        <v>52.56</v>
      </c>
      <c r="S20792">
        <f t="shared" si="1299"/>
        <v>0</v>
      </c>
      <c r="T20792">
        <v>0</v>
      </c>
      <c r="U20792" s="13">
        <f>1/COUNTIF(B:B,Orders[[#This Row],[Order ID]])</f>
        <v>1</v>
      </c>
      <c r="V20792">
        <f>IF(SUMIF(F:F,Orders[[#This Row],[DW_Customer]],U:U)&gt;1,1,0)</f>
        <v>1</v>
      </c>
    </row>
    <row r="20793" spans="1:22" x14ac:dyDescent="0.35">
      <c r="A20793">
        <v>37139</v>
      </c>
      <c r="B20793" s="1" t="s">
        <v>14292</v>
      </c>
      <c r="C20793" s="2">
        <v>41191</v>
      </c>
      <c r="D20793" s="2">
        <v>41191</v>
      </c>
      <c r="E20793" s="1" t="s">
        <v>26364</v>
      </c>
      <c r="F20793" s="1">
        <v>101132</v>
      </c>
      <c r="G20793" s="15">
        <v>0</v>
      </c>
      <c r="H20793" s="1" t="s">
        <v>24511</v>
      </c>
      <c r="I20793" s="1">
        <v>974</v>
      </c>
      <c r="J20793" s="19">
        <v>70079</v>
      </c>
      <c r="K20793" s="1">
        <v>0</v>
      </c>
      <c r="L20793" s="1">
        <v>2</v>
      </c>
      <c r="M20793" s="1">
        <v>0</v>
      </c>
      <c r="N20793" s="1">
        <v>1</v>
      </c>
      <c r="O20793" s="7">
        <f>VLOOKUP(J20793,DIM_Products!A:G,6,FALSE) * L20793 * (1-M20793)</f>
        <v>282.89999999999998</v>
      </c>
      <c r="P20793" s="7">
        <f t="shared" si="1296"/>
        <v>2639.2280000000001</v>
      </c>
      <c r="Q20793" s="13">
        <f t="shared" si="1297"/>
        <v>0.10719043599113073</v>
      </c>
      <c r="R20793" s="7">
        <f t="shared" si="1298"/>
        <v>282.89999999999998</v>
      </c>
      <c r="S20793">
        <f t="shared" si="1299"/>
        <v>0</v>
      </c>
      <c r="T20793">
        <v>0</v>
      </c>
      <c r="U20793" s="13">
        <f>1/COUNTIF(B:B,Orders[[#This Row],[Order ID]])</f>
        <v>0.33333333333333331</v>
      </c>
      <c r="V20793">
        <f>IF(SUMIF(F:F,Orders[[#This Row],[DW_Customer]],U:U)&gt;1,1,0)</f>
        <v>1</v>
      </c>
    </row>
    <row r="20794" spans="1:22" x14ac:dyDescent="0.35">
      <c r="A20794">
        <v>56554</v>
      </c>
      <c r="B20794" s="1" t="s">
        <v>14292</v>
      </c>
      <c r="C20794" s="2">
        <v>41191</v>
      </c>
      <c r="D20794" s="2">
        <v>41191</v>
      </c>
      <c r="E20794" s="1" t="s">
        <v>26364</v>
      </c>
      <c r="F20794" s="1">
        <v>101132</v>
      </c>
      <c r="G20794" s="15">
        <v>0</v>
      </c>
      <c r="H20794" s="1" t="s">
        <v>24511</v>
      </c>
      <c r="I20794" s="1">
        <v>974</v>
      </c>
      <c r="J20794" s="19">
        <v>70483</v>
      </c>
      <c r="K20794" s="1">
        <v>0</v>
      </c>
      <c r="L20794" s="1">
        <v>4</v>
      </c>
      <c r="M20794" s="1">
        <v>0</v>
      </c>
      <c r="N20794" s="1">
        <v>1</v>
      </c>
      <c r="O20794" s="7">
        <f>VLOOKUP(J20794,DIM_Products!A:G,6,FALSE) * L20794 * (1-M20794)</f>
        <v>1103.7440000000001</v>
      </c>
      <c r="P20794" s="7">
        <f t="shared" si="1296"/>
        <v>2639.2280000000001</v>
      </c>
      <c r="Q20794" s="13">
        <f t="shared" si="1297"/>
        <v>0.41820714239163881</v>
      </c>
      <c r="R20794" s="7">
        <f t="shared" si="1298"/>
        <v>1103.7440000000001</v>
      </c>
      <c r="S20794">
        <f t="shared" si="1299"/>
        <v>0</v>
      </c>
      <c r="T20794">
        <v>0</v>
      </c>
      <c r="U20794" s="13">
        <f>1/COUNTIF(B:B,Orders[[#This Row],[Order ID]])</f>
        <v>0.33333333333333331</v>
      </c>
      <c r="V20794">
        <f>IF(SUMIF(F:F,Orders[[#This Row],[DW_Customer]],U:U)&gt;1,1,0)</f>
        <v>1</v>
      </c>
    </row>
    <row r="20795" spans="1:22" x14ac:dyDescent="0.35">
      <c r="A20795">
        <v>60451</v>
      </c>
      <c r="B20795" s="1" t="s">
        <v>14292</v>
      </c>
      <c r="C20795" s="2">
        <v>41191</v>
      </c>
      <c r="D20795" s="2">
        <v>41191</v>
      </c>
      <c r="E20795" s="1" t="s">
        <v>26364</v>
      </c>
      <c r="F20795" s="1">
        <v>101132</v>
      </c>
      <c r="G20795" s="15">
        <v>0</v>
      </c>
      <c r="H20795" s="1" t="s">
        <v>24511</v>
      </c>
      <c r="I20795" s="1">
        <v>974</v>
      </c>
      <c r="J20795" s="19">
        <v>70278</v>
      </c>
      <c r="K20795" s="1">
        <v>0</v>
      </c>
      <c r="L20795" s="1">
        <v>3</v>
      </c>
      <c r="M20795" s="1">
        <v>0</v>
      </c>
      <c r="N20795" s="1">
        <v>1</v>
      </c>
      <c r="O20795" s="7">
        <f>VLOOKUP(J20795,DIM_Products!A:G,6,FALSE) * L20795 * (1-M20795)</f>
        <v>1252.5839999999998</v>
      </c>
      <c r="P20795" s="7">
        <f t="shared" si="1296"/>
        <v>2639.2280000000001</v>
      </c>
      <c r="Q20795" s="13">
        <f t="shared" si="1297"/>
        <v>0.47460242161723043</v>
      </c>
      <c r="R20795" s="7">
        <f t="shared" si="1298"/>
        <v>1252.5839999999998</v>
      </c>
      <c r="S20795">
        <f t="shared" si="1299"/>
        <v>0</v>
      </c>
      <c r="T20795">
        <v>0</v>
      </c>
      <c r="U20795" s="13">
        <f>1/COUNTIF(B:B,Orders[[#This Row],[Order ID]])</f>
        <v>0.33333333333333331</v>
      </c>
      <c r="V20795">
        <f>IF(SUMIF(F:F,Orders[[#This Row],[DW_Customer]],U:U)&gt;1,1,0)</f>
        <v>1</v>
      </c>
    </row>
    <row r="20796" spans="1:22" x14ac:dyDescent="0.35">
      <c r="A20796">
        <v>30990</v>
      </c>
      <c r="B20796" s="1" t="s">
        <v>4840</v>
      </c>
      <c r="C20796" s="2">
        <v>41123</v>
      </c>
      <c r="D20796" s="2">
        <v>41125</v>
      </c>
      <c r="E20796" s="1" t="s">
        <v>24502</v>
      </c>
      <c r="F20796" s="1">
        <v>101262</v>
      </c>
      <c r="G20796" s="15">
        <v>0</v>
      </c>
      <c r="H20796" s="1" t="s">
        <v>24510</v>
      </c>
      <c r="I20796" s="1">
        <v>0</v>
      </c>
      <c r="J20796" s="19">
        <v>71202</v>
      </c>
      <c r="K20796" s="1">
        <v>0</v>
      </c>
      <c r="L20796" s="1">
        <v>4</v>
      </c>
      <c r="M20796" s="1">
        <v>0</v>
      </c>
      <c r="N20796" s="1">
        <v>1</v>
      </c>
      <c r="O20796" s="7">
        <f>VLOOKUP(J20796,DIM_Products!A:G,6,FALSE) * L20796 * (1-M20796)</f>
        <v>1049.1600000000001</v>
      </c>
      <c r="P20796" s="7">
        <f t="shared" si="1296"/>
        <v>1277.3400000000001</v>
      </c>
      <c r="Q20796" s="13">
        <f t="shared" si="1297"/>
        <v>0.82136314528629806</v>
      </c>
      <c r="R20796" s="7">
        <f t="shared" si="1298"/>
        <v>1049.1600000000001</v>
      </c>
      <c r="S20796">
        <f t="shared" si="1299"/>
        <v>2</v>
      </c>
      <c r="T20796">
        <v>0</v>
      </c>
      <c r="U20796" s="13">
        <f>1/COUNTIF(B:B,Orders[[#This Row],[Order ID]])</f>
        <v>0.25</v>
      </c>
      <c r="V20796">
        <f>IF(SUMIF(F:F,Orders[[#This Row],[DW_Customer]],U:U)&gt;1,1,0)</f>
        <v>1</v>
      </c>
    </row>
    <row r="20797" spans="1:22" x14ac:dyDescent="0.35">
      <c r="A20797">
        <v>41618</v>
      </c>
      <c r="B20797" s="1" t="s">
        <v>4840</v>
      </c>
      <c r="C20797" s="2">
        <v>41123</v>
      </c>
      <c r="D20797" s="2">
        <v>41125</v>
      </c>
      <c r="E20797" s="1" t="s">
        <v>24502</v>
      </c>
      <c r="F20797" s="1">
        <v>101262</v>
      </c>
      <c r="G20797" s="15">
        <v>0</v>
      </c>
      <c r="H20797" s="1" t="s">
        <v>24510</v>
      </c>
      <c r="I20797" s="1">
        <v>0</v>
      </c>
      <c r="J20797" s="19">
        <v>70205</v>
      </c>
      <c r="K20797" s="1">
        <v>0</v>
      </c>
      <c r="L20797" s="1">
        <v>5</v>
      </c>
      <c r="M20797" s="1">
        <v>0</v>
      </c>
      <c r="N20797" s="1">
        <v>1</v>
      </c>
      <c r="O20797" s="7">
        <f>VLOOKUP(J20797,DIM_Products!A:G,6,FALSE) * L20797 * (1-M20797)</f>
        <v>87.060000000000016</v>
      </c>
      <c r="P20797" s="7">
        <f t="shared" si="1296"/>
        <v>1277.3400000000001</v>
      </c>
      <c r="Q20797" s="13">
        <f t="shared" si="1297"/>
        <v>6.8157264314904417E-2</v>
      </c>
      <c r="R20797" s="7">
        <f t="shared" si="1298"/>
        <v>87.060000000000016</v>
      </c>
      <c r="S20797">
        <f t="shared" si="1299"/>
        <v>2</v>
      </c>
      <c r="T20797">
        <v>0</v>
      </c>
      <c r="U20797" s="13">
        <f>1/COUNTIF(B:B,Orders[[#This Row],[Order ID]])</f>
        <v>0.25</v>
      </c>
      <c r="V20797">
        <f>IF(SUMIF(F:F,Orders[[#This Row],[DW_Customer]],U:U)&gt;1,1,0)</f>
        <v>1</v>
      </c>
    </row>
    <row r="20798" spans="1:22" x14ac:dyDescent="0.35">
      <c r="A20798">
        <v>48666</v>
      </c>
      <c r="B20798" s="1" t="s">
        <v>4840</v>
      </c>
      <c r="C20798" s="2">
        <v>41123</v>
      </c>
      <c r="D20798" s="2">
        <v>41125</v>
      </c>
      <c r="E20798" s="1" t="s">
        <v>24502</v>
      </c>
      <c r="F20798" s="1">
        <v>101262</v>
      </c>
      <c r="G20798" s="15">
        <v>0</v>
      </c>
      <c r="H20798" s="1" t="s">
        <v>24510</v>
      </c>
      <c r="I20798" s="1">
        <v>0</v>
      </c>
      <c r="J20798" s="19">
        <v>70984</v>
      </c>
      <c r="K20798" s="1">
        <v>0</v>
      </c>
      <c r="L20798" s="1">
        <v>2</v>
      </c>
      <c r="M20798" s="1">
        <v>0</v>
      </c>
      <c r="N20798" s="1">
        <v>1</v>
      </c>
      <c r="O20798" s="7">
        <f>VLOOKUP(J20798,DIM_Products!A:G,6,FALSE) * L20798 * (1-M20798)</f>
        <v>64.12</v>
      </c>
      <c r="P20798" s="7">
        <f t="shared" si="1296"/>
        <v>1277.3400000000001</v>
      </c>
      <c r="Q20798" s="13">
        <f t="shared" si="1297"/>
        <v>5.0198067859771087E-2</v>
      </c>
      <c r="R20798" s="7">
        <f t="shared" si="1298"/>
        <v>64.12</v>
      </c>
      <c r="S20798">
        <f t="shared" si="1299"/>
        <v>2</v>
      </c>
      <c r="T20798">
        <v>0</v>
      </c>
      <c r="U20798" s="13">
        <f>1/COUNTIF(B:B,Orders[[#This Row],[Order ID]])</f>
        <v>0.25</v>
      </c>
      <c r="V20798">
        <f>IF(SUMIF(F:F,Orders[[#This Row],[DW_Customer]],U:U)&gt;1,1,0)</f>
        <v>1</v>
      </c>
    </row>
    <row r="20799" spans="1:22" x14ac:dyDescent="0.35">
      <c r="A20799">
        <v>63659</v>
      </c>
      <c r="B20799" s="1" t="s">
        <v>4840</v>
      </c>
      <c r="C20799" s="2">
        <v>41123</v>
      </c>
      <c r="D20799" s="2">
        <v>41125</v>
      </c>
      <c r="E20799" s="1" t="s">
        <v>24502</v>
      </c>
      <c r="F20799" s="1">
        <v>101262</v>
      </c>
      <c r="G20799" s="15">
        <v>0</v>
      </c>
      <c r="H20799" s="1" t="s">
        <v>24510</v>
      </c>
      <c r="I20799" s="1">
        <v>0</v>
      </c>
      <c r="J20799" s="19">
        <v>71082</v>
      </c>
      <c r="K20799" s="1">
        <v>0</v>
      </c>
      <c r="L20799" s="1">
        <v>2</v>
      </c>
      <c r="M20799" s="1">
        <v>0</v>
      </c>
      <c r="N20799" s="1">
        <v>1</v>
      </c>
      <c r="O20799" s="7">
        <f>VLOOKUP(J20799,DIM_Products!A:G,6,FALSE) * L20799 * (1-M20799)</f>
        <v>77</v>
      </c>
      <c r="P20799" s="7">
        <f t="shared" si="1296"/>
        <v>1277.3400000000001</v>
      </c>
      <c r="Q20799" s="13">
        <f t="shared" si="1297"/>
        <v>6.0281522539026404E-2</v>
      </c>
      <c r="R20799" s="7">
        <f t="shared" si="1298"/>
        <v>77</v>
      </c>
      <c r="S20799">
        <f t="shared" si="1299"/>
        <v>2</v>
      </c>
      <c r="T20799">
        <v>0</v>
      </c>
      <c r="U20799" s="13">
        <f>1/COUNTIF(B:B,Orders[[#This Row],[Order ID]])</f>
        <v>0.25</v>
      </c>
      <c r="V20799">
        <f>IF(SUMIF(F:F,Orders[[#This Row],[DW_Customer]],U:U)&gt;1,1,0)</f>
        <v>1</v>
      </c>
    </row>
    <row r="20800" spans="1:22" x14ac:dyDescent="0.35">
      <c r="A20800">
        <v>41907</v>
      </c>
      <c r="B20800" s="1" t="s">
        <v>19040</v>
      </c>
      <c r="C20800" s="2">
        <v>41144</v>
      </c>
      <c r="D20800" s="2">
        <v>41149</v>
      </c>
      <c r="E20800" s="1" t="s">
        <v>24503</v>
      </c>
      <c r="F20800" s="1">
        <v>100344</v>
      </c>
      <c r="G20800" s="15">
        <v>0</v>
      </c>
      <c r="H20800" s="1" t="s">
        <v>24510</v>
      </c>
      <c r="I20800" s="1">
        <v>0</v>
      </c>
      <c r="J20800" s="19">
        <v>70941</v>
      </c>
      <c r="K20800" s="1">
        <v>0</v>
      </c>
      <c r="L20800" s="1">
        <v>4</v>
      </c>
      <c r="M20800" s="1">
        <v>0</v>
      </c>
      <c r="N20800" s="1">
        <v>1</v>
      </c>
      <c r="O20800" s="7">
        <f>VLOOKUP(J20800,DIM_Products!A:G,6,FALSE) * L20800 * (1-M20800)</f>
        <v>163.96</v>
      </c>
      <c r="P20800" s="7">
        <f t="shared" si="1296"/>
        <v>163.96</v>
      </c>
      <c r="Q20800" s="13">
        <f t="shared" si="1297"/>
        <v>1</v>
      </c>
      <c r="R20800" s="7">
        <f t="shared" si="1298"/>
        <v>163.96</v>
      </c>
      <c r="S20800">
        <f t="shared" si="1299"/>
        <v>5</v>
      </c>
      <c r="T20800">
        <v>0</v>
      </c>
      <c r="U20800" s="13">
        <f>1/COUNTIF(B:B,Orders[[#This Row],[Order ID]])</f>
        <v>1</v>
      </c>
      <c r="V20800">
        <f>IF(SUMIF(F:F,Orders[[#This Row],[DW_Customer]],U:U)&gt;1,1,0)</f>
        <v>1</v>
      </c>
    </row>
    <row r="20801" spans="1:22" x14ac:dyDescent="0.35">
      <c r="A20801">
        <v>68135</v>
      </c>
      <c r="B20801" s="1" t="s">
        <v>23375</v>
      </c>
      <c r="C20801" s="2">
        <v>41176</v>
      </c>
      <c r="D20801" s="2">
        <v>41176</v>
      </c>
      <c r="E20801" s="1" t="s">
        <v>26364</v>
      </c>
      <c r="F20801" s="1">
        <v>100995</v>
      </c>
      <c r="G20801" s="15">
        <v>1</v>
      </c>
      <c r="H20801" s="1" t="s">
        <v>24511</v>
      </c>
      <c r="I20801" s="1">
        <v>236</v>
      </c>
      <c r="J20801" s="19">
        <v>70859</v>
      </c>
      <c r="K20801" s="1">
        <v>0</v>
      </c>
      <c r="L20801" s="1">
        <v>1</v>
      </c>
      <c r="M20801" s="1">
        <v>0.1</v>
      </c>
      <c r="N20801" s="1">
        <v>1</v>
      </c>
      <c r="O20801" s="7">
        <f>VLOOKUP(J20801,DIM_Products!A:G,6,FALSE) * L20801 * (1-M20801)</f>
        <v>12.222000000000001</v>
      </c>
      <c r="P20801" s="7">
        <f t="shared" si="1296"/>
        <v>12.222000000000001</v>
      </c>
      <c r="Q20801" s="13">
        <f t="shared" si="1297"/>
        <v>1</v>
      </c>
      <c r="R20801" s="7">
        <f t="shared" si="1298"/>
        <v>12.222000000000001</v>
      </c>
      <c r="S20801">
        <f t="shared" si="1299"/>
        <v>0</v>
      </c>
      <c r="T20801">
        <v>0</v>
      </c>
      <c r="U20801" s="13">
        <f>1/COUNTIF(B:B,Orders[[#This Row],[Order ID]])</f>
        <v>1</v>
      </c>
      <c r="V20801">
        <f>IF(SUMIF(F:F,Orders[[#This Row],[DW_Customer]],U:U)&gt;1,1,0)</f>
        <v>1</v>
      </c>
    </row>
    <row r="20802" spans="1:22" x14ac:dyDescent="0.35">
      <c r="A20802">
        <v>60704</v>
      </c>
      <c r="B20802" s="1" t="s">
        <v>23359</v>
      </c>
      <c r="C20802" s="2">
        <v>41163</v>
      </c>
      <c r="D20802" s="2">
        <v>41163</v>
      </c>
      <c r="E20802" s="1" t="s">
        <v>26364</v>
      </c>
      <c r="F20802" s="1">
        <v>100911</v>
      </c>
      <c r="G20802" s="15">
        <v>0</v>
      </c>
      <c r="H20802" s="1" t="s">
        <v>24511</v>
      </c>
      <c r="I20802" s="1">
        <v>9</v>
      </c>
      <c r="J20802" s="19">
        <v>71554</v>
      </c>
      <c r="K20802" s="1">
        <v>0</v>
      </c>
      <c r="L20802" s="1">
        <v>2</v>
      </c>
      <c r="M20802" s="1">
        <v>0.1</v>
      </c>
      <c r="N20802" s="1">
        <v>1</v>
      </c>
      <c r="O20802" s="7">
        <f>VLOOKUP(J20802,DIM_Products!A:G,6,FALSE) * L20802 * (1-M20802)</f>
        <v>117.66600000000001</v>
      </c>
      <c r="P20802" s="7">
        <f t="shared" ref="P20802:P20865" si="1300">SUMIF(B:B,B:B,O:O)</f>
        <v>117.66600000000001</v>
      </c>
      <c r="Q20802" s="13">
        <f t="shared" ref="Q20802:Q20865" si="1301">O20802/P20802</f>
        <v>1</v>
      </c>
      <c r="R20802" s="7">
        <f t="shared" ref="R20802:R20865" si="1302">O20802+Q20802*K20802</f>
        <v>117.66600000000001</v>
      </c>
      <c r="S20802">
        <f t="shared" ref="S20802:S20865" si="1303">D20802-C20802</f>
        <v>0</v>
      </c>
      <c r="T20802">
        <v>0</v>
      </c>
      <c r="U20802" s="13">
        <f>1/COUNTIF(B:B,Orders[[#This Row],[Order ID]])</f>
        <v>1</v>
      </c>
      <c r="V20802">
        <f>IF(SUMIF(F:F,Orders[[#This Row],[DW_Customer]],U:U)&gt;1,1,0)</f>
        <v>1</v>
      </c>
    </row>
    <row r="20803" spans="1:22" x14ac:dyDescent="0.35">
      <c r="A20803">
        <v>48025</v>
      </c>
      <c r="B20803" s="1" t="s">
        <v>14138</v>
      </c>
      <c r="C20803" s="2">
        <v>41263</v>
      </c>
      <c r="D20803" s="2">
        <v>41266</v>
      </c>
      <c r="E20803" s="1" t="s">
        <v>24502</v>
      </c>
      <c r="F20803" s="1">
        <v>101286</v>
      </c>
      <c r="G20803" s="15">
        <v>0</v>
      </c>
      <c r="H20803" s="1" t="s">
        <v>24510</v>
      </c>
      <c r="I20803" s="1">
        <v>0</v>
      </c>
      <c r="J20803" s="19">
        <v>70201</v>
      </c>
      <c r="K20803" s="1">
        <v>0</v>
      </c>
      <c r="L20803" s="1">
        <v>6</v>
      </c>
      <c r="M20803" s="1">
        <v>0</v>
      </c>
      <c r="N20803" s="1">
        <v>1</v>
      </c>
      <c r="O20803" s="7">
        <f>VLOOKUP(J20803,DIM_Products!A:G,6,FALSE) * L20803 * (1-M20803)</f>
        <v>323.45999999999998</v>
      </c>
      <c r="P20803" s="7">
        <f t="shared" si="1300"/>
        <v>323.45999999999998</v>
      </c>
      <c r="Q20803" s="13">
        <f t="shared" si="1301"/>
        <v>1</v>
      </c>
      <c r="R20803" s="7">
        <f t="shared" si="1302"/>
        <v>323.45999999999998</v>
      </c>
      <c r="S20803">
        <f t="shared" si="1303"/>
        <v>3</v>
      </c>
      <c r="T20803">
        <v>1</v>
      </c>
      <c r="U20803" s="13">
        <f>1/COUNTIF(B:B,Orders[[#This Row],[Order ID]])</f>
        <v>1</v>
      </c>
      <c r="V20803">
        <f>IF(SUMIF(F:F,Orders[[#This Row],[DW_Customer]],U:U)&gt;1,1,0)</f>
        <v>1</v>
      </c>
    </row>
    <row r="20804" spans="1:22" x14ac:dyDescent="0.35">
      <c r="A20804">
        <v>36709</v>
      </c>
      <c r="B20804" s="1" t="s">
        <v>13266</v>
      </c>
      <c r="C20804" s="2">
        <v>40939</v>
      </c>
      <c r="D20804" s="2">
        <v>40939</v>
      </c>
      <c r="E20804" s="1" t="s">
        <v>26364</v>
      </c>
      <c r="F20804" s="1">
        <v>101151</v>
      </c>
      <c r="G20804" s="15">
        <v>0</v>
      </c>
      <c r="H20804" s="1" t="s">
        <v>24511</v>
      </c>
      <c r="I20804" s="1">
        <v>832</v>
      </c>
      <c r="J20804" s="19">
        <v>71209</v>
      </c>
      <c r="K20804" s="1">
        <v>0</v>
      </c>
      <c r="L20804" s="1">
        <v>5</v>
      </c>
      <c r="M20804" s="1">
        <v>0.1</v>
      </c>
      <c r="N20804" s="1">
        <v>1</v>
      </c>
      <c r="O20804" s="7">
        <f>VLOOKUP(J20804,DIM_Products!A:G,6,FALSE) * L20804 * (1-M20804)</f>
        <v>643.00500000000011</v>
      </c>
      <c r="P20804" s="7">
        <f t="shared" si="1300"/>
        <v>1036.7136</v>
      </c>
      <c r="Q20804" s="13">
        <f t="shared" si="1301"/>
        <v>0.62023397783148604</v>
      </c>
      <c r="R20804" s="7">
        <f t="shared" si="1302"/>
        <v>643.00500000000011</v>
      </c>
      <c r="S20804">
        <f t="shared" si="1303"/>
        <v>0</v>
      </c>
      <c r="T20804">
        <v>0</v>
      </c>
      <c r="U20804" s="13">
        <f>1/COUNTIF(B:B,Orders[[#This Row],[Order ID]])</f>
        <v>0.33333333333333331</v>
      </c>
      <c r="V20804">
        <f>IF(SUMIF(F:F,Orders[[#This Row],[DW_Customer]],U:U)&gt;1,1,0)</f>
        <v>1</v>
      </c>
    </row>
    <row r="20805" spans="1:22" x14ac:dyDescent="0.35">
      <c r="A20805">
        <v>41582</v>
      </c>
      <c r="B20805" s="1" t="s">
        <v>13266</v>
      </c>
      <c r="C20805" s="2">
        <v>40939</v>
      </c>
      <c r="D20805" s="2">
        <v>40939</v>
      </c>
      <c r="E20805" s="1" t="s">
        <v>26364</v>
      </c>
      <c r="F20805" s="1">
        <v>101151</v>
      </c>
      <c r="G20805" s="15">
        <v>0</v>
      </c>
      <c r="H20805" s="1" t="s">
        <v>24511</v>
      </c>
      <c r="I20805" s="1">
        <v>832</v>
      </c>
      <c r="J20805" s="19">
        <v>70850</v>
      </c>
      <c r="K20805" s="1">
        <v>0</v>
      </c>
      <c r="L20805" s="1">
        <v>2</v>
      </c>
      <c r="M20805" s="1">
        <v>0.1</v>
      </c>
      <c r="N20805" s="1">
        <v>1</v>
      </c>
      <c r="O20805" s="7">
        <f>VLOOKUP(J20805,DIM_Products!A:G,6,FALSE) * L20805 * (1-M20805)</f>
        <v>21.675599999999996</v>
      </c>
      <c r="P20805" s="7">
        <f t="shared" si="1300"/>
        <v>1036.7136</v>
      </c>
      <c r="Q20805" s="13">
        <f t="shared" si="1301"/>
        <v>2.0907992332694386E-2</v>
      </c>
      <c r="R20805" s="7">
        <f t="shared" si="1302"/>
        <v>21.675599999999996</v>
      </c>
      <c r="S20805">
        <f t="shared" si="1303"/>
        <v>0</v>
      </c>
      <c r="T20805">
        <v>0</v>
      </c>
      <c r="U20805" s="13">
        <f>1/COUNTIF(B:B,Orders[[#This Row],[Order ID]])</f>
        <v>0.33333333333333331</v>
      </c>
      <c r="V20805">
        <f>IF(SUMIF(F:F,Orders[[#This Row],[DW_Customer]],U:U)&gt;1,1,0)</f>
        <v>1</v>
      </c>
    </row>
    <row r="20806" spans="1:22" x14ac:dyDescent="0.35">
      <c r="A20806">
        <v>42406</v>
      </c>
      <c r="B20806" s="1" t="s">
        <v>13266</v>
      </c>
      <c r="C20806" s="2">
        <v>40939</v>
      </c>
      <c r="D20806" s="2">
        <v>40939</v>
      </c>
      <c r="E20806" s="1" t="s">
        <v>26364</v>
      </c>
      <c r="F20806" s="1">
        <v>101151</v>
      </c>
      <c r="G20806" s="15">
        <v>0</v>
      </c>
      <c r="H20806" s="1" t="s">
        <v>24511</v>
      </c>
      <c r="I20806" s="1">
        <v>832</v>
      </c>
      <c r="J20806" s="19">
        <v>71525</v>
      </c>
      <c r="K20806" s="1">
        <v>0</v>
      </c>
      <c r="L20806" s="1">
        <v>3</v>
      </c>
      <c r="M20806" s="1">
        <v>0.1</v>
      </c>
      <c r="N20806" s="1">
        <v>1</v>
      </c>
      <c r="O20806" s="7">
        <f>VLOOKUP(J20806,DIM_Products!A:G,6,FALSE) * L20806 * (1-M20806)</f>
        <v>372.03300000000002</v>
      </c>
      <c r="P20806" s="7">
        <f t="shared" si="1300"/>
        <v>1036.7136</v>
      </c>
      <c r="Q20806" s="13">
        <f t="shared" si="1301"/>
        <v>0.35885802983581966</v>
      </c>
      <c r="R20806" s="7">
        <f t="shared" si="1302"/>
        <v>372.03300000000002</v>
      </c>
      <c r="S20806">
        <f t="shared" si="1303"/>
        <v>0</v>
      </c>
      <c r="T20806">
        <v>0</v>
      </c>
      <c r="U20806" s="13">
        <f>1/COUNTIF(B:B,Orders[[#This Row],[Order ID]])</f>
        <v>0.33333333333333331</v>
      </c>
      <c r="V20806">
        <f>IF(SUMIF(F:F,Orders[[#This Row],[DW_Customer]],U:U)&gt;1,1,0)</f>
        <v>1</v>
      </c>
    </row>
    <row r="20807" spans="1:22" x14ac:dyDescent="0.35">
      <c r="A20807">
        <v>52691</v>
      </c>
      <c r="B20807" s="1" t="s">
        <v>22450</v>
      </c>
      <c r="C20807" s="2">
        <v>41109</v>
      </c>
      <c r="D20807" s="2">
        <v>41115</v>
      </c>
      <c r="E20807" s="1" t="s">
        <v>24503</v>
      </c>
      <c r="F20807" s="1">
        <v>100411</v>
      </c>
      <c r="G20807" s="15">
        <v>0</v>
      </c>
      <c r="H20807" s="1" t="s">
        <v>24510</v>
      </c>
      <c r="I20807" s="1">
        <v>0</v>
      </c>
      <c r="J20807" s="19">
        <v>71274</v>
      </c>
      <c r="K20807" s="1">
        <v>0</v>
      </c>
      <c r="L20807" s="1">
        <v>2</v>
      </c>
      <c r="M20807" s="1">
        <v>0</v>
      </c>
      <c r="N20807" s="1">
        <v>1</v>
      </c>
      <c r="O20807" s="7">
        <f>VLOOKUP(J20807,DIM_Products!A:G,6,FALSE) * L20807 * (1-M20807)</f>
        <v>297.48</v>
      </c>
      <c r="P20807" s="7">
        <f t="shared" si="1300"/>
        <v>297.48</v>
      </c>
      <c r="Q20807" s="13">
        <f t="shared" si="1301"/>
        <v>1</v>
      </c>
      <c r="R20807" s="7">
        <f t="shared" si="1302"/>
        <v>297.48</v>
      </c>
      <c r="S20807">
        <f t="shared" si="1303"/>
        <v>6</v>
      </c>
      <c r="T20807">
        <v>0</v>
      </c>
      <c r="U20807" s="13">
        <f>1/COUNTIF(B:B,Orders[[#This Row],[Order ID]])</f>
        <v>1</v>
      </c>
      <c r="V20807">
        <f>IF(SUMIF(F:F,Orders[[#This Row],[DW_Customer]],U:U)&gt;1,1,0)</f>
        <v>1</v>
      </c>
    </row>
    <row r="20808" spans="1:22" x14ac:dyDescent="0.35">
      <c r="A20808">
        <v>51965</v>
      </c>
      <c r="B20808" s="1" t="s">
        <v>20698</v>
      </c>
      <c r="C20808" s="2">
        <v>41261</v>
      </c>
      <c r="D20808" s="2">
        <v>41261</v>
      </c>
      <c r="E20808" s="1" t="s">
        <v>26364</v>
      </c>
      <c r="F20808" s="1">
        <v>100498</v>
      </c>
      <c r="G20808" s="15">
        <v>0</v>
      </c>
      <c r="H20808" s="1" t="s">
        <v>24511</v>
      </c>
      <c r="I20808" s="1">
        <v>282</v>
      </c>
      <c r="J20808" s="19">
        <v>70760</v>
      </c>
      <c r="K20808" s="1">
        <v>0</v>
      </c>
      <c r="L20808" s="1">
        <v>7</v>
      </c>
      <c r="M20808" s="1">
        <v>0.1</v>
      </c>
      <c r="N20808" s="1">
        <v>1</v>
      </c>
      <c r="O20808" s="7">
        <f>VLOOKUP(J20808,DIM_Products!A:G,6,FALSE) * L20808 * (1-M20808)</f>
        <v>65.205000000000013</v>
      </c>
      <c r="P20808" s="7">
        <f t="shared" si="1300"/>
        <v>2678.5242000000003</v>
      </c>
      <c r="Q20808" s="13">
        <f t="shared" si="1301"/>
        <v>2.4343629226870531E-2</v>
      </c>
      <c r="R20808" s="7">
        <f t="shared" si="1302"/>
        <v>65.205000000000013</v>
      </c>
      <c r="S20808">
        <f t="shared" si="1303"/>
        <v>0</v>
      </c>
      <c r="T20808">
        <v>0</v>
      </c>
      <c r="U20808" s="13">
        <f>1/COUNTIF(B:B,Orders[[#This Row],[Order ID]])</f>
        <v>0.5</v>
      </c>
      <c r="V20808">
        <f>IF(SUMIF(F:F,Orders[[#This Row],[DW_Customer]],U:U)&gt;1,1,0)</f>
        <v>1</v>
      </c>
    </row>
    <row r="20809" spans="1:22" x14ac:dyDescent="0.35">
      <c r="A20809">
        <v>54788</v>
      </c>
      <c r="B20809" s="1" t="s">
        <v>20698</v>
      </c>
      <c r="C20809" s="2">
        <v>41261</v>
      </c>
      <c r="D20809" s="2">
        <v>41261</v>
      </c>
      <c r="E20809" s="1" t="s">
        <v>26364</v>
      </c>
      <c r="F20809" s="1">
        <v>100498</v>
      </c>
      <c r="G20809" s="15">
        <v>0</v>
      </c>
      <c r="H20809" s="1" t="s">
        <v>24511</v>
      </c>
      <c r="I20809" s="1">
        <v>282</v>
      </c>
      <c r="J20809" s="19">
        <v>70556</v>
      </c>
      <c r="K20809" s="1">
        <v>0</v>
      </c>
      <c r="L20809" s="1">
        <v>6</v>
      </c>
      <c r="M20809" s="1">
        <v>0.1</v>
      </c>
      <c r="N20809" s="1">
        <v>1</v>
      </c>
      <c r="O20809" s="7">
        <f>VLOOKUP(J20809,DIM_Products!A:G,6,FALSE) * L20809 * (1-M20809)</f>
        <v>2613.3192000000004</v>
      </c>
      <c r="P20809" s="7">
        <f t="shared" si="1300"/>
        <v>2678.5242000000003</v>
      </c>
      <c r="Q20809" s="13">
        <f t="shared" si="1301"/>
        <v>0.9756563707731295</v>
      </c>
      <c r="R20809" s="7">
        <f t="shared" si="1302"/>
        <v>2613.3192000000004</v>
      </c>
      <c r="S20809">
        <f t="shared" si="1303"/>
        <v>0</v>
      </c>
      <c r="T20809">
        <v>0</v>
      </c>
      <c r="U20809" s="13">
        <f>1/COUNTIF(B:B,Orders[[#This Row],[Order ID]])</f>
        <v>0.5</v>
      </c>
      <c r="V20809">
        <f>IF(SUMIF(F:F,Orders[[#This Row],[DW_Customer]],U:U)&gt;1,1,0)</f>
        <v>1</v>
      </c>
    </row>
    <row r="20810" spans="1:22" x14ac:dyDescent="0.35">
      <c r="A20810">
        <v>35622</v>
      </c>
      <c r="B20810" s="1" t="s">
        <v>10679</v>
      </c>
      <c r="C20810" s="2">
        <v>41088</v>
      </c>
      <c r="D20810" s="2">
        <v>41088</v>
      </c>
      <c r="E20810" s="1" t="s">
        <v>26364</v>
      </c>
      <c r="F20810" s="1">
        <v>100409</v>
      </c>
      <c r="G20810" s="15">
        <v>0</v>
      </c>
      <c r="H20810" s="1" t="s">
        <v>24511</v>
      </c>
      <c r="I20810" s="1">
        <v>18</v>
      </c>
      <c r="J20810" s="19">
        <v>70786</v>
      </c>
      <c r="K20810" s="1">
        <v>0</v>
      </c>
      <c r="L20810" s="1">
        <v>2</v>
      </c>
      <c r="M20810" s="1">
        <v>0</v>
      </c>
      <c r="N20810" s="1">
        <v>1</v>
      </c>
      <c r="O20810" s="7">
        <f>VLOOKUP(J20810,DIM_Products!A:G,6,FALSE) * L20810 * (1-M20810)</f>
        <v>18</v>
      </c>
      <c r="P20810" s="7">
        <f t="shared" si="1300"/>
        <v>18</v>
      </c>
      <c r="Q20810" s="13">
        <f t="shared" si="1301"/>
        <v>1</v>
      </c>
      <c r="R20810" s="7">
        <f t="shared" si="1302"/>
        <v>18</v>
      </c>
      <c r="S20810">
        <f t="shared" si="1303"/>
        <v>0</v>
      </c>
      <c r="T20810">
        <v>0</v>
      </c>
      <c r="U20810" s="13">
        <f>1/COUNTIF(B:B,Orders[[#This Row],[Order ID]])</f>
        <v>1</v>
      </c>
      <c r="V20810">
        <f>IF(SUMIF(F:F,Orders[[#This Row],[DW_Customer]],U:U)&gt;1,1,0)</f>
        <v>1</v>
      </c>
    </row>
    <row r="20811" spans="1:22" x14ac:dyDescent="0.35">
      <c r="A20811">
        <v>37243</v>
      </c>
      <c r="B20811" s="1" t="s">
        <v>8247</v>
      </c>
      <c r="C20811" s="2">
        <v>40973</v>
      </c>
      <c r="D20811" s="2">
        <v>40973</v>
      </c>
      <c r="E20811" s="1" t="s">
        <v>26364</v>
      </c>
      <c r="F20811" s="1">
        <v>100415</v>
      </c>
      <c r="G20811" s="15">
        <v>0</v>
      </c>
      <c r="H20811" s="1" t="s">
        <v>24511</v>
      </c>
      <c r="I20811" s="1">
        <v>252</v>
      </c>
      <c r="J20811" s="19">
        <v>71460</v>
      </c>
      <c r="K20811" s="1">
        <v>0</v>
      </c>
      <c r="L20811" s="1">
        <v>1</v>
      </c>
      <c r="M20811" s="1">
        <v>0.1</v>
      </c>
      <c r="N20811" s="1">
        <v>1</v>
      </c>
      <c r="O20811" s="7">
        <f>VLOOKUP(J20811,DIM_Products!A:G,6,FALSE) * L20811 * (1-M20811)</f>
        <v>139.21200000000002</v>
      </c>
      <c r="P20811" s="7">
        <f t="shared" si="1300"/>
        <v>243.22140000000002</v>
      </c>
      <c r="Q20811" s="13">
        <f t="shared" si="1301"/>
        <v>0.57236739859239361</v>
      </c>
      <c r="R20811" s="7">
        <f t="shared" si="1302"/>
        <v>139.21200000000002</v>
      </c>
      <c r="S20811">
        <f t="shared" si="1303"/>
        <v>0</v>
      </c>
      <c r="T20811">
        <v>1</v>
      </c>
      <c r="U20811" s="13">
        <f>1/COUNTIF(B:B,Orders[[#This Row],[Order ID]])</f>
        <v>0.5</v>
      </c>
      <c r="V20811">
        <f>IF(SUMIF(F:F,Orders[[#This Row],[DW_Customer]],U:U)&gt;1,1,0)</f>
        <v>1</v>
      </c>
    </row>
    <row r="20812" spans="1:22" x14ac:dyDescent="0.35">
      <c r="A20812">
        <v>47030</v>
      </c>
      <c r="B20812" s="1" t="s">
        <v>8247</v>
      </c>
      <c r="C20812" s="2">
        <v>40973</v>
      </c>
      <c r="D20812" s="2">
        <v>40973</v>
      </c>
      <c r="E20812" s="1" t="s">
        <v>26364</v>
      </c>
      <c r="F20812" s="1">
        <v>100415</v>
      </c>
      <c r="G20812" s="15">
        <v>0</v>
      </c>
      <c r="H20812" s="1" t="s">
        <v>24511</v>
      </c>
      <c r="I20812" s="1">
        <v>252</v>
      </c>
      <c r="J20812" s="19">
        <v>71532</v>
      </c>
      <c r="K20812" s="1">
        <v>0</v>
      </c>
      <c r="L20812" s="1">
        <v>2</v>
      </c>
      <c r="M20812" s="1">
        <v>0.1</v>
      </c>
      <c r="N20812" s="1">
        <v>1</v>
      </c>
      <c r="O20812" s="7">
        <f>VLOOKUP(J20812,DIM_Products!A:G,6,FALSE) * L20812 * (1-M20812)</f>
        <v>104.0094</v>
      </c>
      <c r="P20812" s="7">
        <f t="shared" si="1300"/>
        <v>243.22140000000002</v>
      </c>
      <c r="Q20812" s="13">
        <f t="shared" si="1301"/>
        <v>0.42763260140760639</v>
      </c>
      <c r="R20812" s="7">
        <f t="shared" si="1302"/>
        <v>104.0094</v>
      </c>
      <c r="S20812">
        <f t="shared" si="1303"/>
        <v>0</v>
      </c>
      <c r="T20812">
        <v>1</v>
      </c>
      <c r="U20812" s="13">
        <f>1/COUNTIF(B:B,Orders[[#This Row],[Order ID]])</f>
        <v>0.5</v>
      </c>
      <c r="V20812">
        <f>IF(SUMIF(F:F,Orders[[#This Row],[DW_Customer]],U:U)&gt;1,1,0)</f>
        <v>1</v>
      </c>
    </row>
    <row r="20813" spans="1:22" x14ac:dyDescent="0.35">
      <c r="A20813">
        <v>48684</v>
      </c>
      <c r="B20813" s="1" t="s">
        <v>19074</v>
      </c>
      <c r="C20813" s="2">
        <v>41208</v>
      </c>
      <c r="D20813" s="2">
        <v>41208</v>
      </c>
      <c r="E20813" s="1" t="s">
        <v>26364</v>
      </c>
      <c r="F20813" s="1">
        <v>100096</v>
      </c>
      <c r="G20813" s="15">
        <v>0</v>
      </c>
      <c r="H20813" s="1" t="s">
        <v>24511</v>
      </c>
      <c r="I20813" s="1">
        <v>716</v>
      </c>
      <c r="J20813" s="19">
        <v>70182</v>
      </c>
      <c r="K20813" s="1">
        <v>0</v>
      </c>
      <c r="L20813" s="1">
        <v>5</v>
      </c>
      <c r="M20813" s="1">
        <v>0.1</v>
      </c>
      <c r="N20813" s="1">
        <v>1</v>
      </c>
      <c r="O20813" s="7">
        <f>VLOOKUP(J20813,DIM_Products!A:G,6,FALSE) * L20813 * (1-M20813)</f>
        <v>1908.279</v>
      </c>
      <c r="P20813" s="7">
        <f t="shared" si="1300"/>
        <v>2097.6840000000002</v>
      </c>
      <c r="Q20813" s="13">
        <f t="shared" si="1301"/>
        <v>0.90970756319826995</v>
      </c>
      <c r="R20813" s="7">
        <f t="shared" si="1302"/>
        <v>1908.279</v>
      </c>
      <c r="S20813">
        <f t="shared" si="1303"/>
        <v>0</v>
      </c>
      <c r="T20813">
        <v>0</v>
      </c>
      <c r="U20813" s="13">
        <f>1/COUNTIF(B:B,Orders[[#This Row],[Order ID]])</f>
        <v>0.5</v>
      </c>
      <c r="V20813">
        <f>IF(SUMIF(F:F,Orders[[#This Row],[DW_Customer]],U:U)&gt;1,1,0)</f>
        <v>1</v>
      </c>
    </row>
    <row r="20814" spans="1:22" x14ac:dyDescent="0.35">
      <c r="A20814">
        <v>58503</v>
      </c>
      <c r="B20814" s="1" t="s">
        <v>19074</v>
      </c>
      <c r="C20814" s="2">
        <v>41208</v>
      </c>
      <c r="D20814" s="2">
        <v>41208</v>
      </c>
      <c r="E20814" s="1" t="s">
        <v>26364</v>
      </c>
      <c r="F20814" s="1">
        <v>100096</v>
      </c>
      <c r="G20814" s="15">
        <v>0</v>
      </c>
      <c r="H20814" s="1" t="s">
        <v>24511</v>
      </c>
      <c r="I20814" s="1">
        <v>716</v>
      </c>
      <c r="J20814" s="19">
        <v>70577</v>
      </c>
      <c r="K20814" s="1">
        <v>0</v>
      </c>
      <c r="L20814" s="1">
        <v>5</v>
      </c>
      <c r="M20814" s="1">
        <v>0.1</v>
      </c>
      <c r="N20814" s="1">
        <v>1</v>
      </c>
      <c r="O20814" s="7">
        <f>VLOOKUP(J20814,DIM_Products!A:G,6,FALSE) * L20814 * (1-M20814)</f>
        <v>189.405</v>
      </c>
      <c r="P20814" s="7">
        <f t="shared" si="1300"/>
        <v>2097.6840000000002</v>
      </c>
      <c r="Q20814" s="13">
        <f t="shared" si="1301"/>
        <v>9.0292436801729895E-2</v>
      </c>
      <c r="R20814" s="7">
        <f t="shared" si="1302"/>
        <v>189.405</v>
      </c>
      <c r="S20814">
        <f t="shared" si="1303"/>
        <v>0</v>
      </c>
      <c r="T20814">
        <v>0</v>
      </c>
      <c r="U20814" s="13">
        <f>1/COUNTIF(B:B,Orders[[#This Row],[Order ID]])</f>
        <v>0.5</v>
      </c>
      <c r="V20814">
        <f>IF(SUMIF(F:F,Orders[[#This Row],[DW_Customer]],U:U)&gt;1,1,0)</f>
        <v>1</v>
      </c>
    </row>
    <row r="20815" spans="1:22" x14ac:dyDescent="0.35">
      <c r="A20815">
        <v>52386</v>
      </c>
      <c r="B20815" s="1" t="s">
        <v>11468</v>
      </c>
      <c r="C20815" s="2">
        <v>41132</v>
      </c>
      <c r="D20815" s="2">
        <v>41135</v>
      </c>
      <c r="E20815" s="1" t="s">
        <v>24502</v>
      </c>
      <c r="F20815" s="1">
        <v>101533</v>
      </c>
      <c r="G20815" s="15">
        <v>0</v>
      </c>
      <c r="H20815" s="1" t="s">
        <v>24510</v>
      </c>
      <c r="I20815" s="1">
        <v>0</v>
      </c>
      <c r="J20815" s="19">
        <v>70993</v>
      </c>
      <c r="K20815" s="1">
        <v>25</v>
      </c>
      <c r="L20815" s="1">
        <v>3</v>
      </c>
      <c r="M20815" s="1">
        <v>0</v>
      </c>
      <c r="N20815" s="1">
        <v>1</v>
      </c>
      <c r="O20815" s="7">
        <f>VLOOKUP(J20815,DIM_Products!A:G,6,FALSE) * L20815 * (1-M20815)</f>
        <v>27.599999999999998</v>
      </c>
      <c r="P20815" s="7">
        <f t="shared" si="1300"/>
        <v>1449.9060000000002</v>
      </c>
      <c r="Q20815" s="13">
        <f t="shared" si="1301"/>
        <v>1.903571679819243E-2</v>
      </c>
      <c r="R20815" s="7">
        <f t="shared" si="1302"/>
        <v>28.075892919954807</v>
      </c>
      <c r="S20815">
        <f t="shared" si="1303"/>
        <v>3</v>
      </c>
      <c r="T20815">
        <v>0</v>
      </c>
      <c r="U20815" s="13">
        <f>1/COUNTIF(B:B,Orders[[#This Row],[Order ID]])</f>
        <v>0.33333333333333331</v>
      </c>
      <c r="V20815">
        <f>IF(SUMIF(F:F,Orders[[#This Row],[DW_Customer]],U:U)&gt;1,1,0)</f>
        <v>1</v>
      </c>
    </row>
    <row r="20816" spans="1:22" x14ac:dyDescent="0.35">
      <c r="A20816">
        <v>52403</v>
      </c>
      <c r="B20816" s="1" t="s">
        <v>11468</v>
      </c>
      <c r="C20816" s="2">
        <v>41132</v>
      </c>
      <c r="D20816" s="2">
        <v>41135</v>
      </c>
      <c r="E20816" s="1" t="s">
        <v>24502</v>
      </c>
      <c r="F20816" s="1">
        <v>101533</v>
      </c>
      <c r="G20816" s="15">
        <v>0</v>
      </c>
      <c r="H20816" s="1" t="s">
        <v>24510</v>
      </c>
      <c r="I20816" s="1">
        <v>0</v>
      </c>
      <c r="J20816" s="19">
        <v>70038</v>
      </c>
      <c r="K20816" s="1">
        <v>25</v>
      </c>
      <c r="L20816" s="1">
        <v>4</v>
      </c>
      <c r="M20816" s="1">
        <v>0</v>
      </c>
      <c r="N20816" s="1">
        <v>1</v>
      </c>
      <c r="O20816" s="7">
        <f>VLOOKUP(J20816,DIM_Products!A:G,6,FALSE) * L20816 * (1-M20816)</f>
        <v>1309.6080000000002</v>
      </c>
      <c r="P20816" s="7">
        <f t="shared" si="1300"/>
        <v>1449.9060000000002</v>
      </c>
      <c r="Q20816" s="13">
        <f t="shared" si="1301"/>
        <v>0.90323648567562309</v>
      </c>
      <c r="R20816" s="7">
        <f t="shared" si="1302"/>
        <v>1332.1889121418908</v>
      </c>
      <c r="S20816">
        <f t="shared" si="1303"/>
        <v>3</v>
      </c>
      <c r="T20816">
        <v>0</v>
      </c>
      <c r="U20816" s="13">
        <f>1/COUNTIF(B:B,Orders[[#This Row],[Order ID]])</f>
        <v>0.33333333333333331</v>
      </c>
      <c r="V20816">
        <f>IF(SUMIF(F:F,Orders[[#This Row],[DW_Customer]],U:U)&gt;1,1,0)</f>
        <v>1</v>
      </c>
    </row>
    <row r="20817" spans="1:22" x14ac:dyDescent="0.35">
      <c r="A20817">
        <v>60587</v>
      </c>
      <c r="B20817" s="1" t="s">
        <v>11468</v>
      </c>
      <c r="C20817" s="2">
        <v>41132</v>
      </c>
      <c r="D20817" s="2">
        <v>41135</v>
      </c>
      <c r="E20817" s="1" t="s">
        <v>24502</v>
      </c>
      <c r="F20817" s="1">
        <v>101533</v>
      </c>
      <c r="G20817" s="15">
        <v>0</v>
      </c>
      <c r="H20817" s="1" t="s">
        <v>24510</v>
      </c>
      <c r="I20817" s="1">
        <v>0</v>
      </c>
      <c r="J20817" s="19">
        <v>70545</v>
      </c>
      <c r="K20817" s="1">
        <v>25</v>
      </c>
      <c r="L20817" s="1">
        <v>2</v>
      </c>
      <c r="M20817" s="1">
        <v>0</v>
      </c>
      <c r="N20817" s="1">
        <v>1</v>
      </c>
      <c r="O20817" s="7">
        <f>VLOOKUP(J20817,DIM_Products!A:G,6,FALSE) * L20817 * (1-M20817)</f>
        <v>112.69800000000001</v>
      </c>
      <c r="P20817" s="7">
        <f t="shared" si="1300"/>
        <v>1449.9060000000002</v>
      </c>
      <c r="Q20817" s="13">
        <f t="shared" si="1301"/>
        <v>7.7727797526184458E-2</v>
      </c>
      <c r="R20817" s="7">
        <f t="shared" si="1302"/>
        <v>114.64119493815461</v>
      </c>
      <c r="S20817">
        <f t="shared" si="1303"/>
        <v>3</v>
      </c>
      <c r="T20817">
        <v>0</v>
      </c>
      <c r="U20817" s="13">
        <f>1/COUNTIF(B:B,Orders[[#This Row],[Order ID]])</f>
        <v>0.33333333333333331</v>
      </c>
      <c r="V20817">
        <f>IF(SUMIF(F:F,Orders[[#This Row],[DW_Customer]],U:U)&gt;1,1,0)</f>
        <v>1</v>
      </c>
    </row>
    <row r="20818" spans="1:22" x14ac:dyDescent="0.35">
      <c r="A20818">
        <v>49446</v>
      </c>
      <c r="B20818" s="1" t="s">
        <v>16552</v>
      </c>
      <c r="C20818" s="2">
        <v>41177</v>
      </c>
      <c r="D20818" s="2">
        <v>41183</v>
      </c>
      <c r="E20818" s="1" t="s">
        <v>24503</v>
      </c>
      <c r="F20818" s="1">
        <v>100710</v>
      </c>
      <c r="G20818" s="15">
        <v>0</v>
      </c>
      <c r="H20818" s="1" t="s">
        <v>24510</v>
      </c>
      <c r="I20818" s="1">
        <v>0</v>
      </c>
      <c r="J20818" s="19">
        <v>70466</v>
      </c>
      <c r="K20818" s="1">
        <v>0</v>
      </c>
      <c r="L20818" s="1">
        <v>5</v>
      </c>
      <c r="M20818" s="1">
        <v>0.1</v>
      </c>
      <c r="N20818" s="1">
        <v>1</v>
      </c>
      <c r="O20818" s="7">
        <f>VLOOKUP(J20818,DIM_Products!A:G,6,FALSE) * L20818 * (1-M20818)</f>
        <v>1440.7469999999998</v>
      </c>
      <c r="P20818" s="7">
        <f t="shared" si="1300"/>
        <v>1440.7469999999998</v>
      </c>
      <c r="Q20818" s="13">
        <f t="shared" si="1301"/>
        <v>1</v>
      </c>
      <c r="R20818" s="7">
        <f t="shared" si="1302"/>
        <v>1440.7469999999998</v>
      </c>
      <c r="S20818">
        <f t="shared" si="1303"/>
        <v>6</v>
      </c>
      <c r="T20818">
        <v>0</v>
      </c>
      <c r="U20818" s="13">
        <f>1/COUNTIF(B:B,Orders[[#This Row],[Order ID]])</f>
        <v>1</v>
      </c>
      <c r="V20818">
        <f>IF(SUMIF(F:F,Orders[[#This Row],[DW_Customer]],U:U)&gt;1,1,0)</f>
        <v>1</v>
      </c>
    </row>
    <row r="20819" spans="1:22" x14ac:dyDescent="0.35">
      <c r="A20819">
        <v>45305</v>
      </c>
      <c r="B20819" s="1" t="s">
        <v>13857</v>
      </c>
      <c r="C20819" s="2">
        <v>40974</v>
      </c>
      <c r="D20819" s="2">
        <v>40978</v>
      </c>
      <c r="E20819" s="1" t="s">
        <v>24503</v>
      </c>
      <c r="F20819" s="1">
        <v>100455</v>
      </c>
      <c r="G20819" s="15">
        <v>1</v>
      </c>
      <c r="H20819" s="1" t="s">
        <v>24510</v>
      </c>
      <c r="I20819" s="1">
        <v>0</v>
      </c>
      <c r="J20819" s="19">
        <v>70658</v>
      </c>
      <c r="K20819" s="1">
        <v>0</v>
      </c>
      <c r="L20819" s="1">
        <v>3</v>
      </c>
      <c r="M20819" s="1">
        <v>0.1</v>
      </c>
      <c r="N20819" s="1">
        <v>1</v>
      </c>
      <c r="O20819" s="7">
        <f>VLOOKUP(J20819,DIM_Products!A:G,6,FALSE) * L20819 * (1-M20819)</f>
        <v>93.554999999999993</v>
      </c>
      <c r="P20819" s="7">
        <f t="shared" si="1300"/>
        <v>106.407</v>
      </c>
      <c r="Q20819" s="13">
        <f t="shared" si="1301"/>
        <v>0.87921847246891649</v>
      </c>
      <c r="R20819" s="7">
        <f t="shared" si="1302"/>
        <v>93.554999999999993</v>
      </c>
      <c r="S20819">
        <f t="shared" si="1303"/>
        <v>4</v>
      </c>
      <c r="T20819">
        <v>1</v>
      </c>
      <c r="U20819" s="13">
        <f>1/COUNTIF(B:B,Orders[[#This Row],[Order ID]])</f>
        <v>0.5</v>
      </c>
      <c r="V20819">
        <f>IF(SUMIF(F:F,Orders[[#This Row],[DW_Customer]],U:U)&gt;1,1,0)</f>
        <v>1</v>
      </c>
    </row>
    <row r="20820" spans="1:22" x14ac:dyDescent="0.35">
      <c r="A20820">
        <v>51162</v>
      </c>
      <c r="B20820" s="1" t="s">
        <v>13857</v>
      </c>
      <c r="C20820" s="2">
        <v>40974</v>
      </c>
      <c r="D20820" s="2">
        <v>40978</v>
      </c>
      <c r="E20820" s="1" t="s">
        <v>24503</v>
      </c>
      <c r="F20820" s="1">
        <v>100455</v>
      </c>
      <c r="G20820" s="15">
        <v>1</v>
      </c>
      <c r="H20820" s="1" t="s">
        <v>24510</v>
      </c>
      <c r="I20820" s="1">
        <v>0</v>
      </c>
      <c r="J20820" s="19">
        <v>70798</v>
      </c>
      <c r="K20820" s="1">
        <v>0</v>
      </c>
      <c r="L20820" s="1">
        <v>3</v>
      </c>
      <c r="M20820" s="1">
        <v>0.1</v>
      </c>
      <c r="N20820" s="1">
        <v>1</v>
      </c>
      <c r="O20820" s="7">
        <f>VLOOKUP(J20820,DIM_Products!A:G,6,FALSE) * L20820 * (1-M20820)</f>
        <v>12.852</v>
      </c>
      <c r="P20820" s="7">
        <f t="shared" si="1300"/>
        <v>106.407</v>
      </c>
      <c r="Q20820" s="13">
        <f t="shared" si="1301"/>
        <v>0.12078152753108348</v>
      </c>
      <c r="R20820" s="7">
        <f t="shared" si="1302"/>
        <v>12.852</v>
      </c>
      <c r="S20820">
        <f t="shared" si="1303"/>
        <v>4</v>
      </c>
      <c r="T20820">
        <v>1</v>
      </c>
      <c r="U20820" s="13">
        <f>1/COUNTIF(B:B,Orders[[#This Row],[Order ID]])</f>
        <v>0.5</v>
      </c>
      <c r="V20820">
        <f>IF(SUMIF(F:F,Orders[[#This Row],[DW_Customer]],U:U)&gt;1,1,0)</f>
        <v>1</v>
      </c>
    </row>
    <row r="20821" spans="1:22" x14ac:dyDescent="0.35">
      <c r="A20821">
        <v>39317</v>
      </c>
      <c r="B20821" s="1" t="s">
        <v>10853</v>
      </c>
      <c r="C20821" s="2">
        <v>40921</v>
      </c>
      <c r="D20821" s="2">
        <v>40921</v>
      </c>
      <c r="E20821" s="1" t="s">
        <v>26364</v>
      </c>
      <c r="F20821" s="1">
        <v>100416</v>
      </c>
      <c r="G20821" s="15">
        <v>0</v>
      </c>
      <c r="H20821" s="1" t="s">
        <v>24511</v>
      </c>
      <c r="I20821" s="1">
        <v>314</v>
      </c>
      <c r="J20821" s="19">
        <v>70505</v>
      </c>
      <c r="K20821" s="1">
        <v>0</v>
      </c>
      <c r="L20821" s="1">
        <v>2</v>
      </c>
      <c r="M20821" s="1">
        <v>0</v>
      </c>
      <c r="N20821" s="1">
        <v>1</v>
      </c>
      <c r="O20821" s="7">
        <f>VLOOKUP(J20821,DIM_Products!A:G,6,FALSE) * L20821 * (1-M20821)</f>
        <v>365.80500000000001</v>
      </c>
      <c r="P20821" s="7">
        <f t="shared" si="1300"/>
        <v>1241.3049999999998</v>
      </c>
      <c r="Q20821" s="13">
        <f t="shared" si="1301"/>
        <v>0.29469389070373525</v>
      </c>
      <c r="R20821" s="7">
        <f t="shared" si="1302"/>
        <v>365.80500000000001</v>
      </c>
      <c r="S20821">
        <f t="shared" si="1303"/>
        <v>0</v>
      </c>
      <c r="T20821">
        <v>0</v>
      </c>
      <c r="U20821" s="13">
        <f>1/COUNTIF(B:B,Orders[[#This Row],[Order ID]])</f>
        <v>0.33333333333333331</v>
      </c>
      <c r="V20821">
        <f>IF(SUMIF(F:F,Orders[[#This Row],[DW_Customer]],U:U)&gt;1,1,0)</f>
        <v>1</v>
      </c>
    </row>
    <row r="20822" spans="1:22" x14ac:dyDescent="0.35">
      <c r="A20822">
        <v>47172</v>
      </c>
      <c r="B20822" s="1" t="s">
        <v>10853</v>
      </c>
      <c r="C20822" s="2">
        <v>40921</v>
      </c>
      <c r="D20822" s="2">
        <v>40921</v>
      </c>
      <c r="E20822" s="1" t="s">
        <v>26364</v>
      </c>
      <c r="F20822" s="1">
        <v>100416</v>
      </c>
      <c r="G20822" s="15">
        <v>0</v>
      </c>
      <c r="H20822" s="1" t="s">
        <v>24511</v>
      </c>
      <c r="I20822" s="1">
        <v>314</v>
      </c>
      <c r="J20822" s="19">
        <v>70484</v>
      </c>
      <c r="K20822" s="1">
        <v>0</v>
      </c>
      <c r="L20822" s="1">
        <v>2</v>
      </c>
      <c r="M20822" s="1">
        <v>0</v>
      </c>
      <c r="N20822" s="1">
        <v>1</v>
      </c>
      <c r="O20822" s="7">
        <f>VLOOKUP(J20822,DIM_Products!A:G,6,FALSE) * L20822 * (1-M20822)</f>
        <v>714.39999999999986</v>
      </c>
      <c r="P20822" s="7">
        <f t="shared" si="1300"/>
        <v>1241.3049999999998</v>
      </c>
      <c r="Q20822" s="13">
        <f t="shared" si="1301"/>
        <v>0.57552334035551289</v>
      </c>
      <c r="R20822" s="7">
        <f t="shared" si="1302"/>
        <v>714.39999999999986</v>
      </c>
      <c r="S20822">
        <f t="shared" si="1303"/>
        <v>0</v>
      </c>
      <c r="T20822">
        <v>0</v>
      </c>
      <c r="U20822" s="13">
        <f>1/COUNTIF(B:B,Orders[[#This Row],[Order ID]])</f>
        <v>0.33333333333333331</v>
      </c>
      <c r="V20822">
        <f>IF(SUMIF(F:F,Orders[[#This Row],[DW_Customer]],U:U)&gt;1,1,0)</f>
        <v>1</v>
      </c>
    </row>
    <row r="20823" spans="1:22" x14ac:dyDescent="0.35">
      <c r="A20823">
        <v>50537</v>
      </c>
      <c r="B20823" s="1" t="s">
        <v>10853</v>
      </c>
      <c r="C20823" s="2">
        <v>40921</v>
      </c>
      <c r="D20823" s="2">
        <v>40921</v>
      </c>
      <c r="E20823" s="1" t="s">
        <v>26364</v>
      </c>
      <c r="F20823" s="1">
        <v>100416</v>
      </c>
      <c r="G20823" s="15">
        <v>0</v>
      </c>
      <c r="H20823" s="1" t="s">
        <v>24511</v>
      </c>
      <c r="I20823" s="1">
        <v>314</v>
      </c>
      <c r="J20823" s="19">
        <v>71008</v>
      </c>
      <c r="K20823" s="1">
        <v>0</v>
      </c>
      <c r="L20823" s="1">
        <v>5</v>
      </c>
      <c r="M20823" s="1">
        <v>0</v>
      </c>
      <c r="N20823" s="1">
        <v>1</v>
      </c>
      <c r="O20823" s="7">
        <f>VLOOKUP(J20823,DIM_Products!A:G,6,FALSE) * L20823 * (1-M20823)</f>
        <v>161.1</v>
      </c>
      <c r="P20823" s="7">
        <f t="shared" si="1300"/>
        <v>1241.3049999999998</v>
      </c>
      <c r="Q20823" s="13">
        <f t="shared" si="1301"/>
        <v>0.12978276894075189</v>
      </c>
      <c r="R20823" s="7">
        <f t="shared" si="1302"/>
        <v>161.1</v>
      </c>
      <c r="S20823">
        <f t="shared" si="1303"/>
        <v>0</v>
      </c>
      <c r="T20823">
        <v>0</v>
      </c>
      <c r="U20823" s="13">
        <f>1/COUNTIF(B:B,Orders[[#This Row],[Order ID]])</f>
        <v>0.33333333333333331</v>
      </c>
      <c r="V20823">
        <f>IF(SUMIF(F:F,Orders[[#This Row],[DW_Customer]],U:U)&gt;1,1,0)</f>
        <v>1</v>
      </c>
    </row>
    <row r="20824" spans="1:22" x14ac:dyDescent="0.35">
      <c r="A20824">
        <v>40852</v>
      </c>
      <c r="B20824" s="1" t="s">
        <v>12393</v>
      </c>
      <c r="C20824" s="2">
        <v>41162</v>
      </c>
      <c r="D20824" s="2">
        <v>41164</v>
      </c>
      <c r="E20824" s="1" t="s">
        <v>24501</v>
      </c>
      <c r="F20824" s="1">
        <v>100536</v>
      </c>
      <c r="G20824" s="15">
        <v>0</v>
      </c>
      <c r="H20824" s="1" t="s">
        <v>24510</v>
      </c>
      <c r="I20824" s="1">
        <v>0</v>
      </c>
      <c r="J20824" s="19">
        <v>70910</v>
      </c>
      <c r="K20824" s="1">
        <v>0</v>
      </c>
      <c r="L20824" s="1">
        <v>8</v>
      </c>
      <c r="M20824" s="1">
        <v>0</v>
      </c>
      <c r="N20824" s="1">
        <v>1</v>
      </c>
      <c r="O20824" s="7">
        <f>VLOOKUP(J20824,DIM_Products!A:G,6,FALSE) * L20824 * (1-M20824)</f>
        <v>392.88</v>
      </c>
      <c r="P20824" s="7">
        <f t="shared" si="1300"/>
        <v>1096.54</v>
      </c>
      <c r="Q20824" s="13">
        <f t="shared" si="1301"/>
        <v>0.35829062323307859</v>
      </c>
      <c r="R20824" s="7">
        <f t="shared" si="1302"/>
        <v>392.88</v>
      </c>
      <c r="S20824">
        <f t="shared" si="1303"/>
        <v>2</v>
      </c>
      <c r="T20824">
        <v>1</v>
      </c>
      <c r="U20824" s="13">
        <f>1/COUNTIF(B:B,Orders[[#This Row],[Order ID]])</f>
        <v>0.33333333333333331</v>
      </c>
      <c r="V20824">
        <f>IF(SUMIF(F:F,Orders[[#This Row],[DW_Customer]],U:U)&gt;1,1,0)</f>
        <v>1</v>
      </c>
    </row>
    <row r="20825" spans="1:22" x14ac:dyDescent="0.35">
      <c r="A20825">
        <v>54455</v>
      </c>
      <c r="B20825" s="1" t="s">
        <v>12393</v>
      </c>
      <c r="C20825" s="2">
        <v>41162</v>
      </c>
      <c r="D20825" s="2">
        <v>41164</v>
      </c>
      <c r="E20825" s="1" t="s">
        <v>24501</v>
      </c>
      <c r="F20825" s="1">
        <v>100536</v>
      </c>
      <c r="G20825" s="15">
        <v>0</v>
      </c>
      <c r="H20825" s="1" t="s">
        <v>24510</v>
      </c>
      <c r="I20825" s="1">
        <v>0</v>
      </c>
      <c r="J20825" s="19">
        <v>70218</v>
      </c>
      <c r="K20825" s="1">
        <v>0</v>
      </c>
      <c r="L20825" s="1">
        <v>4</v>
      </c>
      <c r="M20825" s="1">
        <v>0</v>
      </c>
      <c r="N20825" s="1">
        <v>1</v>
      </c>
      <c r="O20825" s="7">
        <f>VLOOKUP(J20825,DIM_Products!A:G,6,FALSE) * L20825 * (1-M20825)</f>
        <v>454.48</v>
      </c>
      <c r="P20825" s="7">
        <f t="shared" si="1300"/>
        <v>1096.54</v>
      </c>
      <c r="Q20825" s="13">
        <f t="shared" si="1301"/>
        <v>0.41446732449340656</v>
      </c>
      <c r="R20825" s="7">
        <f t="shared" si="1302"/>
        <v>454.48</v>
      </c>
      <c r="S20825">
        <f t="shared" si="1303"/>
        <v>2</v>
      </c>
      <c r="T20825">
        <v>1</v>
      </c>
      <c r="U20825" s="13">
        <f>1/COUNTIF(B:B,Orders[[#This Row],[Order ID]])</f>
        <v>0.33333333333333331</v>
      </c>
      <c r="V20825">
        <f>IF(SUMIF(F:F,Orders[[#This Row],[DW_Customer]],U:U)&gt;1,1,0)</f>
        <v>1</v>
      </c>
    </row>
    <row r="20826" spans="1:22" x14ac:dyDescent="0.35">
      <c r="A20826">
        <v>55746</v>
      </c>
      <c r="B20826" s="1" t="s">
        <v>12393</v>
      </c>
      <c r="C20826" s="2">
        <v>41162</v>
      </c>
      <c r="D20826" s="2">
        <v>41164</v>
      </c>
      <c r="E20826" s="1" t="s">
        <v>24501</v>
      </c>
      <c r="F20826" s="1">
        <v>100536</v>
      </c>
      <c r="G20826" s="15">
        <v>0</v>
      </c>
      <c r="H20826" s="1" t="s">
        <v>24510</v>
      </c>
      <c r="I20826" s="1">
        <v>0</v>
      </c>
      <c r="J20826" s="19">
        <v>71454</v>
      </c>
      <c r="K20826" s="1">
        <v>0</v>
      </c>
      <c r="L20826" s="1">
        <v>2</v>
      </c>
      <c r="M20826" s="1">
        <v>0</v>
      </c>
      <c r="N20826" s="1">
        <v>1</v>
      </c>
      <c r="O20826" s="7">
        <f>VLOOKUP(J20826,DIM_Products!A:G,6,FALSE) * L20826 * (1-M20826)</f>
        <v>249.18</v>
      </c>
      <c r="P20826" s="7">
        <f t="shared" si="1300"/>
        <v>1096.54</v>
      </c>
      <c r="Q20826" s="13">
        <f t="shared" si="1301"/>
        <v>0.22724205227351488</v>
      </c>
      <c r="R20826" s="7">
        <f t="shared" si="1302"/>
        <v>249.18</v>
      </c>
      <c r="S20826">
        <f t="shared" si="1303"/>
        <v>2</v>
      </c>
      <c r="T20826">
        <v>1</v>
      </c>
      <c r="U20826" s="13">
        <f>1/COUNTIF(B:B,Orders[[#This Row],[Order ID]])</f>
        <v>0.33333333333333331</v>
      </c>
      <c r="V20826">
        <f>IF(SUMIF(F:F,Orders[[#This Row],[DW_Customer]],U:U)&gt;1,1,0)</f>
        <v>1</v>
      </c>
    </row>
    <row r="20827" spans="1:22" x14ac:dyDescent="0.35">
      <c r="A20827">
        <v>43612</v>
      </c>
      <c r="B20827" s="1" t="s">
        <v>15190</v>
      </c>
      <c r="C20827" s="2">
        <v>41214</v>
      </c>
      <c r="D20827" s="2">
        <v>41214</v>
      </c>
      <c r="E20827" s="1" t="s">
        <v>26364</v>
      </c>
      <c r="F20827" s="1">
        <v>100087</v>
      </c>
      <c r="G20827" s="15">
        <v>0</v>
      </c>
      <c r="H20827" s="1" t="s">
        <v>24511</v>
      </c>
      <c r="I20827" s="1">
        <v>461</v>
      </c>
      <c r="J20827" s="19">
        <v>70577</v>
      </c>
      <c r="K20827" s="1">
        <v>0</v>
      </c>
      <c r="L20827" s="1">
        <v>3</v>
      </c>
      <c r="M20827" s="1">
        <v>0.1</v>
      </c>
      <c r="N20827" s="1">
        <v>1</v>
      </c>
      <c r="O20827" s="7">
        <f>VLOOKUP(J20827,DIM_Products!A:G,6,FALSE) * L20827 * (1-M20827)</f>
        <v>113.64299999999999</v>
      </c>
      <c r="P20827" s="7">
        <f t="shared" si="1300"/>
        <v>656.505</v>
      </c>
      <c r="Q20827" s="13">
        <f t="shared" si="1301"/>
        <v>0.1731030228254164</v>
      </c>
      <c r="R20827" s="7">
        <f t="shared" si="1302"/>
        <v>113.64299999999999</v>
      </c>
      <c r="S20827">
        <f t="shared" si="1303"/>
        <v>0</v>
      </c>
      <c r="T20827">
        <v>1</v>
      </c>
      <c r="U20827" s="13">
        <f>1/COUNTIF(B:B,Orders[[#This Row],[Order ID]])</f>
        <v>0.33333333333333331</v>
      </c>
      <c r="V20827">
        <f>IF(SUMIF(F:F,Orders[[#This Row],[DW_Customer]],U:U)&gt;1,1,0)</f>
        <v>1</v>
      </c>
    </row>
    <row r="20828" spans="1:22" x14ac:dyDescent="0.35">
      <c r="A20828">
        <v>59207</v>
      </c>
      <c r="B20828" s="1" t="s">
        <v>15190</v>
      </c>
      <c r="C20828" s="2">
        <v>41214</v>
      </c>
      <c r="D20828" s="2">
        <v>41214</v>
      </c>
      <c r="E20828" s="1" t="s">
        <v>26364</v>
      </c>
      <c r="F20828" s="1">
        <v>100087</v>
      </c>
      <c r="G20828" s="15">
        <v>0</v>
      </c>
      <c r="H20828" s="1" t="s">
        <v>24511</v>
      </c>
      <c r="I20828" s="1">
        <v>461</v>
      </c>
      <c r="J20828" s="19">
        <v>70072</v>
      </c>
      <c r="K20828" s="1">
        <v>0</v>
      </c>
      <c r="L20828" s="1">
        <v>2</v>
      </c>
      <c r="M20828" s="1">
        <v>0.1</v>
      </c>
      <c r="N20828" s="1">
        <v>1</v>
      </c>
      <c r="O20828" s="7">
        <f>VLOOKUP(J20828,DIM_Products!A:G,6,FALSE) * L20828 * (1-M20828)</f>
        <v>396.57600000000002</v>
      </c>
      <c r="P20828" s="7">
        <f t="shared" si="1300"/>
        <v>656.505</v>
      </c>
      <c r="Q20828" s="13">
        <f t="shared" si="1301"/>
        <v>0.60407156076495994</v>
      </c>
      <c r="R20828" s="7">
        <f t="shared" si="1302"/>
        <v>396.57600000000002</v>
      </c>
      <c r="S20828">
        <f t="shared" si="1303"/>
        <v>0</v>
      </c>
      <c r="T20828">
        <v>1</v>
      </c>
      <c r="U20828" s="13">
        <f>1/COUNTIF(B:B,Orders[[#This Row],[Order ID]])</f>
        <v>0.33333333333333331</v>
      </c>
      <c r="V20828">
        <f>IF(SUMIF(F:F,Orders[[#This Row],[DW_Customer]],U:U)&gt;1,1,0)</f>
        <v>1</v>
      </c>
    </row>
    <row r="20829" spans="1:22" x14ac:dyDescent="0.35">
      <c r="A20829">
        <v>63687</v>
      </c>
      <c r="B20829" s="1" t="s">
        <v>15190</v>
      </c>
      <c r="C20829" s="2">
        <v>41214</v>
      </c>
      <c r="D20829" s="2">
        <v>41214</v>
      </c>
      <c r="E20829" s="1" t="s">
        <v>26364</v>
      </c>
      <c r="F20829" s="1">
        <v>100087</v>
      </c>
      <c r="G20829" s="15">
        <v>0</v>
      </c>
      <c r="H20829" s="1" t="s">
        <v>24511</v>
      </c>
      <c r="I20829" s="1">
        <v>461</v>
      </c>
      <c r="J20829" s="19">
        <v>71185</v>
      </c>
      <c r="K20829" s="1">
        <v>0</v>
      </c>
      <c r="L20829" s="1">
        <v>2</v>
      </c>
      <c r="M20829" s="1">
        <v>0.1</v>
      </c>
      <c r="N20829" s="1">
        <v>1</v>
      </c>
      <c r="O20829" s="7">
        <f>VLOOKUP(J20829,DIM_Products!A:G,6,FALSE) * L20829 * (1-M20829)</f>
        <v>146.286</v>
      </c>
      <c r="P20829" s="7">
        <f t="shared" si="1300"/>
        <v>656.505</v>
      </c>
      <c r="Q20829" s="13">
        <f t="shared" si="1301"/>
        <v>0.22282541640962369</v>
      </c>
      <c r="R20829" s="7">
        <f t="shared" si="1302"/>
        <v>146.286</v>
      </c>
      <c r="S20829">
        <f t="shared" si="1303"/>
        <v>0</v>
      </c>
      <c r="T20829">
        <v>1</v>
      </c>
      <c r="U20829" s="13">
        <f>1/COUNTIF(B:B,Orders[[#This Row],[Order ID]])</f>
        <v>0.33333333333333331</v>
      </c>
      <c r="V20829">
        <f>IF(SUMIF(F:F,Orders[[#This Row],[DW_Customer]],U:U)&gt;1,1,0)</f>
        <v>1</v>
      </c>
    </row>
    <row r="20830" spans="1:22" x14ac:dyDescent="0.35">
      <c r="A20830">
        <v>33164</v>
      </c>
      <c r="B20830" s="1" t="s">
        <v>9528</v>
      </c>
      <c r="C20830" s="2">
        <v>41085</v>
      </c>
      <c r="D20830" s="2">
        <v>41089</v>
      </c>
      <c r="E20830" s="1" t="s">
        <v>24503</v>
      </c>
      <c r="F20830" s="1">
        <v>101256</v>
      </c>
      <c r="G20830" s="15">
        <v>0</v>
      </c>
      <c r="H20830" s="1" t="s">
        <v>24510</v>
      </c>
      <c r="I20830" s="1">
        <v>0</v>
      </c>
      <c r="J20830" s="19">
        <v>70252</v>
      </c>
      <c r="K20830" s="1">
        <v>0</v>
      </c>
      <c r="L20830" s="1">
        <v>4</v>
      </c>
      <c r="M20830" s="1">
        <v>0.1</v>
      </c>
      <c r="N20830" s="1">
        <v>1</v>
      </c>
      <c r="O20830" s="7">
        <f>VLOOKUP(J20830,DIM_Products!A:G,6,FALSE) * L20830 * (1-M20830)</f>
        <v>391.65120000000007</v>
      </c>
      <c r="P20830" s="7">
        <f t="shared" si="1300"/>
        <v>517.33620000000008</v>
      </c>
      <c r="Q20830" s="13">
        <f t="shared" si="1301"/>
        <v>0.75705353694560718</v>
      </c>
      <c r="R20830" s="7">
        <f t="shared" si="1302"/>
        <v>391.65120000000007</v>
      </c>
      <c r="S20830">
        <f t="shared" si="1303"/>
        <v>4</v>
      </c>
      <c r="T20830">
        <v>1</v>
      </c>
      <c r="U20830" s="13">
        <f>1/COUNTIF(B:B,Orders[[#This Row],[Order ID]])</f>
        <v>0.5</v>
      </c>
      <c r="V20830">
        <f>IF(SUMIF(F:F,Orders[[#This Row],[DW_Customer]],U:U)&gt;1,1,0)</f>
        <v>1</v>
      </c>
    </row>
    <row r="20831" spans="1:22" x14ac:dyDescent="0.35">
      <c r="A20831">
        <v>49992</v>
      </c>
      <c r="B20831" s="1" t="s">
        <v>9528</v>
      </c>
      <c r="C20831" s="2">
        <v>41085</v>
      </c>
      <c r="D20831" s="2">
        <v>41089</v>
      </c>
      <c r="E20831" s="1" t="s">
        <v>24503</v>
      </c>
      <c r="F20831" s="1">
        <v>101256</v>
      </c>
      <c r="G20831" s="15">
        <v>0</v>
      </c>
      <c r="H20831" s="1" t="s">
        <v>24510</v>
      </c>
      <c r="I20831" s="1">
        <v>0</v>
      </c>
      <c r="J20831" s="19">
        <v>71014</v>
      </c>
      <c r="K20831" s="1">
        <v>0</v>
      </c>
      <c r="L20831" s="1">
        <v>5</v>
      </c>
      <c r="M20831" s="1">
        <v>0.1</v>
      </c>
      <c r="N20831" s="1">
        <v>1</v>
      </c>
      <c r="O20831" s="7">
        <f>VLOOKUP(J20831,DIM_Products!A:G,6,FALSE) * L20831 * (1-M20831)</f>
        <v>125.685</v>
      </c>
      <c r="P20831" s="7">
        <f t="shared" si="1300"/>
        <v>517.33620000000008</v>
      </c>
      <c r="Q20831" s="13">
        <f t="shared" si="1301"/>
        <v>0.24294646305439282</v>
      </c>
      <c r="R20831" s="7">
        <f t="shared" si="1302"/>
        <v>125.685</v>
      </c>
      <c r="S20831">
        <f t="shared" si="1303"/>
        <v>4</v>
      </c>
      <c r="T20831">
        <v>1</v>
      </c>
      <c r="U20831" s="13">
        <f>1/COUNTIF(B:B,Orders[[#This Row],[Order ID]])</f>
        <v>0.5</v>
      </c>
      <c r="V20831">
        <f>IF(SUMIF(F:F,Orders[[#This Row],[DW_Customer]],U:U)&gt;1,1,0)</f>
        <v>1</v>
      </c>
    </row>
    <row r="20832" spans="1:22" x14ac:dyDescent="0.35">
      <c r="A20832">
        <v>36462</v>
      </c>
      <c r="B20832" s="1" t="s">
        <v>10424</v>
      </c>
      <c r="C20832" s="2">
        <v>40999</v>
      </c>
      <c r="D20832" s="2">
        <v>41004</v>
      </c>
      <c r="E20832" s="1" t="s">
        <v>24503</v>
      </c>
      <c r="F20832" s="1">
        <v>101207</v>
      </c>
      <c r="G20832" s="15">
        <v>0</v>
      </c>
      <c r="H20832" s="1" t="s">
        <v>24510</v>
      </c>
      <c r="I20832" s="1">
        <v>0</v>
      </c>
      <c r="J20832" s="19">
        <v>70340</v>
      </c>
      <c r="K20832" s="1">
        <v>0</v>
      </c>
      <c r="L20832" s="1">
        <v>5</v>
      </c>
      <c r="M20832" s="1">
        <v>0</v>
      </c>
      <c r="N20832" s="1">
        <v>1</v>
      </c>
      <c r="O20832" s="7">
        <f>VLOOKUP(J20832,DIM_Products!A:G,6,FALSE) * L20832 * (1-M20832)</f>
        <v>581.25</v>
      </c>
      <c r="P20832" s="7">
        <f t="shared" si="1300"/>
        <v>1773.81</v>
      </c>
      <c r="Q20832" s="13">
        <f t="shared" si="1301"/>
        <v>0.32768447578940246</v>
      </c>
      <c r="R20832" s="7">
        <f t="shared" si="1302"/>
        <v>581.25</v>
      </c>
      <c r="S20832">
        <f t="shared" si="1303"/>
        <v>5</v>
      </c>
      <c r="T20832">
        <v>1</v>
      </c>
      <c r="U20832" s="13">
        <f>1/COUNTIF(B:B,Orders[[#This Row],[Order ID]])</f>
        <v>0.5</v>
      </c>
      <c r="V20832">
        <f>IF(SUMIF(F:F,Orders[[#This Row],[DW_Customer]],U:U)&gt;1,1,0)</f>
        <v>1</v>
      </c>
    </row>
    <row r="20833" spans="1:22" x14ac:dyDescent="0.35">
      <c r="A20833">
        <v>50282</v>
      </c>
      <c r="B20833" s="1" t="s">
        <v>10424</v>
      </c>
      <c r="C20833" s="2">
        <v>40999</v>
      </c>
      <c r="D20833" s="2">
        <v>41004</v>
      </c>
      <c r="E20833" s="1" t="s">
        <v>24503</v>
      </c>
      <c r="F20833" s="1">
        <v>101207</v>
      </c>
      <c r="G20833" s="15">
        <v>0</v>
      </c>
      <c r="H20833" s="1" t="s">
        <v>24510</v>
      </c>
      <c r="I20833" s="1">
        <v>0</v>
      </c>
      <c r="J20833" s="19">
        <v>71289</v>
      </c>
      <c r="K20833" s="1">
        <v>0</v>
      </c>
      <c r="L20833" s="1">
        <v>4</v>
      </c>
      <c r="M20833" s="1">
        <v>0</v>
      </c>
      <c r="N20833" s="1">
        <v>1</v>
      </c>
      <c r="O20833" s="7">
        <f>VLOOKUP(J20833,DIM_Products!A:G,6,FALSE) * L20833 * (1-M20833)</f>
        <v>1192.56</v>
      </c>
      <c r="P20833" s="7">
        <f t="shared" si="1300"/>
        <v>1773.81</v>
      </c>
      <c r="Q20833" s="13">
        <f t="shared" si="1301"/>
        <v>0.67231552421059748</v>
      </c>
      <c r="R20833" s="7">
        <f t="shared" si="1302"/>
        <v>1192.56</v>
      </c>
      <c r="S20833">
        <f t="shared" si="1303"/>
        <v>5</v>
      </c>
      <c r="T20833">
        <v>1</v>
      </c>
      <c r="U20833" s="13">
        <f>1/COUNTIF(B:B,Orders[[#This Row],[Order ID]])</f>
        <v>0.5</v>
      </c>
      <c r="V20833">
        <f>IF(SUMIF(F:F,Orders[[#This Row],[DW_Customer]],U:U)&gt;1,1,0)</f>
        <v>1</v>
      </c>
    </row>
    <row r="20834" spans="1:22" x14ac:dyDescent="0.35">
      <c r="A20834">
        <v>32373</v>
      </c>
      <c r="B20834" s="1" t="s">
        <v>5398</v>
      </c>
      <c r="C20834" s="2">
        <v>41036</v>
      </c>
      <c r="D20834" s="2">
        <v>41039</v>
      </c>
      <c r="E20834" s="1" t="s">
        <v>24502</v>
      </c>
      <c r="F20834" s="1">
        <v>100079</v>
      </c>
      <c r="G20834" s="15">
        <v>0</v>
      </c>
      <c r="H20834" s="1" t="s">
        <v>24510</v>
      </c>
      <c r="I20834" s="1">
        <v>0</v>
      </c>
      <c r="J20834" s="19">
        <v>70967</v>
      </c>
      <c r="K20834" s="1">
        <v>30</v>
      </c>
      <c r="L20834" s="1">
        <v>3</v>
      </c>
      <c r="M20834" s="1">
        <v>0.1</v>
      </c>
      <c r="N20834" s="1">
        <v>1</v>
      </c>
      <c r="O20834" s="7">
        <f>VLOOKUP(J20834,DIM_Products!A:G,6,FALSE) * L20834 * (1-M20834)</f>
        <v>112.59</v>
      </c>
      <c r="P20834" s="7">
        <f t="shared" si="1300"/>
        <v>869.40000000000009</v>
      </c>
      <c r="Q20834" s="13">
        <f t="shared" si="1301"/>
        <v>0.12950310559006209</v>
      </c>
      <c r="R20834" s="7">
        <f t="shared" si="1302"/>
        <v>116.47509316770187</v>
      </c>
      <c r="S20834">
        <f t="shared" si="1303"/>
        <v>3</v>
      </c>
      <c r="T20834">
        <v>1</v>
      </c>
      <c r="U20834" s="13">
        <f>1/COUNTIF(B:B,Orders[[#This Row],[Order ID]])</f>
        <v>0.5</v>
      </c>
      <c r="V20834">
        <f>IF(SUMIF(F:F,Orders[[#This Row],[DW_Customer]],U:U)&gt;1,1,0)</f>
        <v>1</v>
      </c>
    </row>
    <row r="20835" spans="1:22" x14ac:dyDescent="0.35">
      <c r="A20835">
        <v>41709</v>
      </c>
      <c r="B20835" s="1" t="s">
        <v>5398</v>
      </c>
      <c r="C20835" s="2">
        <v>41036</v>
      </c>
      <c r="D20835" s="2">
        <v>41039</v>
      </c>
      <c r="E20835" s="1" t="s">
        <v>24502</v>
      </c>
      <c r="F20835" s="1">
        <v>100079</v>
      </c>
      <c r="G20835" s="15">
        <v>0</v>
      </c>
      <c r="H20835" s="1" t="s">
        <v>24510</v>
      </c>
      <c r="I20835" s="1">
        <v>0</v>
      </c>
      <c r="J20835" s="19">
        <v>71449</v>
      </c>
      <c r="K20835" s="1">
        <v>30</v>
      </c>
      <c r="L20835" s="1">
        <v>5</v>
      </c>
      <c r="M20835" s="1">
        <v>0.1</v>
      </c>
      <c r="N20835" s="1">
        <v>1</v>
      </c>
      <c r="O20835" s="7">
        <f>VLOOKUP(J20835,DIM_Products!A:G,6,FALSE) * L20835 * (1-M20835)</f>
        <v>756.81000000000006</v>
      </c>
      <c r="P20835" s="7">
        <f t="shared" si="1300"/>
        <v>869.40000000000009</v>
      </c>
      <c r="Q20835" s="13">
        <f t="shared" si="1301"/>
        <v>0.87049689440993783</v>
      </c>
      <c r="R20835" s="7">
        <f t="shared" si="1302"/>
        <v>782.92490683229823</v>
      </c>
      <c r="S20835">
        <f t="shared" si="1303"/>
        <v>3</v>
      </c>
      <c r="T20835">
        <v>1</v>
      </c>
      <c r="U20835" s="13">
        <f>1/COUNTIF(B:B,Orders[[#This Row],[Order ID]])</f>
        <v>0.5</v>
      </c>
      <c r="V20835">
        <f>IF(SUMIF(F:F,Orders[[#This Row],[DW_Customer]],U:U)&gt;1,1,0)</f>
        <v>1</v>
      </c>
    </row>
    <row r="20836" spans="1:22" x14ac:dyDescent="0.35">
      <c r="A20836">
        <v>46464</v>
      </c>
      <c r="B20836" s="1" t="s">
        <v>13574</v>
      </c>
      <c r="C20836" s="2">
        <v>41173</v>
      </c>
      <c r="D20836" s="2">
        <v>41173</v>
      </c>
      <c r="E20836" s="1" t="s">
        <v>26364</v>
      </c>
      <c r="F20836" s="1">
        <v>100376</v>
      </c>
      <c r="G20836" s="15">
        <v>0</v>
      </c>
      <c r="H20836" s="1" t="s">
        <v>24511</v>
      </c>
      <c r="I20836" s="1">
        <v>741</v>
      </c>
      <c r="J20836" s="19">
        <v>71050</v>
      </c>
      <c r="K20836" s="1">
        <v>0</v>
      </c>
      <c r="L20836" s="1">
        <v>5</v>
      </c>
      <c r="M20836" s="1">
        <v>0.1</v>
      </c>
      <c r="N20836" s="1">
        <v>1</v>
      </c>
      <c r="O20836" s="7">
        <f>VLOOKUP(J20836,DIM_Products!A:G,6,FALSE) * L20836 * (1-M20836)</f>
        <v>108.80999999999997</v>
      </c>
      <c r="P20836" s="7">
        <f t="shared" si="1300"/>
        <v>212.38199999999998</v>
      </c>
      <c r="Q20836" s="13">
        <f t="shared" si="1301"/>
        <v>0.51233155352148485</v>
      </c>
      <c r="R20836" s="7">
        <f t="shared" si="1302"/>
        <v>108.80999999999997</v>
      </c>
      <c r="S20836">
        <f t="shared" si="1303"/>
        <v>0</v>
      </c>
      <c r="T20836">
        <v>0</v>
      </c>
      <c r="U20836" s="13">
        <f>1/COUNTIF(B:B,Orders[[#This Row],[Order ID]])</f>
        <v>0.5</v>
      </c>
      <c r="V20836">
        <f>IF(SUMIF(F:F,Orders[[#This Row],[DW_Customer]],U:U)&gt;1,1,0)</f>
        <v>1</v>
      </c>
    </row>
    <row r="20837" spans="1:22" x14ac:dyDescent="0.35">
      <c r="A20837">
        <v>55386</v>
      </c>
      <c r="B20837" s="1" t="s">
        <v>13574</v>
      </c>
      <c r="C20837" s="2">
        <v>41173</v>
      </c>
      <c r="D20837" s="2">
        <v>41173</v>
      </c>
      <c r="E20837" s="1" t="s">
        <v>26364</v>
      </c>
      <c r="F20837" s="1">
        <v>100376</v>
      </c>
      <c r="G20837" s="15">
        <v>0</v>
      </c>
      <c r="H20837" s="1" t="s">
        <v>24511</v>
      </c>
      <c r="I20837" s="1">
        <v>741</v>
      </c>
      <c r="J20837" s="19">
        <v>71085</v>
      </c>
      <c r="K20837" s="1">
        <v>0</v>
      </c>
      <c r="L20837" s="1">
        <v>2</v>
      </c>
      <c r="M20837" s="1">
        <v>0.1</v>
      </c>
      <c r="N20837" s="1">
        <v>1</v>
      </c>
      <c r="O20837" s="7">
        <f>VLOOKUP(J20837,DIM_Products!A:G,6,FALSE) * L20837 * (1-M20837)</f>
        <v>103.572</v>
      </c>
      <c r="P20837" s="7">
        <f t="shared" si="1300"/>
        <v>212.38199999999998</v>
      </c>
      <c r="Q20837" s="13">
        <f t="shared" si="1301"/>
        <v>0.48766844647851521</v>
      </c>
      <c r="R20837" s="7">
        <f t="shared" si="1302"/>
        <v>103.572</v>
      </c>
      <c r="S20837">
        <f t="shared" si="1303"/>
        <v>0</v>
      </c>
      <c r="T20837">
        <v>0</v>
      </c>
      <c r="U20837" s="13">
        <f>1/COUNTIF(B:B,Orders[[#This Row],[Order ID]])</f>
        <v>0.5</v>
      </c>
      <c r="V20837">
        <f>IF(SUMIF(F:F,Orders[[#This Row],[DW_Customer]],U:U)&gt;1,1,0)</f>
        <v>1</v>
      </c>
    </row>
    <row r="20838" spans="1:22" x14ac:dyDescent="0.35">
      <c r="A20838">
        <v>42133</v>
      </c>
      <c r="B20838" s="1" t="s">
        <v>16353</v>
      </c>
      <c r="C20838" s="2">
        <v>41082</v>
      </c>
      <c r="D20838" s="2">
        <v>41082</v>
      </c>
      <c r="E20838" s="1" t="s">
        <v>26364</v>
      </c>
      <c r="F20838" s="1">
        <v>100936</v>
      </c>
      <c r="G20838" s="15">
        <v>0</v>
      </c>
      <c r="H20838" s="1" t="s">
        <v>24511</v>
      </c>
      <c r="I20838" s="1">
        <v>207</v>
      </c>
      <c r="J20838" s="19">
        <v>70137</v>
      </c>
      <c r="K20838" s="1">
        <v>0</v>
      </c>
      <c r="L20838" s="1">
        <v>2</v>
      </c>
      <c r="M20838" s="1">
        <v>0.1</v>
      </c>
      <c r="N20838" s="1">
        <v>1</v>
      </c>
      <c r="O20838" s="7">
        <f>VLOOKUP(J20838,DIM_Products!A:G,6,FALSE) * L20838 * (1-M20838)</f>
        <v>507.51359999999988</v>
      </c>
      <c r="P20838" s="7">
        <f t="shared" si="1300"/>
        <v>652.50359999999989</v>
      </c>
      <c r="Q20838" s="13">
        <f t="shared" si="1301"/>
        <v>0.77779432941059634</v>
      </c>
      <c r="R20838" s="7">
        <f t="shared" si="1302"/>
        <v>507.51359999999988</v>
      </c>
      <c r="S20838">
        <f t="shared" si="1303"/>
        <v>0</v>
      </c>
      <c r="T20838">
        <v>1</v>
      </c>
      <c r="U20838" s="13">
        <f>1/COUNTIF(B:B,Orders[[#This Row],[Order ID]])</f>
        <v>0.5</v>
      </c>
      <c r="V20838">
        <f>IF(SUMIF(F:F,Orders[[#This Row],[DW_Customer]],U:U)&gt;1,1,0)</f>
        <v>1</v>
      </c>
    </row>
    <row r="20839" spans="1:22" x14ac:dyDescent="0.35">
      <c r="A20839">
        <v>51418</v>
      </c>
      <c r="B20839" s="1" t="s">
        <v>16353</v>
      </c>
      <c r="C20839" s="2">
        <v>41082</v>
      </c>
      <c r="D20839" s="2">
        <v>41082</v>
      </c>
      <c r="E20839" s="1" t="s">
        <v>26364</v>
      </c>
      <c r="F20839" s="1">
        <v>100936</v>
      </c>
      <c r="G20839" s="15">
        <v>0</v>
      </c>
      <c r="H20839" s="1" t="s">
        <v>24511</v>
      </c>
      <c r="I20839" s="1">
        <v>207</v>
      </c>
      <c r="J20839" s="19">
        <v>71478</v>
      </c>
      <c r="K20839" s="1">
        <v>0</v>
      </c>
      <c r="L20839" s="1">
        <v>2</v>
      </c>
      <c r="M20839" s="1">
        <v>0.1</v>
      </c>
      <c r="N20839" s="1">
        <v>1</v>
      </c>
      <c r="O20839" s="7">
        <f>VLOOKUP(J20839,DIM_Products!A:G,6,FALSE) * L20839 * (1-M20839)</f>
        <v>144.99000000000004</v>
      </c>
      <c r="P20839" s="7">
        <f t="shared" si="1300"/>
        <v>652.50359999999989</v>
      </c>
      <c r="Q20839" s="13">
        <f t="shared" si="1301"/>
        <v>0.22220567058940374</v>
      </c>
      <c r="R20839" s="7">
        <f t="shared" si="1302"/>
        <v>144.99000000000004</v>
      </c>
      <c r="S20839">
        <f t="shared" si="1303"/>
        <v>0</v>
      </c>
      <c r="T20839">
        <v>1</v>
      </c>
      <c r="U20839" s="13">
        <f>1/COUNTIF(B:B,Orders[[#This Row],[Order ID]])</f>
        <v>0.5</v>
      </c>
      <c r="V20839">
        <f>IF(SUMIF(F:F,Orders[[#This Row],[DW_Customer]],U:U)&gt;1,1,0)</f>
        <v>1</v>
      </c>
    </row>
    <row r="20840" spans="1:22" x14ac:dyDescent="0.35">
      <c r="A20840">
        <v>30170</v>
      </c>
      <c r="B20840" s="1" t="s">
        <v>4888</v>
      </c>
      <c r="C20840" s="2">
        <v>41131</v>
      </c>
      <c r="D20840" s="2">
        <v>41131</v>
      </c>
      <c r="E20840" s="1" t="s">
        <v>26364</v>
      </c>
      <c r="F20840" s="1">
        <v>101501</v>
      </c>
      <c r="G20840" s="15">
        <v>0</v>
      </c>
      <c r="H20840" s="1" t="s">
        <v>24511</v>
      </c>
      <c r="I20840" s="1">
        <v>351</v>
      </c>
      <c r="J20840" s="19">
        <v>70001</v>
      </c>
      <c r="K20840" s="1">
        <v>0</v>
      </c>
      <c r="L20840" s="1">
        <v>8</v>
      </c>
      <c r="M20840" s="1">
        <v>0</v>
      </c>
      <c r="N20840" s="1">
        <v>1</v>
      </c>
      <c r="O20840" s="7">
        <f>VLOOKUP(J20840,DIM_Products!A:G,6,FALSE) * L20840 * (1-M20840)</f>
        <v>1860.6239999999998</v>
      </c>
      <c r="P20840" s="7">
        <f t="shared" si="1300"/>
        <v>7321.26</v>
      </c>
      <c r="Q20840" s="13">
        <f t="shared" si="1301"/>
        <v>0.25413986117143766</v>
      </c>
      <c r="R20840" s="7">
        <f t="shared" si="1302"/>
        <v>1860.6239999999998</v>
      </c>
      <c r="S20840">
        <f t="shared" si="1303"/>
        <v>0</v>
      </c>
      <c r="T20840">
        <v>0</v>
      </c>
      <c r="U20840" s="13">
        <f>1/COUNTIF(B:B,Orders[[#This Row],[Order ID]])</f>
        <v>0.2</v>
      </c>
      <c r="V20840">
        <f>IF(SUMIF(F:F,Orders[[#This Row],[DW_Customer]],U:U)&gt;1,1,0)</f>
        <v>1</v>
      </c>
    </row>
    <row r="20841" spans="1:22" x14ac:dyDescent="0.35">
      <c r="A20841">
        <v>34201</v>
      </c>
      <c r="B20841" s="1" t="s">
        <v>4888</v>
      </c>
      <c r="C20841" s="2">
        <v>41131</v>
      </c>
      <c r="D20841" s="2">
        <v>41131</v>
      </c>
      <c r="E20841" s="1" t="s">
        <v>26364</v>
      </c>
      <c r="F20841" s="1">
        <v>101501</v>
      </c>
      <c r="G20841" s="15">
        <v>0</v>
      </c>
      <c r="H20841" s="1" t="s">
        <v>24511</v>
      </c>
      <c r="I20841" s="1">
        <v>351</v>
      </c>
      <c r="J20841" s="19">
        <v>71546</v>
      </c>
      <c r="K20841" s="1">
        <v>0</v>
      </c>
      <c r="L20841" s="1">
        <v>7</v>
      </c>
      <c r="M20841" s="1">
        <v>0</v>
      </c>
      <c r="N20841" s="1">
        <v>1</v>
      </c>
      <c r="O20841" s="7">
        <f>VLOOKUP(J20841,DIM_Products!A:G,6,FALSE) * L20841 * (1-M20841)</f>
        <v>4518.78</v>
      </c>
      <c r="P20841" s="7">
        <f t="shared" si="1300"/>
        <v>7321.26</v>
      </c>
      <c r="Q20841" s="13">
        <f t="shared" si="1301"/>
        <v>0.61721343047508215</v>
      </c>
      <c r="R20841" s="7">
        <f t="shared" si="1302"/>
        <v>4518.78</v>
      </c>
      <c r="S20841">
        <f t="shared" si="1303"/>
        <v>0</v>
      </c>
      <c r="T20841">
        <v>0</v>
      </c>
      <c r="U20841" s="13">
        <f>1/COUNTIF(B:B,Orders[[#This Row],[Order ID]])</f>
        <v>0.2</v>
      </c>
      <c r="V20841">
        <f>IF(SUMIF(F:F,Orders[[#This Row],[DW_Customer]],U:U)&gt;1,1,0)</f>
        <v>1</v>
      </c>
    </row>
    <row r="20842" spans="1:22" x14ac:dyDescent="0.35">
      <c r="A20842">
        <v>60991</v>
      </c>
      <c r="B20842" s="1" t="s">
        <v>4888</v>
      </c>
      <c r="C20842" s="2">
        <v>41131</v>
      </c>
      <c r="D20842" s="2">
        <v>41131</v>
      </c>
      <c r="E20842" s="1" t="s">
        <v>26364</v>
      </c>
      <c r="F20842" s="1">
        <v>101501</v>
      </c>
      <c r="G20842" s="15">
        <v>0</v>
      </c>
      <c r="H20842" s="1" t="s">
        <v>24511</v>
      </c>
      <c r="I20842" s="1">
        <v>351</v>
      </c>
      <c r="J20842" s="19">
        <v>71421</v>
      </c>
      <c r="K20842" s="1">
        <v>0</v>
      </c>
      <c r="L20842" s="1">
        <v>1</v>
      </c>
      <c r="M20842" s="1">
        <v>0</v>
      </c>
      <c r="N20842" s="1">
        <v>1</v>
      </c>
      <c r="O20842" s="7">
        <f>VLOOKUP(J20842,DIM_Products!A:G,6,FALSE) * L20842 * (1-M20842)</f>
        <v>75.006</v>
      </c>
      <c r="P20842" s="7">
        <f t="shared" si="1300"/>
        <v>7321.26</v>
      </c>
      <c r="Q20842" s="13">
        <f t="shared" si="1301"/>
        <v>1.0244957835126741E-2</v>
      </c>
      <c r="R20842" s="7">
        <f t="shared" si="1302"/>
        <v>75.006</v>
      </c>
      <c r="S20842">
        <f t="shared" si="1303"/>
        <v>0</v>
      </c>
      <c r="T20842">
        <v>0</v>
      </c>
      <c r="U20842" s="13">
        <f>1/COUNTIF(B:B,Orders[[#This Row],[Order ID]])</f>
        <v>0.2</v>
      </c>
      <c r="V20842">
        <f>IF(SUMIF(F:F,Orders[[#This Row],[DW_Customer]],U:U)&gt;1,1,0)</f>
        <v>1</v>
      </c>
    </row>
    <row r="20843" spans="1:22" x14ac:dyDescent="0.35">
      <c r="A20843">
        <v>63902</v>
      </c>
      <c r="B20843" s="1" t="s">
        <v>4888</v>
      </c>
      <c r="C20843" s="2">
        <v>41131</v>
      </c>
      <c r="D20843" s="2">
        <v>41131</v>
      </c>
      <c r="E20843" s="1" t="s">
        <v>26364</v>
      </c>
      <c r="F20843" s="1">
        <v>101501</v>
      </c>
      <c r="G20843" s="15">
        <v>0</v>
      </c>
      <c r="H20843" s="1" t="s">
        <v>24511</v>
      </c>
      <c r="I20843" s="1">
        <v>351</v>
      </c>
      <c r="J20843" s="19">
        <v>71077</v>
      </c>
      <c r="K20843" s="1">
        <v>0</v>
      </c>
      <c r="L20843" s="1">
        <v>3</v>
      </c>
      <c r="M20843" s="1">
        <v>0</v>
      </c>
      <c r="N20843" s="1">
        <v>1</v>
      </c>
      <c r="O20843" s="7">
        <f>VLOOKUP(J20843,DIM_Products!A:G,6,FALSE) * L20843 * (1-M20843)</f>
        <v>89.97</v>
      </c>
      <c r="P20843" s="7">
        <f t="shared" si="1300"/>
        <v>7321.26</v>
      </c>
      <c r="Q20843" s="13">
        <f t="shared" si="1301"/>
        <v>1.2288868309553273E-2</v>
      </c>
      <c r="R20843" s="7">
        <f t="shared" si="1302"/>
        <v>89.97</v>
      </c>
      <c r="S20843">
        <f t="shared" si="1303"/>
        <v>0</v>
      </c>
      <c r="T20843">
        <v>0</v>
      </c>
      <c r="U20843" s="13">
        <f>1/COUNTIF(B:B,Orders[[#This Row],[Order ID]])</f>
        <v>0.2</v>
      </c>
      <c r="V20843">
        <f>IF(SUMIF(F:F,Orders[[#This Row],[DW_Customer]],U:U)&gt;1,1,0)</f>
        <v>1</v>
      </c>
    </row>
    <row r="20844" spans="1:22" x14ac:dyDescent="0.35">
      <c r="A20844">
        <v>66201</v>
      </c>
      <c r="B20844" s="1" t="s">
        <v>4888</v>
      </c>
      <c r="C20844" s="2">
        <v>41131</v>
      </c>
      <c r="D20844" s="2">
        <v>41131</v>
      </c>
      <c r="E20844" s="1" t="s">
        <v>26364</v>
      </c>
      <c r="F20844" s="1">
        <v>101501</v>
      </c>
      <c r="G20844" s="15">
        <v>0</v>
      </c>
      <c r="H20844" s="1" t="s">
        <v>24511</v>
      </c>
      <c r="I20844" s="1">
        <v>351</v>
      </c>
      <c r="J20844" s="19">
        <v>71119</v>
      </c>
      <c r="K20844" s="1">
        <v>0</v>
      </c>
      <c r="L20844" s="1">
        <v>3</v>
      </c>
      <c r="M20844" s="1">
        <v>0</v>
      </c>
      <c r="N20844" s="1">
        <v>1</v>
      </c>
      <c r="O20844" s="7">
        <f>VLOOKUP(J20844,DIM_Products!A:G,6,FALSE) * L20844 * (1-M20844)</f>
        <v>776.88000000000011</v>
      </c>
      <c r="P20844" s="7">
        <f t="shared" si="1300"/>
        <v>7321.26</v>
      </c>
      <c r="Q20844" s="13">
        <f t="shared" si="1301"/>
        <v>0.10611288220880014</v>
      </c>
      <c r="R20844" s="7">
        <f t="shared" si="1302"/>
        <v>776.88000000000011</v>
      </c>
      <c r="S20844">
        <f t="shared" si="1303"/>
        <v>0</v>
      </c>
      <c r="T20844">
        <v>0</v>
      </c>
      <c r="U20844" s="13">
        <f>1/COUNTIF(B:B,Orders[[#This Row],[Order ID]])</f>
        <v>0.2</v>
      </c>
      <c r="V20844">
        <f>IF(SUMIF(F:F,Orders[[#This Row],[DW_Customer]],U:U)&gt;1,1,0)</f>
        <v>1</v>
      </c>
    </row>
    <row r="20845" spans="1:22" x14ac:dyDescent="0.35">
      <c r="A20845">
        <v>36217</v>
      </c>
      <c r="B20845" s="1" t="s">
        <v>8855</v>
      </c>
      <c r="C20845" s="2">
        <v>41135</v>
      </c>
      <c r="D20845" s="2">
        <v>41139</v>
      </c>
      <c r="E20845" s="1" t="s">
        <v>24503</v>
      </c>
      <c r="F20845" s="1">
        <v>100460</v>
      </c>
      <c r="G20845" s="15">
        <v>0</v>
      </c>
      <c r="H20845" s="1" t="s">
        <v>24510</v>
      </c>
      <c r="I20845" s="1">
        <v>0</v>
      </c>
      <c r="J20845" s="19">
        <v>71036</v>
      </c>
      <c r="K20845" s="1">
        <v>0</v>
      </c>
      <c r="L20845" s="1">
        <v>2</v>
      </c>
      <c r="M20845" s="1">
        <v>0.1</v>
      </c>
      <c r="N20845" s="1">
        <v>1</v>
      </c>
      <c r="O20845" s="7">
        <f>VLOOKUP(J20845,DIM_Products!A:G,6,FALSE) * L20845 * (1-M20845)</f>
        <v>61.672319999999999</v>
      </c>
      <c r="P20845" s="7">
        <f t="shared" si="1300"/>
        <v>344.16432000000003</v>
      </c>
      <c r="Q20845" s="13">
        <f t="shared" si="1301"/>
        <v>0.17919440341753032</v>
      </c>
      <c r="R20845" s="7">
        <f t="shared" si="1302"/>
        <v>61.672319999999999</v>
      </c>
      <c r="S20845">
        <f t="shared" si="1303"/>
        <v>4</v>
      </c>
      <c r="T20845">
        <v>0</v>
      </c>
      <c r="U20845" s="13">
        <f>1/COUNTIF(B:B,Orders[[#This Row],[Order ID]])</f>
        <v>0.33333333333333331</v>
      </c>
      <c r="V20845">
        <f>IF(SUMIF(F:F,Orders[[#This Row],[DW_Customer]],U:U)&gt;1,1,0)</f>
        <v>1</v>
      </c>
    </row>
    <row r="20846" spans="1:22" x14ac:dyDescent="0.35">
      <c r="A20846">
        <v>52646</v>
      </c>
      <c r="B20846" s="1" t="s">
        <v>8855</v>
      </c>
      <c r="C20846" s="2">
        <v>41135</v>
      </c>
      <c r="D20846" s="2">
        <v>41139</v>
      </c>
      <c r="E20846" s="1" t="s">
        <v>24503</v>
      </c>
      <c r="F20846" s="1">
        <v>100460</v>
      </c>
      <c r="G20846" s="15">
        <v>0</v>
      </c>
      <c r="H20846" s="1" t="s">
        <v>24510</v>
      </c>
      <c r="I20846" s="1">
        <v>0</v>
      </c>
      <c r="J20846" s="19">
        <v>70673</v>
      </c>
      <c r="K20846" s="1">
        <v>0</v>
      </c>
      <c r="L20846" s="1">
        <v>3</v>
      </c>
      <c r="M20846" s="1">
        <v>0.1</v>
      </c>
      <c r="N20846" s="1">
        <v>1</v>
      </c>
      <c r="O20846" s="7">
        <f>VLOOKUP(J20846,DIM_Products!A:G,6,FALSE) * L20846 * (1-M20846)</f>
        <v>103.03200000000002</v>
      </c>
      <c r="P20846" s="7">
        <f t="shared" si="1300"/>
        <v>344.16432000000003</v>
      </c>
      <c r="Q20846" s="13">
        <f t="shared" si="1301"/>
        <v>0.29936862717204393</v>
      </c>
      <c r="R20846" s="7">
        <f t="shared" si="1302"/>
        <v>103.03200000000002</v>
      </c>
      <c r="S20846">
        <f t="shared" si="1303"/>
        <v>4</v>
      </c>
      <c r="T20846">
        <v>0</v>
      </c>
      <c r="U20846" s="13">
        <f>1/COUNTIF(B:B,Orders[[#This Row],[Order ID]])</f>
        <v>0.33333333333333331</v>
      </c>
      <c r="V20846">
        <f>IF(SUMIF(F:F,Orders[[#This Row],[DW_Customer]],U:U)&gt;1,1,0)</f>
        <v>1</v>
      </c>
    </row>
    <row r="20847" spans="1:22" x14ac:dyDescent="0.35">
      <c r="A20847">
        <v>63816</v>
      </c>
      <c r="B20847" s="1" t="s">
        <v>8855</v>
      </c>
      <c r="C20847" s="2">
        <v>41135</v>
      </c>
      <c r="D20847" s="2">
        <v>41139</v>
      </c>
      <c r="E20847" s="1" t="s">
        <v>24503</v>
      </c>
      <c r="F20847" s="1">
        <v>100460</v>
      </c>
      <c r="G20847" s="15">
        <v>0</v>
      </c>
      <c r="H20847" s="1" t="s">
        <v>24510</v>
      </c>
      <c r="I20847" s="1">
        <v>0</v>
      </c>
      <c r="J20847" s="19">
        <v>70160</v>
      </c>
      <c r="K20847" s="1">
        <v>0</v>
      </c>
      <c r="L20847" s="1">
        <v>5</v>
      </c>
      <c r="M20847" s="1">
        <v>0.1</v>
      </c>
      <c r="N20847" s="1">
        <v>1</v>
      </c>
      <c r="O20847" s="7">
        <f>VLOOKUP(J20847,DIM_Products!A:G,6,FALSE) * L20847 * (1-M20847)</f>
        <v>179.46</v>
      </c>
      <c r="P20847" s="7">
        <f t="shared" si="1300"/>
        <v>344.16432000000003</v>
      </c>
      <c r="Q20847" s="13">
        <f t="shared" si="1301"/>
        <v>0.52143696941042583</v>
      </c>
      <c r="R20847" s="7">
        <f t="shared" si="1302"/>
        <v>179.46</v>
      </c>
      <c r="S20847">
        <f t="shared" si="1303"/>
        <v>4</v>
      </c>
      <c r="T20847">
        <v>0</v>
      </c>
      <c r="U20847" s="13">
        <f>1/COUNTIF(B:B,Orders[[#This Row],[Order ID]])</f>
        <v>0.33333333333333331</v>
      </c>
      <c r="V20847">
        <f>IF(SUMIF(F:F,Orders[[#This Row],[DW_Customer]],U:U)&gt;1,1,0)</f>
        <v>1</v>
      </c>
    </row>
    <row r="20848" spans="1:22" x14ac:dyDescent="0.35">
      <c r="A20848">
        <v>33734</v>
      </c>
      <c r="B20848" s="1" t="s">
        <v>16175</v>
      </c>
      <c r="C20848" s="2">
        <v>41222</v>
      </c>
      <c r="D20848" s="2">
        <v>41226</v>
      </c>
      <c r="E20848" s="1" t="s">
        <v>24503</v>
      </c>
      <c r="F20848" s="1">
        <v>100310</v>
      </c>
      <c r="G20848" s="15">
        <v>0</v>
      </c>
      <c r="H20848" s="1" t="s">
        <v>24510</v>
      </c>
      <c r="I20848" s="1">
        <v>0</v>
      </c>
      <c r="J20848" s="19">
        <v>70673</v>
      </c>
      <c r="K20848" s="1">
        <v>0</v>
      </c>
      <c r="L20848" s="1">
        <v>3</v>
      </c>
      <c r="M20848" s="1">
        <v>0</v>
      </c>
      <c r="N20848" s="1">
        <v>1</v>
      </c>
      <c r="O20848" s="7">
        <f>VLOOKUP(J20848,DIM_Products!A:G,6,FALSE) * L20848 * (1-M20848)</f>
        <v>114.48000000000002</v>
      </c>
      <c r="P20848" s="7">
        <f t="shared" si="1300"/>
        <v>786.78000000000009</v>
      </c>
      <c r="Q20848" s="13">
        <f t="shared" si="1301"/>
        <v>0.14550446122168842</v>
      </c>
      <c r="R20848" s="7">
        <f t="shared" si="1302"/>
        <v>114.48000000000002</v>
      </c>
      <c r="S20848">
        <f t="shared" si="1303"/>
        <v>4</v>
      </c>
      <c r="T20848">
        <v>0</v>
      </c>
      <c r="U20848" s="13">
        <f>1/COUNTIF(B:B,Orders[[#This Row],[Order ID]])</f>
        <v>0.33333333333333331</v>
      </c>
      <c r="V20848">
        <f>IF(SUMIF(F:F,Orders[[#This Row],[DW_Customer]],U:U)&gt;1,1,0)</f>
        <v>1</v>
      </c>
    </row>
    <row r="20849" spans="1:22" x14ac:dyDescent="0.35">
      <c r="A20849">
        <v>43659</v>
      </c>
      <c r="B20849" s="1" t="s">
        <v>16175</v>
      </c>
      <c r="C20849" s="2">
        <v>41222</v>
      </c>
      <c r="D20849" s="2">
        <v>41226</v>
      </c>
      <c r="E20849" s="1" t="s">
        <v>24503</v>
      </c>
      <c r="F20849" s="1">
        <v>100310</v>
      </c>
      <c r="G20849" s="15">
        <v>0</v>
      </c>
      <c r="H20849" s="1" t="s">
        <v>24510</v>
      </c>
      <c r="I20849" s="1">
        <v>0</v>
      </c>
      <c r="J20849" s="19">
        <v>70177</v>
      </c>
      <c r="K20849" s="1">
        <v>0</v>
      </c>
      <c r="L20849" s="1">
        <v>2</v>
      </c>
      <c r="M20849" s="1">
        <v>0</v>
      </c>
      <c r="N20849" s="1">
        <v>1</v>
      </c>
      <c r="O20849" s="7">
        <f>VLOOKUP(J20849,DIM_Products!A:G,6,FALSE) * L20849 * (1-M20849)</f>
        <v>302.29200000000003</v>
      </c>
      <c r="P20849" s="7">
        <f t="shared" si="1300"/>
        <v>786.78000000000009</v>
      </c>
      <c r="Q20849" s="13">
        <f t="shared" si="1301"/>
        <v>0.38421413864104326</v>
      </c>
      <c r="R20849" s="7">
        <f t="shared" si="1302"/>
        <v>302.29200000000003</v>
      </c>
      <c r="S20849">
        <f t="shared" si="1303"/>
        <v>4</v>
      </c>
      <c r="T20849">
        <v>0</v>
      </c>
      <c r="U20849" s="13">
        <f>1/COUNTIF(B:B,Orders[[#This Row],[Order ID]])</f>
        <v>0.33333333333333331</v>
      </c>
      <c r="V20849">
        <f>IF(SUMIF(F:F,Orders[[#This Row],[DW_Customer]],U:U)&gt;1,1,0)</f>
        <v>1</v>
      </c>
    </row>
    <row r="20850" spans="1:22" x14ac:dyDescent="0.35">
      <c r="A20850">
        <v>50420</v>
      </c>
      <c r="B20850" s="1" t="s">
        <v>16175</v>
      </c>
      <c r="C20850" s="2">
        <v>41222</v>
      </c>
      <c r="D20850" s="2">
        <v>41226</v>
      </c>
      <c r="E20850" s="1" t="s">
        <v>24503</v>
      </c>
      <c r="F20850" s="1">
        <v>100310</v>
      </c>
      <c r="G20850" s="15">
        <v>0</v>
      </c>
      <c r="H20850" s="1" t="s">
        <v>24510</v>
      </c>
      <c r="I20850" s="1">
        <v>0</v>
      </c>
      <c r="J20850" s="19">
        <v>71430</v>
      </c>
      <c r="K20850" s="1">
        <v>0</v>
      </c>
      <c r="L20850" s="1">
        <v>2</v>
      </c>
      <c r="M20850" s="1">
        <v>0</v>
      </c>
      <c r="N20850" s="1">
        <v>1</v>
      </c>
      <c r="O20850" s="7">
        <f>VLOOKUP(J20850,DIM_Products!A:G,6,FALSE) * L20850 * (1-M20850)</f>
        <v>370.00800000000004</v>
      </c>
      <c r="P20850" s="7">
        <f t="shared" si="1300"/>
        <v>786.78000000000009</v>
      </c>
      <c r="Q20850" s="13">
        <f t="shared" si="1301"/>
        <v>0.47028140013726838</v>
      </c>
      <c r="R20850" s="7">
        <f t="shared" si="1302"/>
        <v>370.00800000000004</v>
      </c>
      <c r="S20850">
        <f t="shared" si="1303"/>
        <v>4</v>
      </c>
      <c r="T20850">
        <v>0</v>
      </c>
      <c r="U20850" s="13">
        <f>1/COUNTIF(B:B,Orders[[#This Row],[Order ID]])</f>
        <v>0.33333333333333331</v>
      </c>
      <c r="V20850">
        <f>IF(SUMIF(F:F,Orders[[#This Row],[DW_Customer]],U:U)&gt;1,1,0)</f>
        <v>1</v>
      </c>
    </row>
    <row r="20851" spans="1:22" x14ac:dyDescent="0.35">
      <c r="A20851">
        <v>31273</v>
      </c>
      <c r="B20851" s="1" t="s">
        <v>5196</v>
      </c>
      <c r="C20851" s="2">
        <v>41232</v>
      </c>
      <c r="D20851" s="2">
        <v>41232</v>
      </c>
      <c r="E20851" s="1" t="s">
        <v>26364</v>
      </c>
      <c r="F20851" s="1">
        <v>100921</v>
      </c>
      <c r="G20851" s="15">
        <v>0</v>
      </c>
      <c r="H20851" s="1" t="s">
        <v>24511</v>
      </c>
      <c r="I20851" s="1">
        <v>276</v>
      </c>
      <c r="J20851" s="19">
        <v>71239</v>
      </c>
      <c r="K20851" s="1">
        <v>0</v>
      </c>
      <c r="L20851" s="1">
        <v>5</v>
      </c>
      <c r="M20851" s="1">
        <v>0</v>
      </c>
      <c r="N20851" s="1">
        <v>1</v>
      </c>
      <c r="O20851" s="7">
        <f>VLOOKUP(J20851,DIM_Products!A:G,6,FALSE) * L20851 * (1-M20851)</f>
        <v>954.9</v>
      </c>
      <c r="P20851" s="7">
        <f t="shared" si="1300"/>
        <v>968.38</v>
      </c>
      <c r="Q20851" s="13">
        <f t="shared" si="1301"/>
        <v>0.98607984468906829</v>
      </c>
      <c r="R20851" s="7">
        <f t="shared" si="1302"/>
        <v>954.9</v>
      </c>
      <c r="S20851">
        <f t="shared" si="1303"/>
        <v>0</v>
      </c>
      <c r="T20851">
        <v>1</v>
      </c>
      <c r="U20851" s="13">
        <f>1/COUNTIF(B:B,Orders[[#This Row],[Order ID]])</f>
        <v>0.5</v>
      </c>
      <c r="V20851">
        <f>IF(SUMIF(F:F,Orders[[#This Row],[DW_Customer]],U:U)&gt;1,1,0)</f>
        <v>1</v>
      </c>
    </row>
    <row r="20852" spans="1:22" x14ac:dyDescent="0.35">
      <c r="A20852">
        <v>48667</v>
      </c>
      <c r="B20852" s="1" t="s">
        <v>5196</v>
      </c>
      <c r="C20852" s="2">
        <v>41232</v>
      </c>
      <c r="D20852" s="2">
        <v>41232</v>
      </c>
      <c r="E20852" s="1" t="s">
        <v>26364</v>
      </c>
      <c r="F20852" s="1">
        <v>100921</v>
      </c>
      <c r="G20852" s="15">
        <v>0</v>
      </c>
      <c r="H20852" s="1" t="s">
        <v>24511</v>
      </c>
      <c r="I20852" s="1">
        <v>276</v>
      </c>
      <c r="J20852" s="19">
        <v>70911</v>
      </c>
      <c r="K20852" s="1">
        <v>0</v>
      </c>
      <c r="L20852" s="1">
        <v>2</v>
      </c>
      <c r="M20852" s="1">
        <v>0</v>
      </c>
      <c r="N20852" s="1">
        <v>1</v>
      </c>
      <c r="O20852" s="7">
        <f>VLOOKUP(J20852,DIM_Products!A:G,6,FALSE) * L20852 * (1-M20852)</f>
        <v>13.48</v>
      </c>
      <c r="P20852" s="7">
        <f t="shared" si="1300"/>
        <v>968.38</v>
      </c>
      <c r="Q20852" s="13">
        <f t="shared" si="1301"/>
        <v>1.3920155310931659E-2</v>
      </c>
      <c r="R20852" s="7">
        <f t="shared" si="1302"/>
        <v>13.48</v>
      </c>
      <c r="S20852">
        <f t="shared" si="1303"/>
        <v>0</v>
      </c>
      <c r="T20852">
        <v>1</v>
      </c>
      <c r="U20852" s="13">
        <f>1/COUNTIF(B:B,Orders[[#This Row],[Order ID]])</f>
        <v>0.5</v>
      </c>
      <c r="V20852">
        <f>IF(SUMIF(F:F,Orders[[#This Row],[DW_Customer]],U:U)&gt;1,1,0)</f>
        <v>1</v>
      </c>
    </row>
    <row r="20853" spans="1:22" x14ac:dyDescent="0.35">
      <c r="A20853">
        <v>36521</v>
      </c>
      <c r="B20853" s="1" t="s">
        <v>8867</v>
      </c>
      <c r="C20853" s="2">
        <v>40946</v>
      </c>
      <c r="D20853" s="2">
        <v>40949</v>
      </c>
      <c r="E20853" s="1" t="s">
        <v>24502</v>
      </c>
      <c r="F20853" s="1">
        <v>100161</v>
      </c>
      <c r="G20853" s="15">
        <v>0</v>
      </c>
      <c r="H20853" s="1" t="s">
        <v>24510</v>
      </c>
      <c r="I20853" s="1">
        <v>0</v>
      </c>
      <c r="J20853" s="19">
        <v>70919</v>
      </c>
      <c r="K20853" s="1">
        <v>0</v>
      </c>
      <c r="L20853" s="1">
        <v>4</v>
      </c>
      <c r="M20853" s="1">
        <v>0.1</v>
      </c>
      <c r="N20853" s="1">
        <v>1</v>
      </c>
      <c r="O20853" s="7">
        <f>VLOOKUP(J20853,DIM_Products!A:G,6,FALSE) * L20853 * (1-M20853)</f>
        <v>90.720000000000027</v>
      </c>
      <c r="P20853" s="7">
        <f t="shared" si="1300"/>
        <v>153.82440000000003</v>
      </c>
      <c r="Q20853" s="13">
        <f t="shared" si="1301"/>
        <v>0.5897633925437058</v>
      </c>
      <c r="R20853" s="7">
        <f t="shared" si="1302"/>
        <v>90.720000000000027</v>
      </c>
      <c r="S20853">
        <f t="shared" si="1303"/>
        <v>3</v>
      </c>
      <c r="T20853">
        <v>0</v>
      </c>
      <c r="U20853" s="13">
        <f>1/COUNTIF(B:B,Orders[[#This Row],[Order ID]])</f>
        <v>0.5</v>
      </c>
      <c r="V20853">
        <f>IF(SUMIF(F:F,Orders[[#This Row],[DW_Customer]],U:U)&gt;1,1,0)</f>
        <v>1</v>
      </c>
    </row>
    <row r="20854" spans="1:22" x14ac:dyDescent="0.35">
      <c r="A20854">
        <v>50785</v>
      </c>
      <c r="B20854" s="1" t="s">
        <v>8867</v>
      </c>
      <c r="C20854" s="2">
        <v>40946</v>
      </c>
      <c r="D20854" s="2">
        <v>40949</v>
      </c>
      <c r="E20854" s="1" t="s">
        <v>24502</v>
      </c>
      <c r="F20854" s="1">
        <v>100161</v>
      </c>
      <c r="G20854" s="15">
        <v>0</v>
      </c>
      <c r="H20854" s="1" t="s">
        <v>24510</v>
      </c>
      <c r="I20854" s="1">
        <v>0</v>
      </c>
      <c r="J20854" s="19">
        <v>71414</v>
      </c>
      <c r="K20854" s="1">
        <v>0</v>
      </c>
      <c r="L20854" s="1">
        <v>2</v>
      </c>
      <c r="M20854" s="1">
        <v>0.1</v>
      </c>
      <c r="N20854" s="1">
        <v>1</v>
      </c>
      <c r="O20854" s="7">
        <f>VLOOKUP(J20854,DIM_Products!A:G,6,FALSE) * L20854 * (1-M20854)</f>
        <v>63.104400000000012</v>
      </c>
      <c r="P20854" s="7">
        <f t="shared" si="1300"/>
        <v>153.82440000000003</v>
      </c>
      <c r="Q20854" s="13">
        <f t="shared" si="1301"/>
        <v>0.41023660745629431</v>
      </c>
      <c r="R20854" s="7">
        <f t="shared" si="1302"/>
        <v>63.104400000000012</v>
      </c>
      <c r="S20854">
        <f t="shared" si="1303"/>
        <v>3</v>
      </c>
      <c r="T20854">
        <v>0</v>
      </c>
      <c r="U20854" s="13">
        <f>1/COUNTIF(B:B,Orders[[#This Row],[Order ID]])</f>
        <v>0.5</v>
      </c>
      <c r="V20854">
        <f>IF(SUMIF(F:F,Orders[[#This Row],[DW_Customer]],U:U)&gt;1,1,0)</f>
        <v>1</v>
      </c>
    </row>
    <row r="20855" spans="1:22" x14ac:dyDescent="0.35">
      <c r="A20855">
        <v>34946</v>
      </c>
      <c r="B20855" s="1" t="s">
        <v>5913</v>
      </c>
      <c r="C20855" s="2">
        <v>41009</v>
      </c>
      <c r="D20855" s="2">
        <v>41011</v>
      </c>
      <c r="E20855" s="1" t="s">
        <v>24502</v>
      </c>
      <c r="F20855" s="1">
        <v>101197</v>
      </c>
      <c r="G20855" s="15">
        <v>0</v>
      </c>
      <c r="H20855" s="1" t="s">
        <v>24510</v>
      </c>
      <c r="I20855" s="1">
        <v>0</v>
      </c>
      <c r="J20855" s="19">
        <v>70763</v>
      </c>
      <c r="K20855" s="1">
        <v>0</v>
      </c>
      <c r="L20855" s="1">
        <v>9</v>
      </c>
      <c r="M20855" s="1">
        <v>0</v>
      </c>
      <c r="N20855" s="1">
        <v>1</v>
      </c>
      <c r="O20855" s="7">
        <f>VLOOKUP(J20855,DIM_Products!A:G,6,FALSE) * L20855 * (1-M20855)</f>
        <v>59.939999999999991</v>
      </c>
      <c r="P20855" s="7">
        <f t="shared" si="1300"/>
        <v>59.939999999999991</v>
      </c>
      <c r="Q20855" s="13">
        <f t="shared" si="1301"/>
        <v>1</v>
      </c>
      <c r="R20855" s="7">
        <f t="shared" si="1302"/>
        <v>59.939999999999991</v>
      </c>
      <c r="S20855">
        <f t="shared" si="1303"/>
        <v>2</v>
      </c>
      <c r="T20855">
        <v>0</v>
      </c>
      <c r="U20855" s="13">
        <f>1/COUNTIF(B:B,Orders[[#This Row],[Order ID]])</f>
        <v>1</v>
      </c>
      <c r="V20855">
        <f>IF(SUMIF(F:F,Orders[[#This Row],[DW_Customer]],U:U)&gt;1,1,0)</f>
        <v>1</v>
      </c>
    </row>
    <row r="20856" spans="1:22" x14ac:dyDescent="0.35">
      <c r="A20856">
        <v>35512</v>
      </c>
      <c r="B20856" s="1" t="s">
        <v>12493</v>
      </c>
      <c r="C20856" s="2">
        <v>41013</v>
      </c>
      <c r="D20856" s="2">
        <v>41017</v>
      </c>
      <c r="E20856" s="1" t="s">
        <v>24503</v>
      </c>
      <c r="F20856" s="1">
        <v>101036</v>
      </c>
      <c r="G20856" s="15">
        <v>0</v>
      </c>
      <c r="H20856" s="1" t="s">
        <v>24510</v>
      </c>
      <c r="I20856" s="1">
        <v>0</v>
      </c>
      <c r="J20856" s="19">
        <v>70842</v>
      </c>
      <c r="K20856" s="1">
        <v>0</v>
      </c>
      <c r="L20856" s="1">
        <v>5</v>
      </c>
      <c r="M20856" s="1">
        <v>0</v>
      </c>
      <c r="N20856" s="1">
        <v>1</v>
      </c>
      <c r="O20856" s="7">
        <f>VLOOKUP(J20856,DIM_Products!A:G,6,FALSE) * L20856 * (1-M20856)</f>
        <v>33.299999999999997</v>
      </c>
      <c r="P20856" s="7">
        <f t="shared" si="1300"/>
        <v>308.04000000000002</v>
      </c>
      <c r="Q20856" s="13">
        <f t="shared" si="1301"/>
        <v>0.10810284378652121</v>
      </c>
      <c r="R20856" s="7">
        <f t="shared" si="1302"/>
        <v>33.299999999999997</v>
      </c>
      <c r="S20856">
        <f t="shared" si="1303"/>
        <v>4</v>
      </c>
      <c r="T20856">
        <v>1</v>
      </c>
      <c r="U20856" s="13">
        <f>1/COUNTIF(B:B,Orders[[#This Row],[Order ID]])</f>
        <v>0.5</v>
      </c>
      <c r="V20856">
        <f>IF(SUMIF(F:F,Orders[[#This Row],[DW_Customer]],U:U)&gt;1,1,0)</f>
        <v>1</v>
      </c>
    </row>
    <row r="20857" spans="1:22" x14ac:dyDescent="0.35">
      <c r="A20857">
        <v>65236</v>
      </c>
      <c r="B20857" s="1" t="s">
        <v>12493</v>
      </c>
      <c r="C20857" s="2">
        <v>41013</v>
      </c>
      <c r="D20857" s="2">
        <v>41017</v>
      </c>
      <c r="E20857" s="1" t="s">
        <v>24503</v>
      </c>
      <c r="F20857" s="1">
        <v>101036</v>
      </c>
      <c r="G20857" s="15">
        <v>0</v>
      </c>
      <c r="H20857" s="1" t="s">
        <v>24510</v>
      </c>
      <c r="I20857" s="1">
        <v>0</v>
      </c>
      <c r="J20857" s="19">
        <v>70127</v>
      </c>
      <c r="K20857" s="1">
        <v>0</v>
      </c>
      <c r="L20857" s="1">
        <v>1</v>
      </c>
      <c r="M20857" s="1">
        <v>0</v>
      </c>
      <c r="N20857" s="1">
        <v>1</v>
      </c>
      <c r="O20857" s="7">
        <f>VLOOKUP(J20857,DIM_Products!A:G,6,FALSE) * L20857 * (1-M20857)</f>
        <v>274.74</v>
      </c>
      <c r="P20857" s="7">
        <f t="shared" si="1300"/>
        <v>308.04000000000002</v>
      </c>
      <c r="Q20857" s="13">
        <f t="shared" si="1301"/>
        <v>0.89189715621347876</v>
      </c>
      <c r="R20857" s="7">
        <f t="shared" si="1302"/>
        <v>274.74</v>
      </c>
      <c r="S20857">
        <f t="shared" si="1303"/>
        <v>4</v>
      </c>
      <c r="T20857">
        <v>1</v>
      </c>
      <c r="U20857" s="13">
        <f>1/COUNTIF(B:B,Orders[[#This Row],[Order ID]])</f>
        <v>0.5</v>
      </c>
      <c r="V20857">
        <f>IF(SUMIF(F:F,Orders[[#This Row],[DW_Customer]],U:U)&gt;1,1,0)</f>
        <v>1</v>
      </c>
    </row>
    <row r="20858" spans="1:22" x14ac:dyDescent="0.35">
      <c r="A20858">
        <v>39696</v>
      </c>
      <c r="B20858" s="1" t="s">
        <v>10425</v>
      </c>
      <c r="C20858" s="2">
        <v>41052</v>
      </c>
      <c r="D20858" s="2">
        <v>41052</v>
      </c>
      <c r="E20858" s="1" t="s">
        <v>26364</v>
      </c>
      <c r="F20858" s="1">
        <v>101226</v>
      </c>
      <c r="G20858" s="15">
        <v>0</v>
      </c>
      <c r="H20858" s="1" t="s">
        <v>24511</v>
      </c>
      <c r="I20858" s="1">
        <v>897</v>
      </c>
      <c r="J20858" s="19">
        <v>71447</v>
      </c>
      <c r="K20858" s="1">
        <v>0</v>
      </c>
      <c r="L20858" s="1">
        <v>2</v>
      </c>
      <c r="M20858" s="1">
        <v>0</v>
      </c>
      <c r="N20858" s="1">
        <v>1</v>
      </c>
      <c r="O20858" s="7">
        <f>VLOOKUP(J20858,DIM_Products!A:G,6,FALSE) * L20858 * (1-M20858)</f>
        <v>136.26</v>
      </c>
      <c r="P20858" s="7">
        <f t="shared" si="1300"/>
        <v>136.26</v>
      </c>
      <c r="Q20858" s="13">
        <f t="shared" si="1301"/>
        <v>1</v>
      </c>
      <c r="R20858" s="7">
        <f t="shared" si="1302"/>
        <v>136.26</v>
      </c>
      <c r="S20858">
        <f t="shared" si="1303"/>
        <v>0</v>
      </c>
      <c r="T20858">
        <v>0</v>
      </c>
      <c r="U20858" s="13">
        <f>1/COUNTIF(B:B,Orders[[#This Row],[Order ID]])</f>
        <v>1</v>
      </c>
      <c r="V20858">
        <f>IF(SUMIF(F:F,Orders[[#This Row],[DW_Customer]],U:U)&gt;1,1,0)</f>
        <v>1</v>
      </c>
    </row>
    <row r="20859" spans="1:22" x14ac:dyDescent="0.35">
      <c r="A20859">
        <v>39792</v>
      </c>
      <c r="B20859" s="1" t="s">
        <v>15339</v>
      </c>
      <c r="C20859" s="2">
        <v>41136</v>
      </c>
      <c r="D20859" s="2">
        <v>41136</v>
      </c>
      <c r="E20859" s="1" t="s">
        <v>26364</v>
      </c>
      <c r="F20859" s="1">
        <v>101305</v>
      </c>
      <c r="G20859" s="15">
        <v>0</v>
      </c>
      <c r="H20859" s="1" t="s">
        <v>24511</v>
      </c>
      <c r="I20859" s="1">
        <v>709</v>
      </c>
      <c r="J20859" s="19">
        <v>70962</v>
      </c>
      <c r="K20859" s="1">
        <v>0</v>
      </c>
      <c r="L20859" s="1">
        <v>2</v>
      </c>
      <c r="M20859" s="1">
        <v>0</v>
      </c>
      <c r="N20859" s="1">
        <v>1</v>
      </c>
      <c r="O20859" s="7">
        <f>VLOOKUP(J20859,DIM_Products!A:G,6,FALSE) * L20859 * (1-M20859)</f>
        <v>61.29</v>
      </c>
      <c r="P20859" s="7">
        <f t="shared" si="1300"/>
        <v>61.29</v>
      </c>
      <c r="Q20859" s="13">
        <f t="shared" si="1301"/>
        <v>1</v>
      </c>
      <c r="R20859" s="7">
        <f t="shared" si="1302"/>
        <v>61.29</v>
      </c>
      <c r="S20859">
        <f t="shared" si="1303"/>
        <v>0</v>
      </c>
      <c r="T20859">
        <v>0</v>
      </c>
      <c r="U20859" s="13">
        <f>1/COUNTIF(B:B,Orders[[#This Row],[Order ID]])</f>
        <v>1</v>
      </c>
      <c r="V20859">
        <f>IF(SUMIF(F:F,Orders[[#This Row],[DW_Customer]],U:U)&gt;1,1,0)</f>
        <v>1</v>
      </c>
    </row>
    <row r="20860" spans="1:22" x14ac:dyDescent="0.35">
      <c r="A20860">
        <v>36187</v>
      </c>
      <c r="B20860" s="1" t="s">
        <v>7474</v>
      </c>
      <c r="C20860" s="2">
        <v>41177</v>
      </c>
      <c r="D20860" s="2">
        <v>41177</v>
      </c>
      <c r="E20860" s="1" t="s">
        <v>26364</v>
      </c>
      <c r="F20860" s="1">
        <v>101394</v>
      </c>
      <c r="G20860" s="15">
        <v>0</v>
      </c>
      <c r="H20860" s="1" t="s">
        <v>24511</v>
      </c>
      <c r="I20860" s="1">
        <v>163</v>
      </c>
      <c r="J20860" s="19">
        <v>70803</v>
      </c>
      <c r="K20860" s="1">
        <v>0</v>
      </c>
      <c r="L20860" s="1">
        <v>4</v>
      </c>
      <c r="M20860" s="1">
        <v>0</v>
      </c>
      <c r="N20860" s="1">
        <v>1</v>
      </c>
      <c r="O20860" s="7">
        <f>VLOOKUP(J20860,DIM_Products!A:G,6,FALSE) * L20860 * (1-M20860)</f>
        <v>24.192</v>
      </c>
      <c r="P20860" s="7">
        <f t="shared" si="1300"/>
        <v>1325.682</v>
      </c>
      <c r="Q20860" s="13">
        <f t="shared" si="1301"/>
        <v>1.8248720281334438E-2</v>
      </c>
      <c r="R20860" s="7">
        <f t="shared" si="1302"/>
        <v>24.192</v>
      </c>
      <c r="S20860">
        <f t="shared" si="1303"/>
        <v>0</v>
      </c>
      <c r="T20860">
        <v>0</v>
      </c>
      <c r="U20860" s="13">
        <f>1/COUNTIF(B:B,Orders[[#This Row],[Order ID]])</f>
        <v>0.33333333333333331</v>
      </c>
      <c r="V20860">
        <f>IF(SUMIF(F:F,Orders[[#This Row],[DW_Customer]],U:U)&gt;1,1,0)</f>
        <v>1</v>
      </c>
    </row>
    <row r="20861" spans="1:22" x14ac:dyDescent="0.35">
      <c r="A20861">
        <v>48154</v>
      </c>
      <c r="B20861" s="1" t="s">
        <v>7474</v>
      </c>
      <c r="C20861" s="2">
        <v>41177</v>
      </c>
      <c r="D20861" s="2">
        <v>41177</v>
      </c>
      <c r="E20861" s="1" t="s">
        <v>26364</v>
      </c>
      <c r="F20861" s="1">
        <v>101394</v>
      </c>
      <c r="G20861" s="15">
        <v>0</v>
      </c>
      <c r="H20861" s="1" t="s">
        <v>24511</v>
      </c>
      <c r="I20861" s="1">
        <v>163</v>
      </c>
      <c r="J20861" s="19">
        <v>71379</v>
      </c>
      <c r="K20861" s="1">
        <v>0</v>
      </c>
      <c r="L20861" s="1">
        <v>4</v>
      </c>
      <c r="M20861" s="1">
        <v>0</v>
      </c>
      <c r="N20861" s="1">
        <v>1</v>
      </c>
      <c r="O20861" s="7">
        <f>VLOOKUP(J20861,DIM_Products!A:G,6,FALSE) * L20861 * (1-M20861)</f>
        <v>1232.8800000000001</v>
      </c>
      <c r="P20861" s="7">
        <f t="shared" si="1300"/>
        <v>1325.682</v>
      </c>
      <c r="Q20861" s="13">
        <f t="shared" si="1301"/>
        <v>0.92999678655967277</v>
      </c>
      <c r="R20861" s="7">
        <f t="shared" si="1302"/>
        <v>1232.8800000000001</v>
      </c>
      <c r="S20861">
        <f t="shared" si="1303"/>
        <v>0</v>
      </c>
      <c r="T20861">
        <v>0</v>
      </c>
      <c r="U20861" s="13">
        <f>1/COUNTIF(B:B,Orders[[#This Row],[Order ID]])</f>
        <v>0.33333333333333331</v>
      </c>
      <c r="V20861">
        <f>IF(SUMIF(F:F,Orders[[#This Row],[DW_Customer]],U:U)&gt;1,1,0)</f>
        <v>1</v>
      </c>
    </row>
    <row r="20862" spans="1:22" x14ac:dyDescent="0.35">
      <c r="A20862">
        <v>68426</v>
      </c>
      <c r="B20862" s="1" t="s">
        <v>7474</v>
      </c>
      <c r="C20862" s="2">
        <v>41177</v>
      </c>
      <c r="D20862" s="2">
        <v>41177</v>
      </c>
      <c r="E20862" s="1" t="s">
        <v>26364</v>
      </c>
      <c r="F20862" s="1">
        <v>101394</v>
      </c>
      <c r="G20862" s="15">
        <v>0</v>
      </c>
      <c r="H20862" s="1" t="s">
        <v>24511</v>
      </c>
      <c r="I20862" s="1">
        <v>163</v>
      </c>
      <c r="J20862" s="19">
        <v>70617</v>
      </c>
      <c r="K20862" s="1">
        <v>0</v>
      </c>
      <c r="L20862" s="1">
        <v>1</v>
      </c>
      <c r="M20862" s="1">
        <v>0</v>
      </c>
      <c r="N20862" s="1">
        <v>1</v>
      </c>
      <c r="O20862" s="7">
        <f>VLOOKUP(J20862,DIM_Products!A:G,6,FALSE) * L20862 * (1-M20862)</f>
        <v>68.609999999999985</v>
      </c>
      <c r="P20862" s="7">
        <f t="shared" si="1300"/>
        <v>1325.682</v>
      </c>
      <c r="Q20862" s="13">
        <f t="shared" si="1301"/>
        <v>5.1754493158992866E-2</v>
      </c>
      <c r="R20862" s="7">
        <f t="shared" si="1302"/>
        <v>68.609999999999985</v>
      </c>
      <c r="S20862">
        <f t="shared" si="1303"/>
        <v>0</v>
      </c>
      <c r="T20862">
        <v>0</v>
      </c>
      <c r="U20862" s="13">
        <f>1/COUNTIF(B:B,Orders[[#This Row],[Order ID]])</f>
        <v>0.33333333333333331</v>
      </c>
      <c r="V20862">
        <f>IF(SUMIF(F:F,Orders[[#This Row],[DW_Customer]],U:U)&gt;1,1,0)</f>
        <v>1</v>
      </c>
    </row>
    <row r="20863" spans="1:22" x14ac:dyDescent="0.35">
      <c r="A20863">
        <v>35972</v>
      </c>
      <c r="B20863" s="1" t="s">
        <v>9709</v>
      </c>
      <c r="C20863" s="2">
        <v>41270</v>
      </c>
      <c r="D20863" s="2">
        <v>41273</v>
      </c>
      <c r="E20863" s="1" t="s">
        <v>24502</v>
      </c>
      <c r="F20863" s="1">
        <v>100389</v>
      </c>
      <c r="G20863" s="15">
        <v>0</v>
      </c>
      <c r="H20863" s="1" t="s">
        <v>24510</v>
      </c>
      <c r="I20863" s="1">
        <v>0</v>
      </c>
      <c r="J20863" s="19">
        <v>70336</v>
      </c>
      <c r="K20863" s="1">
        <v>30</v>
      </c>
      <c r="L20863" s="1">
        <v>1</v>
      </c>
      <c r="M20863" s="1">
        <v>0.1</v>
      </c>
      <c r="N20863" s="1">
        <v>1</v>
      </c>
      <c r="O20863" s="7">
        <f>VLOOKUP(J20863,DIM_Products!A:G,6,FALSE) * L20863 * (1-M20863)</f>
        <v>9.0936000000000003</v>
      </c>
      <c r="P20863" s="7">
        <f t="shared" si="1300"/>
        <v>9.0936000000000003</v>
      </c>
      <c r="Q20863" s="13">
        <f t="shared" si="1301"/>
        <v>1</v>
      </c>
      <c r="R20863" s="7">
        <f t="shared" si="1302"/>
        <v>39.093600000000002</v>
      </c>
      <c r="S20863">
        <f t="shared" si="1303"/>
        <v>3</v>
      </c>
      <c r="T20863">
        <v>0</v>
      </c>
      <c r="U20863" s="13">
        <f>1/COUNTIF(B:B,Orders[[#This Row],[Order ID]])</f>
        <v>1</v>
      </c>
      <c r="V20863">
        <f>IF(SUMIF(F:F,Orders[[#This Row],[DW_Customer]],U:U)&gt;1,1,0)</f>
        <v>1</v>
      </c>
    </row>
    <row r="20864" spans="1:22" x14ac:dyDescent="0.35">
      <c r="A20864">
        <v>46878</v>
      </c>
      <c r="B20864" s="1" t="s">
        <v>14368</v>
      </c>
      <c r="C20864" s="2">
        <v>41089</v>
      </c>
      <c r="D20864" s="2">
        <v>41089</v>
      </c>
      <c r="E20864" s="1" t="s">
        <v>26364</v>
      </c>
      <c r="F20864" s="1">
        <v>100065</v>
      </c>
      <c r="G20864" s="15">
        <v>0</v>
      </c>
      <c r="H20864" s="1" t="s">
        <v>24511</v>
      </c>
      <c r="I20864" s="1">
        <v>670</v>
      </c>
      <c r="J20864" s="19">
        <v>70248</v>
      </c>
      <c r="K20864" s="1">
        <v>0</v>
      </c>
      <c r="L20864" s="1">
        <v>5</v>
      </c>
      <c r="M20864" s="1">
        <v>0</v>
      </c>
      <c r="N20864" s="1">
        <v>1</v>
      </c>
      <c r="O20864" s="7">
        <f>VLOOKUP(J20864,DIM_Products!A:G,6,FALSE) * L20864 * (1-M20864)</f>
        <v>747.63000000000022</v>
      </c>
      <c r="P20864" s="7">
        <f t="shared" si="1300"/>
        <v>747.63000000000022</v>
      </c>
      <c r="Q20864" s="13">
        <f t="shared" si="1301"/>
        <v>1</v>
      </c>
      <c r="R20864" s="7">
        <f t="shared" si="1302"/>
        <v>747.63000000000022</v>
      </c>
      <c r="S20864">
        <f t="shared" si="1303"/>
        <v>0</v>
      </c>
      <c r="T20864">
        <v>0</v>
      </c>
      <c r="U20864" s="13">
        <f>1/COUNTIF(B:B,Orders[[#This Row],[Order ID]])</f>
        <v>1</v>
      </c>
      <c r="V20864">
        <f>IF(SUMIF(F:F,Orders[[#This Row],[DW_Customer]],U:U)&gt;1,1,0)</f>
        <v>1</v>
      </c>
    </row>
    <row r="20865" spans="1:22" x14ac:dyDescent="0.35">
      <c r="A20865">
        <v>33284</v>
      </c>
      <c r="B20865" s="1" t="s">
        <v>8415</v>
      </c>
      <c r="C20865" s="2">
        <v>41208</v>
      </c>
      <c r="D20865" s="2">
        <v>41213</v>
      </c>
      <c r="E20865" s="1" t="s">
        <v>24503</v>
      </c>
      <c r="F20865" s="1">
        <v>101080</v>
      </c>
      <c r="G20865" s="15">
        <v>0</v>
      </c>
      <c r="H20865" s="1" t="s">
        <v>24510</v>
      </c>
      <c r="I20865" s="1">
        <v>0</v>
      </c>
      <c r="J20865" s="19">
        <v>70107</v>
      </c>
      <c r="K20865" s="1">
        <v>0</v>
      </c>
      <c r="L20865" s="1">
        <v>2</v>
      </c>
      <c r="M20865" s="1">
        <v>0</v>
      </c>
      <c r="N20865" s="1">
        <v>1</v>
      </c>
      <c r="O20865" s="7">
        <f>VLOOKUP(J20865,DIM_Products!A:G,6,FALSE) * L20865 * (1-M20865)</f>
        <v>205.66600000000003</v>
      </c>
      <c r="P20865" s="7">
        <f t="shared" si="1300"/>
        <v>205.66600000000003</v>
      </c>
      <c r="Q20865" s="13">
        <f t="shared" si="1301"/>
        <v>1</v>
      </c>
      <c r="R20865" s="7">
        <f t="shared" si="1302"/>
        <v>205.66600000000003</v>
      </c>
      <c r="S20865">
        <f t="shared" si="1303"/>
        <v>5</v>
      </c>
      <c r="T20865">
        <v>0</v>
      </c>
      <c r="U20865" s="13">
        <f>1/COUNTIF(B:B,Orders[[#This Row],[Order ID]])</f>
        <v>1</v>
      </c>
      <c r="V20865">
        <f>IF(SUMIF(F:F,Orders[[#This Row],[DW_Customer]],U:U)&gt;1,1,0)</f>
        <v>1</v>
      </c>
    </row>
    <row r="20866" spans="1:22" x14ac:dyDescent="0.35">
      <c r="A20866">
        <v>47768</v>
      </c>
      <c r="B20866" s="1" t="s">
        <v>16358</v>
      </c>
      <c r="C20866" s="2">
        <v>41170</v>
      </c>
      <c r="D20866" s="2">
        <v>41170</v>
      </c>
      <c r="E20866" s="1" t="s">
        <v>26364</v>
      </c>
      <c r="F20866" s="1">
        <v>100886</v>
      </c>
      <c r="G20866" s="15">
        <v>0</v>
      </c>
      <c r="H20866" s="1" t="s">
        <v>24511</v>
      </c>
      <c r="I20866" s="1">
        <v>200</v>
      </c>
      <c r="J20866" s="19">
        <v>71461</v>
      </c>
      <c r="K20866" s="1">
        <v>0</v>
      </c>
      <c r="L20866" s="1">
        <v>5</v>
      </c>
      <c r="M20866" s="1">
        <v>0</v>
      </c>
      <c r="N20866" s="1">
        <v>1</v>
      </c>
      <c r="O20866" s="7">
        <f>VLOOKUP(J20866,DIM_Products!A:G,6,FALSE) * L20866 * (1-M20866)</f>
        <v>692.4</v>
      </c>
      <c r="P20866" s="7">
        <f t="shared" ref="P20866:P20929" si="1304">SUMIF(B:B,B:B,O:O)</f>
        <v>754.54349999999999</v>
      </c>
      <c r="Q20866" s="13">
        <f t="shared" ref="Q20866:Q20929" si="1305">O20866/P20866</f>
        <v>0.91764093123855683</v>
      </c>
      <c r="R20866" s="7">
        <f t="shared" ref="R20866:R20929" si="1306">O20866+Q20866*K20866</f>
        <v>692.4</v>
      </c>
      <c r="S20866">
        <f t="shared" ref="S20866:S20929" si="1307">D20866-C20866</f>
        <v>0</v>
      </c>
      <c r="T20866">
        <v>1</v>
      </c>
      <c r="U20866" s="13">
        <f>1/COUNTIF(B:B,Orders[[#This Row],[Order ID]])</f>
        <v>0.5</v>
      </c>
      <c r="V20866">
        <f>IF(SUMIF(F:F,Orders[[#This Row],[DW_Customer]],U:U)&gt;1,1,0)</f>
        <v>1</v>
      </c>
    </row>
    <row r="20867" spans="1:22" x14ac:dyDescent="0.35">
      <c r="A20867">
        <v>64981</v>
      </c>
      <c r="B20867" s="1" t="s">
        <v>16358</v>
      </c>
      <c r="C20867" s="2">
        <v>41170</v>
      </c>
      <c r="D20867" s="2">
        <v>41170</v>
      </c>
      <c r="E20867" s="1" t="s">
        <v>26364</v>
      </c>
      <c r="F20867" s="1">
        <v>100886</v>
      </c>
      <c r="G20867" s="15">
        <v>0</v>
      </c>
      <c r="H20867" s="1" t="s">
        <v>24511</v>
      </c>
      <c r="I20867" s="1">
        <v>200</v>
      </c>
      <c r="J20867" s="19">
        <v>71536</v>
      </c>
      <c r="K20867" s="1">
        <v>0</v>
      </c>
      <c r="L20867" s="1">
        <v>1</v>
      </c>
      <c r="M20867" s="1">
        <v>0</v>
      </c>
      <c r="N20867" s="1">
        <v>1</v>
      </c>
      <c r="O20867" s="7">
        <f>VLOOKUP(J20867,DIM_Products!A:G,6,FALSE) * L20867 * (1-M20867)</f>
        <v>62.143499999999989</v>
      </c>
      <c r="P20867" s="7">
        <f t="shared" si="1304"/>
        <v>754.54349999999999</v>
      </c>
      <c r="Q20867" s="13">
        <f t="shared" si="1305"/>
        <v>8.2359068761443166E-2</v>
      </c>
      <c r="R20867" s="7">
        <f t="shared" si="1306"/>
        <v>62.143499999999989</v>
      </c>
      <c r="S20867">
        <f t="shared" si="1307"/>
        <v>0</v>
      </c>
      <c r="T20867">
        <v>1</v>
      </c>
      <c r="U20867" s="13">
        <f>1/COUNTIF(B:B,Orders[[#This Row],[Order ID]])</f>
        <v>0.5</v>
      </c>
      <c r="V20867">
        <f>IF(SUMIF(F:F,Orders[[#This Row],[DW_Customer]],U:U)&gt;1,1,0)</f>
        <v>1</v>
      </c>
    </row>
    <row r="20868" spans="1:22" x14ac:dyDescent="0.35">
      <c r="A20868">
        <v>45481</v>
      </c>
      <c r="B20868" s="1" t="s">
        <v>15471</v>
      </c>
      <c r="C20868" s="2">
        <v>41227</v>
      </c>
      <c r="D20868" s="2">
        <v>41227</v>
      </c>
      <c r="E20868" s="1" t="s">
        <v>26364</v>
      </c>
      <c r="F20868" s="1">
        <v>101511</v>
      </c>
      <c r="G20868" s="15">
        <v>1</v>
      </c>
      <c r="H20868" s="1" t="s">
        <v>24511</v>
      </c>
      <c r="I20868" s="1">
        <v>969</v>
      </c>
      <c r="J20868" s="19">
        <v>70875</v>
      </c>
      <c r="K20868" s="1">
        <v>0</v>
      </c>
      <c r="L20868" s="1">
        <v>2</v>
      </c>
      <c r="M20868" s="1">
        <v>0.5</v>
      </c>
      <c r="N20868" s="1">
        <v>1</v>
      </c>
      <c r="O20868" s="7">
        <f>VLOOKUP(J20868,DIM_Products!A:G,6,FALSE) * L20868 * (1-M20868)</f>
        <v>11.180099999999998</v>
      </c>
      <c r="P20868" s="7">
        <f t="shared" si="1304"/>
        <v>11.180099999999998</v>
      </c>
      <c r="Q20868" s="13">
        <f t="shared" si="1305"/>
        <v>1</v>
      </c>
      <c r="R20868" s="7">
        <f t="shared" si="1306"/>
        <v>11.180099999999998</v>
      </c>
      <c r="S20868">
        <f t="shared" si="1307"/>
        <v>0</v>
      </c>
      <c r="T20868">
        <v>0</v>
      </c>
      <c r="U20868" s="13">
        <f>1/COUNTIF(B:B,Orders[[#This Row],[Order ID]])</f>
        <v>1</v>
      </c>
      <c r="V20868">
        <f>IF(SUMIF(F:F,Orders[[#This Row],[DW_Customer]],U:U)&gt;1,1,0)</f>
        <v>1</v>
      </c>
    </row>
    <row r="20869" spans="1:22" x14ac:dyDescent="0.35">
      <c r="A20869">
        <v>35920</v>
      </c>
      <c r="B20869" s="1" t="s">
        <v>8809</v>
      </c>
      <c r="C20869" s="2">
        <v>41258</v>
      </c>
      <c r="D20869" s="2">
        <v>41263</v>
      </c>
      <c r="E20869" s="1" t="s">
        <v>24503</v>
      </c>
      <c r="F20869" s="1">
        <v>100765</v>
      </c>
      <c r="G20869" s="15">
        <v>1</v>
      </c>
      <c r="H20869" s="1" t="s">
        <v>24510</v>
      </c>
      <c r="I20869" s="1">
        <v>0</v>
      </c>
      <c r="J20869" s="19">
        <v>70546</v>
      </c>
      <c r="K20869" s="1">
        <v>0</v>
      </c>
      <c r="L20869" s="1">
        <v>9</v>
      </c>
      <c r="M20869" s="1">
        <v>0</v>
      </c>
      <c r="N20869" s="1">
        <v>1</v>
      </c>
      <c r="O20869" s="7">
        <f>VLOOKUP(J20869,DIM_Products!A:G,6,FALSE) * L20869 * (1-M20869)</f>
        <v>439.10100000000006</v>
      </c>
      <c r="P20869" s="7">
        <f t="shared" si="1304"/>
        <v>5653.8189999999995</v>
      </c>
      <c r="Q20869" s="13">
        <f t="shared" si="1305"/>
        <v>7.7664495449889723E-2</v>
      </c>
      <c r="R20869" s="7">
        <f t="shared" si="1306"/>
        <v>439.10100000000006</v>
      </c>
      <c r="S20869">
        <f t="shared" si="1307"/>
        <v>5</v>
      </c>
      <c r="T20869">
        <v>0</v>
      </c>
      <c r="U20869" s="13">
        <f>1/COUNTIF(B:B,Orders[[#This Row],[Order ID]])</f>
        <v>0.2</v>
      </c>
      <c r="V20869">
        <f>IF(SUMIF(F:F,Orders[[#This Row],[DW_Customer]],U:U)&gt;1,1,0)</f>
        <v>1</v>
      </c>
    </row>
    <row r="20870" spans="1:22" x14ac:dyDescent="0.35">
      <c r="A20870">
        <v>52453</v>
      </c>
      <c r="B20870" s="1" t="s">
        <v>8809</v>
      </c>
      <c r="C20870" s="2">
        <v>41258</v>
      </c>
      <c r="D20870" s="2">
        <v>41263</v>
      </c>
      <c r="E20870" s="1" t="s">
        <v>24503</v>
      </c>
      <c r="F20870" s="1">
        <v>100765</v>
      </c>
      <c r="G20870" s="15">
        <v>1</v>
      </c>
      <c r="H20870" s="1" t="s">
        <v>24510</v>
      </c>
      <c r="I20870" s="1">
        <v>0</v>
      </c>
      <c r="J20870" s="19">
        <v>70197</v>
      </c>
      <c r="K20870" s="1">
        <v>0</v>
      </c>
      <c r="L20870" s="1">
        <v>4</v>
      </c>
      <c r="M20870" s="1">
        <v>0</v>
      </c>
      <c r="N20870" s="1">
        <v>1</v>
      </c>
      <c r="O20870" s="7">
        <f>VLOOKUP(J20870,DIM_Products!A:G,6,FALSE) * L20870 * (1-M20870)</f>
        <v>1639.8719999999998</v>
      </c>
      <c r="P20870" s="7">
        <f t="shared" si="1304"/>
        <v>5653.8189999999995</v>
      </c>
      <c r="Q20870" s="13">
        <f t="shared" si="1305"/>
        <v>0.29004678076889268</v>
      </c>
      <c r="R20870" s="7">
        <f t="shared" si="1306"/>
        <v>1639.8719999999998</v>
      </c>
      <c r="S20870">
        <f t="shared" si="1307"/>
        <v>5</v>
      </c>
      <c r="T20870">
        <v>0</v>
      </c>
      <c r="U20870" s="13">
        <f>1/COUNTIF(B:B,Orders[[#This Row],[Order ID]])</f>
        <v>0.2</v>
      </c>
      <c r="V20870">
        <f>IF(SUMIF(F:F,Orders[[#This Row],[DW_Customer]],U:U)&gt;1,1,0)</f>
        <v>1</v>
      </c>
    </row>
    <row r="20871" spans="1:22" x14ac:dyDescent="0.35">
      <c r="A20871">
        <v>55255</v>
      </c>
      <c r="B20871" s="1" t="s">
        <v>8809</v>
      </c>
      <c r="C20871" s="2">
        <v>41258</v>
      </c>
      <c r="D20871" s="2">
        <v>41263</v>
      </c>
      <c r="E20871" s="1" t="s">
        <v>24503</v>
      </c>
      <c r="F20871" s="1">
        <v>100765</v>
      </c>
      <c r="G20871" s="15">
        <v>1</v>
      </c>
      <c r="H20871" s="1" t="s">
        <v>24510</v>
      </c>
      <c r="I20871" s="1">
        <v>0</v>
      </c>
      <c r="J20871" s="19">
        <v>70211</v>
      </c>
      <c r="K20871" s="1">
        <v>0</v>
      </c>
      <c r="L20871" s="1">
        <v>4</v>
      </c>
      <c r="M20871" s="1">
        <v>0</v>
      </c>
      <c r="N20871" s="1">
        <v>1</v>
      </c>
      <c r="O20871" s="7">
        <f>VLOOKUP(J20871,DIM_Products!A:G,6,FALSE) * L20871 * (1-M20871)</f>
        <v>1256.4799999999998</v>
      </c>
      <c r="P20871" s="7">
        <f t="shared" si="1304"/>
        <v>5653.8189999999995</v>
      </c>
      <c r="Q20871" s="13">
        <f t="shared" si="1305"/>
        <v>0.22223562515885278</v>
      </c>
      <c r="R20871" s="7">
        <f t="shared" si="1306"/>
        <v>1256.4799999999998</v>
      </c>
      <c r="S20871">
        <f t="shared" si="1307"/>
        <v>5</v>
      </c>
      <c r="T20871">
        <v>0</v>
      </c>
      <c r="U20871" s="13">
        <f>1/COUNTIF(B:B,Orders[[#This Row],[Order ID]])</f>
        <v>0.2</v>
      </c>
      <c r="V20871">
        <f>IF(SUMIF(F:F,Orders[[#This Row],[DW_Customer]],U:U)&gt;1,1,0)</f>
        <v>1</v>
      </c>
    </row>
    <row r="20872" spans="1:22" x14ac:dyDescent="0.35">
      <c r="A20872">
        <v>59911</v>
      </c>
      <c r="B20872" s="1" t="s">
        <v>8809</v>
      </c>
      <c r="C20872" s="2">
        <v>41258</v>
      </c>
      <c r="D20872" s="2">
        <v>41263</v>
      </c>
      <c r="E20872" s="1" t="s">
        <v>24503</v>
      </c>
      <c r="F20872" s="1">
        <v>100765</v>
      </c>
      <c r="G20872" s="15">
        <v>1</v>
      </c>
      <c r="H20872" s="1" t="s">
        <v>24510</v>
      </c>
      <c r="I20872" s="1">
        <v>0</v>
      </c>
      <c r="J20872" s="19">
        <v>70091</v>
      </c>
      <c r="K20872" s="1">
        <v>0</v>
      </c>
      <c r="L20872" s="1">
        <v>5</v>
      </c>
      <c r="M20872" s="1">
        <v>0</v>
      </c>
      <c r="N20872" s="1">
        <v>1</v>
      </c>
      <c r="O20872" s="7">
        <f>VLOOKUP(J20872,DIM_Products!A:G,6,FALSE) * L20872 * (1-M20872)</f>
        <v>1828.3500000000001</v>
      </c>
      <c r="P20872" s="7">
        <f t="shared" si="1304"/>
        <v>5653.8189999999995</v>
      </c>
      <c r="Q20872" s="13">
        <f t="shared" si="1305"/>
        <v>0.32338318577230724</v>
      </c>
      <c r="R20872" s="7">
        <f t="shared" si="1306"/>
        <v>1828.3500000000001</v>
      </c>
      <c r="S20872">
        <f t="shared" si="1307"/>
        <v>5</v>
      </c>
      <c r="T20872">
        <v>0</v>
      </c>
      <c r="U20872" s="13">
        <f>1/COUNTIF(B:B,Orders[[#This Row],[Order ID]])</f>
        <v>0.2</v>
      </c>
      <c r="V20872">
        <f>IF(SUMIF(F:F,Orders[[#This Row],[DW_Customer]],U:U)&gt;1,1,0)</f>
        <v>1</v>
      </c>
    </row>
    <row r="20873" spans="1:22" x14ac:dyDescent="0.35">
      <c r="A20873">
        <v>64926</v>
      </c>
      <c r="B20873" s="1" t="s">
        <v>8809</v>
      </c>
      <c r="C20873" s="2">
        <v>41258</v>
      </c>
      <c r="D20873" s="2">
        <v>41263</v>
      </c>
      <c r="E20873" s="1" t="s">
        <v>24503</v>
      </c>
      <c r="F20873" s="1">
        <v>100765</v>
      </c>
      <c r="G20873" s="15">
        <v>1</v>
      </c>
      <c r="H20873" s="1" t="s">
        <v>24510</v>
      </c>
      <c r="I20873" s="1">
        <v>0</v>
      </c>
      <c r="J20873" s="19">
        <v>70290</v>
      </c>
      <c r="K20873" s="1">
        <v>0</v>
      </c>
      <c r="L20873" s="1">
        <v>2</v>
      </c>
      <c r="M20873" s="1">
        <v>0</v>
      </c>
      <c r="N20873" s="1">
        <v>1</v>
      </c>
      <c r="O20873" s="7">
        <f>VLOOKUP(J20873,DIM_Products!A:G,6,FALSE) * L20873 * (1-M20873)</f>
        <v>490.01599999999996</v>
      </c>
      <c r="P20873" s="7">
        <f t="shared" si="1304"/>
        <v>5653.8189999999995</v>
      </c>
      <c r="Q20873" s="13">
        <f t="shared" si="1305"/>
        <v>8.6669912850057637E-2</v>
      </c>
      <c r="R20873" s="7">
        <f t="shared" si="1306"/>
        <v>490.01599999999996</v>
      </c>
      <c r="S20873">
        <f t="shared" si="1307"/>
        <v>5</v>
      </c>
      <c r="T20873">
        <v>0</v>
      </c>
      <c r="U20873" s="13">
        <f>1/COUNTIF(B:B,Orders[[#This Row],[Order ID]])</f>
        <v>0.2</v>
      </c>
      <c r="V20873">
        <f>IF(SUMIF(F:F,Orders[[#This Row],[DW_Customer]],U:U)&gt;1,1,0)</f>
        <v>1</v>
      </c>
    </row>
    <row r="20874" spans="1:22" x14ac:dyDescent="0.35">
      <c r="A20874">
        <v>48221</v>
      </c>
      <c r="B20874" s="1" t="s">
        <v>21334</v>
      </c>
      <c r="C20874" s="2">
        <v>40995</v>
      </c>
      <c r="D20874" s="2">
        <v>40995</v>
      </c>
      <c r="E20874" s="1" t="s">
        <v>24500</v>
      </c>
      <c r="F20874" s="1">
        <v>100898</v>
      </c>
      <c r="G20874" s="15">
        <v>0</v>
      </c>
      <c r="H20874" s="1" t="s">
        <v>24510</v>
      </c>
      <c r="I20874" s="1">
        <v>0</v>
      </c>
      <c r="J20874" s="19">
        <v>71161</v>
      </c>
      <c r="K20874" s="1">
        <v>30</v>
      </c>
      <c r="L20874" s="1">
        <v>1</v>
      </c>
      <c r="M20874" s="1">
        <v>0.1</v>
      </c>
      <c r="N20874" s="1">
        <v>1</v>
      </c>
      <c r="O20874" s="7">
        <f>VLOOKUP(J20874,DIM_Products!A:G,6,FALSE) * L20874 * (1-M20874)</f>
        <v>230.90400000000005</v>
      </c>
      <c r="P20874" s="7">
        <f t="shared" si="1304"/>
        <v>230.90400000000005</v>
      </c>
      <c r="Q20874" s="13">
        <f t="shared" si="1305"/>
        <v>1</v>
      </c>
      <c r="R20874" s="7">
        <f t="shared" si="1306"/>
        <v>260.90400000000005</v>
      </c>
      <c r="S20874">
        <f t="shared" si="1307"/>
        <v>0</v>
      </c>
      <c r="T20874">
        <v>1</v>
      </c>
      <c r="U20874" s="13">
        <f>1/COUNTIF(B:B,Orders[[#This Row],[Order ID]])</f>
        <v>1</v>
      </c>
      <c r="V20874">
        <f>IF(SUMIF(F:F,Orders[[#This Row],[DW_Customer]],U:U)&gt;1,1,0)</f>
        <v>1</v>
      </c>
    </row>
    <row r="20875" spans="1:22" x14ac:dyDescent="0.35">
      <c r="A20875">
        <v>30435</v>
      </c>
      <c r="B20875" s="1" t="s">
        <v>5519</v>
      </c>
      <c r="C20875" s="2">
        <v>41268</v>
      </c>
      <c r="D20875" s="2">
        <v>41268</v>
      </c>
      <c r="E20875" s="1" t="s">
        <v>26364</v>
      </c>
      <c r="F20875" s="1">
        <v>100017</v>
      </c>
      <c r="G20875" s="15">
        <v>0</v>
      </c>
      <c r="H20875" s="1" t="s">
        <v>24511</v>
      </c>
      <c r="I20875" s="1">
        <v>174</v>
      </c>
      <c r="J20875" s="19">
        <v>70274</v>
      </c>
      <c r="K20875" s="1">
        <v>0</v>
      </c>
      <c r="L20875" s="1">
        <v>6</v>
      </c>
      <c r="M20875" s="1">
        <v>0</v>
      </c>
      <c r="N20875" s="1">
        <v>1</v>
      </c>
      <c r="O20875" s="7">
        <f>VLOOKUP(J20875,DIM_Products!A:G,6,FALSE) * L20875 * (1-M20875)</f>
        <v>372.42000000000007</v>
      </c>
      <c r="P20875" s="7">
        <f t="shared" si="1304"/>
        <v>583.22400000000016</v>
      </c>
      <c r="Q20875" s="13">
        <f t="shared" si="1305"/>
        <v>0.63855396897247019</v>
      </c>
      <c r="R20875" s="7">
        <f t="shared" si="1306"/>
        <v>372.42000000000007</v>
      </c>
      <c r="S20875">
        <f t="shared" si="1307"/>
        <v>0</v>
      </c>
      <c r="T20875">
        <v>0</v>
      </c>
      <c r="U20875" s="13">
        <f>1/COUNTIF(B:B,Orders[[#This Row],[Order ID]])</f>
        <v>0.33333333333333331</v>
      </c>
      <c r="V20875">
        <f>IF(SUMIF(F:F,Orders[[#This Row],[DW_Customer]],U:U)&gt;1,1,0)</f>
        <v>1</v>
      </c>
    </row>
    <row r="20876" spans="1:22" x14ac:dyDescent="0.35">
      <c r="A20876">
        <v>46664</v>
      </c>
      <c r="B20876" s="1" t="s">
        <v>5519</v>
      </c>
      <c r="C20876" s="2">
        <v>41268</v>
      </c>
      <c r="D20876" s="2">
        <v>41268</v>
      </c>
      <c r="E20876" s="1" t="s">
        <v>26364</v>
      </c>
      <c r="F20876" s="1">
        <v>100017</v>
      </c>
      <c r="G20876" s="15">
        <v>0</v>
      </c>
      <c r="H20876" s="1" t="s">
        <v>24511</v>
      </c>
      <c r="I20876" s="1">
        <v>174</v>
      </c>
      <c r="J20876" s="19">
        <v>70713</v>
      </c>
      <c r="K20876" s="1">
        <v>0</v>
      </c>
      <c r="L20876" s="1">
        <v>2</v>
      </c>
      <c r="M20876" s="1">
        <v>0</v>
      </c>
      <c r="N20876" s="1">
        <v>1</v>
      </c>
      <c r="O20876" s="7">
        <f>VLOOKUP(J20876,DIM_Products!A:G,6,FALSE) * L20876 * (1-M20876)</f>
        <v>74.34</v>
      </c>
      <c r="P20876" s="7">
        <f t="shared" si="1304"/>
        <v>583.22400000000016</v>
      </c>
      <c r="Q20876" s="13">
        <f t="shared" si="1305"/>
        <v>0.12746389037488165</v>
      </c>
      <c r="R20876" s="7">
        <f t="shared" si="1306"/>
        <v>74.34</v>
      </c>
      <c r="S20876">
        <f t="shared" si="1307"/>
        <v>0</v>
      </c>
      <c r="T20876">
        <v>0</v>
      </c>
      <c r="U20876" s="13">
        <f>1/COUNTIF(B:B,Orders[[#This Row],[Order ID]])</f>
        <v>0.33333333333333331</v>
      </c>
      <c r="V20876">
        <f>IF(SUMIF(F:F,Orders[[#This Row],[DW_Customer]],U:U)&gt;1,1,0)</f>
        <v>1</v>
      </c>
    </row>
    <row r="20877" spans="1:22" x14ac:dyDescent="0.35">
      <c r="A20877">
        <v>59969</v>
      </c>
      <c r="B20877" s="1" t="s">
        <v>5519</v>
      </c>
      <c r="C20877" s="2">
        <v>41268</v>
      </c>
      <c r="D20877" s="2">
        <v>41268</v>
      </c>
      <c r="E20877" s="1" t="s">
        <v>26364</v>
      </c>
      <c r="F20877" s="1">
        <v>100017</v>
      </c>
      <c r="G20877" s="15">
        <v>0</v>
      </c>
      <c r="H20877" s="1" t="s">
        <v>24511</v>
      </c>
      <c r="I20877" s="1">
        <v>174</v>
      </c>
      <c r="J20877" s="19">
        <v>70534</v>
      </c>
      <c r="K20877" s="1">
        <v>0</v>
      </c>
      <c r="L20877" s="1">
        <v>2</v>
      </c>
      <c r="M20877" s="1">
        <v>0</v>
      </c>
      <c r="N20877" s="1">
        <v>1</v>
      </c>
      <c r="O20877" s="7">
        <f>VLOOKUP(J20877,DIM_Products!A:G,6,FALSE) * L20877 * (1-M20877)</f>
        <v>136.46400000000003</v>
      </c>
      <c r="P20877" s="7">
        <f t="shared" si="1304"/>
        <v>583.22400000000016</v>
      </c>
      <c r="Q20877" s="13">
        <f t="shared" si="1305"/>
        <v>0.23398214065264802</v>
      </c>
      <c r="R20877" s="7">
        <f t="shared" si="1306"/>
        <v>136.46400000000003</v>
      </c>
      <c r="S20877">
        <f t="shared" si="1307"/>
        <v>0</v>
      </c>
      <c r="T20877">
        <v>0</v>
      </c>
      <c r="U20877" s="13">
        <f>1/COUNTIF(B:B,Orders[[#This Row],[Order ID]])</f>
        <v>0.33333333333333331</v>
      </c>
      <c r="V20877">
        <f>IF(SUMIF(F:F,Orders[[#This Row],[DW_Customer]],U:U)&gt;1,1,0)</f>
        <v>1</v>
      </c>
    </row>
    <row r="20878" spans="1:22" x14ac:dyDescent="0.35">
      <c r="A20878">
        <v>31022</v>
      </c>
      <c r="B20878" s="1" t="s">
        <v>6536</v>
      </c>
      <c r="C20878" s="2">
        <v>41247</v>
      </c>
      <c r="D20878" s="2">
        <v>41251</v>
      </c>
      <c r="E20878" s="1" t="s">
        <v>24503</v>
      </c>
      <c r="F20878" s="1">
        <v>100654</v>
      </c>
      <c r="G20878" s="15">
        <v>0</v>
      </c>
      <c r="H20878" s="1" t="s">
        <v>24510</v>
      </c>
      <c r="I20878" s="1">
        <v>0</v>
      </c>
      <c r="J20878" s="19">
        <v>71079</v>
      </c>
      <c r="K20878" s="1">
        <v>0</v>
      </c>
      <c r="L20878" s="1">
        <v>5</v>
      </c>
      <c r="M20878" s="1">
        <v>0</v>
      </c>
      <c r="N20878" s="1">
        <v>1</v>
      </c>
      <c r="O20878" s="7">
        <f>VLOOKUP(J20878,DIM_Products!A:G,6,FALSE) * L20878 * (1-M20878)</f>
        <v>640.87499999999989</v>
      </c>
      <c r="P20878" s="7">
        <f t="shared" si="1304"/>
        <v>640.87499999999989</v>
      </c>
      <c r="Q20878" s="13">
        <f t="shared" si="1305"/>
        <v>1</v>
      </c>
      <c r="R20878" s="7">
        <f t="shared" si="1306"/>
        <v>640.87499999999989</v>
      </c>
      <c r="S20878">
        <f t="shared" si="1307"/>
        <v>4</v>
      </c>
      <c r="T20878">
        <v>0</v>
      </c>
      <c r="U20878" s="13">
        <f>1/COUNTIF(B:B,Orders[[#This Row],[Order ID]])</f>
        <v>1</v>
      </c>
      <c r="V20878">
        <f>IF(SUMIF(F:F,Orders[[#This Row],[DW_Customer]],U:U)&gt;1,1,0)</f>
        <v>1</v>
      </c>
    </row>
    <row r="20879" spans="1:22" x14ac:dyDescent="0.35">
      <c r="A20879">
        <v>31537</v>
      </c>
      <c r="B20879" s="1" t="s">
        <v>7723</v>
      </c>
      <c r="C20879" s="2">
        <v>41191</v>
      </c>
      <c r="D20879" s="2">
        <v>41196</v>
      </c>
      <c r="E20879" s="1" t="s">
        <v>24503</v>
      </c>
      <c r="F20879" s="1">
        <v>100216</v>
      </c>
      <c r="G20879" s="15">
        <v>0</v>
      </c>
      <c r="H20879" s="1" t="s">
        <v>24510</v>
      </c>
      <c r="I20879" s="1">
        <v>0</v>
      </c>
      <c r="J20879" s="19">
        <v>71017</v>
      </c>
      <c r="K20879" s="1">
        <v>0</v>
      </c>
      <c r="L20879" s="1">
        <v>5</v>
      </c>
      <c r="M20879" s="1">
        <v>0</v>
      </c>
      <c r="N20879" s="1">
        <v>1</v>
      </c>
      <c r="O20879" s="7">
        <f>VLOOKUP(J20879,DIM_Products!A:G,6,FALSE) * L20879 * (1-M20879)</f>
        <v>145.89000000000001</v>
      </c>
      <c r="P20879" s="7">
        <f t="shared" si="1304"/>
        <v>145.89000000000001</v>
      </c>
      <c r="Q20879" s="13">
        <f t="shared" si="1305"/>
        <v>1</v>
      </c>
      <c r="R20879" s="7">
        <f t="shared" si="1306"/>
        <v>145.89000000000001</v>
      </c>
      <c r="S20879">
        <f t="shared" si="1307"/>
        <v>5</v>
      </c>
      <c r="T20879">
        <v>0</v>
      </c>
      <c r="U20879" s="13">
        <f>1/COUNTIF(B:B,Orders[[#This Row],[Order ID]])</f>
        <v>1</v>
      </c>
      <c r="V20879">
        <f>IF(SUMIF(F:F,Orders[[#This Row],[DW_Customer]],U:U)&gt;1,1,0)</f>
        <v>1</v>
      </c>
    </row>
    <row r="20880" spans="1:22" x14ac:dyDescent="0.35">
      <c r="A20880">
        <v>47495</v>
      </c>
      <c r="B20880" s="1" t="s">
        <v>15627</v>
      </c>
      <c r="C20880" s="2">
        <v>40938</v>
      </c>
      <c r="D20880" s="2">
        <v>40938</v>
      </c>
      <c r="E20880" s="1" t="s">
        <v>26364</v>
      </c>
      <c r="F20880" s="1">
        <v>100888</v>
      </c>
      <c r="G20880" s="15">
        <v>0</v>
      </c>
      <c r="H20880" s="1" t="s">
        <v>24511</v>
      </c>
      <c r="I20880" s="1">
        <v>101</v>
      </c>
      <c r="J20880" s="19">
        <v>70825</v>
      </c>
      <c r="K20880" s="1">
        <v>0</v>
      </c>
      <c r="L20880" s="1">
        <v>3</v>
      </c>
      <c r="M20880" s="1">
        <v>0.1</v>
      </c>
      <c r="N20880" s="1">
        <v>1</v>
      </c>
      <c r="O20880" s="7">
        <f>VLOOKUP(J20880,DIM_Products!A:G,6,FALSE) * L20880 * (1-M20880)</f>
        <v>29.483999999999991</v>
      </c>
      <c r="P20880" s="7">
        <f t="shared" si="1304"/>
        <v>29.483999999999991</v>
      </c>
      <c r="Q20880" s="13">
        <f t="shared" si="1305"/>
        <v>1</v>
      </c>
      <c r="R20880" s="7">
        <f t="shared" si="1306"/>
        <v>29.483999999999991</v>
      </c>
      <c r="S20880">
        <f t="shared" si="1307"/>
        <v>0</v>
      </c>
      <c r="T20880">
        <v>1</v>
      </c>
      <c r="U20880" s="13">
        <f>1/COUNTIF(B:B,Orders[[#This Row],[Order ID]])</f>
        <v>1</v>
      </c>
      <c r="V20880">
        <f>IF(SUMIF(F:F,Orders[[#This Row],[DW_Customer]],U:U)&gt;1,1,0)</f>
        <v>1</v>
      </c>
    </row>
    <row r="20881" spans="1:22" x14ac:dyDescent="0.35">
      <c r="A20881">
        <v>33454</v>
      </c>
      <c r="B20881" s="1" t="s">
        <v>9457</v>
      </c>
      <c r="C20881" s="2">
        <v>41206</v>
      </c>
      <c r="D20881" s="2">
        <v>41210</v>
      </c>
      <c r="E20881" s="1" t="s">
        <v>24503</v>
      </c>
      <c r="F20881" s="1">
        <v>101332</v>
      </c>
      <c r="G20881" s="15">
        <v>0</v>
      </c>
      <c r="H20881" s="1" t="s">
        <v>24510</v>
      </c>
      <c r="I20881" s="1">
        <v>0</v>
      </c>
      <c r="J20881" s="19">
        <v>70319</v>
      </c>
      <c r="K20881" s="1">
        <v>0</v>
      </c>
      <c r="L20881" s="1">
        <v>7</v>
      </c>
      <c r="M20881" s="1">
        <v>0.1</v>
      </c>
      <c r="N20881" s="1">
        <v>1</v>
      </c>
      <c r="O20881" s="7">
        <f>VLOOKUP(J20881,DIM_Products!A:G,6,FALSE) * L20881 * (1-M20881)</f>
        <v>308.25899999999996</v>
      </c>
      <c r="P20881" s="7">
        <f t="shared" si="1304"/>
        <v>1211.9759999999999</v>
      </c>
      <c r="Q20881" s="13">
        <f t="shared" si="1305"/>
        <v>0.25434414542862233</v>
      </c>
      <c r="R20881" s="7">
        <f t="shared" si="1306"/>
        <v>308.25899999999996</v>
      </c>
      <c r="S20881">
        <f t="shared" si="1307"/>
        <v>4</v>
      </c>
      <c r="T20881">
        <v>1</v>
      </c>
      <c r="U20881" s="13">
        <f>1/COUNTIF(B:B,Orders[[#This Row],[Order ID]])</f>
        <v>0.33333333333333331</v>
      </c>
      <c r="V20881">
        <f>IF(SUMIF(F:F,Orders[[#This Row],[DW_Customer]],U:U)&gt;1,1,0)</f>
        <v>1</v>
      </c>
    </row>
    <row r="20882" spans="1:22" x14ac:dyDescent="0.35">
      <c r="A20882">
        <v>41361</v>
      </c>
      <c r="B20882" s="1" t="s">
        <v>9457</v>
      </c>
      <c r="C20882" s="2">
        <v>41206</v>
      </c>
      <c r="D20882" s="2">
        <v>41210</v>
      </c>
      <c r="E20882" s="1" t="s">
        <v>24503</v>
      </c>
      <c r="F20882" s="1">
        <v>101332</v>
      </c>
      <c r="G20882" s="15">
        <v>0</v>
      </c>
      <c r="H20882" s="1" t="s">
        <v>24510</v>
      </c>
      <c r="I20882" s="1">
        <v>0</v>
      </c>
      <c r="J20882" s="19">
        <v>71429</v>
      </c>
      <c r="K20882" s="1">
        <v>0</v>
      </c>
      <c r="L20882" s="1">
        <v>1</v>
      </c>
      <c r="M20882" s="1">
        <v>0.1</v>
      </c>
      <c r="N20882" s="1">
        <v>1</v>
      </c>
      <c r="O20882" s="7">
        <f>VLOOKUP(J20882,DIM_Products!A:G,6,FALSE) * L20882 * (1-M20882)</f>
        <v>275.96699999999998</v>
      </c>
      <c r="P20882" s="7">
        <f t="shared" si="1304"/>
        <v>1211.9759999999999</v>
      </c>
      <c r="Q20882" s="13">
        <f t="shared" si="1305"/>
        <v>0.22770005346640529</v>
      </c>
      <c r="R20882" s="7">
        <f t="shared" si="1306"/>
        <v>275.96699999999998</v>
      </c>
      <c r="S20882">
        <f t="shared" si="1307"/>
        <v>4</v>
      </c>
      <c r="T20882">
        <v>1</v>
      </c>
      <c r="U20882" s="13">
        <f>1/COUNTIF(B:B,Orders[[#This Row],[Order ID]])</f>
        <v>0.33333333333333331</v>
      </c>
      <c r="V20882">
        <f>IF(SUMIF(F:F,Orders[[#This Row],[DW_Customer]],U:U)&gt;1,1,0)</f>
        <v>1</v>
      </c>
    </row>
    <row r="20883" spans="1:22" x14ac:dyDescent="0.35">
      <c r="A20883">
        <v>50838</v>
      </c>
      <c r="B20883" s="1" t="s">
        <v>9457</v>
      </c>
      <c r="C20883" s="2">
        <v>41206</v>
      </c>
      <c r="D20883" s="2">
        <v>41210</v>
      </c>
      <c r="E20883" s="1" t="s">
        <v>24503</v>
      </c>
      <c r="F20883" s="1">
        <v>101332</v>
      </c>
      <c r="G20883" s="15">
        <v>0</v>
      </c>
      <c r="H20883" s="1" t="s">
        <v>24510</v>
      </c>
      <c r="I20883" s="1">
        <v>0</v>
      </c>
      <c r="J20883" s="19">
        <v>70340</v>
      </c>
      <c r="K20883" s="1">
        <v>0</v>
      </c>
      <c r="L20883" s="1">
        <v>6</v>
      </c>
      <c r="M20883" s="1">
        <v>0.1</v>
      </c>
      <c r="N20883" s="1">
        <v>1</v>
      </c>
      <c r="O20883" s="7">
        <f>VLOOKUP(J20883,DIM_Products!A:G,6,FALSE) * L20883 * (1-M20883)</f>
        <v>627.75</v>
      </c>
      <c r="P20883" s="7">
        <f t="shared" si="1304"/>
        <v>1211.9759999999999</v>
      </c>
      <c r="Q20883" s="13">
        <f t="shared" si="1305"/>
        <v>0.51795580110497241</v>
      </c>
      <c r="R20883" s="7">
        <f t="shared" si="1306"/>
        <v>627.75</v>
      </c>
      <c r="S20883">
        <f t="shared" si="1307"/>
        <v>4</v>
      </c>
      <c r="T20883">
        <v>1</v>
      </c>
      <c r="U20883" s="13">
        <f>1/COUNTIF(B:B,Orders[[#This Row],[Order ID]])</f>
        <v>0.33333333333333331</v>
      </c>
      <c r="V20883">
        <f>IF(SUMIF(F:F,Orders[[#This Row],[DW_Customer]],U:U)&gt;1,1,0)</f>
        <v>1</v>
      </c>
    </row>
    <row r="20884" spans="1:22" x14ac:dyDescent="0.35">
      <c r="A20884">
        <v>43328</v>
      </c>
      <c r="B20884" s="1" t="s">
        <v>12195</v>
      </c>
      <c r="C20884" s="2">
        <v>40971</v>
      </c>
      <c r="D20884" s="2">
        <v>40977</v>
      </c>
      <c r="E20884" s="1" t="s">
        <v>24503</v>
      </c>
      <c r="F20884" s="1">
        <v>101457</v>
      </c>
      <c r="G20884" s="15">
        <v>0</v>
      </c>
      <c r="H20884" s="1" t="s">
        <v>24510</v>
      </c>
      <c r="I20884" s="1">
        <v>0</v>
      </c>
      <c r="J20884" s="19">
        <v>70535</v>
      </c>
      <c r="K20884" s="1">
        <v>0</v>
      </c>
      <c r="L20884" s="1">
        <v>5</v>
      </c>
      <c r="M20884" s="1">
        <v>0</v>
      </c>
      <c r="N20884" s="1">
        <v>1</v>
      </c>
      <c r="O20884" s="7">
        <f>VLOOKUP(J20884,DIM_Products!A:G,6,FALSE) * L20884 * (1-M20884)</f>
        <v>669.96</v>
      </c>
      <c r="P20884" s="7">
        <f t="shared" si="1304"/>
        <v>669.96</v>
      </c>
      <c r="Q20884" s="13">
        <f t="shared" si="1305"/>
        <v>1</v>
      </c>
      <c r="R20884" s="7">
        <f t="shared" si="1306"/>
        <v>669.96</v>
      </c>
      <c r="S20884">
        <f t="shared" si="1307"/>
        <v>6</v>
      </c>
      <c r="T20884">
        <v>1</v>
      </c>
      <c r="U20884" s="13">
        <f>1/COUNTIF(B:B,Orders[[#This Row],[Order ID]])</f>
        <v>1</v>
      </c>
      <c r="V20884">
        <f>IF(SUMIF(F:F,Orders[[#This Row],[DW_Customer]],U:U)&gt;1,1,0)</f>
        <v>1</v>
      </c>
    </row>
    <row r="20885" spans="1:22" x14ac:dyDescent="0.35">
      <c r="A20885">
        <v>34409</v>
      </c>
      <c r="B20885" s="1" t="s">
        <v>10314</v>
      </c>
      <c r="C20885" s="2">
        <v>41226</v>
      </c>
      <c r="D20885" s="2">
        <v>41233</v>
      </c>
      <c r="E20885" s="1" t="s">
        <v>24503</v>
      </c>
      <c r="F20885" s="1">
        <v>101326</v>
      </c>
      <c r="G20885" s="15">
        <v>0</v>
      </c>
      <c r="H20885" s="1" t="s">
        <v>24510</v>
      </c>
      <c r="I20885" s="1">
        <v>0</v>
      </c>
      <c r="J20885" s="19">
        <v>71047</v>
      </c>
      <c r="K20885" s="1">
        <v>0</v>
      </c>
      <c r="L20885" s="1">
        <v>4</v>
      </c>
      <c r="M20885" s="1">
        <v>0.1</v>
      </c>
      <c r="N20885" s="1">
        <v>1</v>
      </c>
      <c r="O20885" s="7">
        <f>VLOOKUP(J20885,DIM_Products!A:G,6,FALSE) * L20885 * (1-M20885)</f>
        <v>75.239999999999995</v>
      </c>
      <c r="P20885" s="7">
        <f t="shared" si="1304"/>
        <v>2695.1867999999995</v>
      </c>
      <c r="Q20885" s="13">
        <f t="shared" si="1305"/>
        <v>2.7916432360087253E-2</v>
      </c>
      <c r="R20885" s="7">
        <f t="shared" si="1306"/>
        <v>75.239999999999995</v>
      </c>
      <c r="S20885">
        <f t="shared" si="1307"/>
        <v>7</v>
      </c>
      <c r="T20885">
        <v>1</v>
      </c>
      <c r="U20885" s="13">
        <f>1/COUNTIF(B:B,Orders[[#This Row],[Order ID]])</f>
        <v>0.25</v>
      </c>
      <c r="V20885">
        <f>IF(SUMIF(F:F,Orders[[#This Row],[DW_Customer]],U:U)&gt;1,1,0)</f>
        <v>1</v>
      </c>
    </row>
    <row r="20886" spans="1:22" x14ac:dyDescent="0.35">
      <c r="A20886">
        <v>36069</v>
      </c>
      <c r="B20886" s="1" t="s">
        <v>10314</v>
      </c>
      <c r="C20886" s="2">
        <v>41226</v>
      </c>
      <c r="D20886" s="2">
        <v>41233</v>
      </c>
      <c r="E20886" s="1" t="s">
        <v>24503</v>
      </c>
      <c r="F20886" s="1">
        <v>101326</v>
      </c>
      <c r="G20886" s="15">
        <v>0</v>
      </c>
      <c r="H20886" s="1" t="s">
        <v>24510</v>
      </c>
      <c r="I20886" s="1">
        <v>0</v>
      </c>
      <c r="J20886" s="19">
        <v>70477</v>
      </c>
      <c r="K20886" s="1">
        <v>0</v>
      </c>
      <c r="L20886" s="1">
        <v>8</v>
      </c>
      <c r="M20886" s="1">
        <v>0.1</v>
      </c>
      <c r="N20886" s="1">
        <v>1</v>
      </c>
      <c r="O20886" s="7">
        <f>VLOOKUP(J20886,DIM_Products!A:G,6,FALSE) * L20886 * (1-M20886)</f>
        <v>2419.3511999999996</v>
      </c>
      <c r="P20886" s="7">
        <f t="shared" si="1304"/>
        <v>2695.1867999999995</v>
      </c>
      <c r="Q20886" s="13">
        <f t="shared" si="1305"/>
        <v>0.897656221824773</v>
      </c>
      <c r="R20886" s="7">
        <f t="shared" si="1306"/>
        <v>2419.3511999999996</v>
      </c>
      <c r="S20886">
        <f t="shared" si="1307"/>
        <v>7</v>
      </c>
      <c r="T20886">
        <v>1</v>
      </c>
      <c r="U20886" s="13">
        <f>1/COUNTIF(B:B,Orders[[#This Row],[Order ID]])</f>
        <v>0.25</v>
      </c>
      <c r="V20886">
        <f>IF(SUMIF(F:F,Orders[[#This Row],[DW_Customer]],U:U)&gt;1,1,0)</f>
        <v>1</v>
      </c>
    </row>
    <row r="20887" spans="1:22" x14ac:dyDescent="0.35">
      <c r="A20887">
        <v>45432</v>
      </c>
      <c r="B20887" s="1" t="s">
        <v>10314</v>
      </c>
      <c r="C20887" s="2">
        <v>41226</v>
      </c>
      <c r="D20887" s="2">
        <v>41233</v>
      </c>
      <c r="E20887" s="1" t="s">
        <v>24503</v>
      </c>
      <c r="F20887" s="1">
        <v>101326</v>
      </c>
      <c r="G20887" s="15">
        <v>0</v>
      </c>
      <c r="H20887" s="1" t="s">
        <v>24510</v>
      </c>
      <c r="I20887" s="1">
        <v>0</v>
      </c>
      <c r="J20887" s="19">
        <v>70329</v>
      </c>
      <c r="K20887" s="1">
        <v>0</v>
      </c>
      <c r="L20887" s="1">
        <v>3</v>
      </c>
      <c r="M20887" s="1">
        <v>0.1</v>
      </c>
      <c r="N20887" s="1">
        <v>1</v>
      </c>
      <c r="O20887" s="7">
        <f>VLOOKUP(J20887,DIM_Products!A:G,6,FALSE) * L20887 * (1-M20887)</f>
        <v>131.70600000000002</v>
      </c>
      <c r="P20887" s="7">
        <f t="shared" si="1304"/>
        <v>2695.1867999999995</v>
      </c>
      <c r="Q20887" s="13">
        <f t="shared" si="1305"/>
        <v>4.8867113774822599E-2</v>
      </c>
      <c r="R20887" s="7">
        <f t="shared" si="1306"/>
        <v>131.70600000000002</v>
      </c>
      <c r="S20887">
        <f t="shared" si="1307"/>
        <v>7</v>
      </c>
      <c r="T20887">
        <v>1</v>
      </c>
      <c r="U20887" s="13">
        <f>1/COUNTIF(B:B,Orders[[#This Row],[Order ID]])</f>
        <v>0.25</v>
      </c>
      <c r="V20887">
        <f>IF(SUMIF(F:F,Orders[[#This Row],[DW_Customer]],U:U)&gt;1,1,0)</f>
        <v>1</v>
      </c>
    </row>
    <row r="20888" spans="1:22" x14ac:dyDescent="0.35">
      <c r="A20888">
        <v>51448</v>
      </c>
      <c r="B20888" s="1" t="s">
        <v>10314</v>
      </c>
      <c r="C20888" s="2">
        <v>41226</v>
      </c>
      <c r="D20888" s="2">
        <v>41233</v>
      </c>
      <c r="E20888" s="1" t="s">
        <v>24503</v>
      </c>
      <c r="F20888" s="1">
        <v>101326</v>
      </c>
      <c r="G20888" s="15">
        <v>0</v>
      </c>
      <c r="H20888" s="1" t="s">
        <v>24510</v>
      </c>
      <c r="I20888" s="1">
        <v>0</v>
      </c>
      <c r="J20888" s="19">
        <v>71552</v>
      </c>
      <c r="K20888" s="1">
        <v>0</v>
      </c>
      <c r="L20888" s="1">
        <v>4</v>
      </c>
      <c r="M20888" s="1">
        <v>0.1</v>
      </c>
      <c r="N20888" s="1">
        <v>1</v>
      </c>
      <c r="O20888" s="7">
        <f>VLOOKUP(J20888,DIM_Products!A:G,6,FALSE) * L20888 * (1-M20888)</f>
        <v>68.889600000000016</v>
      </c>
      <c r="P20888" s="7">
        <f t="shared" si="1304"/>
        <v>2695.1867999999995</v>
      </c>
      <c r="Q20888" s="13">
        <f t="shared" si="1305"/>
        <v>2.5560232040317217E-2</v>
      </c>
      <c r="R20888" s="7">
        <f t="shared" si="1306"/>
        <v>68.889600000000016</v>
      </c>
      <c r="S20888">
        <f t="shared" si="1307"/>
        <v>7</v>
      </c>
      <c r="T20888">
        <v>1</v>
      </c>
      <c r="U20888" s="13">
        <f>1/COUNTIF(B:B,Orders[[#This Row],[Order ID]])</f>
        <v>0.25</v>
      </c>
      <c r="V20888">
        <f>IF(SUMIF(F:F,Orders[[#This Row],[DW_Customer]],U:U)&gt;1,1,0)</f>
        <v>1</v>
      </c>
    </row>
    <row r="20889" spans="1:22" x14ac:dyDescent="0.35">
      <c r="A20889">
        <v>45158</v>
      </c>
      <c r="B20889" s="1" t="s">
        <v>16046</v>
      </c>
      <c r="C20889" s="2">
        <v>41015</v>
      </c>
      <c r="D20889" s="2">
        <v>41021</v>
      </c>
      <c r="E20889" s="1" t="s">
        <v>24503</v>
      </c>
      <c r="F20889" s="1">
        <v>100041</v>
      </c>
      <c r="G20889" s="15">
        <v>0</v>
      </c>
      <c r="H20889" s="1" t="s">
        <v>24510</v>
      </c>
      <c r="I20889" s="1">
        <v>0</v>
      </c>
      <c r="J20889" s="19">
        <v>70639</v>
      </c>
      <c r="K20889" s="1">
        <v>0</v>
      </c>
      <c r="L20889" s="1">
        <v>3</v>
      </c>
      <c r="M20889" s="1">
        <v>0</v>
      </c>
      <c r="N20889" s="1">
        <v>1</v>
      </c>
      <c r="O20889" s="7">
        <f>VLOOKUP(J20889,DIM_Products!A:G,6,FALSE) * L20889 * (1-M20889)</f>
        <v>1533.3300000000002</v>
      </c>
      <c r="P20889" s="7">
        <f t="shared" si="1304"/>
        <v>1533.3300000000002</v>
      </c>
      <c r="Q20889" s="13">
        <f t="shared" si="1305"/>
        <v>1</v>
      </c>
      <c r="R20889" s="7">
        <f t="shared" si="1306"/>
        <v>1533.3300000000002</v>
      </c>
      <c r="S20889">
        <f t="shared" si="1307"/>
        <v>6</v>
      </c>
      <c r="T20889">
        <v>1</v>
      </c>
      <c r="U20889" s="13">
        <f>1/COUNTIF(B:B,Orders[[#This Row],[Order ID]])</f>
        <v>1</v>
      </c>
      <c r="V20889">
        <f>IF(SUMIF(F:F,Orders[[#This Row],[DW_Customer]],U:U)&gt;1,1,0)</f>
        <v>1</v>
      </c>
    </row>
    <row r="20890" spans="1:22" x14ac:dyDescent="0.35">
      <c r="A20890">
        <v>43003</v>
      </c>
      <c r="B20890" s="1" t="s">
        <v>12157</v>
      </c>
      <c r="C20890" s="2">
        <v>41206</v>
      </c>
      <c r="D20890" s="2">
        <v>41209</v>
      </c>
      <c r="E20890" s="1" t="s">
        <v>24502</v>
      </c>
      <c r="F20890" s="1">
        <v>101514</v>
      </c>
      <c r="G20890" s="15">
        <v>0</v>
      </c>
      <c r="H20890" s="1" t="s">
        <v>24510</v>
      </c>
      <c r="I20890" s="1">
        <v>0</v>
      </c>
      <c r="J20890" s="19">
        <v>71143</v>
      </c>
      <c r="K20890" s="1">
        <v>25</v>
      </c>
      <c r="L20890" s="1">
        <v>4</v>
      </c>
      <c r="M20890" s="1">
        <v>0</v>
      </c>
      <c r="N20890" s="1">
        <v>1</v>
      </c>
      <c r="O20890" s="7">
        <f>VLOOKUP(J20890,DIM_Products!A:G,6,FALSE) * L20890 * (1-M20890)</f>
        <v>109.83599999999998</v>
      </c>
      <c r="P20890" s="7">
        <f t="shared" si="1304"/>
        <v>132.63599999999997</v>
      </c>
      <c r="Q20890" s="13">
        <f t="shared" si="1305"/>
        <v>0.8281009680629694</v>
      </c>
      <c r="R20890" s="7">
        <f t="shared" si="1306"/>
        <v>130.53852420157421</v>
      </c>
      <c r="S20890">
        <f t="shared" si="1307"/>
        <v>3</v>
      </c>
      <c r="T20890">
        <v>1</v>
      </c>
      <c r="U20890" s="13">
        <f>1/COUNTIF(B:B,Orders[[#This Row],[Order ID]])</f>
        <v>0.5</v>
      </c>
      <c r="V20890">
        <f>IF(SUMIF(F:F,Orders[[#This Row],[DW_Customer]],U:U)&gt;1,1,0)</f>
        <v>1</v>
      </c>
    </row>
    <row r="20891" spans="1:22" x14ac:dyDescent="0.35">
      <c r="A20891">
        <v>63405</v>
      </c>
      <c r="B20891" s="1" t="s">
        <v>12157</v>
      </c>
      <c r="C20891" s="2">
        <v>41206</v>
      </c>
      <c r="D20891" s="2">
        <v>41209</v>
      </c>
      <c r="E20891" s="1" t="s">
        <v>24502</v>
      </c>
      <c r="F20891" s="1">
        <v>101514</v>
      </c>
      <c r="G20891" s="15">
        <v>0</v>
      </c>
      <c r="H20891" s="1" t="s">
        <v>24510</v>
      </c>
      <c r="I20891" s="1">
        <v>0</v>
      </c>
      <c r="J20891" s="19">
        <v>70691</v>
      </c>
      <c r="K20891" s="1">
        <v>25</v>
      </c>
      <c r="L20891" s="1">
        <v>2</v>
      </c>
      <c r="M20891" s="1">
        <v>0</v>
      </c>
      <c r="N20891" s="1">
        <v>1</v>
      </c>
      <c r="O20891" s="7">
        <f>VLOOKUP(J20891,DIM_Products!A:G,6,FALSE) * L20891 * (1-M20891)</f>
        <v>22.799999999999994</v>
      </c>
      <c r="P20891" s="7">
        <f t="shared" si="1304"/>
        <v>132.63599999999997</v>
      </c>
      <c r="Q20891" s="13">
        <f t="shared" si="1305"/>
        <v>0.17189903193703066</v>
      </c>
      <c r="R20891" s="7">
        <f t="shared" si="1306"/>
        <v>27.097475798425762</v>
      </c>
      <c r="S20891">
        <f t="shared" si="1307"/>
        <v>3</v>
      </c>
      <c r="T20891">
        <v>1</v>
      </c>
      <c r="U20891" s="13">
        <f>1/COUNTIF(B:B,Orders[[#This Row],[Order ID]])</f>
        <v>0.5</v>
      </c>
      <c r="V20891">
        <f>IF(SUMIF(F:F,Orders[[#This Row],[DW_Customer]],U:U)&gt;1,1,0)</f>
        <v>1</v>
      </c>
    </row>
    <row r="20892" spans="1:22" x14ac:dyDescent="0.35">
      <c r="A20892">
        <v>31741</v>
      </c>
      <c r="B20892" s="1" t="s">
        <v>10997</v>
      </c>
      <c r="C20892" s="2">
        <v>41206</v>
      </c>
      <c r="D20892" s="2">
        <v>41211</v>
      </c>
      <c r="E20892" s="1" t="s">
        <v>24503</v>
      </c>
      <c r="F20892" s="1">
        <v>100224</v>
      </c>
      <c r="G20892" s="15">
        <v>1</v>
      </c>
      <c r="H20892" s="1" t="s">
        <v>24510</v>
      </c>
      <c r="I20892" s="1">
        <v>0</v>
      </c>
      <c r="J20892" s="19">
        <v>70923</v>
      </c>
      <c r="K20892" s="1">
        <v>0</v>
      </c>
      <c r="L20892" s="1">
        <v>8</v>
      </c>
      <c r="M20892" s="1">
        <v>0</v>
      </c>
      <c r="N20892" s="1">
        <v>1</v>
      </c>
      <c r="O20892" s="7">
        <f>VLOOKUP(J20892,DIM_Products!A:G,6,FALSE) * L20892 * (1-M20892)</f>
        <v>104.44800000000001</v>
      </c>
      <c r="P20892" s="7">
        <f t="shared" si="1304"/>
        <v>2490.0479999999998</v>
      </c>
      <c r="Q20892" s="13">
        <f t="shared" si="1305"/>
        <v>4.1946179350759512E-2</v>
      </c>
      <c r="R20892" s="7">
        <f t="shared" si="1306"/>
        <v>104.44800000000001</v>
      </c>
      <c r="S20892">
        <f t="shared" si="1307"/>
        <v>5</v>
      </c>
      <c r="T20892">
        <v>1</v>
      </c>
      <c r="U20892" s="13">
        <f>1/COUNTIF(B:B,Orders[[#This Row],[Order ID]])</f>
        <v>0.2</v>
      </c>
      <c r="V20892">
        <f>IF(SUMIF(F:F,Orders[[#This Row],[DW_Customer]],U:U)&gt;1,1,0)</f>
        <v>1</v>
      </c>
    </row>
    <row r="20893" spans="1:22" x14ac:dyDescent="0.35">
      <c r="A20893">
        <v>39462</v>
      </c>
      <c r="B20893" s="1" t="s">
        <v>10997</v>
      </c>
      <c r="C20893" s="2">
        <v>41206</v>
      </c>
      <c r="D20893" s="2">
        <v>41211</v>
      </c>
      <c r="E20893" s="1" t="s">
        <v>24503</v>
      </c>
      <c r="F20893" s="1">
        <v>100224</v>
      </c>
      <c r="G20893" s="15">
        <v>1</v>
      </c>
      <c r="H20893" s="1" t="s">
        <v>24510</v>
      </c>
      <c r="I20893" s="1">
        <v>0</v>
      </c>
      <c r="J20893" s="19">
        <v>70225</v>
      </c>
      <c r="K20893" s="1">
        <v>0</v>
      </c>
      <c r="L20893" s="1">
        <v>4</v>
      </c>
      <c r="M20893" s="1">
        <v>0</v>
      </c>
      <c r="N20893" s="1">
        <v>1</v>
      </c>
      <c r="O20893" s="7">
        <f>VLOOKUP(J20893,DIM_Products!A:G,6,FALSE) * L20893 * (1-M20893)</f>
        <v>1225.6799999999998</v>
      </c>
      <c r="P20893" s="7">
        <f t="shared" si="1304"/>
        <v>2490.0479999999998</v>
      </c>
      <c r="Q20893" s="13">
        <f t="shared" si="1305"/>
        <v>0.49223147505590253</v>
      </c>
      <c r="R20893" s="7">
        <f t="shared" si="1306"/>
        <v>1225.6799999999998</v>
      </c>
      <c r="S20893">
        <f t="shared" si="1307"/>
        <v>5</v>
      </c>
      <c r="T20893">
        <v>1</v>
      </c>
      <c r="U20893" s="13">
        <f>1/COUNTIF(B:B,Orders[[#This Row],[Order ID]])</f>
        <v>0.2</v>
      </c>
      <c r="V20893">
        <f>IF(SUMIF(F:F,Orders[[#This Row],[DW_Customer]],U:U)&gt;1,1,0)</f>
        <v>1</v>
      </c>
    </row>
    <row r="20894" spans="1:22" x14ac:dyDescent="0.35">
      <c r="A20894">
        <v>40789</v>
      </c>
      <c r="B20894" s="1" t="s">
        <v>10997</v>
      </c>
      <c r="C20894" s="2">
        <v>41206</v>
      </c>
      <c r="D20894" s="2">
        <v>41211</v>
      </c>
      <c r="E20894" s="1" t="s">
        <v>24503</v>
      </c>
      <c r="F20894" s="1">
        <v>100224</v>
      </c>
      <c r="G20894" s="15">
        <v>1</v>
      </c>
      <c r="H20894" s="1" t="s">
        <v>24510</v>
      </c>
      <c r="I20894" s="1">
        <v>0</v>
      </c>
      <c r="J20894" s="19">
        <v>70073</v>
      </c>
      <c r="K20894" s="1">
        <v>0</v>
      </c>
      <c r="L20894" s="1">
        <v>4</v>
      </c>
      <c r="M20894" s="1">
        <v>0</v>
      </c>
      <c r="N20894" s="1">
        <v>1</v>
      </c>
      <c r="O20894" s="7">
        <f>VLOOKUP(J20894,DIM_Products!A:G,6,FALSE) * L20894 * (1-M20894)</f>
        <v>506.04</v>
      </c>
      <c r="P20894" s="7">
        <f t="shared" si="1304"/>
        <v>2490.0479999999998</v>
      </c>
      <c r="Q20894" s="13">
        <f t="shared" si="1305"/>
        <v>0.20322499807232633</v>
      </c>
      <c r="R20894" s="7">
        <f t="shared" si="1306"/>
        <v>506.04</v>
      </c>
      <c r="S20894">
        <f t="shared" si="1307"/>
        <v>5</v>
      </c>
      <c r="T20894">
        <v>1</v>
      </c>
      <c r="U20894" s="13">
        <f>1/COUNTIF(B:B,Orders[[#This Row],[Order ID]])</f>
        <v>0.2</v>
      </c>
      <c r="V20894">
        <f>IF(SUMIF(F:F,Orders[[#This Row],[DW_Customer]],U:U)&gt;1,1,0)</f>
        <v>1</v>
      </c>
    </row>
    <row r="20895" spans="1:22" x14ac:dyDescent="0.35">
      <c r="A20895">
        <v>46384</v>
      </c>
      <c r="B20895" s="1" t="s">
        <v>10997</v>
      </c>
      <c r="C20895" s="2">
        <v>41206</v>
      </c>
      <c r="D20895" s="2">
        <v>41211</v>
      </c>
      <c r="E20895" s="1" t="s">
        <v>24503</v>
      </c>
      <c r="F20895" s="1">
        <v>100224</v>
      </c>
      <c r="G20895" s="15">
        <v>1</v>
      </c>
      <c r="H20895" s="1" t="s">
        <v>24510</v>
      </c>
      <c r="I20895" s="1">
        <v>0</v>
      </c>
      <c r="J20895" s="19">
        <v>70716</v>
      </c>
      <c r="K20895" s="1">
        <v>0</v>
      </c>
      <c r="L20895" s="1">
        <v>8</v>
      </c>
      <c r="M20895" s="1">
        <v>0</v>
      </c>
      <c r="N20895" s="1">
        <v>1</v>
      </c>
      <c r="O20895" s="7">
        <f>VLOOKUP(J20895,DIM_Products!A:G,6,FALSE) * L20895 * (1-M20895)</f>
        <v>104.4</v>
      </c>
      <c r="P20895" s="7">
        <f t="shared" si="1304"/>
        <v>2490.0479999999998</v>
      </c>
      <c r="Q20895" s="13">
        <f t="shared" si="1305"/>
        <v>4.1926902613925524E-2</v>
      </c>
      <c r="R20895" s="7">
        <f t="shared" si="1306"/>
        <v>104.4</v>
      </c>
      <c r="S20895">
        <f t="shared" si="1307"/>
        <v>5</v>
      </c>
      <c r="T20895">
        <v>1</v>
      </c>
      <c r="U20895" s="13">
        <f>1/COUNTIF(B:B,Orders[[#This Row],[Order ID]])</f>
        <v>0.2</v>
      </c>
      <c r="V20895">
        <f>IF(SUMIF(F:F,Orders[[#This Row],[DW_Customer]],U:U)&gt;1,1,0)</f>
        <v>1</v>
      </c>
    </row>
    <row r="20896" spans="1:22" x14ac:dyDescent="0.35">
      <c r="A20896">
        <v>55284</v>
      </c>
      <c r="B20896" s="1" t="s">
        <v>10997</v>
      </c>
      <c r="C20896" s="2">
        <v>41206</v>
      </c>
      <c r="D20896" s="2">
        <v>41211</v>
      </c>
      <c r="E20896" s="1" t="s">
        <v>24503</v>
      </c>
      <c r="F20896" s="1">
        <v>100224</v>
      </c>
      <c r="G20896" s="15">
        <v>1</v>
      </c>
      <c r="H20896" s="1" t="s">
        <v>24510</v>
      </c>
      <c r="I20896" s="1">
        <v>0</v>
      </c>
      <c r="J20896" s="19">
        <v>70127</v>
      </c>
      <c r="K20896" s="1">
        <v>0</v>
      </c>
      <c r="L20896" s="1">
        <v>2</v>
      </c>
      <c r="M20896" s="1">
        <v>0</v>
      </c>
      <c r="N20896" s="1">
        <v>1</v>
      </c>
      <c r="O20896" s="7">
        <f>VLOOKUP(J20896,DIM_Products!A:G,6,FALSE) * L20896 * (1-M20896)</f>
        <v>549.48</v>
      </c>
      <c r="P20896" s="7">
        <f t="shared" si="1304"/>
        <v>2490.0479999999998</v>
      </c>
      <c r="Q20896" s="13">
        <f t="shared" si="1305"/>
        <v>0.22067044490708615</v>
      </c>
      <c r="R20896" s="7">
        <f t="shared" si="1306"/>
        <v>549.48</v>
      </c>
      <c r="S20896">
        <f t="shared" si="1307"/>
        <v>5</v>
      </c>
      <c r="T20896">
        <v>1</v>
      </c>
      <c r="U20896" s="13">
        <f>1/COUNTIF(B:B,Orders[[#This Row],[Order ID]])</f>
        <v>0.2</v>
      </c>
      <c r="V20896">
        <f>IF(SUMIF(F:F,Orders[[#This Row],[DW_Customer]],U:U)&gt;1,1,0)</f>
        <v>1</v>
      </c>
    </row>
    <row r="20897" spans="1:22" x14ac:dyDescent="0.35">
      <c r="A20897">
        <v>37178</v>
      </c>
      <c r="B20897" s="1" t="s">
        <v>12794</v>
      </c>
      <c r="C20897" s="2">
        <v>41171</v>
      </c>
      <c r="D20897" s="2">
        <v>41171</v>
      </c>
      <c r="E20897" s="1" t="s">
        <v>26364</v>
      </c>
      <c r="F20897" s="1">
        <v>101494</v>
      </c>
      <c r="G20897" s="15">
        <v>0</v>
      </c>
      <c r="H20897" s="1" t="s">
        <v>24511</v>
      </c>
      <c r="I20897" s="1">
        <v>277</v>
      </c>
      <c r="J20897" s="19">
        <v>70597</v>
      </c>
      <c r="K20897" s="1">
        <v>0</v>
      </c>
      <c r="L20897" s="1">
        <v>7</v>
      </c>
      <c r="M20897" s="1">
        <v>0</v>
      </c>
      <c r="N20897" s="1">
        <v>1</v>
      </c>
      <c r="O20897" s="7">
        <f>VLOOKUP(J20897,DIM_Products!A:G,6,FALSE) * L20897 * (1-M20897)</f>
        <v>401.65999999999997</v>
      </c>
      <c r="P20897" s="7">
        <f t="shared" si="1304"/>
        <v>1338.56</v>
      </c>
      <c r="Q20897" s="13">
        <f t="shared" si="1305"/>
        <v>0.30006873057614153</v>
      </c>
      <c r="R20897" s="7">
        <f t="shared" si="1306"/>
        <v>401.65999999999997</v>
      </c>
      <c r="S20897">
        <f t="shared" si="1307"/>
        <v>0</v>
      </c>
      <c r="T20897">
        <v>0</v>
      </c>
      <c r="U20897" s="13">
        <f>1/COUNTIF(B:B,Orders[[#This Row],[Order ID]])</f>
        <v>0.25</v>
      </c>
      <c r="V20897">
        <f>IF(SUMIF(F:F,Orders[[#This Row],[DW_Customer]],U:U)&gt;1,1,0)</f>
        <v>1</v>
      </c>
    </row>
    <row r="20898" spans="1:22" x14ac:dyDescent="0.35">
      <c r="A20898">
        <v>57770</v>
      </c>
      <c r="B20898" s="1" t="s">
        <v>12794</v>
      </c>
      <c r="C20898" s="2">
        <v>41171</v>
      </c>
      <c r="D20898" s="2">
        <v>41171</v>
      </c>
      <c r="E20898" s="1" t="s">
        <v>26364</v>
      </c>
      <c r="F20898" s="1">
        <v>101494</v>
      </c>
      <c r="G20898" s="15">
        <v>0</v>
      </c>
      <c r="H20898" s="1" t="s">
        <v>24511</v>
      </c>
      <c r="I20898" s="1">
        <v>277</v>
      </c>
      <c r="J20898" s="19">
        <v>70644</v>
      </c>
      <c r="K20898" s="1">
        <v>0</v>
      </c>
      <c r="L20898" s="1">
        <v>3</v>
      </c>
      <c r="M20898" s="1">
        <v>0</v>
      </c>
      <c r="N20898" s="1">
        <v>1</v>
      </c>
      <c r="O20898" s="7">
        <f>VLOOKUP(J20898,DIM_Products!A:G,6,FALSE) * L20898 * (1-M20898)</f>
        <v>135.35999999999999</v>
      </c>
      <c r="P20898" s="7">
        <f t="shared" si="1304"/>
        <v>1338.56</v>
      </c>
      <c r="Q20898" s="13">
        <f t="shared" si="1305"/>
        <v>0.10112359550561797</v>
      </c>
      <c r="R20898" s="7">
        <f t="shared" si="1306"/>
        <v>135.35999999999999</v>
      </c>
      <c r="S20898">
        <f t="shared" si="1307"/>
        <v>0</v>
      </c>
      <c r="T20898">
        <v>0</v>
      </c>
      <c r="U20898" s="13">
        <f>1/COUNTIF(B:B,Orders[[#This Row],[Order ID]])</f>
        <v>0.25</v>
      </c>
      <c r="V20898">
        <f>IF(SUMIF(F:F,Orders[[#This Row],[DW_Customer]],U:U)&gt;1,1,0)</f>
        <v>1</v>
      </c>
    </row>
    <row r="20899" spans="1:22" x14ac:dyDescent="0.35">
      <c r="A20899">
        <v>61165</v>
      </c>
      <c r="B20899" s="1" t="s">
        <v>12794</v>
      </c>
      <c r="C20899" s="2">
        <v>41171</v>
      </c>
      <c r="D20899" s="2">
        <v>41171</v>
      </c>
      <c r="E20899" s="1" t="s">
        <v>26364</v>
      </c>
      <c r="F20899" s="1">
        <v>101494</v>
      </c>
      <c r="G20899" s="15">
        <v>0</v>
      </c>
      <c r="H20899" s="1" t="s">
        <v>24511</v>
      </c>
      <c r="I20899" s="1">
        <v>277</v>
      </c>
      <c r="J20899" s="19">
        <v>71272</v>
      </c>
      <c r="K20899" s="1">
        <v>0</v>
      </c>
      <c r="L20899" s="1">
        <v>2</v>
      </c>
      <c r="M20899" s="1">
        <v>0</v>
      </c>
      <c r="N20899" s="1">
        <v>1</v>
      </c>
      <c r="O20899" s="7">
        <f>VLOOKUP(J20899,DIM_Products!A:G,6,FALSE) * L20899 * (1-M20899)</f>
        <v>636.06000000000006</v>
      </c>
      <c r="P20899" s="7">
        <f t="shared" si="1304"/>
        <v>1338.56</v>
      </c>
      <c r="Q20899" s="13">
        <f t="shared" si="1305"/>
        <v>0.47518228544107105</v>
      </c>
      <c r="R20899" s="7">
        <f t="shared" si="1306"/>
        <v>636.06000000000006</v>
      </c>
      <c r="S20899">
        <f t="shared" si="1307"/>
        <v>0</v>
      </c>
      <c r="T20899">
        <v>0</v>
      </c>
      <c r="U20899" s="13">
        <f>1/COUNTIF(B:B,Orders[[#This Row],[Order ID]])</f>
        <v>0.25</v>
      </c>
      <c r="V20899">
        <f>IF(SUMIF(F:F,Orders[[#This Row],[DW_Customer]],U:U)&gt;1,1,0)</f>
        <v>1</v>
      </c>
    </row>
    <row r="20900" spans="1:22" x14ac:dyDescent="0.35">
      <c r="A20900">
        <v>61430</v>
      </c>
      <c r="B20900" s="1" t="s">
        <v>12794</v>
      </c>
      <c r="C20900" s="2">
        <v>41171</v>
      </c>
      <c r="D20900" s="2">
        <v>41171</v>
      </c>
      <c r="E20900" s="1" t="s">
        <v>26364</v>
      </c>
      <c r="F20900" s="1">
        <v>101494</v>
      </c>
      <c r="G20900" s="15">
        <v>0</v>
      </c>
      <c r="H20900" s="1" t="s">
        <v>24511</v>
      </c>
      <c r="I20900" s="1">
        <v>277</v>
      </c>
      <c r="J20900" s="19">
        <v>70026</v>
      </c>
      <c r="K20900" s="1">
        <v>0</v>
      </c>
      <c r="L20900" s="1">
        <v>2</v>
      </c>
      <c r="M20900" s="1">
        <v>0</v>
      </c>
      <c r="N20900" s="1">
        <v>1</v>
      </c>
      <c r="O20900" s="7">
        <f>VLOOKUP(J20900,DIM_Products!A:G,6,FALSE) * L20900 * (1-M20900)</f>
        <v>165.48</v>
      </c>
      <c r="P20900" s="7">
        <f t="shared" si="1304"/>
        <v>1338.56</v>
      </c>
      <c r="Q20900" s="13">
        <f t="shared" si="1305"/>
        <v>0.12362538847716949</v>
      </c>
      <c r="R20900" s="7">
        <f t="shared" si="1306"/>
        <v>165.48</v>
      </c>
      <c r="S20900">
        <f t="shared" si="1307"/>
        <v>0</v>
      </c>
      <c r="T20900">
        <v>0</v>
      </c>
      <c r="U20900" s="13">
        <f>1/COUNTIF(B:B,Orders[[#This Row],[Order ID]])</f>
        <v>0.25</v>
      </c>
      <c r="V20900">
        <f>IF(SUMIF(F:F,Orders[[#This Row],[DW_Customer]],U:U)&gt;1,1,0)</f>
        <v>1</v>
      </c>
    </row>
    <row r="20901" spans="1:22" x14ac:dyDescent="0.35">
      <c r="A20901">
        <v>55718</v>
      </c>
      <c r="B20901" s="1" t="s">
        <v>18215</v>
      </c>
      <c r="C20901" s="2">
        <v>40987</v>
      </c>
      <c r="D20901" s="2">
        <v>40989</v>
      </c>
      <c r="E20901" s="1" t="s">
        <v>24501</v>
      </c>
      <c r="F20901" s="1">
        <v>100065</v>
      </c>
      <c r="G20901" s="15">
        <v>0</v>
      </c>
      <c r="H20901" s="1" t="s">
        <v>24510</v>
      </c>
      <c r="I20901" s="1">
        <v>0</v>
      </c>
      <c r="J20901" s="19">
        <v>71266</v>
      </c>
      <c r="K20901" s="1">
        <v>0</v>
      </c>
      <c r="L20901" s="1">
        <v>5</v>
      </c>
      <c r="M20901" s="1">
        <v>0</v>
      </c>
      <c r="N20901" s="1">
        <v>1</v>
      </c>
      <c r="O20901" s="7">
        <f>VLOOKUP(J20901,DIM_Products!A:G,6,FALSE) * L20901 * (1-M20901)</f>
        <v>812.0474999999999</v>
      </c>
      <c r="P20901" s="7">
        <f t="shared" si="1304"/>
        <v>812.0474999999999</v>
      </c>
      <c r="Q20901" s="13">
        <f t="shared" si="1305"/>
        <v>1</v>
      </c>
      <c r="R20901" s="7">
        <f t="shared" si="1306"/>
        <v>812.0474999999999</v>
      </c>
      <c r="S20901">
        <f t="shared" si="1307"/>
        <v>2</v>
      </c>
      <c r="T20901">
        <v>0</v>
      </c>
      <c r="U20901" s="13">
        <f>1/COUNTIF(B:B,Orders[[#This Row],[Order ID]])</f>
        <v>1</v>
      </c>
      <c r="V20901">
        <f>IF(SUMIF(F:F,Orders[[#This Row],[DW_Customer]],U:U)&gt;1,1,0)</f>
        <v>1</v>
      </c>
    </row>
    <row r="20902" spans="1:22" x14ac:dyDescent="0.35">
      <c r="A20902">
        <v>41919</v>
      </c>
      <c r="B20902" s="1" t="s">
        <v>8830</v>
      </c>
      <c r="C20902" s="2">
        <v>40990</v>
      </c>
      <c r="D20902" s="2">
        <v>40990</v>
      </c>
      <c r="E20902" s="1" t="s">
        <v>26364</v>
      </c>
      <c r="F20902" s="1">
        <v>101237</v>
      </c>
      <c r="G20902" s="15">
        <v>0</v>
      </c>
      <c r="H20902" s="1" t="s">
        <v>24511</v>
      </c>
      <c r="I20902" s="1">
        <v>695</v>
      </c>
      <c r="J20902" s="19">
        <v>71181</v>
      </c>
      <c r="K20902" s="1">
        <v>0</v>
      </c>
      <c r="L20902" s="1">
        <v>4</v>
      </c>
      <c r="M20902" s="1">
        <v>0.6</v>
      </c>
      <c r="N20902" s="1">
        <v>1</v>
      </c>
      <c r="O20902" s="7">
        <f>VLOOKUP(J20902,DIM_Products!A:G,6,FALSE) * L20902 * (1-M20902)</f>
        <v>414.33600000000007</v>
      </c>
      <c r="P20902" s="7">
        <f t="shared" si="1304"/>
        <v>1286.8230000000001</v>
      </c>
      <c r="Q20902" s="13">
        <f t="shared" si="1305"/>
        <v>0.32198367607666323</v>
      </c>
      <c r="R20902" s="7">
        <f t="shared" si="1306"/>
        <v>414.33600000000007</v>
      </c>
      <c r="S20902">
        <f t="shared" si="1307"/>
        <v>0</v>
      </c>
      <c r="T20902">
        <v>1</v>
      </c>
      <c r="U20902" s="13">
        <f>1/COUNTIF(B:B,Orders[[#This Row],[Order ID]])</f>
        <v>0.25</v>
      </c>
      <c r="V20902">
        <f>IF(SUMIF(F:F,Orders[[#This Row],[DW_Customer]],U:U)&gt;1,1,0)</f>
        <v>1</v>
      </c>
    </row>
    <row r="20903" spans="1:22" x14ac:dyDescent="0.35">
      <c r="A20903">
        <v>45696</v>
      </c>
      <c r="B20903" s="1" t="s">
        <v>8830</v>
      </c>
      <c r="C20903" s="2">
        <v>40990</v>
      </c>
      <c r="D20903" s="2">
        <v>40990</v>
      </c>
      <c r="E20903" s="1" t="s">
        <v>26364</v>
      </c>
      <c r="F20903" s="1">
        <v>101237</v>
      </c>
      <c r="G20903" s="15">
        <v>0</v>
      </c>
      <c r="H20903" s="1" t="s">
        <v>24511</v>
      </c>
      <c r="I20903" s="1">
        <v>695</v>
      </c>
      <c r="J20903" s="19">
        <v>70772</v>
      </c>
      <c r="K20903" s="1">
        <v>0</v>
      </c>
      <c r="L20903" s="1">
        <v>8</v>
      </c>
      <c r="M20903" s="1">
        <v>0.4</v>
      </c>
      <c r="N20903" s="1">
        <v>1</v>
      </c>
      <c r="O20903" s="7">
        <f>VLOOKUP(J20903,DIM_Products!A:G,6,FALSE) * L20903 * (1-M20903)</f>
        <v>51.263999999999996</v>
      </c>
      <c r="P20903" s="7">
        <f t="shared" si="1304"/>
        <v>1286.8230000000001</v>
      </c>
      <c r="Q20903" s="13">
        <f t="shared" si="1305"/>
        <v>3.983764666935545E-2</v>
      </c>
      <c r="R20903" s="7">
        <f t="shared" si="1306"/>
        <v>51.263999999999996</v>
      </c>
      <c r="S20903">
        <f t="shared" si="1307"/>
        <v>0</v>
      </c>
      <c r="T20903">
        <v>1</v>
      </c>
      <c r="U20903" s="13">
        <f>1/COUNTIF(B:B,Orders[[#This Row],[Order ID]])</f>
        <v>0.25</v>
      </c>
      <c r="V20903">
        <f>IF(SUMIF(F:F,Orders[[#This Row],[DW_Customer]],U:U)&gt;1,1,0)</f>
        <v>1</v>
      </c>
    </row>
    <row r="20904" spans="1:22" x14ac:dyDescent="0.35">
      <c r="A20904">
        <v>50216</v>
      </c>
      <c r="B20904" s="1" t="s">
        <v>8830</v>
      </c>
      <c r="C20904" s="2">
        <v>40990</v>
      </c>
      <c r="D20904" s="2">
        <v>40990</v>
      </c>
      <c r="E20904" s="1" t="s">
        <v>26364</v>
      </c>
      <c r="F20904" s="1">
        <v>101237</v>
      </c>
      <c r="G20904" s="15">
        <v>0</v>
      </c>
      <c r="H20904" s="1" t="s">
        <v>24511</v>
      </c>
      <c r="I20904" s="1">
        <v>695</v>
      </c>
      <c r="J20904" s="19">
        <v>70267</v>
      </c>
      <c r="K20904" s="1">
        <v>0</v>
      </c>
      <c r="L20904" s="1">
        <v>3</v>
      </c>
      <c r="M20904" s="1">
        <v>0.4</v>
      </c>
      <c r="N20904" s="1">
        <v>1</v>
      </c>
      <c r="O20904" s="7">
        <f>VLOOKUP(J20904,DIM_Products!A:G,6,FALSE) * L20904 * (1-M20904)</f>
        <v>642.7349999999999</v>
      </c>
      <c r="P20904" s="7">
        <f t="shared" si="1304"/>
        <v>1286.8230000000001</v>
      </c>
      <c r="Q20904" s="13">
        <f t="shared" si="1305"/>
        <v>0.4994742866734585</v>
      </c>
      <c r="R20904" s="7">
        <f t="shared" si="1306"/>
        <v>642.7349999999999</v>
      </c>
      <c r="S20904">
        <f t="shared" si="1307"/>
        <v>0</v>
      </c>
      <c r="T20904">
        <v>1</v>
      </c>
      <c r="U20904" s="13">
        <f>1/COUNTIF(B:B,Orders[[#This Row],[Order ID]])</f>
        <v>0.25</v>
      </c>
      <c r="V20904">
        <f>IF(SUMIF(F:F,Orders[[#This Row],[DW_Customer]],U:U)&gt;1,1,0)</f>
        <v>1</v>
      </c>
    </row>
    <row r="20905" spans="1:22" x14ac:dyDescent="0.35">
      <c r="A20905">
        <v>64411</v>
      </c>
      <c r="B20905" s="1" t="s">
        <v>8830</v>
      </c>
      <c r="C20905" s="2">
        <v>40990</v>
      </c>
      <c r="D20905" s="2">
        <v>40990</v>
      </c>
      <c r="E20905" s="1" t="s">
        <v>26364</v>
      </c>
      <c r="F20905" s="1">
        <v>101237</v>
      </c>
      <c r="G20905" s="15">
        <v>0</v>
      </c>
      <c r="H20905" s="1" t="s">
        <v>24511</v>
      </c>
      <c r="I20905" s="1">
        <v>695</v>
      </c>
      <c r="J20905" s="19">
        <v>71301</v>
      </c>
      <c r="K20905" s="1">
        <v>0</v>
      </c>
      <c r="L20905" s="1">
        <v>2</v>
      </c>
      <c r="M20905" s="1">
        <v>0.4</v>
      </c>
      <c r="N20905" s="1">
        <v>1</v>
      </c>
      <c r="O20905" s="7">
        <f>VLOOKUP(J20905,DIM_Products!A:G,6,FALSE) * L20905 * (1-M20905)</f>
        <v>178.488</v>
      </c>
      <c r="P20905" s="7">
        <f t="shared" si="1304"/>
        <v>1286.8230000000001</v>
      </c>
      <c r="Q20905" s="13">
        <f t="shared" si="1305"/>
        <v>0.13870439058052272</v>
      </c>
      <c r="R20905" s="7">
        <f t="shared" si="1306"/>
        <v>178.488</v>
      </c>
      <c r="S20905">
        <f t="shared" si="1307"/>
        <v>0</v>
      </c>
      <c r="T20905">
        <v>1</v>
      </c>
      <c r="U20905" s="13">
        <f>1/COUNTIF(B:B,Orders[[#This Row],[Order ID]])</f>
        <v>0.25</v>
      </c>
      <c r="V20905">
        <f>IF(SUMIF(F:F,Orders[[#This Row],[DW_Customer]],U:U)&gt;1,1,0)</f>
        <v>1</v>
      </c>
    </row>
    <row r="20906" spans="1:22" x14ac:dyDescent="0.35">
      <c r="A20906">
        <v>41545</v>
      </c>
      <c r="B20906" s="1" t="s">
        <v>12340</v>
      </c>
      <c r="C20906" s="2">
        <v>41107</v>
      </c>
      <c r="D20906" s="2">
        <v>41109</v>
      </c>
      <c r="E20906" s="1" t="s">
        <v>24501</v>
      </c>
      <c r="F20906" s="1">
        <v>100961</v>
      </c>
      <c r="G20906" s="15">
        <v>0</v>
      </c>
      <c r="H20906" s="1" t="s">
        <v>24510</v>
      </c>
      <c r="I20906" s="1">
        <v>0</v>
      </c>
      <c r="J20906" s="19">
        <v>71016</v>
      </c>
      <c r="K20906" s="1">
        <v>0</v>
      </c>
      <c r="L20906" s="1">
        <v>9</v>
      </c>
      <c r="M20906" s="1">
        <v>0.1</v>
      </c>
      <c r="N20906" s="1">
        <v>1</v>
      </c>
      <c r="O20906" s="7">
        <f>VLOOKUP(J20906,DIM_Products!A:G,6,FALSE) * L20906 * (1-M20906)</f>
        <v>200.71800000000002</v>
      </c>
      <c r="P20906" s="7">
        <f t="shared" si="1304"/>
        <v>200.71800000000002</v>
      </c>
      <c r="Q20906" s="13">
        <f t="shared" si="1305"/>
        <v>1</v>
      </c>
      <c r="R20906" s="7">
        <f t="shared" si="1306"/>
        <v>200.71800000000002</v>
      </c>
      <c r="S20906">
        <f t="shared" si="1307"/>
        <v>2</v>
      </c>
      <c r="T20906">
        <v>0</v>
      </c>
      <c r="U20906" s="13">
        <f>1/COUNTIF(B:B,Orders[[#This Row],[Order ID]])</f>
        <v>1</v>
      </c>
      <c r="V20906">
        <f>IF(SUMIF(F:F,Orders[[#This Row],[DW_Customer]],U:U)&gt;1,1,0)</f>
        <v>1</v>
      </c>
    </row>
    <row r="20907" spans="1:22" x14ac:dyDescent="0.35">
      <c r="A20907">
        <v>42975</v>
      </c>
      <c r="B20907" s="1" t="s">
        <v>14233</v>
      </c>
      <c r="C20907" s="2">
        <v>41144</v>
      </c>
      <c r="D20907" s="2">
        <v>41148</v>
      </c>
      <c r="E20907" s="1" t="s">
        <v>24503</v>
      </c>
      <c r="F20907" s="1">
        <v>100749</v>
      </c>
      <c r="G20907" s="15">
        <v>0</v>
      </c>
      <c r="H20907" s="1" t="s">
        <v>24510</v>
      </c>
      <c r="I20907" s="1">
        <v>0</v>
      </c>
      <c r="J20907" s="19">
        <v>71241</v>
      </c>
      <c r="K20907" s="1">
        <v>0</v>
      </c>
      <c r="L20907" s="1">
        <v>3</v>
      </c>
      <c r="M20907" s="1">
        <v>0</v>
      </c>
      <c r="N20907" s="1">
        <v>1</v>
      </c>
      <c r="O20907" s="7">
        <f>VLOOKUP(J20907,DIM_Products!A:G,6,FALSE) * L20907 * (1-M20907)</f>
        <v>314.5680000000001</v>
      </c>
      <c r="P20907" s="7">
        <f t="shared" si="1304"/>
        <v>1861.848</v>
      </c>
      <c r="Q20907" s="13">
        <f t="shared" si="1305"/>
        <v>0.16895471595962727</v>
      </c>
      <c r="R20907" s="7">
        <f t="shared" si="1306"/>
        <v>314.5680000000001</v>
      </c>
      <c r="S20907">
        <f t="shared" si="1307"/>
        <v>4</v>
      </c>
      <c r="T20907">
        <v>0</v>
      </c>
      <c r="U20907" s="13">
        <f>1/COUNTIF(B:B,Orders[[#This Row],[Order ID]])</f>
        <v>0.5</v>
      </c>
      <c r="V20907">
        <f>IF(SUMIF(F:F,Orders[[#This Row],[DW_Customer]],U:U)&gt;1,1,0)</f>
        <v>1</v>
      </c>
    </row>
    <row r="20908" spans="1:22" x14ac:dyDescent="0.35">
      <c r="A20908">
        <v>51140</v>
      </c>
      <c r="B20908" s="1" t="s">
        <v>14233</v>
      </c>
      <c r="C20908" s="2">
        <v>41144</v>
      </c>
      <c r="D20908" s="2">
        <v>41148</v>
      </c>
      <c r="E20908" s="1" t="s">
        <v>24503</v>
      </c>
      <c r="F20908" s="1">
        <v>100749</v>
      </c>
      <c r="G20908" s="15">
        <v>0</v>
      </c>
      <c r="H20908" s="1" t="s">
        <v>24510</v>
      </c>
      <c r="I20908" s="1">
        <v>0</v>
      </c>
      <c r="J20908" s="19">
        <v>70514</v>
      </c>
      <c r="K20908" s="1">
        <v>0</v>
      </c>
      <c r="L20908" s="1">
        <v>3</v>
      </c>
      <c r="M20908" s="1">
        <v>0</v>
      </c>
      <c r="N20908" s="1">
        <v>1</v>
      </c>
      <c r="O20908" s="7">
        <f>VLOOKUP(J20908,DIM_Products!A:G,6,FALSE) * L20908 * (1-M20908)</f>
        <v>1547.28</v>
      </c>
      <c r="P20908" s="7">
        <f t="shared" si="1304"/>
        <v>1861.848</v>
      </c>
      <c r="Q20908" s="13">
        <f t="shared" si="1305"/>
        <v>0.83104528404037281</v>
      </c>
      <c r="R20908" s="7">
        <f t="shared" si="1306"/>
        <v>1547.28</v>
      </c>
      <c r="S20908">
        <f t="shared" si="1307"/>
        <v>4</v>
      </c>
      <c r="T20908">
        <v>0</v>
      </c>
      <c r="U20908" s="13">
        <f>1/COUNTIF(B:B,Orders[[#This Row],[Order ID]])</f>
        <v>0.5</v>
      </c>
      <c r="V20908">
        <f>IF(SUMIF(F:F,Orders[[#This Row],[DW_Customer]],U:U)&gt;1,1,0)</f>
        <v>1</v>
      </c>
    </row>
    <row r="20909" spans="1:22" x14ac:dyDescent="0.35">
      <c r="A20909">
        <v>49030</v>
      </c>
      <c r="B20909" s="1" t="s">
        <v>13151</v>
      </c>
      <c r="C20909" s="2">
        <v>41187</v>
      </c>
      <c r="D20909" s="2">
        <v>41187</v>
      </c>
      <c r="E20909" s="1" t="s">
        <v>26364</v>
      </c>
      <c r="F20909" s="1">
        <v>100783</v>
      </c>
      <c r="G20909" s="15">
        <v>0</v>
      </c>
      <c r="H20909" s="1" t="s">
        <v>24511</v>
      </c>
      <c r="I20909" s="1">
        <v>817</v>
      </c>
      <c r="J20909" s="19">
        <v>70021</v>
      </c>
      <c r="K20909" s="1">
        <v>0</v>
      </c>
      <c r="L20909" s="1">
        <v>2</v>
      </c>
      <c r="M20909" s="1">
        <v>0</v>
      </c>
      <c r="N20909" s="1">
        <v>1</v>
      </c>
      <c r="O20909" s="7">
        <f>VLOOKUP(J20909,DIM_Products!A:G,6,FALSE) * L20909 * (1-M20909)</f>
        <v>194.52800000000002</v>
      </c>
      <c r="P20909" s="7">
        <f t="shared" si="1304"/>
        <v>372.00799999999998</v>
      </c>
      <c r="Q20909" s="13">
        <f t="shared" si="1305"/>
        <v>0.52291348573148977</v>
      </c>
      <c r="R20909" s="7">
        <f t="shared" si="1306"/>
        <v>194.52800000000002</v>
      </c>
      <c r="S20909">
        <f t="shared" si="1307"/>
        <v>0</v>
      </c>
      <c r="T20909">
        <v>1</v>
      </c>
      <c r="U20909" s="13">
        <f>1/COUNTIF(B:B,Orders[[#This Row],[Order ID]])</f>
        <v>0.33333333333333331</v>
      </c>
      <c r="V20909">
        <f>IF(SUMIF(F:F,Orders[[#This Row],[DW_Customer]],U:U)&gt;1,1,0)</f>
        <v>1</v>
      </c>
    </row>
    <row r="20910" spans="1:22" x14ac:dyDescent="0.35">
      <c r="A20910">
        <v>60371</v>
      </c>
      <c r="B20910" s="1" t="s">
        <v>13151</v>
      </c>
      <c r="C20910" s="2">
        <v>41187</v>
      </c>
      <c r="D20910" s="2">
        <v>41187</v>
      </c>
      <c r="E20910" s="1" t="s">
        <v>26364</v>
      </c>
      <c r="F20910" s="1">
        <v>100783</v>
      </c>
      <c r="G20910" s="15">
        <v>0</v>
      </c>
      <c r="H20910" s="1" t="s">
        <v>24511</v>
      </c>
      <c r="I20910" s="1">
        <v>817</v>
      </c>
      <c r="J20910" s="19">
        <v>71042</v>
      </c>
      <c r="K20910" s="1">
        <v>0</v>
      </c>
      <c r="L20910" s="1">
        <v>3</v>
      </c>
      <c r="M20910" s="1">
        <v>0</v>
      </c>
      <c r="N20910" s="1">
        <v>1</v>
      </c>
      <c r="O20910" s="7">
        <f>VLOOKUP(J20910,DIM_Products!A:G,6,FALSE) * L20910 * (1-M20910)</f>
        <v>103.08</v>
      </c>
      <c r="P20910" s="7">
        <f t="shared" si="1304"/>
        <v>372.00799999999998</v>
      </c>
      <c r="Q20910" s="13">
        <f t="shared" si="1305"/>
        <v>0.27709081525128493</v>
      </c>
      <c r="R20910" s="7">
        <f t="shared" si="1306"/>
        <v>103.08</v>
      </c>
      <c r="S20910">
        <f t="shared" si="1307"/>
        <v>0</v>
      </c>
      <c r="T20910">
        <v>1</v>
      </c>
      <c r="U20910" s="13">
        <f>1/COUNTIF(B:B,Orders[[#This Row],[Order ID]])</f>
        <v>0.33333333333333331</v>
      </c>
      <c r="V20910">
        <f>IF(SUMIF(F:F,Orders[[#This Row],[DW_Customer]],U:U)&gt;1,1,0)</f>
        <v>1</v>
      </c>
    </row>
    <row r="20911" spans="1:22" x14ac:dyDescent="0.35">
      <c r="A20911">
        <v>65743</v>
      </c>
      <c r="B20911" s="1" t="s">
        <v>13151</v>
      </c>
      <c r="C20911" s="2">
        <v>41187</v>
      </c>
      <c r="D20911" s="2">
        <v>41187</v>
      </c>
      <c r="E20911" s="1" t="s">
        <v>26364</v>
      </c>
      <c r="F20911" s="1">
        <v>100783</v>
      </c>
      <c r="G20911" s="15">
        <v>0</v>
      </c>
      <c r="H20911" s="1" t="s">
        <v>24511</v>
      </c>
      <c r="I20911" s="1">
        <v>817</v>
      </c>
      <c r="J20911" s="19">
        <v>70995</v>
      </c>
      <c r="K20911" s="1">
        <v>0</v>
      </c>
      <c r="L20911" s="1">
        <v>2</v>
      </c>
      <c r="M20911" s="1">
        <v>0</v>
      </c>
      <c r="N20911" s="1">
        <v>1</v>
      </c>
      <c r="O20911" s="7">
        <f>VLOOKUP(J20911,DIM_Products!A:G,6,FALSE) * L20911 * (1-M20911)</f>
        <v>74.399999999999991</v>
      </c>
      <c r="P20911" s="7">
        <f t="shared" si="1304"/>
        <v>372.00799999999998</v>
      </c>
      <c r="Q20911" s="13">
        <f t="shared" si="1305"/>
        <v>0.19999569901722541</v>
      </c>
      <c r="R20911" s="7">
        <f t="shared" si="1306"/>
        <v>74.399999999999991</v>
      </c>
      <c r="S20911">
        <f t="shared" si="1307"/>
        <v>0</v>
      </c>
      <c r="T20911">
        <v>1</v>
      </c>
      <c r="U20911" s="13">
        <f>1/COUNTIF(B:B,Orders[[#This Row],[Order ID]])</f>
        <v>0.33333333333333331</v>
      </c>
      <c r="V20911">
        <f>IF(SUMIF(F:F,Orders[[#This Row],[DW_Customer]],U:U)&gt;1,1,0)</f>
        <v>1</v>
      </c>
    </row>
    <row r="20912" spans="1:22" x14ac:dyDescent="0.35">
      <c r="A20912">
        <v>30221</v>
      </c>
      <c r="B20912" s="1" t="s">
        <v>4890</v>
      </c>
      <c r="C20912" s="2">
        <v>41186</v>
      </c>
      <c r="D20912" s="2">
        <v>41191</v>
      </c>
      <c r="E20912" s="1" t="s">
        <v>24503</v>
      </c>
      <c r="F20912" s="1">
        <v>101447</v>
      </c>
      <c r="G20912" s="15">
        <v>0</v>
      </c>
      <c r="H20912" s="1" t="s">
        <v>24510</v>
      </c>
      <c r="I20912" s="1">
        <v>0</v>
      </c>
      <c r="J20912" s="19">
        <v>70915</v>
      </c>
      <c r="K20912" s="1">
        <v>30</v>
      </c>
      <c r="L20912" s="1">
        <v>6</v>
      </c>
      <c r="M20912" s="1">
        <v>0</v>
      </c>
      <c r="N20912" s="1">
        <v>1</v>
      </c>
      <c r="O20912" s="7">
        <f>VLOOKUP(J20912,DIM_Products!A:G,6,FALSE) * L20912 * (1-M20912)</f>
        <v>227.64</v>
      </c>
      <c r="P20912" s="7">
        <f t="shared" si="1304"/>
        <v>1032.3434999999999</v>
      </c>
      <c r="Q20912" s="13">
        <f t="shared" si="1305"/>
        <v>0.22050799951760242</v>
      </c>
      <c r="R20912" s="7">
        <f t="shared" si="1306"/>
        <v>234.25523998552805</v>
      </c>
      <c r="S20912">
        <f t="shared" si="1307"/>
        <v>5</v>
      </c>
      <c r="T20912">
        <v>0</v>
      </c>
      <c r="U20912" s="13">
        <f>1/COUNTIF(B:B,Orders[[#This Row],[Order ID]])</f>
        <v>0.33333333333333331</v>
      </c>
      <c r="V20912">
        <f>IF(SUMIF(F:F,Orders[[#This Row],[DW_Customer]],U:U)&gt;1,1,0)</f>
        <v>1</v>
      </c>
    </row>
    <row r="20913" spans="1:22" x14ac:dyDescent="0.35">
      <c r="A20913">
        <v>39049</v>
      </c>
      <c r="B20913" s="1" t="s">
        <v>4890</v>
      </c>
      <c r="C20913" s="2">
        <v>41186</v>
      </c>
      <c r="D20913" s="2">
        <v>41191</v>
      </c>
      <c r="E20913" s="1" t="s">
        <v>24503</v>
      </c>
      <c r="F20913" s="1">
        <v>101447</v>
      </c>
      <c r="G20913" s="15">
        <v>0</v>
      </c>
      <c r="H20913" s="1" t="s">
        <v>24510</v>
      </c>
      <c r="I20913" s="1">
        <v>0</v>
      </c>
      <c r="J20913" s="19">
        <v>70342</v>
      </c>
      <c r="K20913" s="1">
        <v>30</v>
      </c>
      <c r="L20913" s="1">
        <v>6</v>
      </c>
      <c r="M20913" s="1">
        <v>0</v>
      </c>
      <c r="N20913" s="1">
        <v>1</v>
      </c>
      <c r="O20913" s="7">
        <f>VLOOKUP(J20913,DIM_Products!A:G,6,FALSE) * L20913 * (1-M20913)</f>
        <v>180.72000000000003</v>
      </c>
      <c r="P20913" s="7">
        <f t="shared" si="1304"/>
        <v>1032.3434999999999</v>
      </c>
      <c r="Q20913" s="13">
        <f t="shared" si="1305"/>
        <v>0.17505801121429063</v>
      </c>
      <c r="R20913" s="7">
        <f t="shared" si="1306"/>
        <v>185.97174033642875</v>
      </c>
      <c r="S20913">
        <f t="shared" si="1307"/>
        <v>5</v>
      </c>
      <c r="T20913">
        <v>0</v>
      </c>
      <c r="U20913" s="13">
        <f>1/COUNTIF(B:B,Orders[[#This Row],[Order ID]])</f>
        <v>0.33333333333333331</v>
      </c>
      <c r="V20913">
        <f>IF(SUMIF(F:F,Orders[[#This Row],[DW_Customer]],U:U)&gt;1,1,0)</f>
        <v>1</v>
      </c>
    </row>
    <row r="20914" spans="1:22" x14ac:dyDescent="0.35">
      <c r="A20914">
        <v>39516</v>
      </c>
      <c r="B20914" s="1" t="s">
        <v>4890</v>
      </c>
      <c r="C20914" s="2">
        <v>41186</v>
      </c>
      <c r="D20914" s="2">
        <v>41191</v>
      </c>
      <c r="E20914" s="1" t="s">
        <v>24503</v>
      </c>
      <c r="F20914" s="1">
        <v>101447</v>
      </c>
      <c r="G20914" s="15">
        <v>0</v>
      </c>
      <c r="H20914" s="1" t="s">
        <v>24510</v>
      </c>
      <c r="I20914" s="1">
        <v>0</v>
      </c>
      <c r="J20914" s="19">
        <v>70022</v>
      </c>
      <c r="K20914" s="1">
        <v>30</v>
      </c>
      <c r="L20914" s="1">
        <v>5</v>
      </c>
      <c r="M20914" s="1">
        <v>0</v>
      </c>
      <c r="N20914" s="1">
        <v>1</v>
      </c>
      <c r="O20914" s="7">
        <f>VLOOKUP(J20914,DIM_Products!A:G,6,FALSE) * L20914 * (1-M20914)</f>
        <v>623.98350000000005</v>
      </c>
      <c r="P20914" s="7">
        <f t="shared" si="1304"/>
        <v>1032.3434999999999</v>
      </c>
      <c r="Q20914" s="13">
        <f t="shared" si="1305"/>
        <v>0.6044339892681071</v>
      </c>
      <c r="R20914" s="7">
        <f t="shared" si="1306"/>
        <v>642.11651967804323</v>
      </c>
      <c r="S20914">
        <f t="shared" si="1307"/>
        <v>5</v>
      </c>
      <c r="T20914">
        <v>0</v>
      </c>
      <c r="U20914" s="13">
        <f>1/COUNTIF(B:B,Orders[[#This Row],[Order ID]])</f>
        <v>0.33333333333333331</v>
      </c>
      <c r="V20914">
        <f>IF(SUMIF(F:F,Orders[[#This Row],[DW_Customer]],U:U)&gt;1,1,0)</f>
        <v>1</v>
      </c>
    </row>
    <row r="20915" spans="1:22" x14ac:dyDescent="0.35">
      <c r="A20915">
        <v>30927</v>
      </c>
      <c r="B20915" s="1" t="s">
        <v>7033</v>
      </c>
      <c r="C20915" s="2">
        <v>41221</v>
      </c>
      <c r="D20915" s="2">
        <v>41226</v>
      </c>
      <c r="E20915" s="1" t="s">
        <v>24503</v>
      </c>
      <c r="F20915" s="1">
        <v>100819</v>
      </c>
      <c r="G20915" s="15">
        <v>0</v>
      </c>
      <c r="H20915" s="1" t="s">
        <v>24510</v>
      </c>
      <c r="I20915" s="1">
        <v>0</v>
      </c>
      <c r="J20915" s="19">
        <v>71460</v>
      </c>
      <c r="K20915" s="1">
        <v>0</v>
      </c>
      <c r="L20915" s="1">
        <v>9</v>
      </c>
      <c r="M20915" s="1">
        <v>0.1</v>
      </c>
      <c r="N20915" s="1">
        <v>1</v>
      </c>
      <c r="O20915" s="7">
        <f>VLOOKUP(J20915,DIM_Products!A:G,6,FALSE) * L20915 * (1-M20915)</f>
        <v>1252.9080000000001</v>
      </c>
      <c r="P20915" s="7">
        <f t="shared" si="1304"/>
        <v>1461.6126000000002</v>
      </c>
      <c r="Q20915" s="13">
        <f t="shared" si="1305"/>
        <v>0.85720935903261919</v>
      </c>
      <c r="R20915" s="7">
        <f t="shared" si="1306"/>
        <v>1252.9080000000001</v>
      </c>
      <c r="S20915">
        <f t="shared" si="1307"/>
        <v>5</v>
      </c>
      <c r="T20915">
        <v>1</v>
      </c>
      <c r="U20915" s="13">
        <f>1/COUNTIF(B:B,Orders[[#This Row],[Order ID]])</f>
        <v>0.25</v>
      </c>
      <c r="V20915">
        <f>IF(SUMIF(F:F,Orders[[#This Row],[DW_Customer]],U:U)&gt;1,1,0)</f>
        <v>1</v>
      </c>
    </row>
    <row r="20916" spans="1:22" x14ac:dyDescent="0.35">
      <c r="A20916">
        <v>34910</v>
      </c>
      <c r="B20916" s="1" t="s">
        <v>7033</v>
      </c>
      <c r="C20916" s="2">
        <v>41221</v>
      </c>
      <c r="D20916" s="2">
        <v>41226</v>
      </c>
      <c r="E20916" s="1" t="s">
        <v>24503</v>
      </c>
      <c r="F20916" s="1">
        <v>100819</v>
      </c>
      <c r="G20916" s="15">
        <v>0</v>
      </c>
      <c r="H20916" s="1" t="s">
        <v>24510</v>
      </c>
      <c r="I20916" s="1">
        <v>0</v>
      </c>
      <c r="J20916" s="19">
        <v>70921</v>
      </c>
      <c r="K20916" s="1">
        <v>0</v>
      </c>
      <c r="L20916" s="1">
        <v>13</v>
      </c>
      <c r="M20916" s="1">
        <v>0.1</v>
      </c>
      <c r="N20916" s="1">
        <v>1</v>
      </c>
      <c r="O20916" s="7">
        <f>VLOOKUP(J20916,DIM_Products!A:G,6,FALSE) * L20916 * (1-M20916)</f>
        <v>49.420800000000007</v>
      </c>
      <c r="P20916" s="7">
        <f t="shared" si="1304"/>
        <v>1461.6126000000002</v>
      </c>
      <c r="Q20916" s="13">
        <f t="shared" si="1305"/>
        <v>3.3812516394563105E-2</v>
      </c>
      <c r="R20916" s="7">
        <f t="shared" si="1306"/>
        <v>49.420800000000007</v>
      </c>
      <c r="S20916">
        <f t="shared" si="1307"/>
        <v>5</v>
      </c>
      <c r="T20916">
        <v>1</v>
      </c>
      <c r="U20916" s="13">
        <f>1/COUNTIF(B:B,Orders[[#This Row],[Order ID]])</f>
        <v>0.25</v>
      </c>
      <c r="V20916">
        <f>IF(SUMIF(F:F,Orders[[#This Row],[DW_Customer]],U:U)&gt;1,1,0)</f>
        <v>1</v>
      </c>
    </row>
    <row r="20917" spans="1:22" x14ac:dyDescent="0.35">
      <c r="A20917">
        <v>46401</v>
      </c>
      <c r="B20917" s="1" t="s">
        <v>7033</v>
      </c>
      <c r="C20917" s="2">
        <v>41221</v>
      </c>
      <c r="D20917" s="2">
        <v>41226</v>
      </c>
      <c r="E20917" s="1" t="s">
        <v>24503</v>
      </c>
      <c r="F20917" s="1">
        <v>100819</v>
      </c>
      <c r="G20917" s="15">
        <v>0</v>
      </c>
      <c r="H20917" s="1" t="s">
        <v>24510</v>
      </c>
      <c r="I20917" s="1">
        <v>0</v>
      </c>
      <c r="J20917" s="19">
        <v>71004</v>
      </c>
      <c r="K20917" s="1">
        <v>0</v>
      </c>
      <c r="L20917" s="1">
        <v>3</v>
      </c>
      <c r="M20917" s="1">
        <v>0.1</v>
      </c>
      <c r="N20917" s="1">
        <v>1</v>
      </c>
      <c r="O20917" s="7">
        <f>VLOOKUP(J20917,DIM_Products!A:G,6,FALSE) * L20917 * (1-M20917)</f>
        <v>125.30699999999999</v>
      </c>
      <c r="P20917" s="7">
        <f t="shared" si="1304"/>
        <v>1461.6126000000002</v>
      </c>
      <c r="Q20917" s="13">
        <f t="shared" si="1305"/>
        <v>8.5732019551555572E-2</v>
      </c>
      <c r="R20917" s="7">
        <f t="shared" si="1306"/>
        <v>125.30699999999999</v>
      </c>
      <c r="S20917">
        <f t="shared" si="1307"/>
        <v>5</v>
      </c>
      <c r="T20917">
        <v>1</v>
      </c>
      <c r="U20917" s="13">
        <f>1/COUNTIF(B:B,Orders[[#This Row],[Order ID]])</f>
        <v>0.25</v>
      </c>
      <c r="V20917">
        <f>IF(SUMIF(F:F,Orders[[#This Row],[DW_Customer]],U:U)&gt;1,1,0)</f>
        <v>1</v>
      </c>
    </row>
    <row r="20918" spans="1:22" x14ac:dyDescent="0.35">
      <c r="A20918">
        <v>63132</v>
      </c>
      <c r="B20918" s="1" t="s">
        <v>7033</v>
      </c>
      <c r="C20918" s="2">
        <v>41221</v>
      </c>
      <c r="D20918" s="2">
        <v>41226</v>
      </c>
      <c r="E20918" s="1" t="s">
        <v>24503</v>
      </c>
      <c r="F20918" s="1">
        <v>100819</v>
      </c>
      <c r="G20918" s="15">
        <v>0</v>
      </c>
      <c r="H20918" s="1" t="s">
        <v>24510</v>
      </c>
      <c r="I20918" s="1">
        <v>0</v>
      </c>
      <c r="J20918" s="19">
        <v>70327</v>
      </c>
      <c r="K20918" s="1">
        <v>0</v>
      </c>
      <c r="L20918" s="1">
        <v>2</v>
      </c>
      <c r="M20918" s="1">
        <v>0.1</v>
      </c>
      <c r="N20918" s="1">
        <v>1</v>
      </c>
      <c r="O20918" s="7">
        <f>VLOOKUP(J20918,DIM_Products!A:G,6,FALSE) * L20918 * (1-M20918)</f>
        <v>33.976800000000004</v>
      </c>
      <c r="P20918" s="7">
        <f t="shared" si="1304"/>
        <v>1461.6126000000002</v>
      </c>
      <c r="Q20918" s="13">
        <f t="shared" si="1305"/>
        <v>2.3246105021262134E-2</v>
      </c>
      <c r="R20918" s="7">
        <f t="shared" si="1306"/>
        <v>33.976800000000004</v>
      </c>
      <c r="S20918">
        <f t="shared" si="1307"/>
        <v>5</v>
      </c>
      <c r="T20918">
        <v>1</v>
      </c>
      <c r="U20918" s="13">
        <f>1/COUNTIF(B:B,Orders[[#This Row],[Order ID]])</f>
        <v>0.25</v>
      </c>
      <c r="V20918">
        <f>IF(SUMIF(F:F,Orders[[#This Row],[DW_Customer]],U:U)&gt;1,1,0)</f>
        <v>1</v>
      </c>
    </row>
    <row r="20919" spans="1:22" x14ac:dyDescent="0.35">
      <c r="A20919">
        <v>53725</v>
      </c>
      <c r="B20919" s="1" t="s">
        <v>21460</v>
      </c>
      <c r="C20919" s="2">
        <v>40995</v>
      </c>
      <c r="D20919" s="2">
        <v>41000</v>
      </c>
      <c r="E20919" s="1" t="s">
        <v>24501</v>
      </c>
      <c r="F20919" s="1">
        <v>100861</v>
      </c>
      <c r="G20919" s="15">
        <v>0</v>
      </c>
      <c r="H20919" s="1" t="s">
        <v>24510</v>
      </c>
      <c r="I20919" s="1">
        <v>0</v>
      </c>
      <c r="J20919" s="19">
        <v>71113</v>
      </c>
      <c r="K20919" s="1">
        <v>15</v>
      </c>
      <c r="L20919" s="1">
        <v>2</v>
      </c>
      <c r="M20919" s="1">
        <v>0</v>
      </c>
      <c r="N20919" s="1">
        <v>1</v>
      </c>
      <c r="O20919" s="7">
        <f>VLOOKUP(J20919,DIM_Products!A:G,6,FALSE) * L20919 * (1-M20919)</f>
        <v>75.98</v>
      </c>
      <c r="P20919" s="7">
        <f t="shared" si="1304"/>
        <v>75.98</v>
      </c>
      <c r="Q20919" s="13">
        <f t="shared" si="1305"/>
        <v>1</v>
      </c>
      <c r="R20919" s="7">
        <f t="shared" si="1306"/>
        <v>90.98</v>
      </c>
      <c r="S20919">
        <f t="shared" si="1307"/>
        <v>5</v>
      </c>
      <c r="T20919">
        <v>1</v>
      </c>
      <c r="U20919" s="13">
        <f>1/COUNTIF(B:B,Orders[[#This Row],[Order ID]])</f>
        <v>1</v>
      </c>
      <c r="V20919">
        <f>IF(SUMIF(F:F,Orders[[#This Row],[DW_Customer]],U:U)&gt;1,1,0)</f>
        <v>1</v>
      </c>
    </row>
    <row r="20920" spans="1:22" x14ac:dyDescent="0.35">
      <c r="A20920">
        <v>36902</v>
      </c>
      <c r="B20920" s="1" t="s">
        <v>9180</v>
      </c>
      <c r="C20920" s="2">
        <v>41206</v>
      </c>
      <c r="D20920" s="2">
        <v>41206</v>
      </c>
      <c r="E20920" s="1" t="s">
        <v>26364</v>
      </c>
      <c r="F20920" s="1">
        <v>100719</v>
      </c>
      <c r="G20920" s="15">
        <v>0</v>
      </c>
      <c r="H20920" s="1" t="s">
        <v>24511</v>
      </c>
      <c r="I20920" s="1">
        <v>912</v>
      </c>
      <c r="J20920" s="19">
        <v>70633</v>
      </c>
      <c r="K20920" s="1">
        <v>0</v>
      </c>
      <c r="L20920" s="1">
        <v>3</v>
      </c>
      <c r="M20920" s="1">
        <v>0</v>
      </c>
      <c r="N20920" s="1">
        <v>1</v>
      </c>
      <c r="O20920" s="7">
        <f>VLOOKUP(J20920,DIM_Products!A:G,6,FALSE) * L20920 * (1-M20920)</f>
        <v>1482.6599999999999</v>
      </c>
      <c r="P20920" s="7">
        <f t="shared" si="1304"/>
        <v>1482.6599999999999</v>
      </c>
      <c r="Q20920" s="13">
        <f t="shared" si="1305"/>
        <v>1</v>
      </c>
      <c r="R20920" s="7">
        <f t="shared" si="1306"/>
        <v>1482.6599999999999</v>
      </c>
      <c r="S20920">
        <f t="shared" si="1307"/>
        <v>0</v>
      </c>
      <c r="T20920">
        <v>1</v>
      </c>
      <c r="U20920" s="13">
        <f>1/COUNTIF(B:B,Orders[[#This Row],[Order ID]])</f>
        <v>1</v>
      </c>
      <c r="V20920">
        <f>IF(SUMIF(F:F,Orders[[#This Row],[DW_Customer]],U:U)&gt;1,1,0)</f>
        <v>1</v>
      </c>
    </row>
    <row r="20921" spans="1:22" x14ac:dyDescent="0.35">
      <c r="A20921">
        <v>44630</v>
      </c>
      <c r="B20921" s="1" t="s">
        <v>13230</v>
      </c>
      <c r="C20921" s="2">
        <v>41240</v>
      </c>
      <c r="D20921" s="2">
        <v>41240</v>
      </c>
      <c r="E20921" s="1" t="s">
        <v>26364</v>
      </c>
      <c r="F20921" s="1">
        <v>100816</v>
      </c>
      <c r="G20921" s="15">
        <v>0</v>
      </c>
      <c r="H20921" s="1" t="s">
        <v>24511</v>
      </c>
      <c r="I20921" s="1">
        <v>83</v>
      </c>
      <c r="J20921" s="19">
        <v>70492</v>
      </c>
      <c r="K20921" s="1">
        <v>0</v>
      </c>
      <c r="L20921" s="1">
        <v>2</v>
      </c>
      <c r="M20921" s="1">
        <v>0.37</v>
      </c>
      <c r="N20921" s="1">
        <v>1</v>
      </c>
      <c r="O20921" s="7">
        <f>VLOOKUP(J20921,DIM_Products!A:G,6,FALSE) * L20921 * (1-M20921)</f>
        <v>754.24229999999989</v>
      </c>
      <c r="P20921" s="7">
        <f t="shared" si="1304"/>
        <v>761.4926999999999</v>
      </c>
      <c r="Q20921" s="13">
        <f t="shared" si="1305"/>
        <v>0.99047870058373511</v>
      </c>
      <c r="R20921" s="7">
        <f t="shared" si="1306"/>
        <v>754.24229999999989</v>
      </c>
      <c r="S20921">
        <f t="shared" si="1307"/>
        <v>0</v>
      </c>
      <c r="T20921">
        <v>1</v>
      </c>
      <c r="U20921" s="13">
        <f>1/COUNTIF(B:B,Orders[[#This Row],[Order ID]])</f>
        <v>0.5</v>
      </c>
      <c r="V20921">
        <f>IF(SUMIF(F:F,Orders[[#This Row],[DW_Customer]],U:U)&gt;1,1,0)</f>
        <v>1</v>
      </c>
    </row>
    <row r="20922" spans="1:22" x14ac:dyDescent="0.35">
      <c r="A20922">
        <v>65107</v>
      </c>
      <c r="B20922" s="1" t="s">
        <v>13230</v>
      </c>
      <c r="C20922" s="2">
        <v>41240</v>
      </c>
      <c r="D20922" s="2">
        <v>41240</v>
      </c>
      <c r="E20922" s="1" t="s">
        <v>26364</v>
      </c>
      <c r="F20922" s="1">
        <v>100816</v>
      </c>
      <c r="G20922" s="15">
        <v>0</v>
      </c>
      <c r="H20922" s="1" t="s">
        <v>24511</v>
      </c>
      <c r="I20922" s="1">
        <v>83</v>
      </c>
      <c r="J20922" s="19">
        <v>70769</v>
      </c>
      <c r="K20922" s="1">
        <v>0</v>
      </c>
      <c r="L20922" s="1">
        <v>3</v>
      </c>
      <c r="M20922" s="1">
        <v>0.47000000000000003</v>
      </c>
      <c r="N20922" s="1">
        <v>1</v>
      </c>
      <c r="O20922" s="7">
        <f>VLOOKUP(J20922,DIM_Products!A:G,6,FALSE) * L20922 * (1-M20922)</f>
        <v>7.2504000000000008</v>
      </c>
      <c r="P20922" s="7">
        <f t="shared" si="1304"/>
        <v>761.4926999999999</v>
      </c>
      <c r="Q20922" s="13">
        <f t="shared" si="1305"/>
        <v>9.5212994162649257E-3</v>
      </c>
      <c r="R20922" s="7">
        <f t="shared" si="1306"/>
        <v>7.2504000000000008</v>
      </c>
      <c r="S20922">
        <f t="shared" si="1307"/>
        <v>0</v>
      </c>
      <c r="T20922">
        <v>1</v>
      </c>
      <c r="U20922" s="13">
        <f>1/COUNTIF(B:B,Orders[[#This Row],[Order ID]])</f>
        <v>0.5</v>
      </c>
      <c r="V20922">
        <f>IF(SUMIF(F:F,Orders[[#This Row],[DW_Customer]],U:U)&gt;1,1,0)</f>
        <v>1</v>
      </c>
    </row>
    <row r="20923" spans="1:22" x14ac:dyDescent="0.35">
      <c r="A20923">
        <v>35870</v>
      </c>
      <c r="B20923" s="1" t="s">
        <v>10846</v>
      </c>
      <c r="C20923" s="2">
        <v>41109</v>
      </c>
      <c r="D20923" s="2">
        <v>41114</v>
      </c>
      <c r="E20923" s="1" t="s">
        <v>24503</v>
      </c>
      <c r="F20923" s="1">
        <v>100045</v>
      </c>
      <c r="G20923" s="15">
        <v>0</v>
      </c>
      <c r="H20923" s="1" t="s">
        <v>24510</v>
      </c>
      <c r="I20923" s="1">
        <v>0</v>
      </c>
      <c r="J20923" s="19">
        <v>71053</v>
      </c>
      <c r="K20923" s="1">
        <v>15</v>
      </c>
      <c r="L20923" s="1">
        <v>3</v>
      </c>
      <c r="M20923" s="1">
        <v>0</v>
      </c>
      <c r="N20923" s="1">
        <v>1</v>
      </c>
      <c r="O20923" s="7">
        <f>VLOOKUP(J20923,DIM_Products!A:G,6,FALSE) * L20923 * (1-M20923)</f>
        <v>33.024000000000008</v>
      </c>
      <c r="P20923" s="7">
        <f t="shared" si="1304"/>
        <v>33.024000000000008</v>
      </c>
      <c r="Q20923" s="13">
        <f t="shared" si="1305"/>
        <v>1</v>
      </c>
      <c r="R20923" s="7">
        <f t="shared" si="1306"/>
        <v>48.024000000000008</v>
      </c>
      <c r="S20923">
        <f t="shared" si="1307"/>
        <v>5</v>
      </c>
      <c r="T20923">
        <v>0</v>
      </c>
      <c r="U20923" s="13">
        <f>1/COUNTIF(B:B,Orders[[#This Row],[Order ID]])</f>
        <v>1</v>
      </c>
      <c r="V20923">
        <f>IF(SUMIF(F:F,Orders[[#This Row],[DW_Customer]],U:U)&gt;1,1,0)</f>
        <v>1</v>
      </c>
    </row>
    <row r="20924" spans="1:22" x14ac:dyDescent="0.35">
      <c r="A20924">
        <v>52167</v>
      </c>
      <c r="B20924" s="1" t="s">
        <v>19602</v>
      </c>
      <c r="C20924" s="2">
        <v>41250</v>
      </c>
      <c r="D20924" s="2">
        <v>41250</v>
      </c>
      <c r="E20924" s="1" t="s">
        <v>26364</v>
      </c>
      <c r="F20924" s="1">
        <v>101237</v>
      </c>
      <c r="G20924" s="15">
        <v>0</v>
      </c>
      <c r="H20924" s="1" t="s">
        <v>24511</v>
      </c>
      <c r="I20924" s="1">
        <v>742</v>
      </c>
      <c r="J20924" s="19">
        <v>70077</v>
      </c>
      <c r="K20924" s="1">
        <v>0</v>
      </c>
      <c r="L20924" s="1">
        <v>2</v>
      </c>
      <c r="M20924" s="1">
        <v>0.17</v>
      </c>
      <c r="N20924" s="1">
        <v>1</v>
      </c>
      <c r="O20924" s="7">
        <f>VLOOKUP(J20924,DIM_Products!A:G,6,FALSE) * L20924 * (1-M20924)</f>
        <v>605.46840000000009</v>
      </c>
      <c r="P20924" s="7">
        <f t="shared" si="1304"/>
        <v>986.02505999999994</v>
      </c>
      <c r="Q20924" s="13">
        <f t="shared" si="1305"/>
        <v>0.61404970782385604</v>
      </c>
      <c r="R20924" s="7">
        <f t="shared" si="1306"/>
        <v>605.46840000000009</v>
      </c>
      <c r="S20924">
        <f t="shared" si="1307"/>
        <v>0</v>
      </c>
      <c r="T20924">
        <v>0</v>
      </c>
      <c r="U20924" s="13">
        <f>1/COUNTIF(B:B,Orders[[#This Row],[Order ID]])</f>
        <v>0.25</v>
      </c>
      <c r="V20924">
        <f>IF(SUMIF(F:F,Orders[[#This Row],[DW_Customer]],U:U)&gt;1,1,0)</f>
        <v>1</v>
      </c>
    </row>
    <row r="20925" spans="1:22" x14ac:dyDescent="0.35">
      <c r="A20925">
        <v>55618</v>
      </c>
      <c r="B20925" s="1" t="s">
        <v>19602</v>
      </c>
      <c r="C20925" s="2">
        <v>41250</v>
      </c>
      <c r="D20925" s="2">
        <v>41250</v>
      </c>
      <c r="E20925" s="1" t="s">
        <v>26364</v>
      </c>
      <c r="F20925" s="1">
        <v>101237</v>
      </c>
      <c r="G20925" s="15">
        <v>0</v>
      </c>
      <c r="H20925" s="1" t="s">
        <v>24511</v>
      </c>
      <c r="I20925" s="1">
        <v>742</v>
      </c>
      <c r="J20925" s="19">
        <v>71520</v>
      </c>
      <c r="K20925" s="1">
        <v>0</v>
      </c>
      <c r="L20925" s="1">
        <v>2</v>
      </c>
      <c r="M20925" s="1">
        <v>0.17</v>
      </c>
      <c r="N20925" s="1">
        <v>1</v>
      </c>
      <c r="O20925" s="7">
        <f>VLOOKUP(J20925,DIM_Products!A:G,6,FALSE) * L20925 * (1-M20925)</f>
        <v>206.57039999999998</v>
      </c>
      <c r="P20925" s="7">
        <f t="shared" si="1304"/>
        <v>986.02505999999994</v>
      </c>
      <c r="Q20925" s="13">
        <f t="shared" si="1305"/>
        <v>0.20949812370894508</v>
      </c>
      <c r="R20925" s="7">
        <f t="shared" si="1306"/>
        <v>206.57039999999998</v>
      </c>
      <c r="S20925">
        <f t="shared" si="1307"/>
        <v>0</v>
      </c>
      <c r="T20925">
        <v>0</v>
      </c>
      <c r="U20925" s="13">
        <f>1/COUNTIF(B:B,Orders[[#This Row],[Order ID]])</f>
        <v>0.25</v>
      </c>
      <c r="V20925">
        <f>IF(SUMIF(F:F,Orders[[#This Row],[DW_Customer]],U:U)&gt;1,1,0)</f>
        <v>1</v>
      </c>
    </row>
    <row r="20926" spans="1:22" x14ac:dyDescent="0.35">
      <c r="A20926">
        <v>57745</v>
      </c>
      <c r="B20926" s="1" t="s">
        <v>19602</v>
      </c>
      <c r="C20926" s="2">
        <v>41250</v>
      </c>
      <c r="D20926" s="2">
        <v>41250</v>
      </c>
      <c r="E20926" s="1" t="s">
        <v>26364</v>
      </c>
      <c r="F20926" s="1">
        <v>101237</v>
      </c>
      <c r="G20926" s="15">
        <v>0</v>
      </c>
      <c r="H20926" s="1" t="s">
        <v>24511</v>
      </c>
      <c r="I20926" s="1">
        <v>742</v>
      </c>
      <c r="J20926" s="19">
        <v>70303</v>
      </c>
      <c r="K20926" s="1">
        <v>0</v>
      </c>
      <c r="L20926" s="1">
        <v>2</v>
      </c>
      <c r="M20926" s="1">
        <v>0.17</v>
      </c>
      <c r="N20926" s="1">
        <v>1</v>
      </c>
      <c r="O20926" s="7">
        <f>VLOOKUP(J20926,DIM_Products!A:G,6,FALSE) * L20926 * (1-M20926)</f>
        <v>83.016599999999983</v>
      </c>
      <c r="P20926" s="7">
        <f t="shared" si="1304"/>
        <v>986.02505999999994</v>
      </c>
      <c r="Q20926" s="13">
        <f t="shared" si="1305"/>
        <v>8.4193194846386543E-2</v>
      </c>
      <c r="R20926" s="7">
        <f t="shared" si="1306"/>
        <v>83.016599999999983</v>
      </c>
      <c r="S20926">
        <f t="shared" si="1307"/>
        <v>0</v>
      </c>
      <c r="T20926">
        <v>0</v>
      </c>
      <c r="U20926" s="13">
        <f>1/COUNTIF(B:B,Orders[[#This Row],[Order ID]])</f>
        <v>0.25</v>
      </c>
      <c r="V20926">
        <f>IF(SUMIF(F:F,Orders[[#This Row],[DW_Customer]],U:U)&gt;1,1,0)</f>
        <v>1</v>
      </c>
    </row>
    <row r="20927" spans="1:22" x14ac:dyDescent="0.35">
      <c r="A20927">
        <v>66332</v>
      </c>
      <c r="B20927" s="1" t="s">
        <v>19602</v>
      </c>
      <c r="C20927" s="2">
        <v>41250</v>
      </c>
      <c r="D20927" s="2">
        <v>41250</v>
      </c>
      <c r="E20927" s="1" t="s">
        <v>26364</v>
      </c>
      <c r="F20927" s="1">
        <v>101237</v>
      </c>
      <c r="G20927" s="15">
        <v>0</v>
      </c>
      <c r="H20927" s="1" t="s">
        <v>24511</v>
      </c>
      <c r="I20927" s="1">
        <v>742</v>
      </c>
      <c r="J20927" s="19">
        <v>70247</v>
      </c>
      <c r="K20927" s="1">
        <v>0</v>
      </c>
      <c r="L20927" s="1">
        <v>2</v>
      </c>
      <c r="M20927" s="1">
        <v>0.17</v>
      </c>
      <c r="N20927" s="1">
        <v>1</v>
      </c>
      <c r="O20927" s="7">
        <f>VLOOKUP(J20927,DIM_Products!A:G,6,FALSE) * L20927 * (1-M20927)</f>
        <v>90.969660000000005</v>
      </c>
      <c r="P20927" s="7">
        <f t="shared" si="1304"/>
        <v>986.02505999999994</v>
      </c>
      <c r="Q20927" s="13">
        <f t="shared" si="1305"/>
        <v>9.2258973620812451E-2</v>
      </c>
      <c r="R20927" s="7">
        <f t="shared" si="1306"/>
        <v>90.969660000000005</v>
      </c>
      <c r="S20927">
        <f t="shared" si="1307"/>
        <v>0</v>
      </c>
      <c r="T20927">
        <v>0</v>
      </c>
      <c r="U20927" s="13">
        <f>1/COUNTIF(B:B,Orders[[#This Row],[Order ID]])</f>
        <v>0.25</v>
      </c>
      <c r="V20927">
        <f>IF(SUMIF(F:F,Orders[[#This Row],[DW_Customer]],U:U)&gt;1,1,0)</f>
        <v>1</v>
      </c>
    </row>
    <row r="20928" spans="1:22" x14ac:dyDescent="0.35">
      <c r="A20928">
        <v>60135</v>
      </c>
      <c r="B20928" s="1" t="s">
        <v>17340</v>
      </c>
      <c r="C20928" s="2">
        <v>41075</v>
      </c>
      <c r="D20928" s="2">
        <v>41077</v>
      </c>
      <c r="E20928" s="1" t="s">
        <v>24502</v>
      </c>
      <c r="F20928" s="1">
        <v>101347</v>
      </c>
      <c r="G20928" s="15">
        <v>0</v>
      </c>
      <c r="H20928" s="1" t="s">
        <v>24510</v>
      </c>
      <c r="I20928" s="1">
        <v>0</v>
      </c>
      <c r="J20928" s="19">
        <v>71548</v>
      </c>
      <c r="K20928" s="1">
        <v>0</v>
      </c>
      <c r="L20928" s="1">
        <v>3</v>
      </c>
      <c r="M20928" s="1">
        <v>0</v>
      </c>
      <c r="N20928" s="1">
        <v>1</v>
      </c>
      <c r="O20928" s="7">
        <f>VLOOKUP(J20928,DIM_Products!A:G,6,FALSE) * L20928 * (1-M20928)</f>
        <v>137.94</v>
      </c>
      <c r="P20928" s="7">
        <f t="shared" si="1304"/>
        <v>137.94</v>
      </c>
      <c r="Q20928" s="13">
        <f t="shared" si="1305"/>
        <v>1</v>
      </c>
      <c r="R20928" s="7">
        <f t="shared" si="1306"/>
        <v>137.94</v>
      </c>
      <c r="S20928">
        <f t="shared" si="1307"/>
        <v>2</v>
      </c>
      <c r="T20928">
        <v>1</v>
      </c>
      <c r="U20928" s="13">
        <f>1/COUNTIF(B:B,Orders[[#This Row],[Order ID]])</f>
        <v>1</v>
      </c>
      <c r="V20928">
        <f>IF(SUMIF(F:F,Orders[[#This Row],[DW_Customer]],U:U)&gt;1,1,0)</f>
        <v>1</v>
      </c>
    </row>
    <row r="20929" spans="1:22" x14ac:dyDescent="0.35">
      <c r="A20929">
        <v>30830</v>
      </c>
      <c r="B20929" s="1" t="s">
        <v>6024</v>
      </c>
      <c r="C20929" s="2">
        <v>41271</v>
      </c>
      <c r="D20929" s="2">
        <v>41275</v>
      </c>
      <c r="E20929" s="1" t="s">
        <v>24501</v>
      </c>
      <c r="F20929" s="1">
        <v>100638</v>
      </c>
      <c r="G20929" s="15">
        <v>0</v>
      </c>
      <c r="H20929" s="1" t="s">
        <v>24510</v>
      </c>
      <c r="I20929" s="1">
        <v>0</v>
      </c>
      <c r="J20929" s="19">
        <v>70440</v>
      </c>
      <c r="K20929" s="1">
        <v>0</v>
      </c>
      <c r="L20929" s="1">
        <v>4</v>
      </c>
      <c r="M20929" s="1">
        <v>0.1</v>
      </c>
      <c r="N20929" s="1">
        <v>1</v>
      </c>
      <c r="O20929" s="7">
        <f>VLOOKUP(J20929,DIM_Products!A:G,6,FALSE) * L20929 * (1-M20929)</f>
        <v>3078.5399999999995</v>
      </c>
      <c r="P20929" s="7">
        <f t="shared" si="1304"/>
        <v>3078.5399999999995</v>
      </c>
      <c r="Q20929" s="13">
        <f t="shared" si="1305"/>
        <v>1</v>
      </c>
      <c r="R20929" s="7">
        <f t="shared" si="1306"/>
        <v>3078.5399999999995</v>
      </c>
      <c r="S20929">
        <f t="shared" si="1307"/>
        <v>4</v>
      </c>
      <c r="T20929">
        <v>0</v>
      </c>
      <c r="U20929" s="13">
        <f>1/COUNTIF(B:B,Orders[[#This Row],[Order ID]])</f>
        <v>1</v>
      </c>
      <c r="V20929">
        <f>IF(SUMIF(F:F,Orders[[#This Row],[DW_Customer]],U:U)&gt;1,1,0)</f>
        <v>1</v>
      </c>
    </row>
    <row r="20930" spans="1:22" x14ac:dyDescent="0.35">
      <c r="A20930">
        <v>65445</v>
      </c>
      <c r="B20930" s="1" t="s">
        <v>24169</v>
      </c>
      <c r="C20930" s="2">
        <v>41009</v>
      </c>
      <c r="D20930" s="2">
        <v>41012</v>
      </c>
      <c r="E20930" s="1" t="s">
        <v>24502</v>
      </c>
      <c r="F20930" s="1">
        <v>100571</v>
      </c>
      <c r="G20930" s="15">
        <v>0</v>
      </c>
      <c r="H20930" s="1" t="s">
        <v>24510</v>
      </c>
      <c r="I20930" s="1">
        <v>0</v>
      </c>
      <c r="J20930" s="19">
        <v>71431</v>
      </c>
      <c r="K20930" s="1">
        <v>0</v>
      </c>
      <c r="L20930" s="1">
        <v>2</v>
      </c>
      <c r="M20930" s="1">
        <v>0</v>
      </c>
      <c r="N20930" s="1">
        <v>1</v>
      </c>
      <c r="O20930" s="7">
        <f>VLOOKUP(J20930,DIM_Products!A:G,6,FALSE) * L20930 * (1-M20930)</f>
        <v>166.68</v>
      </c>
      <c r="P20930" s="7">
        <f t="shared" ref="P20930:P20993" si="1308">SUMIF(B:B,B:B,O:O)</f>
        <v>166.68</v>
      </c>
      <c r="Q20930" s="13">
        <f t="shared" ref="Q20930:Q20993" si="1309">O20930/P20930</f>
        <v>1</v>
      </c>
      <c r="R20930" s="7">
        <f t="shared" ref="R20930:R20993" si="1310">O20930+Q20930*K20930</f>
        <v>166.68</v>
      </c>
      <c r="S20930">
        <f t="shared" ref="S20930:S20993" si="1311">D20930-C20930</f>
        <v>3</v>
      </c>
      <c r="T20930">
        <v>0</v>
      </c>
      <c r="U20930" s="13">
        <f>1/COUNTIF(B:B,Orders[[#This Row],[Order ID]])</f>
        <v>1</v>
      </c>
      <c r="V20930">
        <f>IF(SUMIF(F:F,Orders[[#This Row],[DW_Customer]],U:U)&gt;1,1,0)</f>
        <v>1</v>
      </c>
    </row>
    <row r="20931" spans="1:22" x14ac:dyDescent="0.35">
      <c r="A20931">
        <v>33627</v>
      </c>
      <c r="B20931" s="1" t="s">
        <v>11043</v>
      </c>
      <c r="C20931" s="2">
        <v>41268</v>
      </c>
      <c r="D20931" s="2">
        <v>41272</v>
      </c>
      <c r="E20931" s="1" t="s">
        <v>24503</v>
      </c>
      <c r="F20931" s="1">
        <v>100118</v>
      </c>
      <c r="G20931" s="15">
        <v>0</v>
      </c>
      <c r="H20931" s="1" t="s">
        <v>24510</v>
      </c>
      <c r="I20931" s="1">
        <v>0</v>
      </c>
      <c r="J20931" s="19">
        <v>70568</v>
      </c>
      <c r="K20931" s="1">
        <v>0</v>
      </c>
      <c r="L20931" s="1">
        <v>7</v>
      </c>
      <c r="M20931" s="1">
        <v>0.1</v>
      </c>
      <c r="N20931" s="1">
        <v>1</v>
      </c>
      <c r="O20931" s="7">
        <f>VLOOKUP(J20931,DIM_Products!A:G,6,FALSE) * L20931 * (1-M20931)</f>
        <v>198.97919999999996</v>
      </c>
      <c r="P20931" s="7">
        <f t="shared" si="1308"/>
        <v>226.71719999999996</v>
      </c>
      <c r="Q20931" s="13">
        <f t="shared" si="1309"/>
        <v>0.87765374660590367</v>
      </c>
      <c r="R20931" s="7">
        <f t="shared" si="1310"/>
        <v>198.97919999999996</v>
      </c>
      <c r="S20931">
        <f t="shared" si="1311"/>
        <v>4</v>
      </c>
      <c r="T20931">
        <v>0</v>
      </c>
      <c r="U20931" s="13">
        <f>1/COUNTIF(B:B,Orders[[#This Row],[Order ID]])</f>
        <v>0.5</v>
      </c>
      <c r="V20931">
        <f>IF(SUMIF(F:F,Orders[[#This Row],[DW_Customer]],U:U)&gt;1,1,0)</f>
        <v>1</v>
      </c>
    </row>
    <row r="20932" spans="1:22" x14ac:dyDescent="0.35">
      <c r="A20932">
        <v>66579</v>
      </c>
      <c r="B20932" s="1" t="s">
        <v>11043</v>
      </c>
      <c r="C20932" s="2">
        <v>41268</v>
      </c>
      <c r="D20932" s="2">
        <v>41272</v>
      </c>
      <c r="E20932" s="1" t="s">
        <v>24503</v>
      </c>
      <c r="F20932" s="1">
        <v>100118</v>
      </c>
      <c r="G20932" s="15">
        <v>0</v>
      </c>
      <c r="H20932" s="1" t="s">
        <v>24510</v>
      </c>
      <c r="I20932" s="1">
        <v>0</v>
      </c>
      <c r="J20932" s="19">
        <v>70680</v>
      </c>
      <c r="K20932" s="1">
        <v>0</v>
      </c>
      <c r="L20932" s="1">
        <v>1</v>
      </c>
      <c r="M20932" s="1">
        <v>0.1</v>
      </c>
      <c r="N20932" s="1">
        <v>1</v>
      </c>
      <c r="O20932" s="7">
        <f>VLOOKUP(J20932,DIM_Products!A:G,6,FALSE) * L20932 * (1-M20932)</f>
        <v>27.738</v>
      </c>
      <c r="P20932" s="7">
        <f t="shared" si="1308"/>
        <v>226.71719999999996</v>
      </c>
      <c r="Q20932" s="13">
        <f t="shared" si="1309"/>
        <v>0.12234625339409627</v>
      </c>
      <c r="R20932" s="7">
        <f t="shared" si="1310"/>
        <v>27.738</v>
      </c>
      <c r="S20932">
        <f t="shared" si="1311"/>
        <v>4</v>
      </c>
      <c r="T20932">
        <v>0</v>
      </c>
      <c r="U20932" s="13">
        <f>1/COUNTIF(B:B,Orders[[#This Row],[Order ID]])</f>
        <v>0.5</v>
      </c>
      <c r="V20932">
        <f>IF(SUMIF(F:F,Orders[[#This Row],[DW_Customer]],U:U)&gt;1,1,0)</f>
        <v>1</v>
      </c>
    </row>
    <row r="20933" spans="1:22" x14ac:dyDescent="0.35">
      <c r="A20933">
        <v>38467</v>
      </c>
      <c r="B20933" s="1" t="s">
        <v>8655</v>
      </c>
      <c r="C20933" s="2">
        <v>41060</v>
      </c>
      <c r="D20933" s="2">
        <v>41060</v>
      </c>
      <c r="E20933" s="1" t="s">
        <v>26364</v>
      </c>
      <c r="F20933" s="1">
        <v>100648</v>
      </c>
      <c r="G20933" s="15">
        <v>0</v>
      </c>
      <c r="H20933" s="1" t="s">
        <v>24511</v>
      </c>
      <c r="I20933" s="1">
        <v>180</v>
      </c>
      <c r="J20933" s="19">
        <v>71278</v>
      </c>
      <c r="K20933" s="1">
        <v>0</v>
      </c>
      <c r="L20933" s="1">
        <v>4</v>
      </c>
      <c r="M20933" s="1">
        <v>0.5</v>
      </c>
      <c r="N20933" s="1">
        <v>1</v>
      </c>
      <c r="O20933" s="7">
        <f>VLOOKUP(J20933,DIM_Products!A:G,6,FALSE) * L20933 * (1-M20933)</f>
        <v>486.65999999999997</v>
      </c>
      <c r="P20933" s="7">
        <f t="shared" si="1308"/>
        <v>486.65999999999997</v>
      </c>
      <c r="Q20933" s="13">
        <f t="shared" si="1309"/>
        <v>1</v>
      </c>
      <c r="R20933" s="7">
        <f t="shared" si="1310"/>
        <v>486.65999999999997</v>
      </c>
      <c r="S20933">
        <f t="shared" si="1311"/>
        <v>0</v>
      </c>
      <c r="T20933">
        <v>1</v>
      </c>
      <c r="U20933" s="13">
        <f>1/COUNTIF(B:B,Orders[[#This Row],[Order ID]])</f>
        <v>1</v>
      </c>
      <c r="V20933">
        <f>IF(SUMIF(F:F,Orders[[#This Row],[DW_Customer]],U:U)&gt;1,1,0)</f>
        <v>1</v>
      </c>
    </row>
    <row r="20934" spans="1:22" x14ac:dyDescent="0.35">
      <c r="A20934">
        <v>46572</v>
      </c>
      <c r="B20934" s="1" t="s">
        <v>17488</v>
      </c>
      <c r="C20934" s="2">
        <v>41054</v>
      </c>
      <c r="D20934" s="2">
        <v>41054</v>
      </c>
      <c r="E20934" s="1" t="s">
        <v>26364</v>
      </c>
      <c r="F20934" s="1">
        <v>101229</v>
      </c>
      <c r="G20934" s="15">
        <v>1</v>
      </c>
      <c r="H20934" s="1" t="s">
        <v>24511</v>
      </c>
      <c r="I20934" s="1">
        <v>587</v>
      </c>
      <c r="J20934" s="19">
        <v>70753</v>
      </c>
      <c r="K20934" s="1">
        <v>0</v>
      </c>
      <c r="L20934" s="1">
        <v>2</v>
      </c>
      <c r="M20934" s="1">
        <v>0</v>
      </c>
      <c r="N20934" s="1">
        <v>1</v>
      </c>
      <c r="O20934" s="7">
        <f>VLOOKUP(J20934,DIM_Products!A:G,6,FALSE) * L20934 * (1-M20934)</f>
        <v>14.28</v>
      </c>
      <c r="P20934" s="7">
        <f t="shared" si="1308"/>
        <v>14.28</v>
      </c>
      <c r="Q20934" s="13">
        <f t="shared" si="1309"/>
        <v>1</v>
      </c>
      <c r="R20934" s="7">
        <f t="shared" si="1310"/>
        <v>14.28</v>
      </c>
      <c r="S20934">
        <f t="shared" si="1311"/>
        <v>0</v>
      </c>
      <c r="T20934">
        <v>0</v>
      </c>
      <c r="U20934" s="13">
        <f>1/COUNTIF(B:B,Orders[[#This Row],[Order ID]])</f>
        <v>1</v>
      </c>
      <c r="V20934">
        <f>IF(SUMIF(F:F,Orders[[#This Row],[DW_Customer]],U:U)&gt;1,1,0)</f>
        <v>1</v>
      </c>
    </row>
    <row r="20935" spans="1:22" x14ac:dyDescent="0.35">
      <c r="A20935">
        <v>52638</v>
      </c>
      <c r="B20935" s="1" t="s">
        <v>19791</v>
      </c>
      <c r="C20935" s="2">
        <v>41227</v>
      </c>
      <c r="D20935" s="2">
        <v>41231</v>
      </c>
      <c r="E20935" s="1" t="s">
        <v>24503</v>
      </c>
      <c r="F20935" s="1">
        <v>100481</v>
      </c>
      <c r="G20935" s="15">
        <v>0</v>
      </c>
      <c r="H20935" s="1" t="s">
        <v>24510</v>
      </c>
      <c r="I20935" s="1">
        <v>0</v>
      </c>
      <c r="J20935" s="19">
        <v>71243</v>
      </c>
      <c r="K20935" s="1">
        <v>0</v>
      </c>
      <c r="L20935" s="1">
        <v>3</v>
      </c>
      <c r="M20935" s="1">
        <v>0</v>
      </c>
      <c r="N20935" s="1">
        <v>1</v>
      </c>
      <c r="O20935" s="7">
        <f>VLOOKUP(J20935,DIM_Products!A:G,6,FALSE) * L20935 * (1-M20935)</f>
        <v>955.62000000000012</v>
      </c>
      <c r="P20935" s="7">
        <f t="shared" si="1308"/>
        <v>955.62000000000012</v>
      </c>
      <c r="Q20935" s="13">
        <f t="shared" si="1309"/>
        <v>1</v>
      </c>
      <c r="R20935" s="7">
        <f t="shared" si="1310"/>
        <v>955.62000000000012</v>
      </c>
      <c r="S20935">
        <f t="shared" si="1311"/>
        <v>4</v>
      </c>
      <c r="T20935">
        <v>0</v>
      </c>
      <c r="U20935" s="13">
        <f>1/COUNTIF(B:B,Orders[[#This Row],[Order ID]])</f>
        <v>1</v>
      </c>
      <c r="V20935">
        <f>IF(SUMIF(F:F,Orders[[#This Row],[DW_Customer]],U:U)&gt;1,1,0)</f>
        <v>1</v>
      </c>
    </row>
    <row r="20936" spans="1:22" x14ac:dyDescent="0.35">
      <c r="A20936">
        <v>30235</v>
      </c>
      <c r="B20936" s="1" t="s">
        <v>5433</v>
      </c>
      <c r="C20936" s="2">
        <v>40945</v>
      </c>
      <c r="D20936" s="2">
        <v>40945</v>
      </c>
      <c r="E20936" s="1" t="s">
        <v>26364</v>
      </c>
      <c r="F20936" s="1">
        <v>100080</v>
      </c>
      <c r="G20936" s="15">
        <v>0</v>
      </c>
      <c r="H20936" s="1" t="s">
        <v>24511</v>
      </c>
      <c r="I20936" s="1">
        <v>856</v>
      </c>
      <c r="J20936" s="19">
        <v>71066</v>
      </c>
      <c r="K20936" s="1">
        <v>0</v>
      </c>
      <c r="L20936" s="1">
        <v>7</v>
      </c>
      <c r="M20936" s="1">
        <v>0</v>
      </c>
      <c r="N20936" s="1">
        <v>1</v>
      </c>
      <c r="O20936" s="7">
        <f>VLOOKUP(J20936,DIM_Products!A:G,6,FALSE) * L20936 * (1-M20936)</f>
        <v>60.480000000000018</v>
      </c>
      <c r="P20936" s="7">
        <f t="shared" si="1308"/>
        <v>410.35200000000003</v>
      </c>
      <c r="Q20936" s="13">
        <f t="shared" si="1309"/>
        <v>0.14738565914142007</v>
      </c>
      <c r="R20936" s="7">
        <f t="shared" si="1310"/>
        <v>60.480000000000018</v>
      </c>
      <c r="S20936">
        <f t="shared" si="1311"/>
        <v>0</v>
      </c>
      <c r="T20936">
        <v>0</v>
      </c>
      <c r="U20936" s="13">
        <f>1/COUNTIF(B:B,Orders[[#This Row],[Order ID]])</f>
        <v>0.5</v>
      </c>
      <c r="V20936">
        <f>IF(SUMIF(F:F,Orders[[#This Row],[DW_Customer]],U:U)&gt;1,1,0)</f>
        <v>1</v>
      </c>
    </row>
    <row r="20937" spans="1:22" x14ac:dyDescent="0.35">
      <c r="A20937">
        <v>31470</v>
      </c>
      <c r="B20937" s="1" t="s">
        <v>5433</v>
      </c>
      <c r="C20937" s="2">
        <v>40945</v>
      </c>
      <c r="D20937" s="2">
        <v>40945</v>
      </c>
      <c r="E20937" s="1" t="s">
        <v>26364</v>
      </c>
      <c r="F20937" s="1">
        <v>100080</v>
      </c>
      <c r="G20937" s="15">
        <v>0</v>
      </c>
      <c r="H20937" s="1" t="s">
        <v>24511</v>
      </c>
      <c r="I20937" s="1">
        <v>856</v>
      </c>
      <c r="J20937" s="19">
        <v>70099</v>
      </c>
      <c r="K20937" s="1">
        <v>0</v>
      </c>
      <c r="L20937" s="1">
        <v>3</v>
      </c>
      <c r="M20937" s="1">
        <v>0</v>
      </c>
      <c r="N20937" s="1">
        <v>1</v>
      </c>
      <c r="O20937" s="7">
        <f>VLOOKUP(J20937,DIM_Products!A:G,6,FALSE) * L20937 * (1-M20937)</f>
        <v>349.87200000000001</v>
      </c>
      <c r="P20937" s="7">
        <f t="shared" si="1308"/>
        <v>410.35200000000003</v>
      </c>
      <c r="Q20937" s="13">
        <f t="shared" si="1309"/>
        <v>0.8526143408585799</v>
      </c>
      <c r="R20937" s="7">
        <f t="shared" si="1310"/>
        <v>349.87200000000001</v>
      </c>
      <c r="S20937">
        <f t="shared" si="1311"/>
        <v>0</v>
      </c>
      <c r="T20937">
        <v>0</v>
      </c>
      <c r="U20937" s="13">
        <f>1/COUNTIF(B:B,Orders[[#This Row],[Order ID]])</f>
        <v>0.5</v>
      </c>
      <c r="V20937">
        <f>IF(SUMIF(F:F,Orders[[#This Row],[DW_Customer]],U:U)&gt;1,1,0)</f>
        <v>1</v>
      </c>
    </row>
    <row r="20938" spans="1:22" x14ac:dyDescent="0.35">
      <c r="A20938">
        <v>36909</v>
      </c>
      <c r="B20938" s="1" t="s">
        <v>11217</v>
      </c>
      <c r="C20938" s="2">
        <v>41167</v>
      </c>
      <c r="D20938" s="2">
        <v>41167</v>
      </c>
      <c r="E20938" s="1" t="s">
        <v>26364</v>
      </c>
      <c r="F20938" s="1">
        <v>101500</v>
      </c>
      <c r="G20938" s="15">
        <v>0</v>
      </c>
      <c r="H20938" s="1" t="s">
        <v>24511</v>
      </c>
      <c r="I20938" s="1">
        <v>8</v>
      </c>
      <c r="J20938" s="19">
        <v>71079</v>
      </c>
      <c r="K20938" s="1">
        <v>0</v>
      </c>
      <c r="L20938" s="1">
        <v>2</v>
      </c>
      <c r="M20938" s="1">
        <v>0</v>
      </c>
      <c r="N20938" s="1">
        <v>1</v>
      </c>
      <c r="O20938" s="7">
        <f>VLOOKUP(J20938,DIM_Products!A:G,6,FALSE) * L20938 * (1-M20938)</f>
        <v>256.34999999999997</v>
      </c>
      <c r="P20938" s="7">
        <f t="shared" si="1308"/>
        <v>2551.2379999999998</v>
      </c>
      <c r="Q20938" s="13">
        <f t="shared" si="1309"/>
        <v>0.10048062940423433</v>
      </c>
      <c r="R20938" s="7">
        <f t="shared" si="1310"/>
        <v>256.34999999999997</v>
      </c>
      <c r="S20938">
        <f t="shared" si="1311"/>
        <v>0</v>
      </c>
      <c r="T20938">
        <v>1</v>
      </c>
      <c r="U20938" s="13">
        <f>1/COUNTIF(B:B,Orders[[#This Row],[Order ID]])</f>
        <v>0.2</v>
      </c>
      <c r="V20938">
        <f>IF(SUMIF(F:F,Orders[[#This Row],[DW_Customer]],U:U)&gt;1,1,0)</f>
        <v>1</v>
      </c>
    </row>
    <row r="20939" spans="1:22" x14ac:dyDescent="0.35">
      <c r="A20939">
        <v>47596</v>
      </c>
      <c r="B20939" s="1" t="s">
        <v>11217</v>
      </c>
      <c r="C20939" s="2">
        <v>41167</v>
      </c>
      <c r="D20939" s="2">
        <v>41167</v>
      </c>
      <c r="E20939" s="1" t="s">
        <v>26364</v>
      </c>
      <c r="F20939" s="1">
        <v>101500</v>
      </c>
      <c r="G20939" s="15">
        <v>0</v>
      </c>
      <c r="H20939" s="1" t="s">
        <v>24511</v>
      </c>
      <c r="I20939" s="1">
        <v>8</v>
      </c>
      <c r="J20939" s="19">
        <v>70419</v>
      </c>
      <c r="K20939" s="1">
        <v>0</v>
      </c>
      <c r="L20939" s="1">
        <v>5</v>
      </c>
      <c r="M20939" s="1">
        <v>0</v>
      </c>
      <c r="N20939" s="1">
        <v>1</v>
      </c>
      <c r="O20939" s="7">
        <f>VLOOKUP(J20939,DIM_Products!A:G,6,FALSE) * L20939 * (1-M20939)</f>
        <v>1682.25</v>
      </c>
      <c r="P20939" s="7">
        <f t="shared" si="1308"/>
        <v>2551.2379999999998</v>
      </c>
      <c r="Q20939" s="13">
        <f t="shared" si="1309"/>
        <v>0.65938575703246816</v>
      </c>
      <c r="R20939" s="7">
        <f t="shared" si="1310"/>
        <v>1682.25</v>
      </c>
      <c r="S20939">
        <f t="shared" si="1311"/>
        <v>0</v>
      </c>
      <c r="T20939">
        <v>1</v>
      </c>
      <c r="U20939" s="13">
        <f>1/COUNTIF(B:B,Orders[[#This Row],[Order ID]])</f>
        <v>0.2</v>
      </c>
      <c r="V20939">
        <f>IF(SUMIF(F:F,Orders[[#This Row],[DW_Customer]],U:U)&gt;1,1,0)</f>
        <v>1</v>
      </c>
    </row>
    <row r="20940" spans="1:22" x14ac:dyDescent="0.35">
      <c r="A20940">
        <v>52580</v>
      </c>
      <c r="B20940" s="1" t="s">
        <v>11217</v>
      </c>
      <c r="C20940" s="2">
        <v>41167</v>
      </c>
      <c r="D20940" s="2">
        <v>41167</v>
      </c>
      <c r="E20940" s="1" t="s">
        <v>26364</v>
      </c>
      <c r="F20940" s="1">
        <v>101500</v>
      </c>
      <c r="G20940" s="15">
        <v>0</v>
      </c>
      <c r="H20940" s="1" t="s">
        <v>24511</v>
      </c>
      <c r="I20940" s="1">
        <v>8</v>
      </c>
      <c r="J20940" s="19">
        <v>70734</v>
      </c>
      <c r="K20940" s="1">
        <v>0</v>
      </c>
      <c r="L20940" s="1">
        <v>8</v>
      </c>
      <c r="M20940" s="1">
        <v>0</v>
      </c>
      <c r="N20940" s="1">
        <v>1</v>
      </c>
      <c r="O20940" s="7">
        <f>VLOOKUP(J20940,DIM_Products!A:G,6,FALSE) * L20940 * (1-M20940)</f>
        <v>142.12800000000001</v>
      </c>
      <c r="P20940" s="7">
        <f t="shared" si="1308"/>
        <v>2551.2379999999998</v>
      </c>
      <c r="Q20940" s="13">
        <f t="shared" si="1309"/>
        <v>5.5709424208952682E-2</v>
      </c>
      <c r="R20940" s="7">
        <f t="shared" si="1310"/>
        <v>142.12800000000001</v>
      </c>
      <c r="S20940">
        <f t="shared" si="1311"/>
        <v>0</v>
      </c>
      <c r="T20940">
        <v>1</v>
      </c>
      <c r="U20940" s="13">
        <f>1/COUNTIF(B:B,Orders[[#This Row],[Order ID]])</f>
        <v>0.2</v>
      </c>
      <c r="V20940">
        <f>IF(SUMIF(F:F,Orders[[#This Row],[DW_Customer]],U:U)&gt;1,1,0)</f>
        <v>1</v>
      </c>
    </row>
    <row r="20941" spans="1:22" x14ac:dyDescent="0.35">
      <c r="A20941">
        <v>56109</v>
      </c>
      <c r="B20941" s="1" t="s">
        <v>11217</v>
      </c>
      <c r="C20941" s="2">
        <v>41167</v>
      </c>
      <c r="D20941" s="2">
        <v>41167</v>
      </c>
      <c r="E20941" s="1" t="s">
        <v>26364</v>
      </c>
      <c r="F20941" s="1">
        <v>101500</v>
      </c>
      <c r="G20941" s="15">
        <v>0</v>
      </c>
      <c r="H20941" s="1" t="s">
        <v>24511</v>
      </c>
      <c r="I20941" s="1">
        <v>8</v>
      </c>
      <c r="J20941" s="19">
        <v>71148</v>
      </c>
      <c r="K20941" s="1">
        <v>0</v>
      </c>
      <c r="L20941" s="1">
        <v>1</v>
      </c>
      <c r="M20941" s="1">
        <v>0</v>
      </c>
      <c r="N20941" s="1">
        <v>1</v>
      </c>
      <c r="O20941" s="7">
        <f>VLOOKUP(J20941,DIM_Products!A:G,6,FALSE) * L20941 * (1-M20941)</f>
        <v>259.83</v>
      </c>
      <c r="P20941" s="7">
        <f t="shared" si="1308"/>
        <v>2551.2379999999998</v>
      </c>
      <c r="Q20941" s="13">
        <f t="shared" si="1309"/>
        <v>0.10184467305676695</v>
      </c>
      <c r="R20941" s="7">
        <f t="shared" si="1310"/>
        <v>259.83</v>
      </c>
      <c r="S20941">
        <f t="shared" si="1311"/>
        <v>0</v>
      </c>
      <c r="T20941">
        <v>1</v>
      </c>
      <c r="U20941" s="13">
        <f>1/COUNTIF(B:B,Orders[[#This Row],[Order ID]])</f>
        <v>0.2</v>
      </c>
      <c r="V20941">
        <f>IF(SUMIF(F:F,Orders[[#This Row],[DW_Customer]],U:U)&gt;1,1,0)</f>
        <v>1</v>
      </c>
    </row>
    <row r="20942" spans="1:22" x14ac:dyDescent="0.35">
      <c r="A20942">
        <v>58438</v>
      </c>
      <c r="B20942" s="1" t="s">
        <v>11217</v>
      </c>
      <c r="C20942" s="2">
        <v>41167</v>
      </c>
      <c r="D20942" s="2">
        <v>41167</v>
      </c>
      <c r="E20942" s="1" t="s">
        <v>26364</v>
      </c>
      <c r="F20942" s="1">
        <v>101500</v>
      </c>
      <c r="G20942" s="15">
        <v>0</v>
      </c>
      <c r="H20942" s="1" t="s">
        <v>24511</v>
      </c>
      <c r="I20942" s="1">
        <v>8</v>
      </c>
      <c r="J20942" s="19">
        <v>70379</v>
      </c>
      <c r="K20942" s="1">
        <v>0</v>
      </c>
      <c r="L20942" s="1">
        <v>2</v>
      </c>
      <c r="M20942" s="1">
        <v>0</v>
      </c>
      <c r="N20942" s="1">
        <v>1</v>
      </c>
      <c r="O20942" s="7">
        <f>VLOOKUP(J20942,DIM_Products!A:G,6,FALSE) * L20942 * (1-M20942)</f>
        <v>210.68</v>
      </c>
      <c r="P20942" s="7">
        <f t="shared" si="1308"/>
        <v>2551.2379999999998</v>
      </c>
      <c r="Q20942" s="13">
        <f t="shared" si="1309"/>
        <v>8.2579516297577885E-2</v>
      </c>
      <c r="R20942" s="7">
        <f t="shared" si="1310"/>
        <v>210.68</v>
      </c>
      <c r="S20942">
        <f t="shared" si="1311"/>
        <v>0</v>
      </c>
      <c r="T20942">
        <v>1</v>
      </c>
      <c r="U20942" s="13">
        <f>1/COUNTIF(B:B,Orders[[#This Row],[Order ID]])</f>
        <v>0.2</v>
      </c>
      <c r="V20942">
        <f>IF(SUMIF(F:F,Orders[[#This Row],[DW_Customer]],U:U)&gt;1,1,0)</f>
        <v>1</v>
      </c>
    </row>
    <row r="20943" spans="1:22" x14ac:dyDescent="0.35">
      <c r="A20943">
        <v>33015</v>
      </c>
      <c r="B20943" s="1" t="s">
        <v>13490</v>
      </c>
      <c r="C20943" s="2">
        <v>41039</v>
      </c>
      <c r="D20943" s="2">
        <v>41039</v>
      </c>
      <c r="E20943" s="1" t="s">
        <v>26364</v>
      </c>
      <c r="F20943" s="1">
        <v>101269</v>
      </c>
      <c r="G20943" s="15">
        <v>0</v>
      </c>
      <c r="H20943" s="1" t="s">
        <v>24511</v>
      </c>
      <c r="I20943" s="1">
        <v>960</v>
      </c>
      <c r="J20943" s="19">
        <v>70270</v>
      </c>
      <c r="K20943" s="1">
        <v>0</v>
      </c>
      <c r="L20943" s="1">
        <v>7</v>
      </c>
      <c r="M20943" s="1">
        <v>0</v>
      </c>
      <c r="N20943" s="1">
        <v>1</v>
      </c>
      <c r="O20943" s="7">
        <f>VLOOKUP(J20943,DIM_Products!A:G,6,FALSE) * L20943 * (1-M20943)</f>
        <v>155.45599999999999</v>
      </c>
      <c r="P20943" s="7">
        <f t="shared" si="1308"/>
        <v>519.55999999999995</v>
      </c>
      <c r="Q20943" s="13">
        <f t="shared" si="1309"/>
        <v>0.29920702132573718</v>
      </c>
      <c r="R20943" s="7">
        <f t="shared" si="1310"/>
        <v>155.45599999999999</v>
      </c>
      <c r="S20943">
        <f t="shared" si="1311"/>
        <v>0</v>
      </c>
      <c r="T20943">
        <v>0</v>
      </c>
      <c r="U20943" s="13">
        <f>1/COUNTIF(B:B,Orders[[#This Row],[Order ID]])</f>
        <v>0.33333333333333331</v>
      </c>
      <c r="V20943">
        <f>IF(SUMIF(F:F,Orders[[#This Row],[DW_Customer]],U:U)&gt;1,1,0)</f>
        <v>1</v>
      </c>
    </row>
    <row r="20944" spans="1:22" x14ac:dyDescent="0.35">
      <c r="A20944">
        <v>52409</v>
      </c>
      <c r="B20944" s="1" t="s">
        <v>13490</v>
      </c>
      <c r="C20944" s="2">
        <v>41039</v>
      </c>
      <c r="D20944" s="2">
        <v>41039</v>
      </c>
      <c r="E20944" s="1" t="s">
        <v>26364</v>
      </c>
      <c r="F20944" s="1">
        <v>101269</v>
      </c>
      <c r="G20944" s="15">
        <v>0</v>
      </c>
      <c r="H20944" s="1" t="s">
        <v>24511</v>
      </c>
      <c r="I20944" s="1">
        <v>960</v>
      </c>
      <c r="J20944" s="19">
        <v>70373</v>
      </c>
      <c r="K20944" s="1">
        <v>0</v>
      </c>
      <c r="L20944" s="1">
        <v>8</v>
      </c>
      <c r="M20944" s="1">
        <v>0</v>
      </c>
      <c r="N20944" s="1">
        <v>1</v>
      </c>
      <c r="O20944" s="7">
        <f>VLOOKUP(J20944,DIM_Products!A:G,6,FALSE) * L20944 * (1-M20944)</f>
        <v>342.62399999999997</v>
      </c>
      <c r="P20944" s="7">
        <f t="shared" si="1308"/>
        <v>519.55999999999995</v>
      </c>
      <c r="Q20944" s="13">
        <f t="shared" si="1309"/>
        <v>0.65945030410347216</v>
      </c>
      <c r="R20944" s="7">
        <f t="shared" si="1310"/>
        <v>342.62399999999997</v>
      </c>
      <c r="S20944">
        <f t="shared" si="1311"/>
        <v>0</v>
      </c>
      <c r="T20944">
        <v>0</v>
      </c>
      <c r="U20944" s="13">
        <f>1/COUNTIF(B:B,Orders[[#This Row],[Order ID]])</f>
        <v>0.33333333333333331</v>
      </c>
      <c r="V20944">
        <f>IF(SUMIF(F:F,Orders[[#This Row],[DW_Customer]],U:U)&gt;1,1,0)</f>
        <v>1</v>
      </c>
    </row>
    <row r="20945" spans="1:22" x14ac:dyDescent="0.35">
      <c r="A20945">
        <v>59086</v>
      </c>
      <c r="B20945" s="1" t="s">
        <v>13490</v>
      </c>
      <c r="C20945" s="2">
        <v>41039</v>
      </c>
      <c r="D20945" s="2">
        <v>41039</v>
      </c>
      <c r="E20945" s="1" t="s">
        <v>26364</v>
      </c>
      <c r="F20945" s="1">
        <v>101269</v>
      </c>
      <c r="G20945" s="15">
        <v>0</v>
      </c>
      <c r="H20945" s="1" t="s">
        <v>24511</v>
      </c>
      <c r="I20945" s="1">
        <v>960</v>
      </c>
      <c r="J20945" s="19">
        <v>70693</v>
      </c>
      <c r="K20945" s="1">
        <v>0</v>
      </c>
      <c r="L20945" s="1">
        <v>3</v>
      </c>
      <c r="M20945" s="1">
        <v>0</v>
      </c>
      <c r="N20945" s="1">
        <v>1</v>
      </c>
      <c r="O20945" s="7">
        <f>VLOOKUP(J20945,DIM_Products!A:G,6,FALSE) * L20945 * (1-M20945)</f>
        <v>21.479999999999997</v>
      </c>
      <c r="P20945" s="7">
        <f t="shared" si="1308"/>
        <v>519.55999999999995</v>
      </c>
      <c r="Q20945" s="13">
        <f t="shared" si="1309"/>
        <v>4.1342674570790668E-2</v>
      </c>
      <c r="R20945" s="7">
        <f t="shared" si="1310"/>
        <v>21.479999999999997</v>
      </c>
      <c r="S20945">
        <f t="shared" si="1311"/>
        <v>0</v>
      </c>
      <c r="T20945">
        <v>0</v>
      </c>
      <c r="U20945" s="13">
        <f>1/COUNTIF(B:B,Orders[[#This Row],[Order ID]])</f>
        <v>0.33333333333333331</v>
      </c>
      <c r="V20945">
        <f>IF(SUMIF(F:F,Orders[[#This Row],[DW_Customer]],U:U)&gt;1,1,0)</f>
        <v>1</v>
      </c>
    </row>
    <row r="20946" spans="1:22" x14ac:dyDescent="0.35">
      <c r="A20946">
        <v>45834</v>
      </c>
      <c r="B20946" s="1" t="s">
        <v>16297</v>
      </c>
      <c r="C20946" s="2">
        <v>41228</v>
      </c>
      <c r="D20946" s="2">
        <v>41232</v>
      </c>
      <c r="E20946" s="1" t="s">
        <v>24503</v>
      </c>
      <c r="F20946" s="1">
        <v>100628</v>
      </c>
      <c r="G20946" s="15">
        <v>0</v>
      </c>
      <c r="H20946" s="1" t="s">
        <v>24510</v>
      </c>
      <c r="I20946" s="1">
        <v>0</v>
      </c>
      <c r="J20946" s="19">
        <v>71494</v>
      </c>
      <c r="K20946" s="1">
        <v>30</v>
      </c>
      <c r="L20946" s="1">
        <v>1</v>
      </c>
      <c r="M20946" s="1">
        <v>0</v>
      </c>
      <c r="N20946" s="1">
        <v>1</v>
      </c>
      <c r="O20946" s="7">
        <f>VLOOKUP(J20946,DIM_Products!A:G,6,FALSE) * L20946 * (1-M20946)</f>
        <v>29.843999999999994</v>
      </c>
      <c r="P20946" s="7">
        <f t="shared" si="1308"/>
        <v>29.843999999999994</v>
      </c>
      <c r="Q20946" s="13">
        <f t="shared" si="1309"/>
        <v>1</v>
      </c>
      <c r="R20946" s="7">
        <f t="shared" si="1310"/>
        <v>59.843999999999994</v>
      </c>
      <c r="S20946">
        <f t="shared" si="1311"/>
        <v>4</v>
      </c>
      <c r="T20946">
        <v>1</v>
      </c>
      <c r="U20946" s="13">
        <f>1/COUNTIF(B:B,Orders[[#This Row],[Order ID]])</f>
        <v>1</v>
      </c>
      <c r="V20946">
        <f>IF(SUMIF(F:F,Orders[[#This Row],[DW_Customer]],U:U)&gt;1,1,0)</f>
        <v>1</v>
      </c>
    </row>
    <row r="20947" spans="1:22" x14ac:dyDescent="0.35">
      <c r="A20947">
        <v>63731</v>
      </c>
      <c r="B20947" s="1" t="s">
        <v>21506</v>
      </c>
      <c r="C20947" s="2">
        <v>41173</v>
      </c>
      <c r="D20947" s="2">
        <v>41178</v>
      </c>
      <c r="E20947" s="1" t="s">
        <v>24503</v>
      </c>
      <c r="F20947" s="1">
        <v>100370</v>
      </c>
      <c r="G20947" s="15">
        <v>0</v>
      </c>
      <c r="H20947" s="1" t="s">
        <v>24510</v>
      </c>
      <c r="I20947" s="1">
        <v>0</v>
      </c>
      <c r="J20947" s="19">
        <v>71097</v>
      </c>
      <c r="K20947" s="1">
        <v>0</v>
      </c>
      <c r="L20947" s="1">
        <v>2</v>
      </c>
      <c r="M20947" s="1">
        <v>0</v>
      </c>
      <c r="N20947" s="1">
        <v>1</v>
      </c>
      <c r="O20947" s="7">
        <f>VLOOKUP(J20947,DIM_Products!A:G,6,FALSE) * L20947 * (1-M20947)</f>
        <v>328.56</v>
      </c>
      <c r="P20947" s="7">
        <f t="shared" si="1308"/>
        <v>328.56</v>
      </c>
      <c r="Q20947" s="13">
        <f t="shared" si="1309"/>
        <v>1</v>
      </c>
      <c r="R20947" s="7">
        <f t="shared" si="1310"/>
        <v>328.56</v>
      </c>
      <c r="S20947">
        <f t="shared" si="1311"/>
        <v>5</v>
      </c>
      <c r="T20947">
        <v>0</v>
      </c>
      <c r="U20947" s="13">
        <f>1/COUNTIF(B:B,Orders[[#This Row],[Order ID]])</f>
        <v>1</v>
      </c>
      <c r="V20947">
        <f>IF(SUMIF(F:F,Orders[[#This Row],[DW_Customer]],U:U)&gt;1,1,0)</f>
        <v>1</v>
      </c>
    </row>
    <row r="20948" spans="1:22" x14ac:dyDescent="0.35">
      <c r="A20948">
        <v>34433</v>
      </c>
      <c r="B20948" s="1" t="s">
        <v>6529</v>
      </c>
      <c r="C20948" s="2">
        <v>41237</v>
      </c>
      <c r="D20948" s="2">
        <v>41238</v>
      </c>
      <c r="E20948" s="1" t="s">
        <v>24502</v>
      </c>
      <c r="F20948" s="1">
        <v>100919</v>
      </c>
      <c r="G20948" s="15">
        <v>0</v>
      </c>
      <c r="H20948" s="1" t="s">
        <v>24510</v>
      </c>
      <c r="I20948" s="1">
        <v>0</v>
      </c>
      <c r="J20948" s="19">
        <v>70462</v>
      </c>
      <c r="K20948" s="1">
        <v>0</v>
      </c>
      <c r="L20948" s="1">
        <v>2</v>
      </c>
      <c r="M20948" s="1">
        <v>0.1</v>
      </c>
      <c r="N20948" s="1">
        <v>1</v>
      </c>
      <c r="O20948" s="7">
        <f>VLOOKUP(J20948,DIM_Products!A:G,6,FALSE) * L20948 * (1-M20948)</f>
        <v>303.23520000000002</v>
      </c>
      <c r="P20948" s="7">
        <f t="shared" si="1308"/>
        <v>3905.4671999999996</v>
      </c>
      <c r="Q20948" s="13">
        <f t="shared" si="1309"/>
        <v>7.7643770763200892E-2</v>
      </c>
      <c r="R20948" s="7">
        <f t="shared" si="1310"/>
        <v>303.23520000000002</v>
      </c>
      <c r="S20948">
        <f t="shared" si="1311"/>
        <v>1</v>
      </c>
      <c r="T20948">
        <v>0</v>
      </c>
      <c r="U20948" s="13">
        <f>1/COUNTIF(B:B,Orders[[#This Row],[Order ID]])</f>
        <v>0.33333333333333331</v>
      </c>
      <c r="V20948">
        <f>IF(SUMIF(F:F,Orders[[#This Row],[DW_Customer]],U:U)&gt;1,1,0)</f>
        <v>1</v>
      </c>
    </row>
    <row r="20949" spans="1:22" x14ac:dyDescent="0.35">
      <c r="A20949">
        <v>45126</v>
      </c>
      <c r="B20949" s="1" t="s">
        <v>6529</v>
      </c>
      <c r="C20949" s="2">
        <v>41237</v>
      </c>
      <c r="D20949" s="2">
        <v>41238</v>
      </c>
      <c r="E20949" s="1" t="s">
        <v>24502</v>
      </c>
      <c r="F20949" s="1">
        <v>100919</v>
      </c>
      <c r="G20949" s="15">
        <v>0</v>
      </c>
      <c r="H20949" s="1" t="s">
        <v>24510</v>
      </c>
      <c r="I20949" s="1">
        <v>0</v>
      </c>
      <c r="J20949" s="19">
        <v>70000</v>
      </c>
      <c r="K20949" s="1">
        <v>0</v>
      </c>
      <c r="L20949" s="1">
        <v>9</v>
      </c>
      <c r="M20949" s="1">
        <v>0.1</v>
      </c>
      <c r="N20949" s="1">
        <v>1</v>
      </c>
      <c r="O20949" s="7">
        <f>VLOOKUP(J20949,DIM_Products!A:G,6,FALSE) * L20949 * (1-M20949)</f>
        <v>3363.1199999999994</v>
      </c>
      <c r="P20949" s="7">
        <f t="shared" si="1308"/>
        <v>3905.4671999999996</v>
      </c>
      <c r="Q20949" s="13">
        <f t="shared" si="1309"/>
        <v>0.8611312879544859</v>
      </c>
      <c r="R20949" s="7">
        <f t="shared" si="1310"/>
        <v>3363.1199999999994</v>
      </c>
      <c r="S20949">
        <f t="shared" si="1311"/>
        <v>1</v>
      </c>
      <c r="T20949">
        <v>0</v>
      </c>
      <c r="U20949" s="13">
        <f>1/COUNTIF(B:B,Orders[[#This Row],[Order ID]])</f>
        <v>0.33333333333333331</v>
      </c>
      <c r="V20949">
        <f>IF(SUMIF(F:F,Orders[[#This Row],[DW_Customer]],U:U)&gt;1,1,0)</f>
        <v>1</v>
      </c>
    </row>
    <row r="20950" spans="1:22" x14ac:dyDescent="0.35">
      <c r="A20950">
        <v>55576</v>
      </c>
      <c r="B20950" s="1" t="s">
        <v>6529</v>
      </c>
      <c r="C20950" s="2">
        <v>41237</v>
      </c>
      <c r="D20950" s="2">
        <v>41238</v>
      </c>
      <c r="E20950" s="1" t="s">
        <v>24502</v>
      </c>
      <c r="F20950" s="1">
        <v>100919</v>
      </c>
      <c r="G20950" s="15">
        <v>0</v>
      </c>
      <c r="H20950" s="1" t="s">
        <v>24510</v>
      </c>
      <c r="I20950" s="1">
        <v>0</v>
      </c>
      <c r="J20950" s="19">
        <v>71509</v>
      </c>
      <c r="K20950" s="1">
        <v>0</v>
      </c>
      <c r="L20950" s="1">
        <v>4</v>
      </c>
      <c r="M20950" s="1">
        <v>0.1</v>
      </c>
      <c r="N20950" s="1">
        <v>1</v>
      </c>
      <c r="O20950" s="7">
        <f>VLOOKUP(J20950,DIM_Products!A:G,6,FALSE) * L20950 * (1-M20950)</f>
        <v>239.11200000000002</v>
      </c>
      <c r="P20950" s="7">
        <f t="shared" si="1308"/>
        <v>3905.4671999999996</v>
      </c>
      <c r="Q20950" s="13">
        <f t="shared" si="1309"/>
        <v>6.1224941282313178E-2</v>
      </c>
      <c r="R20950" s="7">
        <f t="shared" si="1310"/>
        <v>239.11200000000002</v>
      </c>
      <c r="S20950">
        <f t="shared" si="1311"/>
        <v>1</v>
      </c>
      <c r="T20950">
        <v>0</v>
      </c>
      <c r="U20950" s="13">
        <f>1/COUNTIF(B:B,Orders[[#This Row],[Order ID]])</f>
        <v>0.33333333333333331</v>
      </c>
      <c r="V20950">
        <f>IF(SUMIF(F:F,Orders[[#This Row],[DW_Customer]],U:U)&gt;1,1,0)</f>
        <v>1</v>
      </c>
    </row>
    <row r="20951" spans="1:22" x14ac:dyDescent="0.35">
      <c r="A20951">
        <v>33604</v>
      </c>
      <c r="B20951" s="1" t="s">
        <v>9204</v>
      </c>
      <c r="C20951" s="2">
        <v>41246</v>
      </c>
      <c r="D20951" s="2">
        <v>41246</v>
      </c>
      <c r="E20951" s="1" t="s">
        <v>26364</v>
      </c>
      <c r="F20951" s="1">
        <v>101426</v>
      </c>
      <c r="G20951" s="15">
        <v>0</v>
      </c>
      <c r="H20951" s="1" t="s">
        <v>24511</v>
      </c>
      <c r="I20951" s="1">
        <v>142</v>
      </c>
      <c r="J20951" s="19">
        <v>70278</v>
      </c>
      <c r="K20951" s="1">
        <v>0</v>
      </c>
      <c r="L20951" s="1">
        <v>4</v>
      </c>
      <c r="M20951" s="1">
        <v>0</v>
      </c>
      <c r="N20951" s="1">
        <v>1</v>
      </c>
      <c r="O20951" s="7">
        <f>VLOOKUP(J20951,DIM_Products!A:G,6,FALSE) * L20951 * (1-M20951)</f>
        <v>1670.1119999999999</v>
      </c>
      <c r="P20951" s="7">
        <f t="shared" si="1308"/>
        <v>1670.1119999999999</v>
      </c>
      <c r="Q20951" s="13">
        <f t="shared" si="1309"/>
        <v>1</v>
      </c>
      <c r="R20951" s="7">
        <f t="shared" si="1310"/>
        <v>1670.1119999999999</v>
      </c>
      <c r="S20951">
        <f t="shared" si="1311"/>
        <v>0</v>
      </c>
      <c r="T20951">
        <v>1</v>
      </c>
      <c r="U20951" s="13">
        <f>1/COUNTIF(B:B,Orders[[#This Row],[Order ID]])</f>
        <v>1</v>
      </c>
      <c r="V20951">
        <f>IF(SUMIF(F:F,Orders[[#This Row],[DW_Customer]],U:U)&gt;1,1,0)</f>
        <v>1</v>
      </c>
    </row>
    <row r="20952" spans="1:22" x14ac:dyDescent="0.35">
      <c r="A20952">
        <v>45148</v>
      </c>
      <c r="B20952" s="1" t="s">
        <v>14287</v>
      </c>
      <c r="C20952" s="2">
        <v>40990</v>
      </c>
      <c r="D20952" s="2">
        <v>40996</v>
      </c>
      <c r="E20952" s="1" t="s">
        <v>24503</v>
      </c>
      <c r="F20952" s="1">
        <v>100973</v>
      </c>
      <c r="G20952" s="15">
        <v>0</v>
      </c>
      <c r="H20952" s="1" t="s">
        <v>24510</v>
      </c>
      <c r="I20952" s="1">
        <v>0</v>
      </c>
      <c r="J20952" s="19">
        <v>70153</v>
      </c>
      <c r="K20952" s="1">
        <v>0</v>
      </c>
      <c r="L20952" s="1">
        <v>2</v>
      </c>
      <c r="M20952" s="1">
        <v>0</v>
      </c>
      <c r="N20952" s="1">
        <v>1</v>
      </c>
      <c r="O20952" s="7">
        <f>VLOOKUP(J20952,DIM_Products!A:G,6,FALSE) * L20952 * (1-M20952)</f>
        <v>94.08</v>
      </c>
      <c r="P20952" s="7">
        <f t="shared" si="1308"/>
        <v>94.08</v>
      </c>
      <c r="Q20952" s="13">
        <f t="shared" si="1309"/>
        <v>1</v>
      </c>
      <c r="R20952" s="7">
        <f t="shared" si="1310"/>
        <v>94.08</v>
      </c>
      <c r="S20952">
        <f t="shared" si="1311"/>
        <v>6</v>
      </c>
      <c r="T20952">
        <v>1</v>
      </c>
      <c r="U20952" s="13">
        <f>1/COUNTIF(B:B,Orders[[#This Row],[Order ID]])</f>
        <v>1</v>
      </c>
      <c r="V20952">
        <f>IF(SUMIF(F:F,Orders[[#This Row],[DW_Customer]],U:U)&gt;1,1,0)</f>
        <v>1</v>
      </c>
    </row>
    <row r="20953" spans="1:22" x14ac:dyDescent="0.35">
      <c r="A20953">
        <v>55191</v>
      </c>
      <c r="B20953" s="1" t="s">
        <v>19137</v>
      </c>
      <c r="C20953" s="2">
        <v>41005</v>
      </c>
      <c r="D20953" s="2">
        <v>41007</v>
      </c>
      <c r="E20953" s="1" t="s">
        <v>24502</v>
      </c>
      <c r="F20953" s="1">
        <v>100699</v>
      </c>
      <c r="G20953" s="15">
        <v>0</v>
      </c>
      <c r="H20953" s="1" t="s">
        <v>24510</v>
      </c>
      <c r="I20953" s="1">
        <v>0</v>
      </c>
      <c r="J20953" s="19">
        <v>70679</v>
      </c>
      <c r="K20953" s="1">
        <v>0</v>
      </c>
      <c r="L20953" s="1">
        <v>4</v>
      </c>
      <c r="M20953" s="1">
        <v>0.1</v>
      </c>
      <c r="N20953" s="1">
        <v>1</v>
      </c>
      <c r="O20953" s="7">
        <f>VLOOKUP(J20953,DIM_Products!A:G,6,FALSE) * L20953 * (1-M20953)</f>
        <v>75.600000000000009</v>
      </c>
      <c r="P20953" s="7">
        <f t="shared" si="1308"/>
        <v>111.078</v>
      </c>
      <c r="Q20953" s="13">
        <f t="shared" si="1309"/>
        <v>0.68060281964025282</v>
      </c>
      <c r="R20953" s="7">
        <f t="shared" si="1310"/>
        <v>75.600000000000009</v>
      </c>
      <c r="S20953">
        <f t="shared" si="1311"/>
        <v>2</v>
      </c>
      <c r="T20953">
        <v>1</v>
      </c>
      <c r="U20953" s="13">
        <f>1/COUNTIF(B:B,Orders[[#This Row],[Order ID]])</f>
        <v>0.5</v>
      </c>
      <c r="V20953">
        <f>IF(SUMIF(F:F,Orders[[#This Row],[DW_Customer]],U:U)&gt;1,1,0)</f>
        <v>1</v>
      </c>
    </row>
    <row r="20954" spans="1:22" x14ac:dyDescent="0.35">
      <c r="A20954">
        <v>64945</v>
      </c>
      <c r="B20954" s="1" t="s">
        <v>19137</v>
      </c>
      <c r="C20954" s="2">
        <v>41005</v>
      </c>
      <c r="D20954" s="2">
        <v>41007</v>
      </c>
      <c r="E20954" s="1" t="s">
        <v>24502</v>
      </c>
      <c r="F20954" s="1">
        <v>100699</v>
      </c>
      <c r="G20954" s="15">
        <v>0</v>
      </c>
      <c r="H20954" s="1" t="s">
        <v>24510</v>
      </c>
      <c r="I20954" s="1">
        <v>0</v>
      </c>
      <c r="J20954" s="19">
        <v>71044</v>
      </c>
      <c r="K20954" s="1">
        <v>0</v>
      </c>
      <c r="L20954" s="1">
        <v>1</v>
      </c>
      <c r="M20954" s="1">
        <v>0.1</v>
      </c>
      <c r="N20954" s="1">
        <v>1</v>
      </c>
      <c r="O20954" s="7">
        <f>VLOOKUP(J20954,DIM_Products!A:G,6,FALSE) * L20954 * (1-M20954)</f>
        <v>35.477999999999994</v>
      </c>
      <c r="P20954" s="7">
        <f t="shared" si="1308"/>
        <v>111.078</v>
      </c>
      <c r="Q20954" s="13">
        <f t="shared" si="1309"/>
        <v>0.31939718035974712</v>
      </c>
      <c r="R20954" s="7">
        <f t="shared" si="1310"/>
        <v>35.477999999999994</v>
      </c>
      <c r="S20954">
        <f t="shared" si="1311"/>
        <v>2</v>
      </c>
      <c r="T20954">
        <v>1</v>
      </c>
      <c r="U20954" s="13">
        <f>1/COUNTIF(B:B,Orders[[#This Row],[Order ID]])</f>
        <v>0.5</v>
      </c>
      <c r="V20954">
        <f>IF(SUMIF(F:F,Orders[[#This Row],[DW_Customer]],U:U)&gt;1,1,0)</f>
        <v>1</v>
      </c>
    </row>
    <row r="20955" spans="1:22" x14ac:dyDescent="0.35">
      <c r="A20955">
        <v>68746</v>
      </c>
      <c r="B20955" s="1" t="s">
        <v>23010</v>
      </c>
      <c r="C20955" s="2">
        <v>40989</v>
      </c>
      <c r="D20955" s="2">
        <v>40992</v>
      </c>
      <c r="E20955" s="1" t="s">
        <v>24502</v>
      </c>
      <c r="F20955" s="1">
        <v>100457</v>
      </c>
      <c r="G20955" s="15">
        <v>0</v>
      </c>
      <c r="H20955" s="1" t="s">
        <v>24510</v>
      </c>
      <c r="I20955" s="1">
        <v>0</v>
      </c>
      <c r="J20955" s="19">
        <v>71082</v>
      </c>
      <c r="K20955" s="1">
        <v>0</v>
      </c>
      <c r="L20955" s="1">
        <v>1</v>
      </c>
      <c r="M20955" s="1">
        <v>0</v>
      </c>
      <c r="N20955" s="1">
        <v>1</v>
      </c>
      <c r="O20955" s="7">
        <f>VLOOKUP(J20955,DIM_Products!A:G,6,FALSE) * L20955 * (1-M20955)</f>
        <v>38.5</v>
      </c>
      <c r="P20955" s="7">
        <f t="shared" si="1308"/>
        <v>51.94</v>
      </c>
      <c r="Q20955" s="13">
        <f t="shared" si="1309"/>
        <v>0.74123989218328845</v>
      </c>
      <c r="R20955" s="7">
        <f t="shared" si="1310"/>
        <v>38.5</v>
      </c>
      <c r="S20955">
        <f t="shared" si="1311"/>
        <v>3</v>
      </c>
      <c r="T20955">
        <v>0</v>
      </c>
      <c r="U20955" s="13">
        <f>1/COUNTIF(B:B,Orders[[#This Row],[Order ID]])</f>
        <v>0.5</v>
      </c>
      <c r="V20955">
        <f>IF(SUMIF(F:F,Orders[[#This Row],[DW_Customer]],U:U)&gt;1,1,0)</f>
        <v>1</v>
      </c>
    </row>
    <row r="20956" spans="1:22" x14ac:dyDescent="0.35">
      <c r="A20956">
        <v>69591</v>
      </c>
      <c r="B20956" s="1" t="s">
        <v>23010</v>
      </c>
      <c r="C20956" s="2">
        <v>40989</v>
      </c>
      <c r="D20956" s="2">
        <v>40992</v>
      </c>
      <c r="E20956" s="1" t="s">
        <v>24502</v>
      </c>
      <c r="F20956" s="1">
        <v>100457</v>
      </c>
      <c r="G20956" s="15">
        <v>0</v>
      </c>
      <c r="H20956" s="1" t="s">
        <v>24510</v>
      </c>
      <c r="I20956" s="1">
        <v>0</v>
      </c>
      <c r="J20956" s="19">
        <v>70843</v>
      </c>
      <c r="K20956" s="1">
        <v>0</v>
      </c>
      <c r="L20956" s="1">
        <v>1</v>
      </c>
      <c r="M20956" s="1">
        <v>0</v>
      </c>
      <c r="N20956" s="1">
        <v>1</v>
      </c>
      <c r="O20956" s="7">
        <f>VLOOKUP(J20956,DIM_Products!A:G,6,FALSE) * L20956 * (1-M20956)</f>
        <v>13.439999999999998</v>
      </c>
      <c r="P20956" s="7">
        <f t="shared" si="1308"/>
        <v>51.94</v>
      </c>
      <c r="Q20956" s="13">
        <f t="shared" si="1309"/>
        <v>0.25876010781671155</v>
      </c>
      <c r="R20956" s="7">
        <f t="shared" si="1310"/>
        <v>13.439999999999998</v>
      </c>
      <c r="S20956">
        <f t="shared" si="1311"/>
        <v>3</v>
      </c>
      <c r="T20956">
        <v>0</v>
      </c>
      <c r="U20956" s="13">
        <f>1/COUNTIF(B:B,Orders[[#This Row],[Order ID]])</f>
        <v>0.5</v>
      </c>
      <c r="V20956">
        <f>IF(SUMIF(F:F,Orders[[#This Row],[DW_Customer]],U:U)&gt;1,1,0)</f>
        <v>1</v>
      </c>
    </row>
    <row r="20957" spans="1:22" x14ac:dyDescent="0.35">
      <c r="A20957">
        <v>37250</v>
      </c>
      <c r="B20957" s="1" t="s">
        <v>11708</v>
      </c>
      <c r="C20957" s="2">
        <v>41135</v>
      </c>
      <c r="D20957" s="2">
        <v>41140</v>
      </c>
      <c r="E20957" s="1" t="s">
        <v>24503</v>
      </c>
      <c r="F20957" s="1">
        <v>100608</v>
      </c>
      <c r="G20957" s="15">
        <v>0</v>
      </c>
      <c r="H20957" s="1" t="s">
        <v>24510</v>
      </c>
      <c r="I20957" s="1">
        <v>0</v>
      </c>
      <c r="J20957" s="19">
        <v>70032</v>
      </c>
      <c r="K20957" s="1">
        <v>0</v>
      </c>
      <c r="L20957" s="1">
        <v>3</v>
      </c>
      <c r="M20957" s="1">
        <v>0</v>
      </c>
      <c r="N20957" s="1">
        <v>1</v>
      </c>
      <c r="O20957" s="7">
        <f>VLOOKUP(J20957,DIM_Products!A:G,6,FALSE) * L20957 * (1-M20957)</f>
        <v>359.05799999999994</v>
      </c>
      <c r="P20957" s="7">
        <f t="shared" si="1308"/>
        <v>2783.2</v>
      </c>
      <c r="Q20957" s="13">
        <f t="shared" si="1309"/>
        <v>0.12900905432595572</v>
      </c>
      <c r="R20957" s="7">
        <f t="shared" si="1310"/>
        <v>359.05799999999994</v>
      </c>
      <c r="S20957">
        <f t="shared" si="1311"/>
        <v>5</v>
      </c>
      <c r="T20957">
        <v>0</v>
      </c>
      <c r="U20957" s="13">
        <f>1/COUNTIF(B:B,Orders[[#This Row],[Order ID]])</f>
        <v>0.25</v>
      </c>
      <c r="V20957">
        <f>IF(SUMIF(F:F,Orders[[#This Row],[DW_Customer]],U:U)&gt;1,1,0)</f>
        <v>1</v>
      </c>
    </row>
    <row r="20958" spans="1:22" x14ac:dyDescent="0.35">
      <c r="A20958">
        <v>39944</v>
      </c>
      <c r="B20958" s="1" t="s">
        <v>11708</v>
      </c>
      <c r="C20958" s="2">
        <v>41135</v>
      </c>
      <c r="D20958" s="2">
        <v>41140</v>
      </c>
      <c r="E20958" s="1" t="s">
        <v>24503</v>
      </c>
      <c r="F20958" s="1">
        <v>100608</v>
      </c>
      <c r="G20958" s="15">
        <v>0</v>
      </c>
      <c r="H20958" s="1" t="s">
        <v>24510</v>
      </c>
      <c r="I20958" s="1">
        <v>0</v>
      </c>
      <c r="J20958" s="19">
        <v>70841</v>
      </c>
      <c r="K20958" s="1">
        <v>0</v>
      </c>
      <c r="L20958" s="1">
        <v>5</v>
      </c>
      <c r="M20958" s="1">
        <v>0</v>
      </c>
      <c r="N20958" s="1">
        <v>1</v>
      </c>
      <c r="O20958" s="7">
        <f>VLOOKUP(J20958,DIM_Products!A:G,6,FALSE) * L20958 * (1-M20958)</f>
        <v>23.25</v>
      </c>
      <c r="P20958" s="7">
        <f t="shared" si="1308"/>
        <v>2783.2</v>
      </c>
      <c r="Q20958" s="13">
        <f t="shared" si="1309"/>
        <v>8.3536935901121021E-3</v>
      </c>
      <c r="R20958" s="7">
        <f t="shared" si="1310"/>
        <v>23.25</v>
      </c>
      <c r="S20958">
        <f t="shared" si="1311"/>
        <v>5</v>
      </c>
      <c r="T20958">
        <v>0</v>
      </c>
      <c r="U20958" s="13">
        <f>1/COUNTIF(B:B,Orders[[#This Row],[Order ID]])</f>
        <v>0.25</v>
      </c>
      <c r="V20958">
        <f>IF(SUMIF(F:F,Orders[[#This Row],[DW_Customer]],U:U)&gt;1,1,0)</f>
        <v>1</v>
      </c>
    </row>
    <row r="20959" spans="1:22" x14ac:dyDescent="0.35">
      <c r="A20959">
        <v>48085</v>
      </c>
      <c r="B20959" s="1" t="s">
        <v>11708</v>
      </c>
      <c r="C20959" s="2">
        <v>41135</v>
      </c>
      <c r="D20959" s="2">
        <v>41140</v>
      </c>
      <c r="E20959" s="1" t="s">
        <v>24503</v>
      </c>
      <c r="F20959" s="1">
        <v>100608</v>
      </c>
      <c r="G20959" s="15">
        <v>0</v>
      </c>
      <c r="H20959" s="1" t="s">
        <v>24510</v>
      </c>
      <c r="I20959" s="1">
        <v>0</v>
      </c>
      <c r="J20959" s="19">
        <v>70353</v>
      </c>
      <c r="K20959" s="1">
        <v>0</v>
      </c>
      <c r="L20959" s="1">
        <v>2</v>
      </c>
      <c r="M20959" s="1">
        <v>0</v>
      </c>
      <c r="N20959" s="1">
        <v>1</v>
      </c>
      <c r="O20959" s="7">
        <f>VLOOKUP(J20959,DIM_Products!A:G,6,FALSE) * L20959 * (1-M20959)</f>
        <v>62.171999999999997</v>
      </c>
      <c r="P20959" s="7">
        <f t="shared" si="1308"/>
        <v>2783.2</v>
      </c>
      <c r="Q20959" s="13">
        <f t="shared" si="1309"/>
        <v>2.2338315607933316E-2</v>
      </c>
      <c r="R20959" s="7">
        <f t="shared" si="1310"/>
        <v>62.171999999999997</v>
      </c>
      <c r="S20959">
        <f t="shared" si="1311"/>
        <v>5</v>
      </c>
      <c r="T20959">
        <v>0</v>
      </c>
      <c r="U20959" s="13">
        <f>1/COUNTIF(B:B,Orders[[#This Row],[Order ID]])</f>
        <v>0.25</v>
      </c>
      <c r="V20959">
        <f>IF(SUMIF(F:F,Orders[[#This Row],[DW_Customer]],U:U)&gt;1,1,0)</f>
        <v>1</v>
      </c>
    </row>
    <row r="20960" spans="1:22" x14ac:dyDescent="0.35">
      <c r="A20960">
        <v>54762</v>
      </c>
      <c r="B20960" s="1" t="s">
        <v>11708</v>
      </c>
      <c r="C20960" s="2">
        <v>41135</v>
      </c>
      <c r="D20960" s="2">
        <v>41140</v>
      </c>
      <c r="E20960" s="1" t="s">
        <v>24503</v>
      </c>
      <c r="F20960" s="1">
        <v>100608</v>
      </c>
      <c r="G20960" s="15">
        <v>0</v>
      </c>
      <c r="H20960" s="1" t="s">
        <v>24510</v>
      </c>
      <c r="I20960" s="1">
        <v>0</v>
      </c>
      <c r="J20960" s="19">
        <v>70039</v>
      </c>
      <c r="K20960" s="1">
        <v>0</v>
      </c>
      <c r="L20960" s="1">
        <v>8</v>
      </c>
      <c r="M20960" s="1">
        <v>0</v>
      </c>
      <c r="N20960" s="1">
        <v>1</v>
      </c>
      <c r="O20960" s="7">
        <f>VLOOKUP(J20960,DIM_Products!A:G,6,FALSE) * L20960 * (1-M20960)</f>
        <v>2338.7199999999998</v>
      </c>
      <c r="P20960" s="7">
        <f t="shared" si="1308"/>
        <v>2783.2</v>
      </c>
      <c r="Q20960" s="13">
        <f t="shared" si="1309"/>
        <v>0.84029893647599885</v>
      </c>
      <c r="R20960" s="7">
        <f t="shared" si="1310"/>
        <v>2338.7199999999998</v>
      </c>
      <c r="S20960">
        <f t="shared" si="1311"/>
        <v>5</v>
      </c>
      <c r="T20960">
        <v>0</v>
      </c>
      <c r="U20960" s="13">
        <f>1/COUNTIF(B:B,Orders[[#This Row],[Order ID]])</f>
        <v>0.25</v>
      </c>
      <c r="V20960">
        <f>IF(SUMIF(F:F,Orders[[#This Row],[DW_Customer]],U:U)&gt;1,1,0)</f>
        <v>1</v>
      </c>
    </row>
    <row r="20961" spans="1:22" x14ac:dyDescent="0.35">
      <c r="A20961">
        <v>37728</v>
      </c>
      <c r="B20961" s="1" t="s">
        <v>13031</v>
      </c>
      <c r="C20961" s="2">
        <v>41071</v>
      </c>
      <c r="D20961" s="2">
        <v>41077</v>
      </c>
      <c r="E20961" s="1" t="s">
        <v>24503</v>
      </c>
      <c r="F20961" s="1">
        <v>100851</v>
      </c>
      <c r="G20961" s="15">
        <v>0</v>
      </c>
      <c r="H20961" s="1" t="s">
        <v>24510</v>
      </c>
      <c r="I20961" s="1">
        <v>0</v>
      </c>
      <c r="J20961" s="19">
        <v>70968</v>
      </c>
      <c r="K20961" s="1">
        <v>15</v>
      </c>
      <c r="L20961" s="1">
        <v>11</v>
      </c>
      <c r="M20961" s="1">
        <v>0.1</v>
      </c>
      <c r="N20961" s="1">
        <v>1</v>
      </c>
      <c r="O20961" s="7">
        <f>VLOOKUP(J20961,DIM_Products!A:G,6,FALSE) * L20961 * (1-M20961)</f>
        <v>152.65799999999999</v>
      </c>
      <c r="P20961" s="7">
        <f t="shared" si="1308"/>
        <v>352.36799999999999</v>
      </c>
      <c r="Q20961" s="13">
        <f t="shared" si="1309"/>
        <v>0.433234572946465</v>
      </c>
      <c r="R20961" s="7">
        <f t="shared" si="1310"/>
        <v>159.15651859419697</v>
      </c>
      <c r="S20961">
        <f t="shared" si="1311"/>
        <v>6</v>
      </c>
      <c r="T20961">
        <v>1</v>
      </c>
      <c r="U20961" s="13">
        <f>1/COUNTIF(B:B,Orders[[#This Row],[Order ID]])</f>
        <v>0.25</v>
      </c>
      <c r="V20961">
        <f>IF(SUMIF(F:F,Orders[[#This Row],[DW_Customer]],U:U)&gt;1,1,0)</f>
        <v>1</v>
      </c>
    </row>
    <row r="20962" spans="1:22" x14ac:dyDescent="0.35">
      <c r="A20962">
        <v>40168</v>
      </c>
      <c r="B20962" s="1" t="s">
        <v>13031</v>
      </c>
      <c r="C20962" s="2">
        <v>41071</v>
      </c>
      <c r="D20962" s="2">
        <v>41077</v>
      </c>
      <c r="E20962" s="1" t="s">
        <v>24503</v>
      </c>
      <c r="F20962" s="1">
        <v>100851</v>
      </c>
      <c r="G20962" s="15">
        <v>0</v>
      </c>
      <c r="H20962" s="1" t="s">
        <v>24510</v>
      </c>
      <c r="I20962" s="1">
        <v>0</v>
      </c>
      <c r="J20962" s="19">
        <v>70709</v>
      </c>
      <c r="K20962" s="1">
        <v>15</v>
      </c>
      <c r="L20962" s="1">
        <v>3</v>
      </c>
      <c r="M20962" s="1">
        <v>0.1</v>
      </c>
      <c r="N20962" s="1">
        <v>1</v>
      </c>
      <c r="O20962" s="7">
        <f>VLOOKUP(J20962,DIM_Products!A:G,6,FALSE) * L20962 * (1-M20962)</f>
        <v>54.512999999999998</v>
      </c>
      <c r="P20962" s="7">
        <f t="shared" si="1308"/>
        <v>352.36799999999999</v>
      </c>
      <c r="Q20962" s="13">
        <f t="shared" si="1309"/>
        <v>0.15470474049856967</v>
      </c>
      <c r="R20962" s="7">
        <f t="shared" si="1310"/>
        <v>56.833571107478541</v>
      </c>
      <c r="S20962">
        <f t="shared" si="1311"/>
        <v>6</v>
      </c>
      <c r="T20962">
        <v>1</v>
      </c>
      <c r="U20962" s="13">
        <f>1/COUNTIF(B:B,Orders[[#This Row],[Order ID]])</f>
        <v>0.25</v>
      </c>
      <c r="V20962">
        <f>IF(SUMIF(F:F,Orders[[#This Row],[DW_Customer]],U:U)&gt;1,1,0)</f>
        <v>1</v>
      </c>
    </row>
    <row r="20963" spans="1:22" x14ac:dyDescent="0.35">
      <c r="A20963">
        <v>51329</v>
      </c>
      <c r="B20963" s="1" t="s">
        <v>13031</v>
      </c>
      <c r="C20963" s="2">
        <v>41071</v>
      </c>
      <c r="D20963" s="2">
        <v>41077</v>
      </c>
      <c r="E20963" s="1" t="s">
        <v>24503</v>
      </c>
      <c r="F20963" s="1">
        <v>100851</v>
      </c>
      <c r="G20963" s="15">
        <v>0</v>
      </c>
      <c r="H20963" s="1" t="s">
        <v>24510</v>
      </c>
      <c r="I20963" s="1">
        <v>0</v>
      </c>
      <c r="J20963" s="19">
        <v>70899</v>
      </c>
      <c r="K20963" s="1">
        <v>15</v>
      </c>
      <c r="L20963" s="1">
        <v>3</v>
      </c>
      <c r="M20963" s="1">
        <v>0.1</v>
      </c>
      <c r="N20963" s="1">
        <v>1</v>
      </c>
      <c r="O20963" s="7">
        <f>VLOOKUP(J20963,DIM_Products!A:G,6,FALSE) * L20963 * (1-M20963)</f>
        <v>110.673</v>
      </c>
      <c r="P20963" s="7">
        <f t="shared" si="1308"/>
        <v>352.36799999999999</v>
      </c>
      <c r="Q20963" s="13">
        <f t="shared" si="1309"/>
        <v>0.31408357172047408</v>
      </c>
      <c r="R20963" s="7">
        <f t="shared" si="1310"/>
        <v>115.38425357580711</v>
      </c>
      <c r="S20963">
        <f t="shared" si="1311"/>
        <v>6</v>
      </c>
      <c r="T20963">
        <v>1</v>
      </c>
      <c r="U20963" s="13">
        <f>1/COUNTIF(B:B,Orders[[#This Row],[Order ID]])</f>
        <v>0.25</v>
      </c>
      <c r="V20963">
        <f>IF(SUMIF(F:F,Orders[[#This Row],[DW_Customer]],U:U)&gt;1,1,0)</f>
        <v>1</v>
      </c>
    </row>
    <row r="20964" spans="1:22" x14ac:dyDescent="0.35">
      <c r="A20964">
        <v>65846</v>
      </c>
      <c r="B20964" s="1" t="s">
        <v>13031</v>
      </c>
      <c r="C20964" s="2">
        <v>41071</v>
      </c>
      <c r="D20964" s="2">
        <v>41077</v>
      </c>
      <c r="E20964" s="1" t="s">
        <v>24503</v>
      </c>
      <c r="F20964" s="1">
        <v>100851</v>
      </c>
      <c r="G20964" s="15">
        <v>0</v>
      </c>
      <c r="H20964" s="1" t="s">
        <v>24510</v>
      </c>
      <c r="I20964" s="1">
        <v>0</v>
      </c>
      <c r="J20964" s="19">
        <v>71096</v>
      </c>
      <c r="K20964" s="1">
        <v>15</v>
      </c>
      <c r="L20964" s="1">
        <v>1</v>
      </c>
      <c r="M20964" s="1">
        <v>0.1</v>
      </c>
      <c r="N20964" s="1">
        <v>1</v>
      </c>
      <c r="O20964" s="7">
        <f>VLOOKUP(J20964,DIM_Products!A:G,6,FALSE) * L20964 * (1-M20964)</f>
        <v>34.524000000000001</v>
      </c>
      <c r="P20964" s="7">
        <f t="shared" si="1308"/>
        <v>352.36799999999999</v>
      </c>
      <c r="Q20964" s="13">
        <f t="shared" si="1309"/>
        <v>9.7977114834491216E-2</v>
      </c>
      <c r="R20964" s="7">
        <f t="shared" si="1310"/>
        <v>35.993656722517372</v>
      </c>
      <c r="S20964">
        <f t="shared" si="1311"/>
        <v>6</v>
      </c>
      <c r="T20964">
        <v>1</v>
      </c>
      <c r="U20964" s="13">
        <f>1/COUNTIF(B:B,Orders[[#This Row],[Order ID]])</f>
        <v>0.25</v>
      </c>
      <c r="V20964">
        <f>IF(SUMIF(F:F,Orders[[#This Row],[DW_Customer]],U:U)&gt;1,1,0)</f>
        <v>1</v>
      </c>
    </row>
    <row r="20965" spans="1:22" x14ac:dyDescent="0.35">
      <c r="A20965">
        <v>51547</v>
      </c>
      <c r="B20965" s="1" t="s">
        <v>12269</v>
      </c>
      <c r="C20965" s="2">
        <v>41167</v>
      </c>
      <c r="D20965" s="2">
        <v>41169</v>
      </c>
      <c r="E20965" s="1" t="s">
        <v>24501</v>
      </c>
      <c r="F20965" s="1">
        <v>100740</v>
      </c>
      <c r="G20965" s="15">
        <v>0</v>
      </c>
      <c r="H20965" s="1" t="s">
        <v>24510</v>
      </c>
      <c r="I20965" s="1">
        <v>0</v>
      </c>
      <c r="J20965" s="19">
        <v>70941</v>
      </c>
      <c r="K20965" s="1">
        <v>0</v>
      </c>
      <c r="L20965" s="1">
        <v>2</v>
      </c>
      <c r="M20965" s="1">
        <v>0</v>
      </c>
      <c r="N20965" s="1">
        <v>1</v>
      </c>
      <c r="O20965" s="7">
        <f>VLOOKUP(J20965,DIM_Products!A:G,6,FALSE) * L20965 * (1-M20965)</f>
        <v>81.98</v>
      </c>
      <c r="P20965" s="7">
        <f t="shared" si="1308"/>
        <v>456.55999999999995</v>
      </c>
      <c r="Q20965" s="13">
        <f t="shared" si="1309"/>
        <v>0.17956018924128267</v>
      </c>
      <c r="R20965" s="7">
        <f t="shared" si="1310"/>
        <v>81.98</v>
      </c>
      <c r="S20965">
        <f t="shared" si="1311"/>
        <v>2</v>
      </c>
      <c r="T20965">
        <v>1</v>
      </c>
      <c r="U20965" s="13">
        <f>1/COUNTIF(B:B,Orders[[#This Row],[Order ID]])</f>
        <v>0.5</v>
      </c>
      <c r="V20965">
        <f>IF(SUMIF(F:F,Orders[[#This Row],[DW_Customer]],U:U)&gt;1,1,0)</f>
        <v>1</v>
      </c>
    </row>
    <row r="20966" spans="1:22" x14ac:dyDescent="0.35">
      <c r="A20966">
        <v>57876</v>
      </c>
      <c r="B20966" s="1" t="s">
        <v>12269</v>
      </c>
      <c r="C20966" s="2">
        <v>41167</v>
      </c>
      <c r="D20966" s="2">
        <v>41169</v>
      </c>
      <c r="E20966" s="1" t="s">
        <v>24501</v>
      </c>
      <c r="F20966" s="1">
        <v>100740</v>
      </c>
      <c r="G20966" s="15">
        <v>0</v>
      </c>
      <c r="H20966" s="1" t="s">
        <v>24510</v>
      </c>
      <c r="I20966" s="1">
        <v>0</v>
      </c>
      <c r="J20966" s="19">
        <v>70120</v>
      </c>
      <c r="K20966" s="1">
        <v>0</v>
      </c>
      <c r="L20966" s="1">
        <v>3</v>
      </c>
      <c r="M20966" s="1">
        <v>0</v>
      </c>
      <c r="N20966" s="1">
        <v>1</v>
      </c>
      <c r="O20966" s="7">
        <f>VLOOKUP(J20966,DIM_Products!A:G,6,FALSE) * L20966 * (1-M20966)</f>
        <v>374.57999999999993</v>
      </c>
      <c r="P20966" s="7">
        <f t="shared" si="1308"/>
        <v>456.55999999999995</v>
      </c>
      <c r="Q20966" s="13">
        <f t="shared" si="1309"/>
        <v>0.8204398107587173</v>
      </c>
      <c r="R20966" s="7">
        <f t="shared" si="1310"/>
        <v>374.57999999999993</v>
      </c>
      <c r="S20966">
        <f t="shared" si="1311"/>
        <v>2</v>
      </c>
      <c r="T20966">
        <v>1</v>
      </c>
      <c r="U20966" s="13">
        <f>1/COUNTIF(B:B,Orders[[#This Row],[Order ID]])</f>
        <v>0.5</v>
      </c>
      <c r="V20966">
        <f>IF(SUMIF(F:F,Orders[[#This Row],[DW_Customer]],U:U)&gt;1,1,0)</f>
        <v>1</v>
      </c>
    </row>
    <row r="20967" spans="1:22" x14ac:dyDescent="0.35">
      <c r="A20967">
        <v>34217</v>
      </c>
      <c r="B20967" s="1" t="s">
        <v>12502</v>
      </c>
      <c r="C20967" s="2">
        <v>41183</v>
      </c>
      <c r="D20967" s="2">
        <v>41183</v>
      </c>
      <c r="E20967" s="1" t="s">
        <v>26364</v>
      </c>
      <c r="F20967" s="1">
        <v>101132</v>
      </c>
      <c r="G20967" s="15">
        <v>1</v>
      </c>
      <c r="H20967" s="1" t="s">
        <v>24511</v>
      </c>
      <c r="I20967" s="1">
        <v>504</v>
      </c>
      <c r="J20967" s="19">
        <v>70073</v>
      </c>
      <c r="K20967" s="1">
        <v>0</v>
      </c>
      <c r="L20967" s="1">
        <v>5</v>
      </c>
      <c r="M20967" s="1">
        <v>0</v>
      </c>
      <c r="N20967" s="1">
        <v>1</v>
      </c>
      <c r="O20967" s="7">
        <f>VLOOKUP(J20967,DIM_Products!A:G,6,FALSE) * L20967 * (1-M20967)</f>
        <v>632.55000000000007</v>
      </c>
      <c r="P20967" s="7">
        <f t="shared" si="1308"/>
        <v>778.04151999999999</v>
      </c>
      <c r="Q20967" s="13">
        <f t="shared" si="1309"/>
        <v>0.81300288447331204</v>
      </c>
      <c r="R20967" s="7">
        <f t="shared" si="1310"/>
        <v>632.55000000000007</v>
      </c>
      <c r="S20967">
        <f t="shared" si="1311"/>
        <v>0</v>
      </c>
      <c r="T20967">
        <v>1</v>
      </c>
      <c r="U20967" s="13">
        <f>1/COUNTIF(B:B,Orders[[#This Row],[Order ID]])</f>
        <v>0.33333333333333331</v>
      </c>
      <c r="V20967">
        <f>IF(SUMIF(F:F,Orders[[#This Row],[DW_Customer]],U:U)&gt;1,1,0)</f>
        <v>1</v>
      </c>
    </row>
    <row r="20968" spans="1:22" x14ac:dyDescent="0.35">
      <c r="A20968">
        <v>45460</v>
      </c>
      <c r="B20968" s="1" t="s">
        <v>12502</v>
      </c>
      <c r="C20968" s="2">
        <v>41183</v>
      </c>
      <c r="D20968" s="2">
        <v>41183</v>
      </c>
      <c r="E20968" s="1" t="s">
        <v>26364</v>
      </c>
      <c r="F20968" s="1">
        <v>101132</v>
      </c>
      <c r="G20968" s="15">
        <v>1</v>
      </c>
      <c r="H20968" s="1" t="s">
        <v>24511</v>
      </c>
      <c r="I20968" s="1">
        <v>504</v>
      </c>
      <c r="J20968" s="19">
        <v>70787</v>
      </c>
      <c r="K20968" s="1">
        <v>0</v>
      </c>
      <c r="L20968" s="1">
        <v>4</v>
      </c>
      <c r="M20968" s="1">
        <v>0</v>
      </c>
      <c r="N20968" s="1">
        <v>1</v>
      </c>
      <c r="O20968" s="7">
        <f>VLOOKUP(J20968,DIM_Products!A:G,6,FALSE) * L20968 * (1-M20968)</f>
        <v>17.376000000000001</v>
      </c>
      <c r="P20968" s="7">
        <f t="shared" si="1308"/>
        <v>778.04151999999999</v>
      </c>
      <c r="Q20968" s="13">
        <f t="shared" si="1309"/>
        <v>2.2332998372631838E-2</v>
      </c>
      <c r="R20968" s="7">
        <f t="shared" si="1310"/>
        <v>17.376000000000001</v>
      </c>
      <c r="S20968">
        <f t="shared" si="1311"/>
        <v>0</v>
      </c>
      <c r="T20968">
        <v>1</v>
      </c>
      <c r="U20968" s="13">
        <f>1/COUNTIF(B:B,Orders[[#This Row],[Order ID]])</f>
        <v>0.33333333333333331</v>
      </c>
      <c r="V20968">
        <f>IF(SUMIF(F:F,Orders[[#This Row],[DW_Customer]],U:U)&gt;1,1,0)</f>
        <v>1</v>
      </c>
    </row>
    <row r="20969" spans="1:22" x14ac:dyDescent="0.35">
      <c r="A20969">
        <v>68858</v>
      </c>
      <c r="B20969" s="1" t="s">
        <v>12502</v>
      </c>
      <c r="C20969" s="2">
        <v>41183</v>
      </c>
      <c r="D20969" s="2">
        <v>41183</v>
      </c>
      <c r="E20969" s="1" t="s">
        <v>26364</v>
      </c>
      <c r="F20969" s="1">
        <v>101132</v>
      </c>
      <c r="G20969" s="15">
        <v>1</v>
      </c>
      <c r="H20969" s="1" t="s">
        <v>24511</v>
      </c>
      <c r="I20969" s="1">
        <v>504</v>
      </c>
      <c r="J20969" s="19">
        <v>71269</v>
      </c>
      <c r="K20969" s="1">
        <v>0</v>
      </c>
      <c r="L20969" s="1">
        <v>1</v>
      </c>
      <c r="M20969" s="1">
        <v>0</v>
      </c>
      <c r="N20969" s="1">
        <v>1</v>
      </c>
      <c r="O20969" s="7">
        <f>VLOOKUP(J20969,DIM_Products!A:G,6,FALSE) * L20969 * (1-M20969)</f>
        <v>128.11551999999998</v>
      </c>
      <c r="P20969" s="7">
        <f t="shared" si="1308"/>
        <v>778.04151999999999</v>
      </c>
      <c r="Q20969" s="13">
        <f t="shared" si="1309"/>
        <v>0.16466411715405621</v>
      </c>
      <c r="R20969" s="7">
        <f t="shared" si="1310"/>
        <v>128.11551999999998</v>
      </c>
      <c r="S20969">
        <f t="shared" si="1311"/>
        <v>0</v>
      </c>
      <c r="T20969">
        <v>1</v>
      </c>
      <c r="U20969" s="13">
        <f>1/COUNTIF(B:B,Orders[[#This Row],[Order ID]])</f>
        <v>0.33333333333333331</v>
      </c>
      <c r="V20969">
        <f>IF(SUMIF(F:F,Orders[[#This Row],[DW_Customer]],U:U)&gt;1,1,0)</f>
        <v>1</v>
      </c>
    </row>
    <row r="20970" spans="1:22" x14ac:dyDescent="0.35">
      <c r="A20970">
        <v>50658</v>
      </c>
      <c r="B20970" s="1" t="s">
        <v>15494</v>
      </c>
      <c r="C20970" s="2">
        <v>41258</v>
      </c>
      <c r="D20970" s="2">
        <v>41260</v>
      </c>
      <c r="E20970" s="1" t="s">
        <v>24501</v>
      </c>
      <c r="F20970" s="1">
        <v>101081</v>
      </c>
      <c r="G20970" s="15">
        <v>0</v>
      </c>
      <c r="H20970" s="1" t="s">
        <v>24510</v>
      </c>
      <c r="I20970" s="1">
        <v>0</v>
      </c>
      <c r="J20970" s="19">
        <v>71005</v>
      </c>
      <c r="K20970" s="1">
        <v>15</v>
      </c>
      <c r="L20970" s="1">
        <v>7</v>
      </c>
      <c r="M20970" s="1">
        <v>0.4</v>
      </c>
      <c r="N20970" s="1">
        <v>1</v>
      </c>
      <c r="O20970" s="7">
        <f>VLOOKUP(J20970,DIM_Products!A:G,6,FALSE) * L20970 * (1-M20970)</f>
        <v>26.812799999999999</v>
      </c>
      <c r="P20970" s="7">
        <f t="shared" si="1308"/>
        <v>584.81279999999992</v>
      </c>
      <c r="Q20970" s="13">
        <f t="shared" si="1309"/>
        <v>4.5848517679503598E-2</v>
      </c>
      <c r="R20970" s="7">
        <f t="shared" si="1310"/>
        <v>27.500527765192555</v>
      </c>
      <c r="S20970">
        <f t="shared" si="1311"/>
        <v>2</v>
      </c>
      <c r="T20970">
        <v>0</v>
      </c>
      <c r="U20970" s="13">
        <f>1/COUNTIF(B:B,Orders[[#This Row],[Order ID]])</f>
        <v>0.5</v>
      </c>
      <c r="V20970">
        <f>IF(SUMIF(F:F,Orders[[#This Row],[DW_Customer]],U:U)&gt;1,1,0)</f>
        <v>1</v>
      </c>
    </row>
    <row r="20971" spans="1:22" x14ac:dyDescent="0.35">
      <c r="A20971">
        <v>66270</v>
      </c>
      <c r="B20971" s="1" t="s">
        <v>15494</v>
      </c>
      <c r="C20971" s="2">
        <v>41258</v>
      </c>
      <c r="D20971" s="2">
        <v>41260</v>
      </c>
      <c r="E20971" s="1" t="s">
        <v>24501</v>
      </c>
      <c r="F20971" s="1">
        <v>101081</v>
      </c>
      <c r="G20971" s="15">
        <v>0</v>
      </c>
      <c r="H20971" s="1" t="s">
        <v>24510</v>
      </c>
      <c r="I20971" s="1">
        <v>0</v>
      </c>
      <c r="J20971" s="19">
        <v>70185</v>
      </c>
      <c r="K20971" s="1">
        <v>15</v>
      </c>
      <c r="L20971" s="1">
        <v>2</v>
      </c>
      <c r="M20971" s="1">
        <v>0.4</v>
      </c>
      <c r="N20971" s="1">
        <v>1</v>
      </c>
      <c r="O20971" s="7">
        <f>VLOOKUP(J20971,DIM_Products!A:G,6,FALSE) * L20971 * (1-M20971)</f>
        <v>557.99999999999989</v>
      </c>
      <c r="P20971" s="7">
        <f t="shared" si="1308"/>
        <v>584.81279999999992</v>
      </c>
      <c r="Q20971" s="13">
        <f t="shared" si="1309"/>
        <v>0.95415148232049629</v>
      </c>
      <c r="R20971" s="7">
        <f t="shared" si="1310"/>
        <v>572.31227223480732</v>
      </c>
      <c r="S20971">
        <f t="shared" si="1311"/>
        <v>2</v>
      </c>
      <c r="T20971">
        <v>0</v>
      </c>
      <c r="U20971" s="13">
        <f>1/COUNTIF(B:B,Orders[[#This Row],[Order ID]])</f>
        <v>0.5</v>
      </c>
      <c r="V20971">
        <f>IF(SUMIF(F:F,Orders[[#This Row],[DW_Customer]],U:U)&gt;1,1,0)</f>
        <v>1</v>
      </c>
    </row>
    <row r="20972" spans="1:22" x14ac:dyDescent="0.35">
      <c r="A20972">
        <v>41695</v>
      </c>
      <c r="B20972" s="1" t="s">
        <v>11928</v>
      </c>
      <c r="C20972" s="2">
        <v>41080</v>
      </c>
      <c r="D20972" s="2">
        <v>41084</v>
      </c>
      <c r="E20972" s="1" t="s">
        <v>24503</v>
      </c>
      <c r="F20972" s="1">
        <v>101341</v>
      </c>
      <c r="G20972" s="15">
        <v>0</v>
      </c>
      <c r="H20972" s="1" t="s">
        <v>24510</v>
      </c>
      <c r="I20972" s="1">
        <v>0</v>
      </c>
      <c r="J20972" s="19">
        <v>71084</v>
      </c>
      <c r="K20972" s="1">
        <v>25</v>
      </c>
      <c r="L20972" s="1">
        <v>2</v>
      </c>
      <c r="M20972" s="1">
        <v>0.1</v>
      </c>
      <c r="N20972" s="1">
        <v>1</v>
      </c>
      <c r="O20972" s="7">
        <f>VLOOKUP(J20972,DIM_Products!A:G,6,FALSE) * L20972 * (1-M20972)</f>
        <v>88.225200000000001</v>
      </c>
      <c r="P20972" s="7">
        <f t="shared" si="1308"/>
        <v>165.85559999999998</v>
      </c>
      <c r="Q20972" s="13">
        <f t="shared" si="1309"/>
        <v>0.53193983199843731</v>
      </c>
      <c r="R20972" s="7">
        <f t="shared" si="1310"/>
        <v>101.52369579996093</v>
      </c>
      <c r="S20972">
        <f t="shared" si="1311"/>
        <v>4</v>
      </c>
      <c r="T20972">
        <v>0</v>
      </c>
      <c r="U20972" s="13">
        <f>1/COUNTIF(B:B,Orders[[#This Row],[Order ID]])</f>
        <v>0.5</v>
      </c>
      <c r="V20972">
        <f>IF(SUMIF(F:F,Orders[[#This Row],[DW_Customer]],U:U)&gt;1,1,0)</f>
        <v>1</v>
      </c>
    </row>
    <row r="20973" spans="1:22" x14ac:dyDescent="0.35">
      <c r="A20973">
        <v>43644</v>
      </c>
      <c r="B20973" s="1" t="s">
        <v>11928</v>
      </c>
      <c r="C20973" s="2">
        <v>41080</v>
      </c>
      <c r="D20973" s="2">
        <v>41084</v>
      </c>
      <c r="E20973" s="1" t="s">
        <v>24503</v>
      </c>
      <c r="F20973" s="1">
        <v>101341</v>
      </c>
      <c r="G20973" s="15">
        <v>0</v>
      </c>
      <c r="H20973" s="1" t="s">
        <v>24510</v>
      </c>
      <c r="I20973" s="1">
        <v>0</v>
      </c>
      <c r="J20973" s="19">
        <v>70174</v>
      </c>
      <c r="K20973" s="1">
        <v>25</v>
      </c>
      <c r="L20973" s="1">
        <v>3</v>
      </c>
      <c r="M20973" s="1">
        <v>0.1</v>
      </c>
      <c r="N20973" s="1">
        <v>1</v>
      </c>
      <c r="O20973" s="7">
        <f>VLOOKUP(J20973,DIM_Products!A:G,6,FALSE) * L20973 * (1-M20973)</f>
        <v>77.63039999999998</v>
      </c>
      <c r="P20973" s="7">
        <f t="shared" si="1308"/>
        <v>165.85559999999998</v>
      </c>
      <c r="Q20973" s="13">
        <f t="shared" si="1309"/>
        <v>0.46806016800156275</v>
      </c>
      <c r="R20973" s="7">
        <f t="shared" si="1310"/>
        <v>89.331904200039048</v>
      </c>
      <c r="S20973">
        <f t="shared" si="1311"/>
        <v>4</v>
      </c>
      <c r="T20973">
        <v>0</v>
      </c>
      <c r="U20973" s="13">
        <f>1/COUNTIF(B:B,Orders[[#This Row],[Order ID]])</f>
        <v>0.5</v>
      </c>
      <c r="V20973">
        <f>IF(SUMIF(F:F,Orders[[#This Row],[DW_Customer]],U:U)&gt;1,1,0)</f>
        <v>1</v>
      </c>
    </row>
    <row r="20974" spans="1:22" x14ac:dyDescent="0.35">
      <c r="A20974">
        <v>31435</v>
      </c>
      <c r="B20974" s="1" t="s">
        <v>4820</v>
      </c>
      <c r="C20974" s="2">
        <v>41269</v>
      </c>
      <c r="D20974" s="2">
        <v>41269</v>
      </c>
      <c r="E20974" s="1" t="s">
        <v>26364</v>
      </c>
      <c r="F20974" s="1">
        <v>101562</v>
      </c>
      <c r="G20974" s="15">
        <v>0</v>
      </c>
      <c r="H20974" s="1" t="s">
        <v>24511</v>
      </c>
      <c r="I20974" s="1">
        <v>289</v>
      </c>
      <c r="J20974" s="19">
        <v>70753</v>
      </c>
      <c r="K20974" s="1">
        <v>0</v>
      </c>
      <c r="L20974" s="1">
        <v>6</v>
      </c>
      <c r="M20974" s="1">
        <v>0.3</v>
      </c>
      <c r="N20974" s="1">
        <v>1</v>
      </c>
      <c r="O20974" s="7">
        <f>VLOOKUP(J20974,DIM_Products!A:G,6,FALSE) * L20974 * (1-M20974)</f>
        <v>29.987999999999996</v>
      </c>
      <c r="P20974" s="7">
        <f t="shared" si="1308"/>
        <v>29.987999999999996</v>
      </c>
      <c r="Q20974" s="13">
        <f t="shared" si="1309"/>
        <v>1</v>
      </c>
      <c r="R20974" s="7">
        <f t="shared" si="1310"/>
        <v>29.987999999999996</v>
      </c>
      <c r="S20974">
        <f t="shared" si="1311"/>
        <v>0</v>
      </c>
      <c r="T20974">
        <v>0</v>
      </c>
      <c r="U20974" s="13">
        <f>1/COUNTIF(B:B,Orders[[#This Row],[Order ID]])</f>
        <v>1</v>
      </c>
      <c r="V20974">
        <f>IF(SUMIF(F:F,Orders[[#This Row],[DW_Customer]],U:U)&gt;1,1,0)</f>
        <v>1</v>
      </c>
    </row>
    <row r="20975" spans="1:22" x14ac:dyDescent="0.35">
      <c r="A20975">
        <v>43408</v>
      </c>
      <c r="B20975" s="1" t="s">
        <v>12377</v>
      </c>
      <c r="C20975" s="2">
        <v>41172</v>
      </c>
      <c r="D20975" s="2">
        <v>41177</v>
      </c>
      <c r="E20975" s="1" t="s">
        <v>24501</v>
      </c>
      <c r="F20975" s="1">
        <v>100481</v>
      </c>
      <c r="G20975" s="15">
        <v>0</v>
      </c>
      <c r="H20975" s="1" t="s">
        <v>24510</v>
      </c>
      <c r="I20975" s="1">
        <v>0</v>
      </c>
      <c r="J20975" s="19">
        <v>70452</v>
      </c>
      <c r="K20975" s="1">
        <v>0</v>
      </c>
      <c r="L20975" s="1">
        <v>2</v>
      </c>
      <c r="M20975" s="1">
        <v>0</v>
      </c>
      <c r="N20975" s="1">
        <v>1</v>
      </c>
      <c r="O20975" s="7">
        <f>VLOOKUP(J20975,DIM_Products!A:G,6,FALSE) * L20975 * (1-M20975)</f>
        <v>540.54</v>
      </c>
      <c r="P20975" s="7">
        <f t="shared" si="1308"/>
        <v>540.54</v>
      </c>
      <c r="Q20975" s="13">
        <f t="shared" si="1309"/>
        <v>1</v>
      </c>
      <c r="R20975" s="7">
        <f t="shared" si="1310"/>
        <v>540.54</v>
      </c>
      <c r="S20975">
        <f t="shared" si="1311"/>
        <v>5</v>
      </c>
      <c r="T20975">
        <v>1</v>
      </c>
      <c r="U20975" s="13">
        <f>1/COUNTIF(B:B,Orders[[#This Row],[Order ID]])</f>
        <v>1</v>
      </c>
      <c r="V20975">
        <f>IF(SUMIF(F:F,Orders[[#This Row],[DW_Customer]],U:U)&gt;1,1,0)</f>
        <v>1</v>
      </c>
    </row>
    <row r="20976" spans="1:22" x14ac:dyDescent="0.35">
      <c r="A20976">
        <v>51062</v>
      </c>
      <c r="B20976" s="1" t="s">
        <v>19865</v>
      </c>
      <c r="C20976" s="2">
        <v>41156</v>
      </c>
      <c r="D20976" s="2">
        <v>41156</v>
      </c>
      <c r="E20976" s="1" t="s">
        <v>26364</v>
      </c>
      <c r="F20976" s="1">
        <v>101099</v>
      </c>
      <c r="G20976" s="15">
        <v>0</v>
      </c>
      <c r="H20976" s="1" t="s">
        <v>24511</v>
      </c>
      <c r="I20976" s="1">
        <v>900</v>
      </c>
      <c r="J20976" s="19">
        <v>70382</v>
      </c>
      <c r="K20976" s="1">
        <v>0</v>
      </c>
      <c r="L20976" s="1">
        <v>4</v>
      </c>
      <c r="M20976" s="1">
        <v>0.1</v>
      </c>
      <c r="N20976" s="1">
        <v>1</v>
      </c>
      <c r="O20976" s="7">
        <f>VLOOKUP(J20976,DIM_Products!A:G,6,FALSE) * L20976 * (1-M20976)</f>
        <v>61.559999999999995</v>
      </c>
      <c r="P20976" s="7">
        <f t="shared" si="1308"/>
        <v>923.0616</v>
      </c>
      <c r="Q20976" s="13">
        <f t="shared" si="1309"/>
        <v>6.6691107072377395E-2</v>
      </c>
      <c r="R20976" s="7">
        <f t="shared" si="1310"/>
        <v>61.559999999999995</v>
      </c>
      <c r="S20976">
        <f t="shared" si="1311"/>
        <v>0</v>
      </c>
      <c r="T20976">
        <v>1</v>
      </c>
      <c r="U20976" s="13">
        <f>1/COUNTIF(B:B,Orders[[#This Row],[Order ID]])</f>
        <v>0.25</v>
      </c>
      <c r="V20976">
        <f>IF(SUMIF(F:F,Orders[[#This Row],[DW_Customer]],U:U)&gt;1,1,0)</f>
        <v>1</v>
      </c>
    </row>
    <row r="20977" spans="1:22" x14ac:dyDescent="0.35">
      <c r="A20977">
        <v>51692</v>
      </c>
      <c r="B20977" s="1" t="s">
        <v>19865</v>
      </c>
      <c r="C20977" s="2">
        <v>41156</v>
      </c>
      <c r="D20977" s="2">
        <v>41156</v>
      </c>
      <c r="E20977" s="1" t="s">
        <v>26364</v>
      </c>
      <c r="F20977" s="1">
        <v>101099</v>
      </c>
      <c r="G20977" s="15">
        <v>0</v>
      </c>
      <c r="H20977" s="1" t="s">
        <v>24511</v>
      </c>
      <c r="I20977" s="1">
        <v>900</v>
      </c>
      <c r="J20977" s="19">
        <v>71377</v>
      </c>
      <c r="K20977" s="1">
        <v>0</v>
      </c>
      <c r="L20977" s="1">
        <v>3</v>
      </c>
      <c r="M20977" s="1">
        <v>0.1</v>
      </c>
      <c r="N20977" s="1">
        <v>1</v>
      </c>
      <c r="O20977" s="7">
        <f>VLOOKUP(J20977,DIM_Products!A:G,6,FALSE) * L20977 * (1-M20977)</f>
        <v>709.39800000000002</v>
      </c>
      <c r="P20977" s="7">
        <f t="shared" si="1308"/>
        <v>923.0616</v>
      </c>
      <c r="Q20977" s="13">
        <f t="shared" si="1309"/>
        <v>0.76852725755247542</v>
      </c>
      <c r="R20977" s="7">
        <f t="shared" si="1310"/>
        <v>709.39800000000002</v>
      </c>
      <c r="S20977">
        <f t="shared" si="1311"/>
        <v>0</v>
      </c>
      <c r="T20977">
        <v>1</v>
      </c>
      <c r="U20977" s="13">
        <f>1/COUNTIF(B:B,Orders[[#This Row],[Order ID]])</f>
        <v>0.25</v>
      </c>
      <c r="V20977">
        <f>IF(SUMIF(F:F,Orders[[#This Row],[DW_Customer]],U:U)&gt;1,1,0)</f>
        <v>1</v>
      </c>
    </row>
    <row r="20978" spans="1:22" x14ac:dyDescent="0.35">
      <c r="A20978">
        <v>56953</v>
      </c>
      <c r="B20978" s="1" t="s">
        <v>19865</v>
      </c>
      <c r="C20978" s="2">
        <v>41156</v>
      </c>
      <c r="D20978" s="2">
        <v>41156</v>
      </c>
      <c r="E20978" s="1" t="s">
        <v>26364</v>
      </c>
      <c r="F20978" s="1">
        <v>101099</v>
      </c>
      <c r="G20978" s="15">
        <v>0</v>
      </c>
      <c r="H20978" s="1" t="s">
        <v>24511</v>
      </c>
      <c r="I20978" s="1">
        <v>900</v>
      </c>
      <c r="J20978" s="19">
        <v>71172</v>
      </c>
      <c r="K20978" s="1">
        <v>0</v>
      </c>
      <c r="L20978" s="1">
        <v>1</v>
      </c>
      <c r="M20978" s="1">
        <v>0.1</v>
      </c>
      <c r="N20978" s="1">
        <v>1</v>
      </c>
      <c r="O20978" s="7">
        <f>VLOOKUP(J20978,DIM_Products!A:G,6,FALSE) * L20978 * (1-M20978)</f>
        <v>118.06200000000001</v>
      </c>
      <c r="P20978" s="7">
        <f t="shared" si="1308"/>
        <v>923.0616</v>
      </c>
      <c r="Q20978" s="13">
        <f t="shared" si="1309"/>
        <v>0.12790262318354487</v>
      </c>
      <c r="R20978" s="7">
        <f t="shared" si="1310"/>
        <v>118.06200000000001</v>
      </c>
      <c r="S20978">
        <f t="shared" si="1311"/>
        <v>0</v>
      </c>
      <c r="T20978">
        <v>1</v>
      </c>
      <c r="U20978" s="13">
        <f>1/COUNTIF(B:B,Orders[[#This Row],[Order ID]])</f>
        <v>0.25</v>
      </c>
      <c r="V20978">
        <f>IF(SUMIF(F:F,Orders[[#This Row],[DW_Customer]],U:U)&gt;1,1,0)</f>
        <v>1</v>
      </c>
    </row>
    <row r="20979" spans="1:22" x14ac:dyDescent="0.35">
      <c r="A20979">
        <v>62601</v>
      </c>
      <c r="B20979" s="1" t="s">
        <v>19865</v>
      </c>
      <c r="C20979" s="2">
        <v>41156</v>
      </c>
      <c r="D20979" s="2">
        <v>41156</v>
      </c>
      <c r="E20979" s="1" t="s">
        <v>26364</v>
      </c>
      <c r="F20979" s="1">
        <v>101099</v>
      </c>
      <c r="G20979" s="15">
        <v>0</v>
      </c>
      <c r="H20979" s="1" t="s">
        <v>24511</v>
      </c>
      <c r="I20979" s="1">
        <v>900</v>
      </c>
      <c r="J20979" s="19">
        <v>70405</v>
      </c>
      <c r="K20979" s="1">
        <v>0</v>
      </c>
      <c r="L20979" s="1">
        <v>3</v>
      </c>
      <c r="M20979" s="1">
        <v>0.1</v>
      </c>
      <c r="N20979" s="1">
        <v>1</v>
      </c>
      <c r="O20979" s="7">
        <f>VLOOKUP(J20979,DIM_Products!A:G,6,FALSE) * L20979 * (1-M20979)</f>
        <v>34.041600000000003</v>
      </c>
      <c r="P20979" s="7">
        <f t="shared" si="1308"/>
        <v>923.0616</v>
      </c>
      <c r="Q20979" s="13">
        <f t="shared" si="1309"/>
        <v>3.6879012191602382E-2</v>
      </c>
      <c r="R20979" s="7">
        <f t="shared" si="1310"/>
        <v>34.041600000000003</v>
      </c>
      <c r="S20979">
        <f t="shared" si="1311"/>
        <v>0</v>
      </c>
      <c r="T20979">
        <v>1</v>
      </c>
      <c r="U20979" s="13">
        <f>1/COUNTIF(B:B,Orders[[#This Row],[Order ID]])</f>
        <v>0.25</v>
      </c>
      <c r="V20979">
        <f>IF(SUMIF(F:F,Orders[[#This Row],[DW_Customer]],U:U)&gt;1,1,0)</f>
        <v>1</v>
      </c>
    </row>
    <row r="20980" spans="1:22" x14ac:dyDescent="0.35">
      <c r="A20980">
        <v>31339</v>
      </c>
      <c r="B20980" s="1" t="s">
        <v>6945</v>
      </c>
      <c r="C20980" s="2">
        <v>41129</v>
      </c>
      <c r="D20980" s="2">
        <v>41129</v>
      </c>
      <c r="E20980" s="1" t="s">
        <v>26364</v>
      </c>
      <c r="F20980" s="1">
        <v>100805</v>
      </c>
      <c r="G20980" s="15">
        <v>0</v>
      </c>
      <c r="H20980" s="1" t="s">
        <v>24511</v>
      </c>
      <c r="I20980" s="1">
        <v>884</v>
      </c>
      <c r="J20980" s="19">
        <v>70852</v>
      </c>
      <c r="K20980" s="1">
        <v>0</v>
      </c>
      <c r="L20980" s="1">
        <v>13</v>
      </c>
      <c r="M20980" s="1">
        <v>0</v>
      </c>
      <c r="N20980" s="1">
        <v>1</v>
      </c>
      <c r="O20980" s="7">
        <f>VLOOKUP(J20980,DIM_Products!A:G,6,FALSE) * L20980 * (1-M20980)</f>
        <v>602.94000000000005</v>
      </c>
      <c r="P20980" s="7">
        <f t="shared" si="1308"/>
        <v>1202.1177600000001</v>
      </c>
      <c r="Q20980" s="13">
        <f t="shared" si="1309"/>
        <v>0.50156483837323895</v>
      </c>
      <c r="R20980" s="7">
        <f t="shared" si="1310"/>
        <v>602.94000000000005</v>
      </c>
      <c r="S20980">
        <f t="shared" si="1311"/>
        <v>0</v>
      </c>
      <c r="T20980">
        <v>0</v>
      </c>
      <c r="U20980" s="13">
        <f>1/COUNTIF(B:B,Orders[[#This Row],[Order ID]])</f>
        <v>0.33333333333333331</v>
      </c>
      <c r="V20980">
        <f>IF(SUMIF(F:F,Orders[[#This Row],[DW_Customer]],U:U)&gt;1,1,0)</f>
        <v>1</v>
      </c>
    </row>
    <row r="20981" spans="1:22" x14ac:dyDescent="0.35">
      <c r="A20981">
        <v>38818</v>
      </c>
      <c r="B20981" s="1" t="s">
        <v>6945</v>
      </c>
      <c r="C20981" s="2">
        <v>41129</v>
      </c>
      <c r="D20981" s="2">
        <v>41129</v>
      </c>
      <c r="E20981" s="1" t="s">
        <v>26364</v>
      </c>
      <c r="F20981" s="1">
        <v>100805</v>
      </c>
      <c r="G20981" s="15">
        <v>0</v>
      </c>
      <c r="H20981" s="1" t="s">
        <v>24511</v>
      </c>
      <c r="I20981" s="1">
        <v>884</v>
      </c>
      <c r="J20981" s="19">
        <v>71512</v>
      </c>
      <c r="K20981" s="1">
        <v>0</v>
      </c>
      <c r="L20981" s="1">
        <v>2</v>
      </c>
      <c r="M20981" s="1">
        <v>0</v>
      </c>
      <c r="N20981" s="1">
        <v>1</v>
      </c>
      <c r="O20981" s="7">
        <f>VLOOKUP(J20981,DIM_Products!A:G,6,FALSE) * L20981 * (1-M20981)</f>
        <v>278.70000000000005</v>
      </c>
      <c r="P20981" s="7">
        <f t="shared" si="1308"/>
        <v>1202.1177600000001</v>
      </c>
      <c r="Q20981" s="13">
        <f t="shared" si="1309"/>
        <v>0.2318408472727331</v>
      </c>
      <c r="R20981" s="7">
        <f t="shared" si="1310"/>
        <v>278.70000000000005</v>
      </c>
      <c r="S20981">
        <f t="shared" si="1311"/>
        <v>0</v>
      </c>
      <c r="T20981">
        <v>0</v>
      </c>
      <c r="U20981" s="13">
        <f>1/COUNTIF(B:B,Orders[[#This Row],[Order ID]])</f>
        <v>0.33333333333333331</v>
      </c>
      <c r="V20981">
        <f>IF(SUMIF(F:F,Orders[[#This Row],[DW_Customer]],U:U)&gt;1,1,0)</f>
        <v>1</v>
      </c>
    </row>
    <row r="20982" spans="1:22" x14ac:dyDescent="0.35">
      <c r="A20982">
        <v>39787</v>
      </c>
      <c r="B20982" s="1" t="s">
        <v>6945</v>
      </c>
      <c r="C20982" s="2">
        <v>41129</v>
      </c>
      <c r="D20982" s="2">
        <v>41129</v>
      </c>
      <c r="E20982" s="1" t="s">
        <v>26364</v>
      </c>
      <c r="F20982" s="1">
        <v>100805</v>
      </c>
      <c r="G20982" s="15">
        <v>0</v>
      </c>
      <c r="H20982" s="1" t="s">
        <v>24511</v>
      </c>
      <c r="I20982" s="1">
        <v>884</v>
      </c>
      <c r="J20982" s="19">
        <v>71280</v>
      </c>
      <c r="K20982" s="1">
        <v>0</v>
      </c>
      <c r="L20982" s="1">
        <v>2</v>
      </c>
      <c r="M20982" s="1">
        <v>0</v>
      </c>
      <c r="N20982" s="1">
        <v>1</v>
      </c>
      <c r="O20982" s="7">
        <f>VLOOKUP(J20982,DIM_Products!A:G,6,FALSE) * L20982 * (1-M20982)</f>
        <v>320.47775999999993</v>
      </c>
      <c r="P20982" s="7">
        <f t="shared" si="1308"/>
        <v>1202.1177600000001</v>
      </c>
      <c r="Q20982" s="13">
        <f t="shared" si="1309"/>
        <v>0.26659431435402792</v>
      </c>
      <c r="R20982" s="7">
        <f t="shared" si="1310"/>
        <v>320.47775999999993</v>
      </c>
      <c r="S20982">
        <f t="shared" si="1311"/>
        <v>0</v>
      </c>
      <c r="T20982">
        <v>0</v>
      </c>
      <c r="U20982" s="13">
        <f>1/COUNTIF(B:B,Orders[[#This Row],[Order ID]])</f>
        <v>0.33333333333333331</v>
      </c>
      <c r="V20982">
        <f>IF(SUMIF(F:F,Orders[[#This Row],[DW_Customer]],U:U)&gt;1,1,0)</f>
        <v>1</v>
      </c>
    </row>
    <row r="20983" spans="1:22" x14ac:dyDescent="0.35">
      <c r="A20983">
        <v>36906</v>
      </c>
      <c r="B20983" s="1" t="s">
        <v>13528</v>
      </c>
      <c r="C20983" s="2">
        <v>41017</v>
      </c>
      <c r="D20983" s="2">
        <v>41021</v>
      </c>
      <c r="E20983" s="1" t="s">
        <v>24503</v>
      </c>
      <c r="F20983" s="1">
        <v>100282</v>
      </c>
      <c r="G20983" s="15">
        <v>0</v>
      </c>
      <c r="H20983" s="1" t="s">
        <v>24510</v>
      </c>
      <c r="I20983" s="1">
        <v>0</v>
      </c>
      <c r="J20983" s="19">
        <v>70342</v>
      </c>
      <c r="K20983" s="1">
        <v>0</v>
      </c>
      <c r="L20983" s="1">
        <v>5</v>
      </c>
      <c r="M20983" s="1">
        <v>0.1</v>
      </c>
      <c r="N20983" s="1">
        <v>1</v>
      </c>
      <c r="O20983" s="7">
        <f>VLOOKUP(J20983,DIM_Products!A:G,6,FALSE) * L20983 * (1-M20983)</f>
        <v>135.54000000000002</v>
      </c>
      <c r="P20983" s="7">
        <f t="shared" si="1308"/>
        <v>348.16500000000002</v>
      </c>
      <c r="Q20983" s="13">
        <f t="shared" si="1309"/>
        <v>0.3892981775882125</v>
      </c>
      <c r="R20983" s="7">
        <f t="shared" si="1310"/>
        <v>135.54000000000002</v>
      </c>
      <c r="S20983">
        <f t="shared" si="1311"/>
        <v>4</v>
      </c>
      <c r="T20983">
        <v>0</v>
      </c>
      <c r="U20983" s="13">
        <f>1/COUNTIF(B:B,Orders[[#This Row],[Order ID]])</f>
        <v>0.33333333333333331</v>
      </c>
      <c r="V20983">
        <f>IF(SUMIF(F:F,Orders[[#This Row],[DW_Customer]],U:U)&gt;1,1,0)</f>
        <v>1</v>
      </c>
    </row>
    <row r="20984" spans="1:22" x14ac:dyDescent="0.35">
      <c r="A20984">
        <v>40173</v>
      </c>
      <c r="B20984" s="1" t="s">
        <v>13528</v>
      </c>
      <c r="C20984" s="2">
        <v>41017</v>
      </c>
      <c r="D20984" s="2">
        <v>41021</v>
      </c>
      <c r="E20984" s="1" t="s">
        <v>24503</v>
      </c>
      <c r="F20984" s="1">
        <v>100282</v>
      </c>
      <c r="G20984" s="15">
        <v>0</v>
      </c>
      <c r="H20984" s="1" t="s">
        <v>24510</v>
      </c>
      <c r="I20984" s="1">
        <v>0</v>
      </c>
      <c r="J20984" s="19">
        <v>71000</v>
      </c>
      <c r="K20984" s="1">
        <v>0</v>
      </c>
      <c r="L20984" s="1">
        <v>2</v>
      </c>
      <c r="M20984" s="1">
        <v>0.1</v>
      </c>
      <c r="N20984" s="1">
        <v>1</v>
      </c>
      <c r="O20984" s="7">
        <f>VLOOKUP(J20984,DIM_Products!A:G,6,FALSE) * L20984 * (1-M20984)</f>
        <v>85.75200000000001</v>
      </c>
      <c r="P20984" s="7">
        <f t="shared" si="1308"/>
        <v>348.16500000000002</v>
      </c>
      <c r="Q20984" s="13">
        <f t="shared" si="1309"/>
        <v>0.246297014346646</v>
      </c>
      <c r="R20984" s="7">
        <f t="shared" si="1310"/>
        <v>85.75200000000001</v>
      </c>
      <c r="S20984">
        <f t="shared" si="1311"/>
        <v>4</v>
      </c>
      <c r="T20984">
        <v>0</v>
      </c>
      <c r="U20984" s="13">
        <f>1/COUNTIF(B:B,Orders[[#This Row],[Order ID]])</f>
        <v>0.33333333333333331</v>
      </c>
      <c r="V20984">
        <f>IF(SUMIF(F:F,Orders[[#This Row],[DW_Customer]],U:U)&gt;1,1,0)</f>
        <v>1</v>
      </c>
    </row>
    <row r="20985" spans="1:22" x14ac:dyDescent="0.35">
      <c r="A20985">
        <v>58217</v>
      </c>
      <c r="B20985" s="1" t="s">
        <v>13528</v>
      </c>
      <c r="C20985" s="2">
        <v>41017</v>
      </c>
      <c r="D20985" s="2">
        <v>41021</v>
      </c>
      <c r="E20985" s="1" t="s">
        <v>24503</v>
      </c>
      <c r="F20985" s="1">
        <v>100282</v>
      </c>
      <c r="G20985" s="15">
        <v>0</v>
      </c>
      <c r="H20985" s="1" t="s">
        <v>24510</v>
      </c>
      <c r="I20985" s="1">
        <v>0</v>
      </c>
      <c r="J20985" s="19">
        <v>71173</v>
      </c>
      <c r="K20985" s="1">
        <v>0</v>
      </c>
      <c r="L20985" s="1">
        <v>3</v>
      </c>
      <c r="M20985" s="1">
        <v>0.1</v>
      </c>
      <c r="N20985" s="1">
        <v>1</v>
      </c>
      <c r="O20985" s="7">
        <f>VLOOKUP(J20985,DIM_Products!A:G,6,FALSE) * L20985 * (1-M20985)</f>
        <v>126.873</v>
      </c>
      <c r="P20985" s="7">
        <f t="shared" si="1308"/>
        <v>348.16500000000002</v>
      </c>
      <c r="Q20985" s="13">
        <f t="shared" si="1309"/>
        <v>0.36440480806514153</v>
      </c>
      <c r="R20985" s="7">
        <f t="shared" si="1310"/>
        <v>126.873</v>
      </c>
      <c r="S20985">
        <f t="shared" si="1311"/>
        <v>4</v>
      </c>
      <c r="T20985">
        <v>0</v>
      </c>
      <c r="U20985" s="13">
        <f>1/COUNTIF(B:B,Orders[[#This Row],[Order ID]])</f>
        <v>0.33333333333333331</v>
      </c>
      <c r="V20985">
        <f>IF(SUMIF(F:F,Orders[[#This Row],[DW_Customer]],U:U)&gt;1,1,0)</f>
        <v>1</v>
      </c>
    </row>
    <row r="20986" spans="1:22" x14ac:dyDescent="0.35">
      <c r="A20986">
        <v>51650</v>
      </c>
      <c r="B20986" s="1" t="s">
        <v>17604</v>
      </c>
      <c r="C20986" s="2">
        <v>40931</v>
      </c>
      <c r="D20986" s="2">
        <v>40931</v>
      </c>
      <c r="E20986" s="1" t="s">
        <v>26364</v>
      </c>
      <c r="F20986" s="1">
        <v>100014</v>
      </c>
      <c r="G20986" s="15">
        <v>1</v>
      </c>
      <c r="H20986" s="1" t="s">
        <v>24511</v>
      </c>
      <c r="I20986" s="1">
        <v>554</v>
      </c>
      <c r="J20986" s="19">
        <v>71495</v>
      </c>
      <c r="K20986" s="1">
        <v>0</v>
      </c>
      <c r="L20986" s="1">
        <v>6</v>
      </c>
      <c r="M20986" s="1">
        <v>0</v>
      </c>
      <c r="N20986" s="1">
        <v>1</v>
      </c>
      <c r="O20986" s="7">
        <f>VLOOKUP(J20986,DIM_Products!A:G,6,FALSE) * L20986 * (1-M20986)</f>
        <v>3873.24</v>
      </c>
      <c r="P20986" s="7">
        <f t="shared" si="1308"/>
        <v>3873.24</v>
      </c>
      <c r="Q20986" s="13">
        <f t="shared" si="1309"/>
        <v>1</v>
      </c>
      <c r="R20986" s="7">
        <f t="shared" si="1310"/>
        <v>3873.24</v>
      </c>
      <c r="S20986">
        <f t="shared" si="1311"/>
        <v>0</v>
      </c>
      <c r="T20986">
        <v>1</v>
      </c>
      <c r="U20986" s="13">
        <f>1/COUNTIF(B:B,Orders[[#This Row],[Order ID]])</f>
        <v>1</v>
      </c>
      <c r="V20986">
        <f>IF(SUMIF(F:F,Orders[[#This Row],[DW_Customer]],U:U)&gt;1,1,0)</f>
        <v>1</v>
      </c>
    </row>
    <row r="20987" spans="1:22" x14ac:dyDescent="0.35">
      <c r="A20987">
        <v>32328</v>
      </c>
      <c r="B20987" s="1" t="s">
        <v>8098</v>
      </c>
      <c r="C20987" s="2">
        <v>41267</v>
      </c>
      <c r="D20987" s="2">
        <v>41271</v>
      </c>
      <c r="E20987" s="1" t="s">
        <v>24503</v>
      </c>
      <c r="F20987" s="1">
        <v>100092</v>
      </c>
      <c r="G20987" s="15">
        <v>0</v>
      </c>
      <c r="H20987" s="1" t="s">
        <v>24510</v>
      </c>
      <c r="I20987" s="1">
        <v>0</v>
      </c>
      <c r="J20987" s="19">
        <v>70049</v>
      </c>
      <c r="K20987" s="1">
        <v>0</v>
      </c>
      <c r="L20987" s="1">
        <v>6</v>
      </c>
      <c r="M20987" s="1">
        <v>0</v>
      </c>
      <c r="N20987" s="1">
        <v>1</v>
      </c>
      <c r="O20987" s="7">
        <f>VLOOKUP(J20987,DIM_Products!A:G,6,FALSE) * L20987 * (1-M20987)</f>
        <v>540.19200000000012</v>
      </c>
      <c r="P20987" s="7">
        <f t="shared" si="1308"/>
        <v>586.36800000000017</v>
      </c>
      <c r="Q20987" s="13">
        <f t="shared" si="1309"/>
        <v>0.92125081859855917</v>
      </c>
      <c r="R20987" s="7">
        <f t="shared" si="1310"/>
        <v>540.19200000000012</v>
      </c>
      <c r="S20987">
        <f t="shared" si="1311"/>
        <v>4</v>
      </c>
      <c r="T20987">
        <v>0</v>
      </c>
      <c r="U20987" s="13">
        <f>1/COUNTIF(B:B,Orders[[#This Row],[Order ID]])</f>
        <v>0.5</v>
      </c>
      <c r="V20987">
        <f>IF(SUMIF(F:F,Orders[[#This Row],[DW_Customer]],U:U)&gt;1,1,0)</f>
        <v>1</v>
      </c>
    </row>
    <row r="20988" spans="1:22" x14ac:dyDescent="0.35">
      <c r="A20988">
        <v>43149</v>
      </c>
      <c r="B20988" s="1" t="s">
        <v>8098</v>
      </c>
      <c r="C20988" s="2">
        <v>41267</v>
      </c>
      <c r="D20988" s="2">
        <v>41271</v>
      </c>
      <c r="E20988" s="1" t="s">
        <v>24503</v>
      </c>
      <c r="F20988" s="1">
        <v>100092</v>
      </c>
      <c r="G20988" s="15">
        <v>0</v>
      </c>
      <c r="H20988" s="1" t="s">
        <v>24510</v>
      </c>
      <c r="I20988" s="1">
        <v>0</v>
      </c>
      <c r="J20988" s="19">
        <v>71367</v>
      </c>
      <c r="K20988" s="1">
        <v>0</v>
      </c>
      <c r="L20988" s="1">
        <v>1</v>
      </c>
      <c r="M20988" s="1">
        <v>0</v>
      </c>
      <c r="N20988" s="1">
        <v>1</v>
      </c>
      <c r="O20988" s="7">
        <f>VLOOKUP(J20988,DIM_Products!A:G,6,FALSE) * L20988 * (1-M20988)</f>
        <v>46.176000000000009</v>
      </c>
      <c r="P20988" s="7">
        <f t="shared" si="1308"/>
        <v>586.36800000000017</v>
      </c>
      <c r="Q20988" s="13">
        <f t="shared" si="1309"/>
        <v>7.8749181401440729E-2</v>
      </c>
      <c r="R20988" s="7">
        <f t="shared" si="1310"/>
        <v>46.176000000000009</v>
      </c>
      <c r="S20988">
        <f t="shared" si="1311"/>
        <v>4</v>
      </c>
      <c r="T20988">
        <v>0</v>
      </c>
      <c r="U20988" s="13">
        <f>1/COUNTIF(B:B,Orders[[#This Row],[Order ID]])</f>
        <v>0.5</v>
      </c>
      <c r="V20988">
        <f>IF(SUMIF(F:F,Orders[[#This Row],[DW_Customer]],U:U)&gt;1,1,0)</f>
        <v>1</v>
      </c>
    </row>
    <row r="20989" spans="1:22" x14ac:dyDescent="0.35">
      <c r="A20989">
        <v>50093</v>
      </c>
      <c r="B20989" s="1" t="s">
        <v>18380</v>
      </c>
      <c r="C20989" s="2">
        <v>41124</v>
      </c>
      <c r="D20989" s="2">
        <v>41128</v>
      </c>
      <c r="E20989" s="1" t="s">
        <v>24503</v>
      </c>
      <c r="F20989" s="1">
        <v>100691</v>
      </c>
      <c r="G20989" s="15">
        <v>0</v>
      </c>
      <c r="H20989" s="1" t="s">
        <v>24510</v>
      </c>
      <c r="I20989" s="1">
        <v>0</v>
      </c>
      <c r="J20989" s="19">
        <v>70541</v>
      </c>
      <c r="K20989" s="1">
        <v>0</v>
      </c>
      <c r="L20989" s="1">
        <v>3</v>
      </c>
      <c r="M20989" s="1">
        <v>0.1</v>
      </c>
      <c r="N20989" s="1">
        <v>1</v>
      </c>
      <c r="O20989" s="7">
        <f>VLOOKUP(J20989,DIM_Products!A:G,6,FALSE) * L20989 * (1-M20989)</f>
        <v>754.07760000000007</v>
      </c>
      <c r="P20989" s="7">
        <f t="shared" si="1308"/>
        <v>754.07760000000007</v>
      </c>
      <c r="Q20989" s="13">
        <f t="shared" si="1309"/>
        <v>1</v>
      </c>
      <c r="R20989" s="7">
        <f t="shared" si="1310"/>
        <v>754.07760000000007</v>
      </c>
      <c r="S20989">
        <f t="shared" si="1311"/>
        <v>4</v>
      </c>
      <c r="T20989">
        <v>0</v>
      </c>
      <c r="U20989" s="13">
        <f>1/COUNTIF(B:B,Orders[[#This Row],[Order ID]])</f>
        <v>1</v>
      </c>
      <c r="V20989">
        <f>IF(SUMIF(F:F,Orders[[#This Row],[DW_Customer]],U:U)&gt;1,1,0)</f>
        <v>1</v>
      </c>
    </row>
    <row r="20990" spans="1:22" x14ac:dyDescent="0.35">
      <c r="A20990">
        <v>38951</v>
      </c>
      <c r="B20990" s="1" t="s">
        <v>13860</v>
      </c>
      <c r="C20990" s="2">
        <v>41044</v>
      </c>
      <c r="D20990" s="2">
        <v>41044</v>
      </c>
      <c r="E20990" s="1" t="s">
        <v>26364</v>
      </c>
      <c r="F20990" s="1">
        <v>100066</v>
      </c>
      <c r="G20990" s="15">
        <v>0</v>
      </c>
      <c r="H20990" s="1" t="s">
        <v>24511</v>
      </c>
      <c r="I20990" s="1">
        <v>325</v>
      </c>
      <c r="J20990" s="19">
        <v>70469</v>
      </c>
      <c r="K20990" s="1">
        <v>0</v>
      </c>
      <c r="L20990" s="1">
        <v>4</v>
      </c>
      <c r="M20990" s="1">
        <v>0</v>
      </c>
      <c r="N20990" s="1">
        <v>1</v>
      </c>
      <c r="O20990" s="7">
        <f>VLOOKUP(J20990,DIM_Products!A:G,6,FALSE) * L20990 * (1-M20990)</f>
        <v>1108.6080000000002</v>
      </c>
      <c r="P20990" s="7">
        <f t="shared" si="1308"/>
        <v>1614.0000000000002</v>
      </c>
      <c r="Q20990" s="13">
        <f t="shared" si="1309"/>
        <v>0.68686988847583641</v>
      </c>
      <c r="R20990" s="7">
        <f t="shared" si="1310"/>
        <v>1108.6080000000002</v>
      </c>
      <c r="S20990">
        <f t="shared" si="1311"/>
        <v>0</v>
      </c>
      <c r="T20990">
        <v>1</v>
      </c>
      <c r="U20990" s="13">
        <f>1/COUNTIF(B:B,Orders[[#This Row],[Order ID]])</f>
        <v>0.5</v>
      </c>
      <c r="V20990">
        <f>IF(SUMIF(F:F,Orders[[#This Row],[DW_Customer]],U:U)&gt;1,1,0)</f>
        <v>1</v>
      </c>
    </row>
    <row r="20991" spans="1:22" x14ac:dyDescent="0.35">
      <c r="A20991">
        <v>47217</v>
      </c>
      <c r="B20991" s="1" t="s">
        <v>13860</v>
      </c>
      <c r="C20991" s="2">
        <v>41044</v>
      </c>
      <c r="D20991" s="2">
        <v>41044</v>
      </c>
      <c r="E20991" s="1" t="s">
        <v>26364</v>
      </c>
      <c r="F20991" s="1">
        <v>100066</v>
      </c>
      <c r="G20991" s="15">
        <v>0</v>
      </c>
      <c r="H20991" s="1" t="s">
        <v>24511</v>
      </c>
      <c r="I20991" s="1">
        <v>325</v>
      </c>
      <c r="J20991" s="19">
        <v>70413</v>
      </c>
      <c r="K20991" s="1">
        <v>0</v>
      </c>
      <c r="L20991" s="1">
        <v>4</v>
      </c>
      <c r="M20991" s="1">
        <v>0</v>
      </c>
      <c r="N20991" s="1">
        <v>1</v>
      </c>
      <c r="O20991" s="7">
        <f>VLOOKUP(J20991,DIM_Products!A:G,6,FALSE) * L20991 * (1-M20991)</f>
        <v>505.39200000000005</v>
      </c>
      <c r="P20991" s="7">
        <f t="shared" si="1308"/>
        <v>1614.0000000000002</v>
      </c>
      <c r="Q20991" s="13">
        <f t="shared" si="1309"/>
        <v>0.31313011152416353</v>
      </c>
      <c r="R20991" s="7">
        <f t="shared" si="1310"/>
        <v>505.39200000000005</v>
      </c>
      <c r="S20991">
        <f t="shared" si="1311"/>
        <v>0</v>
      </c>
      <c r="T20991">
        <v>1</v>
      </c>
      <c r="U20991" s="13">
        <f>1/COUNTIF(B:B,Orders[[#This Row],[Order ID]])</f>
        <v>0.5</v>
      </c>
      <c r="V20991">
        <f>IF(SUMIF(F:F,Orders[[#This Row],[DW_Customer]],U:U)&gt;1,1,0)</f>
        <v>1</v>
      </c>
    </row>
    <row r="20992" spans="1:22" x14ac:dyDescent="0.35">
      <c r="A20992">
        <v>35400</v>
      </c>
      <c r="B20992" s="1" t="s">
        <v>8656</v>
      </c>
      <c r="C20992" s="2">
        <v>41226</v>
      </c>
      <c r="D20992" s="2">
        <v>41230</v>
      </c>
      <c r="E20992" s="1" t="s">
        <v>24503</v>
      </c>
      <c r="F20992" s="1">
        <v>100863</v>
      </c>
      <c r="G20992" s="15">
        <v>0</v>
      </c>
      <c r="H20992" s="1" t="s">
        <v>24510</v>
      </c>
      <c r="I20992" s="1">
        <v>0</v>
      </c>
      <c r="J20992" s="19">
        <v>70689</v>
      </c>
      <c r="K20992" s="1">
        <v>0</v>
      </c>
      <c r="L20992" s="1">
        <v>6</v>
      </c>
      <c r="M20992" s="1">
        <v>0.17</v>
      </c>
      <c r="N20992" s="1">
        <v>1</v>
      </c>
      <c r="O20992" s="7">
        <f>VLOOKUP(J20992,DIM_Products!A:G,6,FALSE) * L20992 * (1-M20992)</f>
        <v>145.93392</v>
      </c>
      <c r="P20992" s="7">
        <f t="shared" si="1308"/>
        <v>145.93392</v>
      </c>
      <c r="Q20992" s="13">
        <f t="shared" si="1309"/>
        <v>1</v>
      </c>
      <c r="R20992" s="7">
        <f t="shared" si="1310"/>
        <v>145.93392</v>
      </c>
      <c r="S20992">
        <f t="shared" si="1311"/>
        <v>4</v>
      </c>
      <c r="T20992">
        <v>1</v>
      </c>
      <c r="U20992" s="13">
        <f>1/COUNTIF(B:B,Orders[[#This Row],[Order ID]])</f>
        <v>1</v>
      </c>
      <c r="V20992">
        <f>IF(SUMIF(F:F,Orders[[#This Row],[DW_Customer]],U:U)&gt;1,1,0)</f>
        <v>1</v>
      </c>
    </row>
    <row r="20993" spans="1:22" x14ac:dyDescent="0.35">
      <c r="A20993">
        <v>35840</v>
      </c>
      <c r="B20993" s="1" t="s">
        <v>13541</v>
      </c>
      <c r="C20993" s="2">
        <v>41201</v>
      </c>
      <c r="D20993" s="2">
        <v>41208</v>
      </c>
      <c r="E20993" s="1" t="s">
        <v>24503</v>
      </c>
      <c r="F20993" s="1">
        <v>100812</v>
      </c>
      <c r="G20993" s="15">
        <v>0</v>
      </c>
      <c r="H20993" s="1" t="s">
        <v>24510</v>
      </c>
      <c r="I20993" s="1">
        <v>0</v>
      </c>
      <c r="J20993" s="19">
        <v>70359</v>
      </c>
      <c r="K20993" s="1">
        <v>15</v>
      </c>
      <c r="L20993" s="1">
        <v>3</v>
      </c>
      <c r="M20993" s="1">
        <v>0</v>
      </c>
      <c r="N20993" s="1">
        <v>1</v>
      </c>
      <c r="O20993" s="7">
        <f>VLOOKUP(J20993,DIM_Products!A:G,6,FALSE) * L20993 * (1-M20993)</f>
        <v>52.739999999999995</v>
      </c>
      <c r="P20993" s="7">
        <f t="shared" si="1308"/>
        <v>90.419999999999987</v>
      </c>
      <c r="Q20993" s="13">
        <f t="shared" si="1309"/>
        <v>0.58327803583278037</v>
      </c>
      <c r="R20993" s="7">
        <f t="shared" si="1310"/>
        <v>61.489170537491702</v>
      </c>
      <c r="S20993">
        <f t="shared" si="1311"/>
        <v>7</v>
      </c>
      <c r="T20993">
        <v>1</v>
      </c>
      <c r="U20993" s="13">
        <f>1/COUNTIF(B:B,Orders[[#This Row],[Order ID]])</f>
        <v>0.5</v>
      </c>
      <c r="V20993">
        <f>IF(SUMIF(F:F,Orders[[#This Row],[DW_Customer]],U:U)&gt;1,1,0)</f>
        <v>1</v>
      </c>
    </row>
    <row r="20994" spans="1:22" x14ac:dyDescent="0.35">
      <c r="A20994">
        <v>41409</v>
      </c>
      <c r="B20994" s="1" t="s">
        <v>13541</v>
      </c>
      <c r="C20994" s="2">
        <v>41201</v>
      </c>
      <c r="D20994" s="2">
        <v>41208</v>
      </c>
      <c r="E20994" s="1" t="s">
        <v>24503</v>
      </c>
      <c r="F20994" s="1">
        <v>100812</v>
      </c>
      <c r="G20994" s="15">
        <v>0</v>
      </c>
      <c r="H20994" s="1" t="s">
        <v>24510</v>
      </c>
      <c r="I20994" s="1">
        <v>0</v>
      </c>
      <c r="J20994" s="19">
        <v>70738</v>
      </c>
      <c r="K20994" s="1">
        <v>15</v>
      </c>
      <c r="L20994" s="1">
        <v>4</v>
      </c>
      <c r="M20994" s="1">
        <v>0</v>
      </c>
      <c r="N20994" s="1">
        <v>1</v>
      </c>
      <c r="O20994" s="7">
        <f>VLOOKUP(J20994,DIM_Products!A:G,6,FALSE) * L20994 * (1-M20994)</f>
        <v>37.68</v>
      </c>
      <c r="P20994" s="7">
        <f t="shared" ref="P20994:P21057" si="1312">SUMIF(B:B,B:B,O:O)</f>
        <v>90.419999999999987</v>
      </c>
      <c r="Q20994" s="13">
        <f t="shared" ref="Q20994:Q21057" si="1313">O20994/P20994</f>
        <v>0.41672196416721968</v>
      </c>
      <c r="R20994" s="7">
        <f t="shared" ref="R20994:R21057" si="1314">O20994+Q20994*K20994</f>
        <v>43.930829462508292</v>
      </c>
      <c r="S20994">
        <f t="shared" ref="S20994:S21057" si="1315">D20994-C20994</f>
        <v>7</v>
      </c>
      <c r="T20994">
        <v>1</v>
      </c>
      <c r="U20994" s="13">
        <f>1/COUNTIF(B:B,Orders[[#This Row],[Order ID]])</f>
        <v>0.5</v>
      </c>
      <c r="V20994">
        <f>IF(SUMIF(F:F,Orders[[#This Row],[DW_Customer]],U:U)&gt;1,1,0)</f>
        <v>1</v>
      </c>
    </row>
    <row r="20995" spans="1:22" x14ac:dyDescent="0.35">
      <c r="A20995">
        <v>51848</v>
      </c>
      <c r="B20995" s="1" t="s">
        <v>18167</v>
      </c>
      <c r="C20995" s="2">
        <v>41073</v>
      </c>
      <c r="D20995" s="2">
        <v>41073</v>
      </c>
      <c r="E20995" s="1" t="s">
        <v>26364</v>
      </c>
      <c r="F20995" s="1">
        <v>101520</v>
      </c>
      <c r="G20995" s="15">
        <v>0</v>
      </c>
      <c r="H20995" s="1" t="s">
        <v>24511</v>
      </c>
      <c r="I20995" s="1">
        <v>32</v>
      </c>
      <c r="J20995" s="19">
        <v>70215</v>
      </c>
      <c r="K20995" s="1">
        <v>0</v>
      </c>
      <c r="L20995" s="1">
        <v>1</v>
      </c>
      <c r="M20995" s="1">
        <v>0.1</v>
      </c>
      <c r="N20995" s="1">
        <v>1</v>
      </c>
      <c r="O20995" s="7">
        <f>VLOOKUP(J20995,DIM_Products!A:G,6,FALSE) * L20995 * (1-M20995)</f>
        <v>52.217999999999996</v>
      </c>
      <c r="P20995" s="7">
        <f t="shared" si="1312"/>
        <v>300.61799999999999</v>
      </c>
      <c r="Q20995" s="13">
        <f t="shared" si="1313"/>
        <v>0.17370217352254355</v>
      </c>
      <c r="R20995" s="7">
        <f t="shared" si="1314"/>
        <v>52.217999999999996</v>
      </c>
      <c r="S20995">
        <f t="shared" si="1315"/>
        <v>0</v>
      </c>
      <c r="T20995">
        <v>0</v>
      </c>
      <c r="U20995" s="13">
        <f>1/COUNTIF(B:B,Orders[[#This Row],[Order ID]])</f>
        <v>0.33333333333333331</v>
      </c>
      <c r="V20995">
        <f>IF(SUMIF(F:F,Orders[[#This Row],[DW_Customer]],U:U)&gt;1,1,0)</f>
        <v>1</v>
      </c>
    </row>
    <row r="20996" spans="1:22" x14ac:dyDescent="0.35">
      <c r="A20996">
        <v>56884</v>
      </c>
      <c r="B20996" s="1" t="s">
        <v>18167</v>
      </c>
      <c r="C20996" s="2">
        <v>41073</v>
      </c>
      <c r="D20996" s="2">
        <v>41073</v>
      </c>
      <c r="E20996" s="1" t="s">
        <v>26364</v>
      </c>
      <c r="F20996" s="1">
        <v>101520</v>
      </c>
      <c r="G20996" s="15">
        <v>0</v>
      </c>
      <c r="H20996" s="1" t="s">
        <v>24511</v>
      </c>
      <c r="I20996" s="1">
        <v>32</v>
      </c>
      <c r="J20996" s="19">
        <v>71491</v>
      </c>
      <c r="K20996" s="1">
        <v>0</v>
      </c>
      <c r="L20996" s="1">
        <v>2</v>
      </c>
      <c r="M20996" s="1">
        <v>0.1</v>
      </c>
      <c r="N20996" s="1">
        <v>1</v>
      </c>
      <c r="O20996" s="7">
        <f>VLOOKUP(J20996,DIM_Products!A:G,6,FALSE) * L20996 * (1-M20996)</f>
        <v>143.69399999999999</v>
      </c>
      <c r="P20996" s="7">
        <f t="shared" si="1312"/>
        <v>300.61799999999999</v>
      </c>
      <c r="Q20996" s="13">
        <f t="shared" si="1313"/>
        <v>0.47799532962098074</v>
      </c>
      <c r="R20996" s="7">
        <f t="shared" si="1314"/>
        <v>143.69399999999999</v>
      </c>
      <c r="S20996">
        <f t="shared" si="1315"/>
        <v>0</v>
      </c>
      <c r="T20996">
        <v>0</v>
      </c>
      <c r="U20996" s="13">
        <f>1/COUNTIF(B:B,Orders[[#This Row],[Order ID]])</f>
        <v>0.33333333333333331</v>
      </c>
      <c r="V20996">
        <f>IF(SUMIF(F:F,Orders[[#This Row],[DW_Customer]],U:U)&gt;1,1,0)</f>
        <v>1</v>
      </c>
    </row>
    <row r="20997" spans="1:22" x14ac:dyDescent="0.35">
      <c r="A20997">
        <v>65937</v>
      </c>
      <c r="B20997" s="1" t="s">
        <v>18167</v>
      </c>
      <c r="C20997" s="2">
        <v>41073</v>
      </c>
      <c r="D20997" s="2">
        <v>41073</v>
      </c>
      <c r="E20997" s="1" t="s">
        <v>26364</v>
      </c>
      <c r="F20997" s="1">
        <v>101520</v>
      </c>
      <c r="G20997" s="15">
        <v>0</v>
      </c>
      <c r="H20997" s="1" t="s">
        <v>24511</v>
      </c>
      <c r="I20997" s="1">
        <v>32</v>
      </c>
      <c r="J20997" s="19">
        <v>70333</v>
      </c>
      <c r="K20997" s="1">
        <v>0</v>
      </c>
      <c r="L20997" s="1">
        <v>2</v>
      </c>
      <c r="M20997" s="1">
        <v>0.1</v>
      </c>
      <c r="N20997" s="1">
        <v>1</v>
      </c>
      <c r="O20997" s="7">
        <f>VLOOKUP(J20997,DIM_Products!A:G,6,FALSE) * L20997 * (1-M20997)</f>
        <v>104.706</v>
      </c>
      <c r="P20997" s="7">
        <f t="shared" si="1312"/>
        <v>300.61799999999999</v>
      </c>
      <c r="Q20997" s="13">
        <f t="shared" si="1313"/>
        <v>0.34830249685647569</v>
      </c>
      <c r="R20997" s="7">
        <f t="shared" si="1314"/>
        <v>104.706</v>
      </c>
      <c r="S20997">
        <f t="shared" si="1315"/>
        <v>0</v>
      </c>
      <c r="T20997">
        <v>0</v>
      </c>
      <c r="U20997" s="13">
        <f>1/COUNTIF(B:B,Orders[[#This Row],[Order ID]])</f>
        <v>0.33333333333333331</v>
      </c>
      <c r="V20997">
        <f>IF(SUMIF(F:F,Orders[[#This Row],[DW_Customer]],U:U)&gt;1,1,0)</f>
        <v>1</v>
      </c>
    </row>
    <row r="20998" spans="1:22" x14ac:dyDescent="0.35">
      <c r="A20998">
        <v>45306</v>
      </c>
      <c r="B20998" s="1" t="s">
        <v>14930</v>
      </c>
      <c r="C20998" s="2">
        <v>41260</v>
      </c>
      <c r="D20998" s="2">
        <v>41263</v>
      </c>
      <c r="E20998" s="1" t="s">
        <v>24501</v>
      </c>
      <c r="F20998" s="1">
        <v>101456</v>
      </c>
      <c r="G20998" s="15">
        <v>1</v>
      </c>
      <c r="H20998" s="1" t="s">
        <v>24510</v>
      </c>
      <c r="I20998" s="1">
        <v>0</v>
      </c>
      <c r="J20998" s="19">
        <v>70530</v>
      </c>
      <c r="K20998" s="1">
        <v>0</v>
      </c>
      <c r="L20998" s="1">
        <v>5</v>
      </c>
      <c r="M20998" s="1">
        <v>0</v>
      </c>
      <c r="N20998" s="1">
        <v>1</v>
      </c>
      <c r="O20998" s="7">
        <f>VLOOKUP(J20998,DIM_Products!A:G,6,FALSE) * L20998 * (1-M20998)</f>
        <v>1867.6349999999998</v>
      </c>
      <c r="P20998" s="7">
        <f t="shared" si="1312"/>
        <v>2064.915</v>
      </c>
      <c r="Q20998" s="13">
        <f t="shared" si="1313"/>
        <v>0.90446095844138852</v>
      </c>
      <c r="R20998" s="7">
        <f t="shared" si="1314"/>
        <v>1867.6349999999998</v>
      </c>
      <c r="S20998">
        <f t="shared" si="1315"/>
        <v>3</v>
      </c>
      <c r="T20998">
        <v>1</v>
      </c>
      <c r="U20998" s="13">
        <f>1/COUNTIF(B:B,Orders[[#This Row],[Order ID]])</f>
        <v>0.5</v>
      </c>
      <c r="V20998">
        <f>IF(SUMIF(F:F,Orders[[#This Row],[DW_Customer]],U:U)&gt;1,1,0)</f>
        <v>1</v>
      </c>
    </row>
    <row r="20999" spans="1:22" x14ac:dyDescent="0.35">
      <c r="A20999">
        <v>49853</v>
      </c>
      <c r="B20999" s="1" t="s">
        <v>14930</v>
      </c>
      <c r="C20999" s="2">
        <v>41260</v>
      </c>
      <c r="D20999" s="2">
        <v>41263</v>
      </c>
      <c r="E20999" s="1" t="s">
        <v>24501</v>
      </c>
      <c r="F20999" s="1">
        <v>101456</v>
      </c>
      <c r="G20999" s="15">
        <v>1</v>
      </c>
      <c r="H20999" s="1" t="s">
        <v>24510</v>
      </c>
      <c r="I20999" s="1">
        <v>0</v>
      </c>
      <c r="J20999" s="19">
        <v>70725</v>
      </c>
      <c r="K20999" s="1">
        <v>0</v>
      </c>
      <c r="L20999" s="1">
        <v>4</v>
      </c>
      <c r="M20999" s="1">
        <v>0</v>
      </c>
      <c r="N20999" s="1">
        <v>1</v>
      </c>
      <c r="O20999" s="7">
        <f>VLOOKUP(J20999,DIM_Products!A:G,6,FALSE) * L20999 * (1-M20999)</f>
        <v>197.28000000000003</v>
      </c>
      <c r="P20999" s="7">
        <f t="shared" si="1312"/>
        <v>2064.915</v>
      </c>
      <c r="Q20999" s="13">
        <f t="shared" si="1313"/>
        <v>9.5539041558611384E-2</v>
      </c>
      <c r="R20999" s="7">
        <f t="shared" si="1314"/>
        <v>197.28000000000003</v>
      </c>
      <c r="S20999">
        <f t="shared" si="1315"/>
        <v>3</v>
      </c>
      <c r="T20999">
        <v>1</v>
      </c>
      <c r="U20999" s="13">
        <f>1/COUNTIF(B:B,Orders[[#This Row],[Order ID]])</f>
        <v>0.5</v>
      </c>
      <c r="V20999">
        <f>IF(SUMIF(F:F,Orders[[#This Row],[DW_Customer]],U:U)&gt;1,1,0)</f>
        <v>1</v>
      </c>
    </row>
    <row r="21000" spans="1:22" x14ac:dyDescent="0.35">
      <c r="A21000">
        <v>43485</v>
      </c>
      <c r="B21000" s="1" t="s">
        <v>10405</v>
      </c>
      <c r="C21000" s="2">
        <v>41211</v>
      </c>
      <c r="D21000" s="2">
        <v>41211</v>
      </c>
      <c r="E21000" s="1" t="s">
        <v>26364</v>
      </c>
      <c r="F21000" s="1">
        <v>100126</v>
      </c>
      <c r="G21000" s="15">
        <v>0</v>
      </c>
      <c r="H21000" s="1" t="s">
        <v>24511</v>
      </c>
      <c r="I21000" s="1">
        <v>918</v>
      </c>
      <c r="J21000" s="19">
        <v>70799</v>
      </c>
      <c r="K21000" s="1">
        <v>0</v>
      </c>
      <c r="L21000" s="1">
        <v>6</v>
      </c>
      <c r="M21000" s="1">
        <v>0</v>
      </c>
      <c r="N21000" s="1">
        <v>1</v>
      </c>
      <c r="O21000" s="7">
        <f>VLOOKUP(J21000,DIM_Products!A:G,6,FALSE) * L21000 * (1-M21000)</f>
        <v>49.5</v>
      </c>
      <c r="P21000" s="7">
        <f t="shared" si="1312"/>
        <v>88.65</v>
      </c>
      <c r="Q21000" s="13">
        <f t="shared" si="1313"/>
        <v>0.55837563451776651</v>
      </c>
      <c r="R21000" s="7">
        <f t="shared" si="1314"/>
        <v>49.5</v>
      </c>
      <c r="S21000">
        <f t="shared" si="1315"/>
        <v>0</v>
      </c>
      <c r="T21000">
        <v>0</v>
      </c>
      <c r="U21000" s="13">
        <f>1/COUNTIF(B:B,Orders[[#This Row],[Order ID]])</f>
        <v>0.5</v>
      </c>
      <c r="V21000">
        <f>IF(SUMIF(F:F,Orders[[#This Row],[DW_Customer]],U:U)&gt;1,1,0)</f>
        <v>1</v>
      </c>
    </row>
    <row r="21001" spans="1:22" x14ac:dyDescent="0.35">
      <c r="A21001">
        <v>49704</v>
      </c>
      <c r="B21001" s="1" t="s">
        <v>10405</v>
      </c>
      <c r="C21001" s="2">
        <v>41211</v>
      </c>
      <c r="D21001" s="2">
        <v>41211</v>
      </c>
      <c r="E21001" s="1" t="s">
        <v>26364</v>
      </c>
      <c r="F21001" s="1">
        <v>100126</v>
      </c>
      <c r="G21001" s="15">
        <v>0</v>
      </c>
      <c r="H21001" s="1" t="s">
        <v>24511</v>
      </c>
      <c r="I21001" s="1">
        <v>918</v>
      </c>
      <c r="J21001" s="19">
        <v>70672</v>
      </c>
      <c r="K21001" s="1">
        <v>0</v>
      </c>
      <c r="L21001" s="1">
        <v>3</v>
      </c>
      <c r="M21001" s="1">
        <v>0</v>
      </c>
      <c r="N21001" s="1">
        <v>1</v>
      </c>
      <c r="O21001" s="7">
        <f>VLOOKUP(J21001,DIM_Products!A:G,6,FALSE) * L21001 * (1-M21001)</f>
        <v>39.15</v>
      </c>
      <c r="P21001" s="7">
        <f t="shared" si="1312"/>
        <v>88.65</v>
      </c>
      <c r="Q21001" s="13">
        <f t="shared" si="1313"/>
        <v>0.44162436548223344</v>
      </c>
      <c r="R21001" s="7">
        <f t="shared" si="1314"/>
        <v>39.15</v>
      </c>
      <c r="S21001">
        <f t="shared" si="1315"/>
        <v>0</v>
      </c>
      <c r="T21001">
        <v>0</v>
      </c>
      <c r="U21001" s="13">
        <f>1/COUNTIF(B:B,Orders[[#This Row],[Order ID]])</f>
        <v>0.5</v>
      </c>
      <c r="V21001">
        <f>IF(SUMIF(F:F,Orders[[#This Row],[DW_Customer]],U:U)&gt;1,1,0)</f>
        <v>1</v>
      </c>
    </row>
    <row r="21002" spans="1:22" x14ac:dyDescent="0.35">
      <c r="A21002">
        <v>54125</v>
      </c>
      <c r="B21002" s="1" t="s">
        <v>18818</v>
      </c>
      <c r="C21002" s="2">
        <v>40955</v>
      </c>
      <c r="D21002" s="2">
        <v>40955</v>
      </c>
      <c r="E21002" s="1" t="s">
        <v>26364</v>
      </c>
      <c r="F21002" s="1">
        <v>100417</v>
      </c>
      <c r="G21002" s="15">
        <v>0</v>
      </c>
      <c r="H21002" s="1" t="s">
        <v>24511</v>
      </c>
      <c r="I21002" s="1">
        <v>142</v>
      </c>
      <c r="J21002" s="19">
        <v>71449</v>
      </c>
      <c r="K21002" s="1">
        <v>0</v>
      </c>
      <c r="L21002" s="1">
        <v>4</v>
      </c>
      <c r="M21002" s="1">
        <v>0.1</v>
      </c>
      <c r="N21002" s="1">
        <v>1</v>
      </c>
      <c r="O21002" s="7">
        <f>VLOOKUP(J21002,DIM_Products!A:G,6,FALSE) * L21002 * (1-M21002)</f>
        <v>605.44800000000009</v>
      </c>
      <c r="P21002" s="7">
        <f t="shared" si="1312"/>
        <v>605.44800000000009</v>
      </c>
      <c r="Q21002" s="13">
        <f t="shared" si="1313"/>
        <v>1</v>
      </c>
      <c r="R21002" s="7">
        <f t="shared" si="1314"/>
        <v>605.44800000000009</v>
      </c>
      <c r="S21002">
        <f t="shared" si="1315"/>
        <v>0</v>
      </c>
      <c r="T21002">
        <v>0</v>
      </c>
      <c r="U21002" s="13">
        <f>1/COUNTIF(B:B,Orders[[#This Row],[Order ID]])</f>
        <v>1</v>
      </c>
      <c r="V21002">
        <f>IF(SUMIF(F:F,Orders[[#This Row],[DW_Customer]],U:U)&gt;1,1,0)</f>
        <v>1</v>
      </c>
    </row>
    <row r="21003" spans="1:22" x14ac:dyDescent="0.35">
      <c r="A21003">
        <v>31229</v>
      </c>
      <c r="B21003" s="1" t="s">
        <v>9239</v>
      </c>
      <c r="C21003" s="2">
        <v>41030</v>
      </c>
      <c r="D21003" s="2">
        <v>41030</v>
      </c>
      <c r="E21003" s="1" t="s">
        <v>26364</v>
      </c>
      <c r="F21003" s="1">
        <v>100790</v>
      </c>
      <c r="G21003" s="15">
        <v>0</v>
      </c>
      <c r="H21003" s="1" t="s">
        <v>24511</v>
      </c>
      <c r="I21003" s="1">
        <v>77</v>
      </c>
      <c r="J21003" s="19">
        <v>70135</v>
      </c>
      <c r="K21003" s="1">
        <v>0</v>
      </c>
      <c r="L21003" s="1">
        <v>5</v>
      </c>
      <c r="M21003" s="1">
        <v>0.1</v>
      </c>
      <c r="N21003" s="1">
        <v>1</v>
      </c>
      <c r="O21003" s="7">
        <f>VLOOKUP(J21003,DIM_Products!A:G,6,FALSE) * L21003 * (1-M21003)</f>
        <v>555.52499999999998</v>
      </c>
      <c r="P21003" s="7">
        <f t="shared" si="1312"/>
        <v>555.52499999999998</v>
      </c>
      <c r="Q21003" s="13">
        <f t="shared" si="1313"/>
        <v>1</v>
      </c>
      <c r="R21003" s="7">
        <f t="shared" si="1314"/>
        <v>555.52499999999998</v>
      </c>
      <c r="S21003">
        <f t="shared" si="1315"/>
        <v>0</v>
      </c>
      <c r="T21003">
        <v>0</v>
      </c>
      <c r="U21003" s="13">
        <f>1/COUNTIF(B:B,Orders[[#This Row],[Order ID]])</f>
        <v>1</v>
      </c>
      <c r="V21003">
        <f>IF(SUMIF(F:F,Orders[[#This Row],[DW_Customer]],U:U)&gt;1,1,0)</f>
        <v>1</v>
      </c>
    </row>
    <row r="21004" spans="1:22" x14ac:dyDescent="0.35">
      <c r="A21004">
        <v>52060</v>
      </c>
      <c r="B21004" s="1" t="s">
        <v>22324</v>
      </c>
      <c r="C21004" s="2">
        <v>41157</v>
      </c>
      <c r="D21004" s="2">
        <v>41157</v>
      </c>
      <c r="E21004" s="1" t="s">
        <v>26364</v>
      </c>
      <c r="F21004" s="1">
        <v>101384</v>
      </c>
      <c r="G21004" s="15">
        <v>0</v>
      </c>
      <c r="H21004" s="1" t="s">
        <v>24511</v>
      </c>
      <c r="I21004" s="1">
        <v>712</v>
      </c>
      <c r="J21004" s="19">
        <v>70860</v>
      </c>
      <c r="K21004" s="1">
        <v>0</v>
      </c>
      <c r="L21004" s="1">
        <v>3</v>
      </c>
      <c r="M21004" s="1">
        <v>0.1</v>
      </c>
      <c r="N21004" s="1">
        <v>1</v>
      </c>
      <c r="O21004" s="7">
        <f>VLOOKUP(J21004,DIM_Products!A:G,6,FALSE) * L21004 * (1-M21004)</f>
        <v>46.98</v>
      </c>
      <c r="P21004" s="7">
        <f t="shared" si="1312"/>
        <v>46.98</v>
      </c>
      <c r="Q21004" s="13">
        <f t="shared" si="1313"/>
        <v>1</v>
      </c>
      <c r="R21004" s="7">
        <f t="shared" si="1314"/>
        <v>46.98</v>
      </c>
      <c r="S21004">
        <f t="shared" si="1315"/>
        <v>0</v>
      </c>
      <c r="T21004">
        <v>1</v>
      </c>
      <c r="U21004" s="13">
        <f>1/COUNTIF(B:B,Orders[[#This Row],[Order ID]])</f>
        <v>1</v>
      </c>
      <c r="V21004">
        <f>IF(SUMIF(F:F,Orders[[#This Row],[DW_Customer]],U:U)&gt;1,1,0)</f>
        <v>1</v>
      </c>
    </row>
    <row r="21005" spans="1:22" x14ac:dyDescent="0.35">
      <c r="A21005">
        <v>50360</v>
      </c>
      <c r="B21005" s="1" t="s">
        <v>19424</v>
      </c>
      <c r="C21005" s="2">
        <v>41045</v>
      </c>
      <c r="D21005" s="2">
        <v>41045</v>
      </c>
      <c r="E21005" s="1" t="s">
        <v>26364</v>
      </c>
      <c r="F21005" s="1">
        <v>100543</v>
      </c>
      <c r="G21005" s="15">
        <v>0</v>
      </c>
      <c r="H21005" s="1" t="s">
        <v>24511</v>
      </c>
      <c r="I21005" s="1">
        <v>325</v>
      </c>
      <c r="J21005" s="19">
        <v>70981</v>
      </c>
      <c r="K21005" s="1">
        <v>0</v>
      </c>
      <c r="L21005" s="1">
        <v>8</v>
      </c>
      <c r="M21005" s="1">
        <v>0</v>
      </c>
      <c r="N21005" s="1">
        <v>1</v>
      </c>
      <c r="O21005" s="7">
        <f>VLOOKUP(J21005,DIM_Products!A:G,6,FALSE) * L21005 * (1-M21005)</f>
        <v>394.56000000000006</v>
      </c>
      <c r="P21005" s="7">
        <f t="shared" si="1312"/>
        <v>394.56000000000006</v>
      </c>
      <c r="Q21005" s="13">
        <f t="shared" si="1313"/>
        <v>1</v>
      </c>
      <c r="R21005" s="7">
        <f t="shared" si="1314"/>
        <v>394.56000000000006</v>
      </c>
      <c r="S21005">
        <f t="shared" si="1315"/>
        <v>0</v>
      </c>
      <c r="T21005">
        <v>1</v>
      </c>
      <c r="U21005" s="13">
        <f>1/COUNTIF(B:B,Orders[[#This Row],[Order ID]])</f>
        <v>1</v>
      </c>
      <c r="V21005">
        <f>IF(SUMIF(F:F,Orders[[#This Row],[DW_Customer]],U:U)&gt;1,1,0)</f>
        <v>1</v>
      </c>
    </row>
    <row r="21006" spans="1:22" x14ac:dyDescent="0.35">
      <c r="A21006">
        <v>36886</v>
      </c>
      <c r="B21006" s="1" t="s">
        <v>9827</v>
      </c>
      <c r="C21006" s="2">
        <v>41051</v>
      </c>
      <c r="D21006" s="2">
        <v>41051</v>
      </c>
      <c r="E21006" s="1" t="s">
        <v>26364</v>
      </c>
      <c r="F21006" s="1">
        <v>101556</v>
      </c>
      <c r="G21006" s="15">
        <v>0</v>
      </c>
      <c r="H21006" s="1" t="s">
        <v>24511</v>
      </c>
      <c r="I21006" s="1">
        <v>927</v>
      </c>
      <c r="J21006" s="19">
        <v>70511</v>
      </c>
      <c r="K21006" s="1">
        <v>0</v>
      </c>
      <c r="L21006" s="1">
        <v>4</v>
      </c>
      <c r="M21006" s="1">
        <v>0.1</v>
      </c>
      <c r="N21006" s="1">
        <v>1</v>
      </c>
      <c r="O21006" s="7">
        <f>VLOOKUP(J21006,DIM_Products!A:G,6,FALSE) * L21006 * (1-M21006)</f>
        <v>1024.3583999999998</v>
      </c>
      <c r="P21006" s="7">
        <f t="shared" si="1312"/>
        <v>2663.5122000000001</v>
      </c>
      <c r="Q21006" s="13">
        <f t="shared" si="1313"/>
        <v>0.38458934034542802</v>
      </c>
      <c r="R21006" s="7">
        <f t="shared" si="1314"/>
        <v>1024.3583999999998</v>
      </c>
      <c r="S21006">
        <f t="shared" si="1315"/>
        <v>0</v>
      </c>
      <c r="T21006">
        <v>1</v>
      </c>
      <c r="U21006" s="13">
        <f>1/COUNTIF(B:B,Orders[[#This Row],[Order ID]])</f>
        <v>0.25</v>
      </c>
      <c r="V21006">
        <f>IF(SUMIF(F:F,Orders[[#This Row],[DW_Customer]],U:U)&gt;1,1,0)</f>
        <v>1</v>
      </c>
    </row>
    <row r="21007" spans="1:22" x14ac:dyDescent="0.35">
      <c r="A21007">
        <v>40540</v>
      </c>
      <c r="B21007" s="1" t="s">
        <v>9827</v>
      </c>
      <c r="C21007" s="2">
        <v>41051</v>
      </c>
      <c r="D21007" s="2">
        <v>41051</v>
      </c>
      <c r="E21007" s="1" t="s">
        <v>26364</v>
      </c>
      <c r="F21007" s="1">
        <v>101556</v>
      </c>
      <c r="G21007" s="15">
        <v>0</v>
      </c>
      <c r="H21007" s="1" t="s">
        <v>24511</v>
      </c>
      <c r="I21007" s="1">
        <v>927</v>
      </c>
      <c r="J21007" s="19">
        <v>71206</v>
      </c>
      <c r="K21007" s="1">
        <v>0</v>
      </c>
      <c r="L21007" s="1">
        <v>3</v>
      </c>
      <c r="M21007" s="1">
        <v>0.1</v>
      </c>
      <c r="N21007" s="1">
        <v>1</v>
      </c>
      <c r="O21007" s="7">
        <f>VLOOKUP(J21007,DIM_Products!A:G,6,FALSE) * L21007 * (1-M21007)</f>
        <v>520.91099999999994</v>
      </c>
      <c r="P21007" s="7">
        <f t="shared" si="1312"/>
        <v>2663.5122000000001</v>
      </c>
      <c r="Q21007" s="13">
        <f t="shared" si="1313"/>
        <v>0.19557297315927441</v>
      </c>
      <c r="R21007" s="7">
        <f t="shared" si="1314"/>
        <v>520.91099999999994</v>
      </c>
      <c r="S21007">
        <f t="shared" si="1315"/>
        <v>0</v>
      </c>
      <c r="T21007">
        <v>1</v>
      </c>
      <c r="U21007" s="13">
        <f>1/COUNTIF(B:B,Orders[[#This Row],[Order ID]])</f>
        <v>0.25</v>
      </c>
      <c r="V21007">
        <f>IF(SUMIF(F:F,Orders[[#This Row],[DW_Customer]],U:U)&gt;1,1,0)</f>
        <v>1</v>
      </c>
    </row>
    <row r="21008" spans="1:22" x14ac:dyDescent="0.35">
      <c r="A21008">
        <v>45822</v>
      </c>
      <c r="B21008" s="1" t="s">
        <v>9827</v>
      </c>
      <c r="C21008" s="2">
        <v>41051</v>
      </c>
      <c r="D21008" s="2">
        <v>41051</v>
      </c>
      <c r="E21008" s="1" t="s">
        <v>26364</v>
      </c>
      <c r="F21008" s="1">
        <v>101556</v>
      </c>
      <c r="G21008" s="15">
        <v>0</v>
      </c>
      <c r="H21008" s="1" t="s">
        <v>24511</v>
      </c>
      <c r="I21008" s="1">
        <v>927</v>
      </c>
      <c r="J21008" s="19">
        <v>70176</v>
      </c>
      <c r="K21008" s="1">
        <v>0</v>
      </c>
      <c r="L21008" s="1">
        <v>1</v>
      </c>
      <c r="M21008" s="1">
        <v>0.1</v>
      </c>
      <c r="N21008" s="1">
        <v>1</v>
      </c>
      <c r="O21008" s="7">
        <f>VLOOKUP(J21008,DIM_Products!A:G,6,FALSE) * L21008 * (1-M21008)</f>
        <v>46.8018</v>
      </c>
      <c r="P21008" s="7">
        <f t="shared" si="1312"/>
        <v>2663.5122000000001</v>
      </c>
      <c r="Q21008" s="13">
        <f t="shared" si="1313"/>
        <v>1.7571460720172408E-2</v>
      </c>
      <c r="R21008" s="7">
        <f t="shared" si="1314"/>
        <v>46.8018</v>
      </c>
      <c r="S21008">
        <f t="shared" si="1315"/>
        <v>0</v>
      </c>
      <c r="T21008">
        <v>1</v>
      </c>
      <c r="U21008" s="13">
        <f>1/COUNTIF(B:B,Orders[[#This Row],[Order ID]])</f>
        <v>0.25</v>
      </c>
      <c r="V21008">
        <f>IF(SUMIF(F:F,Orders[[#This Row],[DW_Customer]],U:U)&gt;1,1,0)</f>
        <v>1</v>
      </c>
    </row>
    <row r="21009" spans="1:22" x14ac:dyDescent="0.35">
      <c r="A21009">
        <v>49597</v>
      </c>
      <c r="B21009" s="1" t="s">
        <v>9827</v>
      </c>
      <c r="C21009" s="2">
        <v>41051</v>
      </c>
      <c r="D21009" s="2">
        <v>41051</v>
      </c>
      <c r="E21009" s="1" t="s">
        <v>26364</v>
      </c>
      <c r="F21009" s="1">
        <v>101556</v>
      </c>
      <c r="G21009" s="15">
        <v>0</v>
      </c>
      <c r="H21009" s="1" t="s">
        <v>24511</v>
      </c>
      <c r="I21009" s="1">
        <v>927</v>
      </c>
      <c r="J21009" s="19">
        <v>71374</v>
      </c>
      <c r="K21009" s="1">
        <v>0</v>
      </c>
      <c r="L21009" s="1">
        <v>7</v>
      </c>
      <c r="M21009" s="1">
        <v>0.1</v>
      </c>
      <c r="N21009" s="1">
        <v>1</v>
      </c>
      <c r="O21009" s="7">
        <f>VLOOKUP(J21009,DIM_Products!A:G,6,FALSE) * L21009 * (1-M21009)</f>
        <v>1071.4410000000003</v>
      </c>
      <c r="P21009" s="7">
        <f t="shared" si="1312"/>
        <v>2663.5122000000001</v>
      </c>
      <c r="Q21009" s="13">
        <f t="shared" si="1313"/>
        <v>0.40226622577512511</v>
      </c>
      <c r="R21009" s="7">
        <f t="shared" si="1314"/>
        <v>1071.4410000000003</v>
      </c>
      <c r="S21009">
        <f t="shared" si="1315"/>
        <v>0</v>
      </c>
      <c r="T21009">
        <v>1</v>
      </c>
      <c r="U21009" s="13">
        <f>1/COUNTIF(B:B,Orders[[#This Row],[Order ID]])</f>
        <v>0.25</v>
      </c>
      <c r="V21009">
        <f>IF(SUMIF(F:F,Orders[[#This Row],[DW_Customer]],U:U)&gt;1,1,0)</f>
        <v>1</v>
      </c>
    </row>
    <row r="21010" spans="1:22" x14ac:dyDescent="0.35">
      <c r="A21010">
        <v>31547</v>
      </c>
      <c r="B21010" s="1" t="s">
        <v>7685</v>
      </c>
      <c r="C21010" s="2">
        <v>41188</v>
      </c>
      <c r="D21010" s="2">
        <v>41188</v>
      </c>
      <c r="E21010" s="1" t="s">
        <v>26364</v>
      </c>
      <c r="F21010" s="1">
        <v>100964</v>
      </c>
      <c r="G21010" s="15">
        <v>1</v>
      </c>
      <c r="H21010" s="1" t="s">
        <v>24511</v>
      </c>
      <c r="I21010" s="1">
        <v>527</v>
      </c>
      <c r="J21010" s="19">
        <v>70225</v>
      </c>
      <c r="K21010" s="1">
        <v>0</v>
      </c>
      <c r="L21010" s="1">
        <v>4</v>
      </c>
      <c r="M21010" s="1">
        <v>0</v>
      </c>
      <c r="N21010" s="1">
        <v>1</v>
      </c>
      <c r="O21010" s="7">
        <f>VLOOKUP(J21010,DIM_Products!A:G,6,FALSE) * L21010 * (1-M21010)</f>
        <v>1225.6799999999998</v>
      </c>
      <c r="P21010" s="7">
        <f t="shared" si="1312"/>
        <v>7074.1006800000005</v>
      </c>
      <c r="Q21010" s="13">
        <f t="shared" si="1313"/>
        <v>0.1732630132711088</v>
      </c>
      <c r="R21010" s="7">
        <f t="shared" si="1314"/>
        <v>1225.6799999999998</v>
      </c>
      <c r="S21010">
        <f t="shared" si="1315"/>
        <v>0</v>
      </c>
      <c r="T21010">
        <v>1</v>
      </c>
      <c r="U21010" s="13">
        <f>1/COUNTIF(B:B,Orders[[#This Row],[Order ID]])</f>
        <v>0.16666666666666666</v>
      </c>
      <c r="V21010">
        <f>IF(SUMIF(F:F,Orders[[#This Row],[DW_Customer]],U:U)&gt;1,1,0)</f>
        <v>1</v>
      </c>
    </row>
    <row r="21011" spans="1:22" x14ac:dyDescent="0.35">
      <c r="A21011">
        <v>33550</v>
      </c>
      <c r="B21011" s="1" t="s">
        <v>7685</v>
      </c>
      <c r="C21011" s="2">
        <v>41188</v>
      </c>
      <c r="D21011" s="2">
        <v>41188</v>
      </c>
      <c r="E21011" s="1" t="s">
        <v>26364</v>
      </c>
      <c r="F21011" s="1">
        <v>100964</v>
      </c>
      <c r="G21011" s="15">
        <v>1</v>
      </c>
      <c r="H21011" s="1" t="s">
        <v>24511</v>
      </c>
      <c r="I21011" s="1">
        <v>527</v>
      </c>
      <c r="J21011" s="19">
        <v>71155</v>
      </c>
      <c r="K21011" s="1">
        <v>0</v>
      </c>
      <c r="L21011" s="1">
        <v>6</v>
      </c>
      <c r="M21011" s="1">
        <v>0</v>
      </c>
      <c r="N21011" s="1">
        <v>1</v>
      </c>
      <c r="O21011" s="7">
        <f>VLOOKUP(J21011,DIM_Products!A:G,6,FALSE) * L21011 * (1-M21011)</f>
        <v>509.93999999999994</v>
      </c>
      <c r="P21011" s="7">
        <f t="shared" si="1312"/>
        <v>7074.1006800000005</v>
      </c>
      <c r="Q21011" s="13">
        <f t="shared" si="1313"/>
        <v>7.208548804538642E-2</v>
      </c>
      <c r="R21011" s="7">
        <f t="shared" si="1314"/>
        <v>509.93999999999994</v>
      </c>
      <c r="S21011">
        <f t="shared" si="1315"/>
        <v>0</v>
      </c>
      <c r="T21011">
        <v>1</v>
      </c>
      <c r="U21011" s="13">
        <f>1/COUNTIF(B:B,Orders[[#This Row],[Order ID]])</f>
        <v>0.16666666666666666</v>
      </c>
      <c r="V21011">
        <f>IF(SUMIF(F:F,Orders[[#This Row],[DW_Customer]],U:U)&gt;1,1,0)</f>
        <v>1</v>
      </c>
    </row>
    <row r="21012" spans="1:22" x14ac:dyDescent="0.35">
      <c r="A21012">
        <v>41096</v>
      </c>
      <c r="B21012" s="1" t="s">
        <v>7685</v>
      </c>
      <c r="C21012" s="2">
        <v>41188</v>
      </c>
      <c r="D21012" s="2">
        <v>41188</v>
      </c>
      <c r="E21012" s="1" t="s">
        <v>26364</v>
      </c>
      <c r="F21012" s="1">
        <v>100964</v>
      </c>
      <c r="G21012" s="15">
        <v>1</v>
      </c>
      <c r="H21012" s="1" t="s">
        <v>24511</v>
      </c>
      <c r="I21012" s="1">
        <v>527</v>
      </c>
      <c r="J21012" s="19">
        <v>71270</v>
      </c>
      <c r="K21012" s="1">
        <v>0</v>
      </c>
      <c r="L21012" s="1">
        <v>3</v>
      </c>
      <c r="M21012" s="1">
        <v>0</v>
      </c>
      <c r="N21012" s="1">
        <v>1</v>
      </c>
      <c r="O21012" s="7">
        <f>VLOOKUP(J21012,DIM_Products!A:G,6,FALSE) * L21012 * (1-M21012)</f>
        <v>638.38067999999998</v>
      </c>
      <c r="P21012" s="7">
        <f t="shared" si="1312"/>
        <v>7074.1006800000005</v>
      </c>
      <c r="Q21012" s="13">
        <f t="shared" si="1313"/>
        <v>9.02419556742865E-2</v>
      </c>
      <c r="R21012" s="7">
        <f t="shared" si="1314"/>
        <v>638.38067999999998</v>
      </c>
      <c r="S21012">
        <f t="shared" si="1315"/>
        <v>0</v>
      </c>
      <c r="T21012">
        <v>1</v>
      </c>
      <c r="U21012" s="13">
        <f>1/COUNTIF(B:B,Orders[[#This Row],[Order ID]])</f>
        <v>0.16666666666666666</v>
      </c>
      <c r="V21012">
        <f>IF(SUMIF(F:F,Orders[[#This Row],[DW_Customer]],U:U)&gt;1,1,0)</f>
        <v>1</v>
      </c>
    </row>
    <row r="21013" spans="1:22" x14ac:dyDescent="0.35">
      <c r="A21013">
        <v>47379</v>
      </c>
      <c r="B21013" s="1" t="s">
        <v>7685</v>
      </c>
      <c r="C21013" s="2">
        <v>41188</v>
      </c>
      <c r="D21013" s="2">
        <v>41188</v>
      </c>
      <c r="E21013" s="1" t="s">
        <v>26364</v>
      </c>
      <c r="F21013" s="1">
        <v>100964</v>
      </c>
      <c r="G21013" s="15">
        <v>1</v>
      </c>
      <c r="H21013" s="1" t="s">
        <v>24511</v>
      </c>
      <c r="I21013" s="1">
        <v>527</v>
      </c>
      <c r="J21013" s="19">
        <v>71483</v>
      </c>
      <c r="K21013" s="1">
        <v>0</v>
      </c>
      <c r="L21013" s="1">
        <v>6</v>
      </c>
      <c r="M21013" s="1">
        <v>0</v>
      </c>
      <c r="N21013" s="1">
        <v>1</v>
      </c>
      <c r="O21013" s="7">
        <f>VLOOKUP(J21013,DIM_Products!A:G,6,FALSE) * L21013 * (1-M21013)</f>
        <v>3863.88</v>
      </c>
      <c r="P21013" s="7">
        <f t="shared" si="1312"/>
        <v>7074.1006800000005</v>
      </c>
      <c r="Q21013" s="13">
        <f t="shared" si="1313"/>
        <v>0.54620087764993475</v>
      </c>
      <c r="R21013" s="7">
        <f t="shared" si="1314"/>
        <v>3863.88</v>
      </c>
      <c r="S21013">
        <f t="shared" si="1315"/>
        <v>0</v>
      </c>
      <c r="T21013">
        <v>1</v>
      </c>
      <c r="U21013" s="13">
        <f>1/COUNTIF(B:B,Orders[[#This Row],[Order ID]])</f>
        <v>0.16666666666666666</v>
      </c>
      <c r="V21013">
        <f>IF(SUMIF(F:F,Orders[[#This Row],[DW_Customer]],U:U)&gt;1,1,0)</f>
        <v>1</v>
      </c>
    </row>
    <row r="21014" spans="1:22" x14ac:dyDescent="0.35">
      <c r="A21014">
        <v>51216</v>
      </c>
      <c r="B21014" s="1" t="s">
        <v>7685</v>
      </c>
      <c r="C21014" s="2">
        <v>41188</v>
      </c>
      <c r="D21014" s="2">
        <v>41188</v>
      </c>
      <c r="E21014" s="1" t="s">
        <v>26364</v>
      </c>
      <c r="F21014" s="1">
        <v>100964</v>
      </c>
      <c r="G21014" s="15">
        <v>1</v>
      </c>
      <c r="H21014" s="1" t="s">
        <v>24511</v>
      </c>
      <c r="I21014" s="1">
        <v>527</v>
      </c>
      <c r="J21014" s="19">
        <v>70942</v>
      </c>
      <c r="K21014" s="1">
        <v>0</v>
      </c>
      <c r="L21014" s="1">
        <v>6</v>
      </c>
      <c r="M21014" s="1">
        <v>0</v>
      </c>
      <c r="N21014" s="1">
        <v>1</v>
      </c>
      <c r="O21014" s="7">
        <f>VLOOKUP(J21014,DIM_Products!A:G,6,FALSE) * L21014 * (1-M21014)</f>
        <v>67.8</v>
      </c>
      <c r="P21014" s="7">
        <f t="shared" si="1312"/>
        <v>7074.1006800000005</v>
      </c>
      <c r="Q21014" s="13">
        <f t="shared" si="1313"/>
        <v>9.5842571468745322E-3</v>
      </c>
      <c r="R21014" s="7">
        <f t="shared" si="1314"/>
        <v>67.8</v>
      </c>
      <c r="S21014">
        <f t="shared" si="1315"/>
        <v>0</v>
      </c>
      <c r="T21014">
        <v>1</v>
      </c>
      <c r="U21014" s="13">
        <f>1/COUNTIF(B:B,Orders[[#This Row],[Order ID]])</f>
        <v>0.16666666666666666</v>
      </c>
      <c r="V21014">
        <f>IF(SUMIF(F:F,Orders[[#This Row],[DW_Customer]],U:U)&gt;1,1,0)</f>
        <v>1</v>
      </c>
    </row>
    <row r="21015" spans="1:22" x14ac:dyDescent="0.35">
      <c r="A21015">
        <v>51765</v>
      </c>
      <c r="B21015" s="1" t="s">
        <v>7685</v>
      </c>
      <c r="C21015" s="2">
        <v>41188</v>
      </c>
      <c r="D21015" s="2">
        <v>41188</v>
      </c>
      <c r="E21015" s="1" t="s">
        <v>26364</v>
      </c>
      <c r="F21015" s="1">
        <v>100964</v>
      </c>
      <c r="G21015" s="15">
        <v>1</v>
      </c>
      <c r="H21015" s="1" t="s">
        <v>24511</v>
      </c>
      <c r="I21015" s="1">
        <v>527</v>
      </c>
      <c r="J21015" s="19">
        <v>71098</v>
      </c>
      <c r="K21015" s="1">
        <v>0</v>
      </c>
      <c r="L21015" s="1">
        <v>9</v>
      </c>
      <c r="M21015" s="1">
        <v>0</v>
      </c>
      <c r="N21015" s="1">
        <v>1</v>
      </c>
      <c r="O21015" s="7">
        <f>VLOOKUP(J21015,DIM_Products!A:G,6,FALSE) * L21015 * (1-M21015)</f>
        <v>768.42</v>
      </c>
      <c r="P21015" s="7">
        <f t="shared" si="1312"/>
        <v>7074.1006800000005</v>
      </c>
      <c r="Q21015" s="13">
        <f t="shared" si="1313"/>
        <v>0.10862440821240897</v>
      </c>
      <c r="R21015" s="7">
        <f t="shared" si="1314"/>
        <v>768.42</v>
      </c>
      <c r="S21015">
        <f t="shared" si="1315"/>
        <v>0</v>
      </c>
      <c r="T21015">
        <v>1</v>
      </c>
      <c r="U21015" s="13">
        <f>1/COUNTIF(B:B,Orders[[#This Row],[Order ID]])</f>
        <v>0.16666666666666666</v>
      </c>
      <c r="V21015">
        <f>IF(SUMIF(F:F,Orders[[#This Row],[DW_Customer]],U:U)&gt;1,1,0)</f>
        <v>1</v>
      </c>
    </row>
    <row r="21016" spans="1:22" x14ac:dyDescent="0.35">
      <c r="A21016">
        <v>51682</v>
      </c>
      <c r="B21016" s="1" t="s">
        <v>18513</v>
      </c>
      <c r="C21016" s="2">
        <v>41099</v>
      </c>
      <c r="D21016" s="2">
        <v>41104</v>
      </c>
      <c r="E21016" s="1" t="s">
        <v>24503</v>
      </c>
      <c r="F21016" s="1">
        <v>100242</v>
      </c>
      <c r="G21016" s="15">
        <v>0</v>
      </c>
      <c r="H21016" s="1" t="s">
        <v>24510</v>
      </c>
      <c r="I21016" s="1">
        <v>0</v>
      </c>
      <c r="J21016" s="19">
        <v>70133</v>
      </c>
      <c r="K21016" s="1">
        <v>0</v>
      </c>
      <c r="L21016" s="1">
        <v>1</v>
      </c>
      <c r="M21016" s="1">
        <v>0.1</v>
      </c>
      <c r="N21016" s="1">
        <v>1</v>
      </c>
      <c r="O21016" s="7">
        <f>VLOOKUP(J21016,DIM_Products!A:G,6,FALSE) * L21016 * (1-M21016)</f>
        <v>69.723990000000001</v>
      </c>
      <c r="P21016" s="7">
        <f t="shared" si="1312"/>
        <v>69.723990000000001</v>
      </c>
      <c r="Q21016" s="13">
        <f t="shared" si="1313"/>
        <v>1</v>
      </c>
      <c r="R21016" s="7">
        <f t="shared" si="1314"/>
        <v>69.723990000000001</v>
      </c>
      <c r="S21016">
        <f t="shared" si="1315"/>
        <v>5</v>
      </c>
      <c r="T21016">
        <v>0</v>
      </c>
      <c r="U21016" s="13">
        <f>1/COUNTIF(B:B,Orders[[#This Row],[Order ID]])</f>
        <v>1</v>
      </c>
      <c r="V21016">
        <f>IF(SUMIF(F:F,Orders[[#This Row],[DW_Customer]],U:U)&gt;1,1,0)</f>
        <v>1</v>
      </c>
    </row>
    <row r="21017" spans="1:22" x14ac:dyDescent="0.35">
      <c r="A21017">
        <v>52105</v>
      </c>
      <c r="B21017" s="1" t="s">
        <v>20665</v>
      </c>
      <c r="C21017" s="2">
        <v>41080</v>
      </c>
      <c r="D21017" s="2">
        <v>41085</v>
      </c>
      <c r="E21017" s="1" t="s">
        <v>24503</v>
      </c>
      <c r="F21017" s="1">
        <v>100728</v>
      </c>
      <c r="G21017" s="15">
        <v>0</v>
      </c>
      <c r="H21017" s="1" t="s">
        <v>24510</v>
      </c>
      <c r="I21017" s="1">
        <v>0</v>
      </c>
      <c r="J21017" s="19">
        <v>70879</v>
      </c>
      <c r="K21017" s="1">
        <v>0</v>
      </c>
      <c r="L21017" s="1">
        <v>2</v>
      </c>
      <c r="M21017" s="1">
        <v>0.25</v>
      </c>
      <c r="N21017" s="1">
        <v>1</v>
      </c>
      <c r="O21017" s="7">
        <f>VLOOKUP(J21017,DIM_Products!A:G,6,FALSE) * L21017 * (1-M21017)</f>
        <v>12.071999999999999</v>
      </c>
      <c r="P21017" s="7">
        <f t="shared" si="1312"/>
        <v>12.071999999999999</v>
      </c>
      <c r="Q21017" s="13">
        <f t="shared" si="1313"/>
        <v>1</v>
      </c>
      <c r="R21017" s="7">
        <f t="shared" si="1314"/>
        <v>12.071999999999999</v>
      </c>
      <c r="S21017">
        <f t="shared" si="1315"/>
        <v>5</v>
      </c>
      <c r="T21017">
        <v>0</v>
      </c>
      <c r="U21017" s="13">
        <f>1/COUNTIF(B:B,Orders[[#This Row],[Order ID]])</f>
        <v>1</v>
      </c>
      <c r="V21017">
        <f>IF(SUMIF(F:F,Orders[[#This Row],[DW_Customer]],U:U)&gt;1,1,0)</f>
        <v>1</v>
      </c>
    </row>
    <row r="21018" spans="1:22" x14ac:dyDescent="0.35">
      <c r="A21018">
        <v>57394</v>
      </c>
      <c r="B21018" s="1" t="s">
        <v>20657</v>
      </c>
      <c r="C21018" s="2">
        <v>40954</v>
      </c>
      <c r="D21018" s="2">
        <v>40957</v>
      </c>
      <c r="E21018" s="1" t="s">
        <v>24501</v>
      </c>
      <c r="F21018" s="1">
        <v>100122</v>
      </c>
      <c r="G21018" s="15">
        <v>0</v>
      </c>
      <c r="H21018" s="1" t="s">
        <v>24510</v>
      </c>
      <c r="I21018" s="1">
        <v>0</v>
      </c>
      <c r="J21018" s="19">
        <v>71216</v>
      </c>
      <c r="K21018" s="1">
        <v>0</v>
      </c>
      <c r="L21018" s="1">
        <v>3</v>
      </c>
      <c r="M21018" s="1">
        <v>0</v>
      </c>
      <c r="N21018" s="1">
        <v>1</v>
      </c>
      <c r="O21018" s="7">
        <f>VLOOKUP(J21018,DIM_Products!A:G,6,FALSE) * L21018 * (1-M21018)</f>
        <v>781.47</v>
      </c>
      <c r="P21018" s="7">
        <f t="shared" si="1312"/>
        <v>808.29000000000008</v>
      </c>
      <c r="Q21018" s="13">
        <f t="shared" si="1313"/>
        <v>0.96681883977285377</v>
      </c>
      <c r="R21018" s="7">
        <f t="shared" si="1314"/>
        <v>781.47</v>
      </c>
      <c r="S21018">
        <f t="shared" si="1315"/>
        <v>3</v>
      </c>
      <c r="T21018">
        <v>0</v>
      </c>
      <c r="U21018" s="13">
        <f>1/COUNTIF(B:B,Orders[[#This Row],[Order ID]])</f>
        <v>0.5</v>
      </c>
      <c r="V21018">
        <f>IF(SUMIF(F:F,Orders[[#This Row],[DW_Customer]],U:U)&gt;1,1,0)</f>
        <v>1</v>
      </c>
    </row>
    <row r="21019" spans="1:22" x14ac:dyDescent="0.35">
      <c r="A21019">
        <v>58000</v>
      </c>
      <c r="B21019" s="1" t="s">
        <v>20657</v>
      </c>
      <c r="C21019" s="2">
        <v>40954</v>
      </c>
      <c r="D21019" s="2">
        <v>40957</v>
      </c>
      <c r="E21019" s="1" t="s">
        <v>24501</v>
      </c>
      <c r="F21019" s="1">
        <v>100122</v>
      </c>
      <c r="G21019" s="15">
        <v>0</v>
      </c>
      <c r="H21019" s="1" t="s">
        <v>24510</v>
      </c>
      <c r="I21019" s="1">
        <v>0</v>
      </c>
      <c r="J21019" s="19">
        <v>70965</v>
      </c>
      <c r="K21019" s="1">
        <v>0</v>
      </c>
      <c r="L21019" s="1">
        <v>3</v>
      </c>
      <c r="M21019" s="1">
        <v>0</v>
      </c>
      <c r="N21019" s="1">
        <v>1</v>
      </c>
      <c r="O21019" s="7">
        <f>VLOOKUP(J21019,DIM_Products!A:G,6,FALSE) * L21019 * (1-M21019)</f>
        <v>26.820000000000004</v>
      </c>
      <c r="P21019" s="7">
        <f t="shared" si="1312"/>
        <v>808.29000000000008</v>
      </c>
      <c r="Q21019" s="13">
        <f t="shared" si="1313"/>
        <v>3.3181160227146199E-2</v>
      </c>
      <c r="R21019" s="7">
        <f t="shared" si="1314"/>
        <v>26.820000000000004</v>
      </c>
      <c r="S21019">
        <f t="shared" si="1315"/>
        <v>3</v>
      </c>
      <c r="T21019">
        <v>0</v>
      </c>
      <c r="U21019" s="13">
        <f>1/COUNTIF(B:B,Orders[[#This Row],[Order ID]])</f>
        <v>0.5</v>
      </c>
      <c r="V21019">
        <f>IF(SUMIF(F:F,Orders[[#This Row],[DW_Customer]],U:U)&gt;1,1,0)</f>
        <v>1</v>
      </c>
    </row>
    <row r="21020" spans="1:22" x14ac:dyDescent="0.35">
      <c r="A21020">
        <v>48738</v>
      </c>
      <c r="B21020" s="1" t="s">
        <v>13478</v>
      </c>
      <c r="C21020" s="2">
        <v>40992</v>
      </c>
      <c r="D21020" s="2">
        <v>40992</v>
      </c>
      <c r="E21020" s="1" t="s">
        <v>26364</v>
      </c>
      <c r="F21020" s="1">
        <v>101558</v>
      </c>
      <c r="G21020" s="15">
        <v>0</v>
      </c>
      <c r="H21020" s="1" t="s">
        <v>24511</v>
      </c>
      <c r="I21020" s="1">
        <v>248</v>
      </c>
      <c r="J21020" s="19">
        <v>71393</v>
      </c>
      <c r="K21020" s="1">
        <v>0</v>
      </c>
      <c r="L21020" s="1">
        <v>1</v>
      </c>
      <c r="M21020" s="1">
        <v>0.1</v>
      </c>
      <c r="N21020" s="1">
        <v>1</v>
      </c>
      <c r="O21020" s="7">
        <f>VLOOKUP(J21020,DIM_Products!A:G,6,FALSE) * L21020 * (1-M21020)</f>
        <v>75.006</v>
      </c>
      <c r="P21020" s="7">
        <f t="shared" si="1312"/>
        <v>75.006</v>
      </c>
      <c r="Q21020" s="13">
        <f t="shared" si="1313"/>
        <v>1</v>
      </c>
      <c r="R21020" s="7">
        <f t="shared" si="1314"/>
        <v>75.006</v>
      </c>
      <c r="S21020">
        <f t="shared" si="1315"/>
        <v>0</v>
      </c>
      <c r="T21020">
        <v>0</v>
      </c>
      <c r="U21020" s="13">
        <f>1/COUNTIF(B:B,Orders[[#This Row],[Order ID]])</f>
        <v>1</v>
      </c>
      <c r="V21020">
        <f>IF(SUMIF(F:F,Orders[[#This Row],[DW_Customer]],U:U)&gt;1,1,0)</f>
        <v>1</v>
      </c>
    </row>
    <row r="21021" spans="1:22" x14ac:dyDescent="0.35">
      <c r="A21021">
        <v>33601</v>
      </c>
      <c r="B21021" s="1" t="s">
        <v>7921</v>
      </c>
      <c r="C21021" s="2">
        <v>41221</v>
      </c>
      <c r="D21021" s="2">
        <v>41221</v>
      </c>
      <c r="E21021" s="1" t="s">
        <v>26364</v>
      </c>
      <c r="F21021" s="1">
        <v>101028</v>
      </c>
      <c r="G21021" s="15">
        <v>0</v>
      </c>
      <c r="H21021" s="1" t="s">
        <v>24511</v>
      </c>
      <c r="I21021" s="1">
        <v>714</v>
      </c>
      <c r="J21021" s="19">
        <v>70031</v>
      </c>
      <c r="K21021" s="1">
        <v>0</v>
      </c>
      <c r="L21021" s="1">
        <v>5</v>
      </c>
      <c r="M21021" s="1">
        <v>0.1</v>
      </c>
      <c r="N21021" s="1">
        <v>1</v>
      </c>
      <c r="O21021" s="7">
        <f>VLOOKUP(J21021,DIM_Products!A:G,6,FALSE) * L21021 * (1-M21021)</f>
        <v>462.74849999999998</v>
      </c>
      <c r="P21021" s="7">
        <f t="shared" si="1312"/>
        <v>481.2165</v>
      </c>
      <c r="Q21021" s="13">
        <f t="shared" si="1313"/>
        <v>0.9616222635757502</v>
      </c>
      <c r="R21021" s="7">
        <f t="shared" si="1314"/>
        <v>462.74849999999998</v>
      </c>
      <c r="S21021">
        <f t="shared" si="1315"/>
        <v>0</v>
      </c>
      <c r="T21021">
        <v>1</v>
      </c>
      <c r="U21021" s="13">
        <f>1/COUNTIF(B:B,Orders[[#This Row],[Order ID]])</f>
        <v>0.5</v>
      </c>
      <c r="V21021">
        <f>IF(SUMIF(F:F,Orders[[#This Row],[DW_Customer]],U:U)&gt;1,1,0)</f>
        <v>1</v>
      </c>
    </row>
    <row r="21022" spans="1:22" x14ac:dyDescent="0.35">
      <c r="A21022">
        <v>38528</v>
      </c>
      <c r="B21022" s="1" t="s">
        <v>7921</v>
      </c>
      <c r="C21022" s="2">
        <v>41221</v>
      </c>
      <c r="D21022" s="2">
        <v>41221</v>
      </c>
      <c r="E21022" s="1" t="s">
        <v>26364</v>
      </c>
      <c r="F21022" s="1">
        <v>101028</v>
      </c>
      <c r="G21022" s="15">
        <v>0</v>
      </c>
      <c r="H21022" s="1" t="s">
        <v>24511</v>
      </c>
      <c r="I21022" s="1">
        <v>714</v>
      </c>
      <c r="J21022" s="19">
        <v>70771</v>
      </c>
      <c r="K21022" s="1">
        <v>0</v>
      </c>
      <c r="L21022" s="1">
        <v>2</v>
      </c>
      <c r="M21022" s="1">
        <v>0.1</v>
      </c>
      <c r="N21022" s="1">
        <v>1</v>
      </c>
      <c r="O21022" s="7">
        <f>VLOOKUP(J21022,DIM_Products!A:G,6,FALSE) * L21022 * (1-M21022)</f>
        <v>18.468</v>
      </c>
      <c r="P21022" s="7">
        <f t="shared" si="1312"/>
        <v>481.2165</v>
      </c>
      <c r="Q21022" s="13">
        <f t="shared" si="1313"/>
        <v>3.8377736424249791E-2</v>
      </c>
      <c r="R21022" s="7">
        <f t="shared" si="1314"/>
        <v>18.468</v>
      </c>
      <c r="S21022">
        <f t="shared" si="1315"/>
        <v>0</v>
      </c>
      <c r="T21022">
        <v>1</v>
      </c>
      <c r="U21022" s="13">
        <f>1/COUNTIF(B:B,Orders[[#This Row],[Order ID]])</f>
        <v>0.5</v>
      </c>
      <c r="V21022">
        <f>IF(SUMIF(F:F,Orders[[#This Row],[DW_Customer]],U:U)&gt;1,1,0)</f>
        <v>1</v>
      </c>
    </row>
    <row r="21023" spans="1:22" x14ac:dyDescent="0.35">
      <c r="A21023">
        <v>32193</v>
      </c>
      <c r="B21023" s="1" t="s">
        <v>8219</v>
      </c>
      <c r="C21023" s="2">
        <v>40994</v>
      </c>
      <c r="D21023" s="2">
        <v>40994</v>
      </c>
      <c r="E21023" s="1" t="s">
        <v>26364</v>
      </c>
      <c r="F21023" s="1">
        <v>101521</v>
      </c>
      <c r="G21023" s="15">
        <v>0</v>
      </c>
      <c r="H21023" s="1" t="s">
        <v>24511</v>
      </c>
      <c r="I21023" s="1">
        <v>790</v>
      </c>
      <c r="J21023" s="19">
        <v>70951</v>
      </c>
      <c r="K21023" s="1">
        <v>0</v>
      </c>
      <c r="L21023" s="1">
        <v>7</v>
      </c>
      <c r="M21023" s="1">
        <v>0.25</v>
      </c>
      <c r="N21023" s="1">
        <v>1</v>
      </c>
      <c r="O21023" s="7">
        <f>VLOOKUP(J21023,DIM_Products!A:G,6,FALSE) * L21023 * (1-M21023)</f>
        <v>35.07</v>
      </c>
      <c r="P21023" s="7">
        <f t="shared" si="1312"/>
        <v>105.94499999999999</v>
      </c>
      <c r="Q21023" s="13">
        <f t="shared" si="1313"/>
        <v>0.33102081268582756</v>
      </c>
      <c r="R21023" s="7">
        <f t="shared" si="1314"/>
        <v>35.07</v>
      </c>
      <c r="S21023">
        <f t="shared" si="1315"/>
        <v>0</v>
      </c>
      <c r="T21023">
        <v>1</v>
      </c>
      <c r="U21023" s="13">
        <f>1/COUNTIF(B:B,Orders[[#This Row],[Order ID]])</f>
        <v>0.5</v>
      </c>
      <c r="V21023">
        <f>IF(SUMIF(F:F,Orders[[#This Row],[DW_Customer]],U:U)&gt;1,1,0)</f>
        <v>1</v>
      </c>
    </row>
    <row r="21024" spans="1:22" x14ac:dyDescent="0.35">
      <c r="A21024">
        <v>37857</v>
      </c>
      <c r="B21024" s="1" t="s">
        <v>8219</v>
      </c>
      <c r="C21024" s="2">
        <v>40994</v>
      </c>
      <c r="D21024" s="2">
        <v>40994</v>
      </c>
      <c r="E21024" s="1" t="s">
        <v>26364</v>
      </c>
      <c r="F21024" s="1">
        <v>101521</v>
      </c>
      <c r="G21024" s="15">
        <v>0</v>
      </c>
      <c r="H21024" s="1" t="s">
        <v>24511</v>
      </c>
      <c r="I21024" s="1">
        <v>790</v>
      </c>
      <c r="J21024" s="19">
        <v>70343</v>
      </c>
      <c r="K21024" s="1">
        <v>0</v>
      </c>
      <c r="L21024" s="1">
        <v>3</v>
      </c>
      <c r="M21024" s="1">
        <v>0.25</v>
      </c>
      <c r="N21024" s="1">
        <v>1</v>
      </c>
      <c r="O21024" s="7">
        <f>VLOOKUP(J21024,DIM_Products!A:G,6,FALSE) * L21024 * (1-M21024)</f>
        <v>70.875</v>
      </c>
      <c r="P21024" s="7">
        <f t="shared" si="1312"/>
        <v>105.94499999999999</v>
      </c>
      <c r="Q21024" s="13">
        <f t="shared" si="1313"/>
        <v>0.6689791873141725</v>
      </c>
      <c r="R21024" s="7">
        <f t="shared" si="1314"/>
        <v>70.875</v>
      </c>
      <c r="S21024">
        <f t="shared" si="1315"/>
        <v>0</v>
      </c>
      <c r="T21024">
        <v>1</v>
      </c>
      <c r="U21024" s="13">
        <f>1/COUNTIF(B:B,Orders[[#This Row],[Order ID]])</f>
        <v>0.5</v>
      </c>
      <c r="V21024">
        <f>IF(SUMIF(F:F,Orders[[#This Row],[DW_Customer]],U:U)&gt;1,1,0)</f>
        <v>1</v>
      </c>
    </row>
    <row r="21025" spans="1:22" x14ac:dyDescent="0.35">
      <c r="A21025">
        <v>45008</v>
      </c>
      <c r="B21025" s="1" t="s">
        <v>14995</v>
      </c>
      <c r="C21025" s="2">
        <v>41251</v>
      </c>
      <c r="D21025" s="2">
        <v>41251</v>
      </c>
      <c r="E21025" s="1" t="s">
        <v>26364</v>
      </c>
      <c r="F21025" s="1">
        <v>100979</v>
      </c>
      <c r="G21025" s="15">
        <v>0</v>
      </c>
      <c r="H21025" s="1" t="s">
        <v>24511</v>
      </c>
      <c r="I21025" s="1">
        <v>660</v>
      </c>
      <c r="J21025" s="19">
        <v>70820</v>
      </c>
      <c r="K21025" s="1">
        <v>0</v>
      </c>
      <c r="L21025" s="1">
        <v>3</v>
      </c>
      <c r="M21025" s="1">
        <v>0</v>
      </c>
      <c r="N21025" s="1">
        <v>1</v>
      </c>
      <c r="O21025" s="7">
        <f>VLOOKUP(J21025,DIM_Products!A:G,6,FALSE) * L21025 * (1-M21025)</f>
        <v>34.019999999999996</v>
      </c>
      <c r="P21025" s="7">
        <f t="shared" si="1312"/>
        <v>34.019999999999996</v>
      </c>
      <c r="Q21025" s="13">
        <f t="shared" si="1313"/>
        <v>1</v>
      </c>
      <c r="R21025" s="7">
        <f t="shared" si="1314"/>
        <v>34.019999999999996</v>
      </c>
      <c r="S21025">
        <f t="shared" si="1315"/>
        <v>0</v>
      </c>
      <c r="T21025">
        <v>1</v>
      </c>
      <c r="U21025" s="13">
        <f>1/COUNTIF(B:B,Orders[[#This Row],[Order ID]])</f>
        <v>1</v>
      </c>
      <c r="V21025">
        <f>IF(SUMIF(F:F,Orders[[#This Row],[DW_Customer]],U:U)&gt;1,1,0)</f>
        <v>1</v>
      </c>
    </row>
    <row r="21026" spans="1:22" x14ac:dyDescent="0.35">
      <c r="A21026">
        <v>30021</v>
      </c>
      <c r="B21026" s="1" t="s">
        <v>4993</v>
      </c>
      <c r="C21026" s="2">
        <v>40966</v>
      </c>
      <c r="D21026" s="2">
        <v>40972</v>
      </c>
      <c r="E21026" s="1" t="s">
        <v>24503</v>
      </c>
      <c r="F21026" s="1">
        <v>100147</v>
      </c>
      <c r="G21026" s="15">
        <v>0</v>
      </c>
      <c r="H21026" s="1" t="s">
        <v>24510</v>
      </c>
      <c r="I21026" s="1">
        <v>0</v>
      </c>
      <c r="J21026" s="19">
        <v>71443</v>
      </c>
      <c r="K21026" s="1">
        <v>25</v>
      </c>
      <c r="L21026" s="1">
        <v>6</v>
      </c>
      <c r="M21026" s="1">
        <v>0</v>
      </c>
      <c r="N21026" s="1">
        <v>1</v>
      </c>
      <c r="O21026" s="7">
        <f>VLOOKUP(J21026,DIM_Products!A:G,6,FALSE) * L21026 * (1-M21026)</f>
        <v>740.34000000000015</v>
      </c>
      <c r="P21026" s="7">
        <f t="shared" si="1312"/>
        <v>785.1600000000002</v>
      </c>
      <c r="Q21026" s="13">
        <f t="shared" si="1313"/>
        <v>0.94291609353507555</v>
      </c>
      <c r="R21026" s="7">
        <f t="shared" si="1314"/>
        <v>763.91290233837708</v>
      </c>
      <c r="S21026">
        <f t="shared" si="1315"/>
        <v>6</v>
      </c>
      <c r="T21026">
        <v>0</v>
      </c>
      <c r="U21026" s="13">
        <f>1/COUNTIF(B:B,Orders[[#This Row],[Order ID]])</f>
        <v>0.5</v>
      </c>
      <c r="V21026">
        <f>IF(SUMIF(F:F,Orders[[#This Row],[DW_Customer]],U:U)&gt;1,1,0)</f>
        <v>1</v>
      </c>
    </row>
    <row r="21027" spans="1:22" x14ac:dyDescent="0.35">
      <c r="A21027">
        <v>52195</v>
      </c>
      <c r="B21027" s="1" t="s">
        <v>4993</v>
      </c>
      <c r="C21027" s="2">
        <v>40966</v>
      </c>
      <c r="D21027" s="2">
        <v>40972</v>
      </c>
      <c r="E21027" s="1" t="s">
        <v>24503</v>
      </c>
      <c r="F21027" s="1">
        <v>100147</v>
      </c>
      <c r="G21027" s="15">
        <v>0</v>
      </c>
      <c r="H21027" s="1" t="s">
        <v>24510</v>
      </c>
      <c r="I21027" s="1">
        <v>0</v>
      </c>
      <c r="J21027" s="19">
        <v>70853</v>
      </c>
      <c r="K21027" s="1">
        <v>25</v>
      </c>
      <c r="L21027" s="1">
        <v>3</v>
      </c>
      <c r="M21027" s="1">
        <v>0</v>
      </c>
      <c r="N21027" s="1">
        <v>1</v>
      </c>
      <c r="O21027" s="7">
        <f>VLOOKUP(J21027,DIM_Products!A:G,6,FALSE) * L21027 * (1-M21027)</f>
        <v>44.820000000000007</v>
      </c>
      <c r="P21027" s="7">
        <f t="shared" si="1312"/>
        <v>785.1600000000002</v>
      </c>
      <c r="Q21027" s="13">
        <f t="shared" si="1313"/>
        <v>5.7083906464924339E-2</v>
      </c>
      <c r="R21027" s="7">
        <f t="shared" si="1314"/>
        <v>46.247097661623116</v>
      </c>
      <c r="S21027">
        <f t="shared" si="1315"/>
        <v>6</v>
      </c>
      <c r="T21027">
        <v>0</v>
      </c>
      <c r="U21027" s="13">
        <f>1/COUNTIF(B:B,Orders[[#This Row],[Order ID]])</f>
        <v>0.5</v>
      </c>
      <c r="V21027">
        <f>IF(SUMIF(F:F,Orders[[#This Row],[DW_Customer]],U:U)&gt;1,1,0)</f>
        <v>1</v>
      </c>
    </row>
    <row r="21028" spans="1:22" x14ac:dyDescent="0.35">
      <c r="A21028">
        <v>37818</v>
      </c>
      <c r="B21028" s="1" t="s">
        <v>14343</v>
      </c>
      <c r="C21028" s="2">
        <v>41065</v>
      </c>
      <c r="D21028" s="2">
        <v>41065</v>
      </c>
      <c r="E21028" s="1" t="s">
        <v>26364</v>
      </c>
      <c r="F21028" s="1">
        <v>101253</v>
      </c>
      <c r="G21028" s="15">
        <v>0</v>
      </c>
      <c r="H21028" s="1" t="s">
        <v>24511</v>
      </c>
      <c r="I21028" s="1">
        <v>372</v>
      </c>
      <c r="J21028" s="19">
        <v>70815</v>
      </c>
      <c r="K21028" s="1">
        <v>0</v>
      </c>
      <c r="L21028" s="1">
        <v>2</v>
      </c>
      <c r="M21028" s="1">
        <v>0</v>
      </c>
      <c r="N21028" s="1">
        <v>1</v>
      </c>
      <c r="O21028" s="7">
        <f>VLOOKUP(J21028,DIM_Products!A:G,6,FALSE) * L21028 * (1-M21028)</f>
        <v>14.92</v>
      </c>
      <c r="P21028" s="7">
        <f t="shared" si="1312"/>
        <v>14.92</v>
      </c>
      <c r="Q21028" s="13">
        <f t="shared" si="1313"/>
        <v>1</v>
      </c>
      <c r="R21028" s="7">
        <f t="shared" si="1314"/>
        <v>14.92</v>
      </c>
      <c r="S21028">
        <f t="shared" si="1315"/>
        <v>0</v>
      </c>
      <c r="T21028">
        <v>0</v>
      </c>
      <c r="U21028" s="13">
        <f>1/COUNTIF(B:B,Orders[[#This Row],[Order ID]])</f>
        <v>1</v>
      </c>
      <c r="V21028">
        <f>IF(SUMIF(F:F,Orders[[#This Row],[DW_Customer]],U:U)&gt;1,1,0)</f>
        <v>1</v>
      </c>
    </row>
    <row r="21029" spans="1:22" x14ac:dyDescent="0.35">
      <c r="A21029">
        <v>47619</v>
      </c>
      <c r="B21029" s="1" t="s">
        <v>13618</v>
      </c>
      <c r="C21029" s="2">
        <v>40938</v>
      </c>
      <c r="D21029" s="2">
        <v>40938</v>
      </c>
      <c r="E21029" s="1" t="s">
        <v>26364</v>
      </c>
      <c r="F21029" s="1">
        <v>100424</v>
      </c>
      <c r="G21029" s="15">
        <v>0</v>
      </c>
      <c r="H21029" s="1" t="s">
        <v>24511</v>
      </c>
      <c r="I21029" s="1">
        <v>252</v>
      </c>
      <c r="J21029" s="19">
        <v>70443</v>
      </c>
      <c r="K21029" s="1">
        <v>0</v>
      </c>
      <c r="L21029" s="1">
        <v>5</v>
      </c>
      <c r="M21029" s="1">
        <v>0.45</v>
      </c>
      <c r="N21029" s="1">
        <v>1</v>
      </c>
      <c r="O21029" s="7">
        <f>VLOOKUP(J21029,DIM_Products!A:G,6,FALSE) * L21029 * (1-M21029)</f>
        <v>278.81700000000001</v>
      </c>
      <c r="P21029" s="7">
        <f t="shared" si="1312"/>
        <v>278.81700000000001</v>
      </c>
      <c r="Q21029" s="13">
        <f t="shared" si="1313"/>
        <v>1</v>
      </c>
      <c r="R21029" s="7">
        <f t="shared" si="1314"/>
        <v>278.81700000000001</v>
      </c>
      <c r="S21029">
        <f t="shared" si="1315"/>
        <v>0</v>
      </c>
      <c r="T21029">
        <v>1</v>
      </c>
      <c r="U21029" s="13">
        <f>1/COUNTIF(B:B,Orders[[#This Row],[Order ID]])</f>
        <v>1</v>
      </c>
      <c r="V21029">
        <f>IF(SUMIF(F:F,Orders[[#This Row],[DW_Customer]],U:U)&gt;1,1,0)</f>
        <v>1</v>
      </c>
    </row>
    <row r="21030" spans="1:22" x14ac:dyDescent="0.35">
      <c r="A21030">
        <v>54136</v>
      </c>
      <c r="B21030" s="1" t="s">
        <v>17758</v>
      </c>
      <c r="C21030" s="2">
        <v>41167</v>
      </c>
      <c r="D21030" s="2">
        <v>41167</v>
      </c>
      <c r="E21030" s="1" t="s">
        <v>26364</v>
      </c>
      <c r="F21030" s="1">
        <v>100642</v>
      </c>
      <c r="G21030" s="15">
        <v>0</v>
      </c>
      <c r="H21030" s="1" t="s">
        <v>24511</v>
      </c>
      <c r="I21030" s="1">
        <v>858</v>
      </c>
      <c r="J21030" s="19">
        <v>70795</v>
      </c>
      <c r="K21030" s="1">
        <v>0</v>
      </c>
      <c r="L21030" s="1">
        <v>2</v>
      </c>
      <c r="M21030" s="1">
        <v>0</v>
      </c>
      <c r="N21030" s="1">
        <v>1</v>
      </c>
      <c r="O21030" s="7">
        <f>VLOOKUP(J21030,DIM_Products!A:G,6,FALSE) * L21030 * (1-M21030)</f>
        <v>8.36</v>
      </c>
      <c r="P21030" s="7">
        <f t="shared" si="1312"/>
        <v>8.36</v>
      </c>
      <c r="Q21030" s="13">
        <f t="shared" si="1313"/>
        <v>1</v>
      </c>
      <c r="R21030" s="7">
        <f t="shared" si="1314"/>
        <v>8.36</v>
      </c>
      <c r="S21030">
        <f t="shared" si="1315"/>
        <v>0</v>
      </c>
      <c r="T21030">
        <v>1</v>
      </c>
      <c r="U21030" s="13">
        <f>1/COUNTIF(B:B,Orders[[#This Row],[Order ID]])</f>
        <v>1</v>
      </c>
      <c r="V21030">
        <f>IF(SUMIF(F:F,Orders[[#This Row],[DW_Customer]],U:U)&gt;1,1,0)</f>
        <v>1</v>
      </c>
    </row>
    <row r="21031" spans="1:22" x14ac:dyDescent="0.35">
      <c r="A21031">
        <v>44756</v>
      </c>
      <c r="B21031" s="1" t="s">
        <v>19019</v>
      </c>
      <c r="C21031" s="2">
        <v>41164</v>
      </c>
      <c r="D21031" s="2">
        <v>41164</v>
      </c>
      <c r="E21031" s="1" t="s">
        <v>26364</v>
      </c>
      <c r="F21031" s="1">
        <v>100687</v>
      </c>
      <c r="G21031" s="15">
        <v>0</v>
      </c>
      <c r="H21031" s="1" t="s">
        <v>24511</v>
      </c>
      <c r="I21031" s="1">
        <v>529</v>
      </c>
      <c r="J21031" s="19">
        <v>70825</v>
      </c>
      <c r="K21031" s="1">
        <v>0</v>
      </c>
      <c r="L21031" s="1">
        <v>3</v>
      </c>
      <c r="M21031" s="1">
        <v>0</v>
      </c>
      <c r="N21031" s="1">
        <v>1</v>
      </c>
      <c r="O21031" s="7">
        <f>VLOOKUP(J21031,DIM_Products!A:G,6,FALSE) * L21031 * (1-M21031)</f>
        <v>32.759999999999991</v>
      </c>
      <c r="P21031" s="7">
        <f t="shared" si="1312"/>
        <v>32.759999999999991</v>
      </c>
      <c r="Q21031" s="13">
        <f t="shared" si="1313"/>
        <v>1</v>
      </c>
      <c r="R21031" s="7">
        <f t="shared" si="1314"/>
        <v>32.759999999999991</v>
      </c>
      <c r="S21031">
        <f t="shared" si="1315"/>
        <v>0</v>
      </c>
      <c r="T21031">
        <v>0</v>
      </c>
      <c r="U21031" s="13">
        <f>1/COUNTIF(B:B,Orders[[#This Row],[Order ID]])</f>
        <v>1</v>
      </c>
      <c r="V21031">
        <f>IF(SUMIF(F:F,Orders[[#This Row],[DW_Customer]],U:U)&gt;1,1,0)</f>
        <v>1</v>
      </c>
    </row>
    <row r="21032" spans="1:22" x14ac:dyDescent="0.35">
      <c r="A21032">
        <v>39339</v>
      </c>
      <c r="B21032" s="1" t="s">
        <v>7651</v>
      </c>
      <c r="C21032" s="2">
        <v>41146</v>
      </c>
      <c r="D21032" s="2">
        <v>41146</v>
      </c>
      <c r="E21032" s="1" t="s">
        <v>26364</v>
      </c>
      <c r="F21032" s="1">
        <v>100494</v>
      </c>
      <c r="G21032" s="15">
        <v>0</v>
      </c>
      <c r="H21032" s="1" t="s">
        <v>24511</v>
      </c>
      <c r="I21032" s="1">
        <v>985</v>
      </c>
      <c r="J21032" s="19">
        <v>70569</v>
      </c>
      <c r="K21032" s="1">
        <v>0</v>
      </c>
      <c r="L21032" s="1">
        <v>5</v>
      </c>
      <c r="M21032" s="1">
        <v>0.1</v>
      </c>
      <c r="N21032" s="1">
        <v>1</v>
      </c>
      <c r="O21032" s="7">
        <f>VLOOKUP(J21032,DIM_Products!A:G,6,FALSE) * L21032 * (1-M21032)</f>
        <v>1578.24</v>
      </c>
      <c r="P21032" s="7">
        <f t="shared" si="1312"/>
        <v>3920.6411999999996</v>
      </c>
      <c r="Q21032" s="13">
        <f t="shared" si="1313"/>
        <v>0.40254639980827628</v>
      </c>
      <c r="R21032" s="7">
        <f t="shared" si="1314"/>
        <v>1578.24</v>
      </c>
      <c r="S21032">
        <f t="shared" si="1315"/>
        <v>0</v>
      </c>
      <c r="T21032">
        <v>0</v>
      </c>
      <c r="U21032" s="13">
        <f>1/COUNTIF(B:B,Orders[[#This Row],[Order ID]])</f>
        <v>0.2</v>
      </c>
      <c r="V21032">
        <f>IF(SUMIF(F:F,Orders[[#This Row],[DW_Customer]],U:U)&gt;1,1,0)</f>
        <v>1</v>
      </c>
    </row>
    <row r="21033" spans="1:22" x14ac:dyDescent="0.35">
      <c r="A21033">
        <v>44176</v>
      </c>
      <c r="B21033" s="1" t="s">
        <v>7651</v>
      </c>
      <c r="C21033" s="2">
        <v>41146</v>
      </c>
      <c r="D21033" s="2">
        <v>41146</v>
      </c>
      <c r="E21033" s="1" t="s">
        <v>26364</v>
      </c>
      <c r="F21033" s="1">
        <v>100494</v>
      </c>
      <c r="G21033" s="15">
        <v>0</v>
      </c>
      <c r="H21033" s="1" t="s">
        <v>24511</v>
      </c>
      <c r="I21033" s="1">
        <v>985</v>
      </c>
      <c r="J21033" s="19">
        <v>71009</v>
      </c>
      <c r="K21033" s="1">
        <v>0</v>
      </c>
      <c r="L21033" s="1">
        <v>4</v>
      </c>
      <c r="M21033" s="1">
        <v>0.1</v>
      </c>
      <c r="N21033" s="1">
        <v>1</v>
      </c>
      <c r="O21033" s="7">
        <f>VLOOKUP(J21033,DIM_Products!A:G,6,FALSE) * L21033 * (1-M21033)</f>
        <v>118.29239999999999</v>
      </c>
      <c r="P21033" s="7">
        <f t="shared" si="1312"/>
        <v>3920.6411999999996</v>
      </c>
      <c r="Q21033" s="13">
        <f t="shared" si="1313"/>
        <v>3.0171697425410926E-2</v>
      </c>
      <c r="R21033" s="7">
        <f t="shared" si="1314"/>
        <v>118.29239999999999</v>
      </c>
      <c r="S21033">
        <f t="shared" si="1315"/>
        <v>0</v>
      </c>
      <c r="T21033">
        <v>0</v>
      </c>
      <c r="U21033" s="13">
        <f>1/COUNTIF(B:B,Orders[[#This Row],[Order ID]])</f>
        <v>0.2</v>
      </c>
      <c r="V21033">
        <f>IF(SUMIF(F:F,Orders[[#This Row],[DW_Customer]],U:U)&gt;1,1,0)</f>
        <v>1</v>
      </c>
    </row>
    <row r="21034" spans="1:22" x14ac:dyDescent="0.35">
      <c r="A21034">
        <v>53367</v>
      </c>
      <c r="B21034" s="1" t="s">
        <v>7651</v>
      </c>
      <c r="C21034" s="2">
        <v>41146</v>
      </c>
      <c r="D21034" s="2">
        <v>41146</v>
      </c>
      <c r="E21034" s="1" t="s">
        <v>26364</v>
      </c>
      <c r="F21034" s="1">
        <v>100494</v>
      </c>
      <c r="G21034" s="15">
        <v>0</v>
      </c>
      <c r="H21034" s="1" t="s">
        <v>24511</v>
      </c>
      <c r="I21034" s="1">
        <v>985</v>
      </c>
      <c r="J21034" s="19">
        <v>70219</v>
      </c>
      <c r="K21034" s="1">
        <v>0</v>
      </c>
      <c r="L21034" s="1">
        <v>7</v>
      </c>
      <c r="M21034" s="1">
        <v>0.1</v>
      </c>
      <c r="N21034" s="1">
        <v>1</v>
      </c>
      <c r="O21034" s="7">
        <f>VLOOKUP(J21034,DIM_Products!A:G,6,FALSE) * L21034 * (1-M21034)</f>
        <v>1947.4559999999997</v>
      </c>
      <c r="P21034" s="7">
        <f t="shared" si="1312"/>
        <v>3920.6411999999996</v>
      </c>
      <c r="Q21034" s="13">
        <f t="shared" si="1313"/>
        <v>0.49671875100429996</v>
      </c>
      <c r="R21034" s="7">
        <f t="shared" si="1314"/>
        <v>1947.4559999999997</v>
      </c>
      <c r="S21034">
        <f t="shared" si="1315"/>
        <v>0</v>
      </c>
      <c r="T21034">
        <v>0</v>
      </c>
      <c r="U21034" s="13">
        <f>1/COUNTIF(B:B,Orders[[#This Row],[Order ID]])</f>
        <v>0.2</v>
      </c>
      <c r="V21034">
        <f>IF(SUMIF(F:F,Orders[[#This Row],[DW_Customer]],U:U)&gt;1,1,0)</f>
        <v>1</v>
      </c>
    </row>
    <row r="21035" spans="1:22" x14ac:dyDescent="0.35">
      <c r="A21035">
        <v>58662</v>
      </c>
      <c r="B21035" s="1" t="s">
        <v>7651</v>
      </c>
      <c r="C21035" s="2">
        <v>41146</v>
      </c>
      <c r="D21035" s="2">
        <v>41146</v>
      </c>
      <c r="E21035" s="1" t="s">
        <v>26364</v>
      </c>
      <c r="F21035" s="1">
        <v>100494</v>
      </c>
      <c r="G21035" s="15">
        <v>0</v>
      </c>
      <c r="H21035" s="1" t="s">
        <v>24511</v>
      </c>
      <c r="I21035" s="1">
        <v>985</v>
      </c>
      <c r="J21035" s="19">
        <v>70592</v>
      </c>
      <c r="K21035" s="1">
        <v>0</v>
      </c>
      <c r="L21035" s="1">
        <v>3</v>
      </c>
      <c r="M21035" s="1">
        <v>0.1</v>
      </c>
      <c r="N21035" s="1">
        <v>1</v>
      </c>
      <c r="O21035" s="7">
        <f>VLOOKUP(J21035,DIM_Products!A:G,6,FALSE) * L21035 * (1-M21035)</f>
        <v>261.31680000000006</v>
      </c>
      <c r="P21035" s="7">
        <f t="shared" si="1312"/>
        <v>3920.6411999999996</v>
      </c>
      <c r="Q21035" s="13">
        <f t="shared" si="1313"/>
        <v>6.6651546690883134E-2</v>
      </c>
      <c r="R21035" s="7">
        <f t="shared" si="1314"/>
        <v>261.31680000000006</v>
      </c>
      <c r="S21035">
        <f t="shared" si="1315"/>
        <v>0</v>
      </c>
      <c r="T21035">
        <v>0</v>
      </c>
      <c r="U21035" s="13">
        <f>1/COUNTIF(B:B,Orders[[#This Row],[Order ID]])</f>
        <v>0.2</v>
      </c>
      <c r="V21035">
        <f>IF(SUMIF(F:F,Orders[[#This Row],[DW_Customer]],U:U)&gt;1,1,0)</f>
        <v>1</v>
      </c>
    </row>
    <row r="21036" spans="1:22" x14ac:dyDescent="0.35">
      <c r="A21036">
        <v>66198</v>
      </c>
      <c r="B21036" s="1" t="s">
        <v>7651</v>
      </c>
      <c r="C21036" s="2">
        <v>41146</v>
      </c>
      <c r="D21036" s="2">
        <v>41146</v>
      </c>
      <c r="E21036" s="1" t="s">
        <v>26364</v>
      </c>
      <c r="F21036" s="1">
        <v>100494</v>
      </c>
      <c r="G21036" s="15">
        <v>0</v>
      </c>
      <c r="H21036" s="1" t="s">
        <v>24511</v>
      </c>
      <c r="I21036" s="1">
        <v>985</v>
      </c>
      <c r="J21036" s="19">
        <v>70692</v>
      </c>
      <c r="K21036" s="1">
        <v>0</v>
      </c>
      <c r="L21036" s="1">
        <v>1</v>
      </c>
      <c r="M21036" s="1">
        <v>0.1</v>
      </c>
      <c r="N21036" s="1">
        <v>1</v>
      </c>
      <c r="O21036" s="7">
        <f>VLOOKUP(J21036,DIM_Products!A:G,6,FALSE) * L21036 * (1-M21036)</f>
        <v>15.336000000000002</v>
      </c>
      <c r="P21036" s="7">
        <f t="shared" si="1312"/>
        <v>3920.6411999999996</v>
      </c>
      <c r="Q21036" s="13">
        <f t="shared" si="1313"/>
        <v>3.9116050711296927E-3</v>
      </c>
      <c r="R21036" s="7">
        <f t="shared" si="1314"/>
        <v>15.336000000000002</v>
      </c>
      <c r="S21036">
        <f t="shared" si="1315"/>
        <v>0</v>
      </c>
      <c r="T21036">
        <v>0</v>
      </c>
      <c r="U21036" s="13">
        <f>1/COUNTIF(B:B,Orders[[#This Row],[Order ID]])</f>
        <v>0.2</v>
      </c>
      <c r="V21036">
        <f>IF(SUMIF(F:F,Orders[[#This Row],[DW_Customer]],U:U)&gt;1,1,0)</f>
        <v>1</v>
      </c>
    </row>
    <row r="21037" spans="1:22" x14ac:dyDescent="0.35">
      <c r="A21037">
        <v>43838</v>
      </c>
      <c r="B21037" s="1" t="s">
        <v>15928</v>
      </c>
      <c r="C21037" s="2">
        <v>40933</v>
      </c>
      <c r="D21037" s="2">
        <v>40939</v>
      </c>
      <c r="E21037" s="1" t="s">
        <v>24503</v>
      </c>
      <c r="F21037" s="1">
        <v>100753</v>
      </c>
      <c r="G21037" s="15">
        <v>1</v>
      </c>
      <c r="H21037" s="1" t="s">
        <v>24510</v>
      </c>
      <c r="I21037" s="1">
        <v>0</v>
      </c>
      <c r="J21037" s="19">
        <v>71384</v>
      </c>
      <c r="K21037" s="1">
        <v>0</v>
      </c>
      <c r="L21037" s="1">
        <v>3</v>
      </c>
      <c r="M21037" s="1">
        <v>0</v>
      </c>
      <c r="N21037" s="1">
        <v>1</v>
      </c>
      <c r="O21037" s="7">
        <f>VLOOKUP(J21037,DIM_Products!A:G,6,FALSE) * L21037 * (1-M21037)</f>
        <v>321.55200000000008</v>
      </c>
      <c r="P21037" s="7">
        <f t="shared" si="1312"/>
        <v>321.55200000000008</v>
      </c>
      <c r="Q21037" s="13">
        <f t="shared" si="1313"/>
        <v>1</v>
      </c>
      <c r="R21037" s="7">
        <f t="shared" si="1314"/>
        <v>321.55200000000008</v>
      </c>
      <c r="S21037">
        <f t="shared" si="1315"/>
        <v>6</v>
      </c>
      <c r="T21037">
        <v>1</v>
      </c>
      <c r="U21037" s="13">
        <f>1/COUNTIF(B:B,Orders[[#This Row],[Order ID]])</f>
        <v>1</v>
      </c>
      <c r="V21037">
        <f>IF(SUMIF(F:F,Orders[[#This Row],[DW_Customer]],U:U)&gt;1,1,0)</f>
        <v>1</v>
      </c>
    </row>
    <row r="21038" spans="1:22" x14ac:dyDescent="0.35">
      <c r="A21038">
        <v>45660</v>
      </c>
      <c r="B21038" s="1" t="s">
        <v>15115</v>
      </c>
      <c r="C21038" s="2">
        <v>41214</v>
      </c>
      <c r="D21038" s="2">
        <v>41214</v>
      </c>
      <c r="E21038" s="1" t="s">
        <v>26364</v>
      </c>
      <c r="F21038" s="1">
        <v>101313</v>
      </c>
      <c r="G21038" s="15">
        <v>0</v>
      </c>
      <c r="H21038" s="1" t="s">
        <v>24511</v>
      </c>
      <c r="I21038" s="1">
        <v>974</v>
      </c>
      <c r="J21038" s="19">
        <v>70916</v>
      </c>
      <c r="K21038" s="1">
        <v>0</v>
      </c>
      <c r="L21038" s="1">
        <v>3</v>
      </c>
      <c r="M21038" s="1">
        <v>0</v>
      </c>
      <c r="N21038" s="1">
        <v>1</v>
      </c>
      <c r="O21038" s="7">
        <f>VLOOKUP(J21038,DIM_Products!A:G,6,FALSE) * L21038 * (1-M21038)</f>
        <v>74.352000000000004</v>
      </c>
      <c r="P21038" s="7">
        <f t="shared" si="1312"/>
        <v>74.352000000000004</v>
      </c>
      <c r="Q21038" s="13">
        <f t="shared" si="1313"/>
        <v>1</v>
      </c>
      <c r="R21038" s="7">
        <f t="shared" si="1314"/>
        <v>74.352000000000004</v>
      </c>
      <c r="S21038">
        <f t="shared" si="1315"/>
        <v>0</v>
      </c>
      <c r="T21038">
        <v>1</v>
      </c>
      <c r="U21038" s="13">
        <f>1/COUNTIF(B:B,Orders[[#This Row],[Order ID]])</f>
        <v>1</v>
      </c>
      <c r="V21038">
        <f>IF(SUMIF(F:F,Orders[[#This Row],[DW_Customer]],U:U)&gt;1,1,0)</f>
        <v>1</v>
      </c>
    </row>
    <row r="21039" spans="1:22" x14ac:dyDescent="0.35">
      <c r="A21039">
        <v>48909</v>
      </c>
      <c r="B21039" s="1" t="s">
        <v>21266</v>
      </c>
      <c r="C21039" s="2">
        <v>41141</v>
      </c>
      <c r="D21039" s="2">
        <v>41143</v>
      </c>
      <c r="E21039" s="1" t="s">
        <v>24501</v>
      </c>
      <c r="F21039" s="1">
        <v>101305</v>
      </c>
      <c r="G21039" s="15">
        <v>0</v>
      </c>
      <c r="H21039" s="1" t="s">
        <v>24510</v>
      </c>
      <c r="I21039" s="1">
        <v>0</v>
      </c>
      <c r="J21039" s="19">
        <v>70509</v>
      </c>
      <c r="K21039" s="1">
        <v>0</v>
      </c>
      <c r="L21039" s="1">
        <v>7</v>
      </c>
      <c r="M21039" s="1">
        <v>0</v>
      </c>
      <c r="N21039" s="1">
        <v>1</v>
      </c>
      <c r="O21039" s="7">
        <f>VLOOKUP(J21039,DIM_Products!A:G,6,FALSE) * L21039 * (1-M21039)</f>
        <v>1764</v>
      </c>
      <c r="P21039" s="7">
        <f t="shared" si="1312"/>
        <v>1764</v>
      </c>
      <c r="Q21039" s="13">
        <f t="shared" si="1313"/>
        <v>1</v>
      </c>
      <c r="R21039" s="7">
        <f t="shared" si="1314"/>
        <v>1764</v>
      </c>
      <c r="S21039">
        <f t="shared" si="1315"/>
        <v>2</v>
      </c>
      <c r="T21039">
        <v>0</v>
      </c>
      <c r="U21039" s="13">
        <f>1/COUNTIF(B:B,Orders[[#This Row],[Order ID]])</f>
        <v>1</v>
      </c>
      <c r="V21039">
        <f>IF(SUMIF(F:F,Orders[[#This Row],[DW_Customer]],U:U)&gt;1,1,0)</f>
        <v>1</v>
      </c>
    </row>
    <row r="21040" spans="1:22" x14ac:dyDescent="0.35">
      <c r="A21040">
        <v>34457</v>
      </c>
      <c r="B21040" s="1" t="s">
        <v>9392</v>
      </c>
      <c r="C21040" s="2">
        <v>40990</v>
      </c>
      <c r="D21040" s="2">
        <v>40990</v>
      </c>
      <c r="E21040" s="1" t="s">
        <v>26364</v>
      </c>
      <c r="F21040" s="1">
        <v>100339</v>
      </c>
      <c r="G21040" s="15">
        <v>0</v>
      </c>
      <c r="H21040" s="1" t="s">
        <v>24511</v>
      </c>
      <c r="I21040" s="1">
        <v>830</v>
      </c>
      <c r="J21040" s="19">
        <v>70242</v>
      </c>
      <c r="K21040" s="1">
        <v>0</v>
      </c>
      <c r="L21040" s="1">
        <v>2</v>
      </c>
      <c r="M21040" s="1">
        <v>0</v>
      </c>
      <c r="N21040" s="1">
        <v>1</v>
      </c>
      <c r="O21040" s="7">
        <f>VLOOKUP(J21040,DIM_Products!A:G,6,FALSE) * L21040 * (1-M21040)</f>
        <v>133.84</v>
      </c>
      <c r="P21040" s="7">
        <f t="shared" si="1312"/>
        <v>1160.9559999999997</v>
      </c>
      <c r="Q21040" s="13">
        <f t="shared" si="1313"/>
        <v>0.11528430018019635</v>
      </c>
      <c r="R21040" s="7">
        <f t="shared" si="1314"/>
        <v>133.84</v>
      </c>
      <c r="S21040">
        <f t="shared" si="1315"/>
        <v>0</v>
      </c>
      <c r="T21040">
        <v>1</v>
      </c>
      <c r="U21040" s="13">
        <f>1/COUNTIF(B:B,Orders[[#This Row],[Order ID]])</f>
        <v>0.25</v>
      </c>
      <c r="V21040">
        <f>IF(SUMIF(F:F,Orders[[#This Row],[DW_Customer]],U:U)&gt;1,1,0)</f>
        <v>1</v>
      </c>
    </row>
    <row r="21041" spans="1:22" x14ac:dyDescent="0.35">
      <c r="A21041">
        <v>47279</v>
      </c>
      <c r="B21041" s="1" t="s">
        <v>9392</v>
      </c>
      <c r="C21041" s="2">
        <v>40990</v>
      </c>
      <c r="D21041" s="2">
        <v>40990</v>
      </c>
      <c r="E21041" s="1" t="s">
        <v>26364</v>
      </c>
      <c r="F21041" s="1">
        <v>100339</v>
      </c>
      <c r="G21041" s="15">
        <v>0</v>
      </c>
      <c r="H21041" s="1" t="s">
        <v>24511</v>
      </c>
      <c r="I21041" s="1">
        <v>830</v>
      </c>
      <c r="J21041" s="19">
        <v>70033</v>
      </c>
      <c r="K21041" s="1">
        <v>0</v>
      </c>
      <c r="L21041" s="1">
        <v>2</v>
      </c>
      <c r="M21041" s="1">
        <v>0</v>
      </c>
      <c r="N21041" s="1">
        <v>1</v>
      </c>
      <c r="O21041" s="7">
        <f>VLOOKUP(J21041,DIM_Products!A:G,6,FALSE) * L21041 * (1-M21041)</f>
        <v>184.12799999999999</v>
      </c>
      <c r="P21041" s="7">
        <f t="shared" si="1312"/>
        <v>1160.9559999999997</v>
      </c>
      <c r="Q21041" s="13">
        <f t="shared" si="1313"/>
        <v>0.1586003259382785</v>
      </c>
      <c r="R21041" s="7">
        <f t="shared" si="1314"/>
        <v>184.12799999999999</v>
      </c>
      <c r="S21041">
        <f t="shared" si="1315"/>
        <v>0</v>
      </c>
      <c r="T21041">
        <v>1</v>
      </c>
      <c r="U21041" s="13">
        <f>1/COUNTIF(B:B,Orders[[#This Row],[Order ID]])</f>
        <v>0.25</v>
      </c>
      <c r="V21041">
        <f>IF(SUMIF(F:F,Orders[[#This Row],[DW_Customer]],U:U)&gt;1,1,0)</f>
        <v>1</v>
      </c>
    </row>
    <row r="21042" spans="1:22" x14ac:dyDescent="0.35">
      <c r="A21042">
        <v>58558</v>
      </c>
      <c r="B21042" s="1" t="s">
        <v>9392</v>
      </c>
      <c r="C21042" s="2">
        <v>40990</v>
      </c>
      <c r="D21042" s="2">
        <v>40990</v>
      </c>
      <c r="E21042" s="1" t="s">
        <v>26364</v>
      </c>
      <c r="F21042" s="1">
        <v>100339</v>
      </c>
      <c r="G21042" s="15">
        <v>0</v>
      </c>
      <c r="H21042" s="1" t="s">
        <v>24511</v>
      </c>
      <c r="I21042" s="1">
        <v>830</v>
      </c>
      <c r="J21042" s="19">
        <v>70076</v>
      </c>
      <c r="K21042" s="1">
        <v>0</v>
      </c>
      <c r="L21042" s="1">
        <v>2</v>
      </c>
      <c r="M21042" s="1">
        <v>0</v>
      </c>
      <c r="N21042" s="1">
        <v>1</v>
      </c>
      <c r="O21042" s="7">
        <f>VLOOKUP(J21042,DIM_Products!A:G,6,FALSE) * L21042 * (1-M21042)</f>
        <v>224.74799999999999</v>
      </c>
      <c r="P21042" s="7">
        <f t="shared" si="1312"/>
        <v>1160.9559999999997</v>
      </c>
      <c r="Q21042" s="13">
        <f t="shared" si="1313"/>
        <v>0.19358873204496987</v>
      </c>
      <c r="R21042" s="7">
        <f t="shared" si="1314"/>
        <v>224.74799999999999</v>
      </c>
      <c r="S21042">
        <f t="shared" si="1315"/>
        <v>0</v>
      </c>
      <c r="T21042">
        <v>1</v>
      </c>
      <c r="U21042" s="13">
        <f>1/COUNTIF(B:B,Orders[[#This Row],[Order ID]])</f>
        <v>0.25</v>
      </c>
      <c r="V21042">
        <f>IF(SUMIF(F:F,Orders[[#This Row],[DW_Customer]],U:U)&gt;1,1,0)</f>
        <v>1</v>
      </c>
    </row>
    <row r="21043" spans="1:22" x14ac:dyDescent="0.35">
      <c r="A21043">
        <v>66238</v>
      </c>
      <c r="B21043" s="1" t="s">
        <v>9392</v>
      </c>
      <c r="C21043" s="2">
        <v>40990</v>
      </c>
      <c r="D21043" s="2">
        <v>40990</v>
      </c>
      <c r="E21043" s="1" t="s">
        <v>26364</v>
      </c>
      <c r="F21043" s="1">
        <v>100339</v>
      </c>
      <c r="G21043" s="15">
        <v>0</v>
      </c>
      <c r="H21043" s="1" t="s">
        <v>24511</v>
      </c>
      <c r="I21043" s="1">
        <v>830</v>
      </c>
      <c r="J21043" s="19">
        <v>70219</v>
      </c>
      <c r="K21043" s="1">
        <v>0</v>
      </c>
      <c r="L21043" s="1">
        <v>2</v>
      </c>
      <c r="M21043" s="1">
        <v>0</v>
      </c>
      <c r="N21043" s="1">
        <v>1</v>
      </c>
      <c r="O21043" s="7">
        <f>VLOOKUP(J21043,DIM_Products!A:G,6,FALSE) * L21043 * (1-M21043)</f>
        <v>618.2399999999999</v>
      </c>
      <c r="P21043" s="7">
        <f t="shared" si="1312"/>
        <v>1160.9559999999997</v>
      </c>
      <c r="Q21043" s="13">
        <f t="shared" si="1313"/>
        <v>0.5325266418365554</v>
      </c>
      <c r="R21043" s="7">
        <f t="shared" si="1314"/>
        <v>618.2399999999999</v>
      </c>
      <c r="S21043">
        <f t="shared" si="1315"/>
        <v>0</v>
      </c>
      <c r="T21043">
        <v>1</v>
      </c>
      <c r="U21043" s="13">
        <f>1/COUNTIF(B:B,Orders[[#This Row],[Order ID]])</f>
        <v>0.25</v>
      </c>
      <c r="V21043">
        <f>IF(SUMIF(F:F,Orders[[#This Row],[DW_Customer]],U:U)&gt;1,1,0)</f>
        <v>1</v>
      </c>
    </row>
    <row r="21044" spans="1:22" x14ac:dyDescent="0.35">
      <c r="A21044">
        <v>30261</v>
      </c>
      <c r="B21044" s="1" t="s">
        <v>5074</v>
      </c>
      <c r="C21044" s="2">
        <v>40963</v>
      </c>
      <c r="D21044" s="2">
        <v>40963</v>
      </c>
      <c r="E21044" s="1" t="s">
        <v>26364</v>
      </c>
      <c r="F21044" s="1">
        <v>100070</v>
      </c>
      <c r="G21044" s="15">
        <v>0</v>
      </c>
      <c r="H21044" s="1" t="s">
        <v>24511</v>
      </c>
      <c r="I21044" s="1">
        <v>545</v>
      </c>
      <c r="J21044" s="19">
        <v>70623</v>
      </c>
      <c r="K21044" s="1">
        <v>0</v>
      </c>
      <c r="L21044" s="1">
        <v>5</v>
      </c>
      <c r="M21044" s="1">
        <v>0</v>
      </c>
      <c r="N21044" s="1">
        <v>1</v>
      </c>
      <c r="O21044" s="7">
        <f>VLOOKUP(J21044,DIM_Products!A:G,6,FALSE) * L21044 * (1-M21044)</f>
        <v>183.75</v>
      </c>
      <c r="P21044" s="7">
        <f t="shared" si="1312"/>
        <v>937.63799999999992</v>
      </c>
      <c r="Q21044" s="13">
        <f t="shared" si="1313"/>
        <v>0.19597115304627161</v>
      </c>
      <c r="R21044" s="7">
        <f t="shared" si="1314"/>
        <v>183.75</v>
      </c>
      <c r="S21044">
        <f t="shared" si="1315"/>
        <v>0</v>
      </c>
      <c r="T21044">
        <v>0</v>
      </c>
      <c r="U21044" s="13">
        <f>1/COUNTIF(B:B,Orders[[#This Row],[Order ID]])</f>
        <v>0.33333333333333331</v>
      </c>
      <c r="V21044">
        <f>IF(SUMIF(F:F,Orders[[#This Row],[DW_Customer]],U:U)&gt;1,1,0)</f>
        <v>1</v>
      </c>
    </row>
    <row r="21045" spans="1:22" x14ac:dyDescent="0.35">
      <c r="A21045">
        <v>43835</v>
      </c>
      <c r="B21045" s="1" t="s">
        <v>5074</v>
      </c>
      <c r="C21045" s="2">
        <v>40963</v>
      </c>
      <c r="D21045" s="2">
        <v>40963</v>
      </c>
      <c r="E21045" s="1" t="s">
        <v>26364</v>
      </c>
      <c r="F21045" s="1">
        <v>100070</v>
      </c>
      <c r="G21045" s="15">
        <v>0</v>
      </c>
      <c r="H21045" s="1" t="s">
        <v>24511</v>
      </c>
      <c r="I21045" s="1">
        <v>545</v>
      </c>
      <c r="J21045" s="19">
        <v>70478</v>
      </c>
      <c r="K21045" s="1">
        <v>0</v>
      </c>
      <c r="L21045" s="1">
        <v>2</v>
      </c>
      <c r="M21045" s="1">
        <v>0</v>
      </c>
      <c r="N21045" s="1">
        <v>1</v>
      </c>
      <c r="O21045" s="7">
        <f>VLOOKUP(J21045,DIM_Products!A:G,6,FALSE) * L21045 * (1-M21045)</f>
        <v>692.32799999999997</v>
      </c>
      <c r="P21045" s="7">
        <f t="shared" si="1312"/>
        <v>937.63799999999992</v>
      </c>
      <c r="Q21045" s="13">
        <f t="shared" si="1313"/>
        <v>0.73837451127194076</v>
      </c>
      <c r="R21045" s="7">
        <f t="shared" si="1314"/>
        <v>692.32799999999997</v>
      </c>
      <c r="S21045">
        <f t="shared" si="1315"/>
        <v>0</v>
      </c>
      <c r="T21045">
        <v>0</v>
      </c>
      <c r="U21045" s="13">
        <f>1/COUNTIF(B:B,Orders[[#This Row],[Order ID]])</f>
        <v>0.33333333333333331</v>
      </c>
      <c r="V21045">
        <f>IF(SUMIF(F:F,Orders[[#This Row],[DW_Customer]],U:U)&gt;1,1,0)</f>
        <v>1</v>
      </c>
    </row>
    <row r="21046" spans="1:22" x14ac:dyDescent="0.35">
      <c r="A21046">
        <v>49394</v>
      </c>
      <c r="B21046" s="1" t="s">
        <v>5074</v>
      </c>
      <c r="C21046" s="2">
        <v>40963</v>
      </c>
      <c r="D21046" s="2">
        <v>40963</v>
      </c>
      <c r="E21046" s="1" t="s">
        <v>26364</v>
      </c>
      <c r="F21046" s="1">
        <v>100070</v>
      </c>
      <c r="G21046" s="15">
        <v>0</v>
      </c>
      <c r="H21046" s="1" t="s">
        <v>24511</v>
      </c>
      <c r="I21046" s="1">
        <v>545</v>
      </c>
      <c r="J21046" s="19">
        <v>70975</v>
      </c>
      <c r="K21046" s="1">
        <v>0</v>
      </c>
      <c r="L21046" s="1">
        <v>2</v>
      </c>
      <c r="M21046" s="1">
        <v>0</v>
      </c>
      <c r="N21046" s="1">
        <v>1</v>
      </c>
      <c r="O21046" s="7">
        <f>VLOOKUP(J21046,DIM_Products!A:G,6,FALSE) * L21046 * (1-M21046)</f>
        <v>61.56</v>
      </c>
      <c r="P21046" s="7">
        <f t="shared" si="1312"/>
        <v>937.63799999999992</v>
      </c>
      <c r="Q21046" s="13">
        <f t="shared" si="1313"/>
        <v>6.5654335681787648E-2</v>
      </c>
      <c r="R21046" s="7">
        <f t="shared" si="1314"/>
        <v>61.56</v>
      </c>
      <c r="S21046">
        <f t="shared" si="1315"/>
        <v>0</v>
      </c>
      <c r="T21046">
        <v>0</v>
      </c>
      <c r="U21046" s="13">
        <f>1/COUNTIF(B:B,Orders[[#This Row],[Order ID]])</f>
        <v>0.33333333333333331</v>
      </c>
      <c r="V21046">
        <f>IF(SUMIF(F:F,Orders[[#This Row],[DW_Customer]],U:U)&gt;1,1,0)</f>
        <v>1</v>
      </c>
    </row>
    <row r="21047" spans="1:22" x14ac:dyDescent="0.35">
      <c r="A21047">
        <v>52736</v>
      </c>
      <c r="B21047" s="1" t="s">
        <v>21829</v>
      </c>
      <c r="C21047" s="2">
        <v>41051</v>
      </c>
      <c r="D21047" s="2">
        <v>41055</v>
      </c>
      <c r="E21047" s="1" t="s">
        <v>24503</v>
      </c>
      <c r="F21047" s="1">
        <v>100601</v>
      </c>
      <c r="G21047" s="15">
        <v>0</v>
      </c>
      <c r="H21047" s="1" t="s">
        <v>24510</v>
      </c>
      <c r="I21047" s="1">
        <v>0</v>
      </c>
      <c r="J21047" s="19">
        <v>70260</v>
      </c>
      <c r="K21047" s="1">
        <v>25</v>
      </c>
      <c r="L21047" s="1">
        <v>3</v>
      </c>
      <c r="M21047" s="1">
        <v>0</v>
      </c>
      <c r="N21047" s="1">
        <v>1</v>
      </c>
      <c r="O21047" s="7">
        <f>VLOOKUP(J21047,DIM_Products!A:G,6,FALSE) * L21047 * (1-M21047)</f>
        <v>429.48</v>
      </c>
      <c r="P21047" s="7">
        <f t="shared" si="1312"/>
        <v>429.48</v>
      </c>
      <c r="Q21047" s="13">
        <f t="shared" si="1313"/>
        <v>1</v>
      </c>
      <c r="R21047" s="7">
        <f t="shared" si="1314"/>
        <v>454.48</v>
      </c>
      <c r="S21047">
        <f t="shared" si="1315"/>
        <v>4</v>
      </c>
      <c r="T21047">
        <v>1</v>
      </c>
      <c r="U21047" s="13">
        <f>1/COUNTIF(B:B,Orders[[#This Row],[Order ID]])</f>
        <v>1</v>
      </c>
      <c r="V21047">
        <f>IF(SUMIF(F:F,Orders[[#This Row],[DW_Customer]],U:U)&gt;1,1,0)</f>
        <v>1</v>
      </c>
    </row>
    <row r="21048" spans="1:22" x14ac:dyDescent="0.35">
      <c r="A21048">
        <v>37998</v>
      </c>
      <c r="B21048" s="1" t="s">
        <v>13061</v>
      </c>
      <c r="C21048" s="2">
        <v>40927</v>
      </c>
      <c r="D21048" s="2">
        <v>40933</v>
      </c>
      <c r="E21048" s="1" t="s">
        <v>24503</v>
      </c>
      <c r="F21048" s="1">
        <v>100307</v>
      </c>
      <c r="G21048" s="15">
        <v>1</v>
      </c>
      <c r="H21048" s="1" t="s">
        <v>24510</v>
      </c>
      <c r="I21048" s="1">
        <v>0</v>
      </c>
      <c r="J21048" s="19">
        <v>70302</v>
      </c>
      <c r="K21048" s="1">
        <v>0</v>
      </c>
      <c r="L21048" s="1">
        <v>9</v>
      </c>
      <c r="M21048" s="1">
        <v>0</v>
      </c>
      <c r="N21048" s="1">
        <v>1</v>
      </c>
      <c r="O21048" s="7">
        <f>VLOOKUP(J21048,DIM_Products!A:G,6,FALSE) * L21048 * (1-M21048)</f>
        <v>378.54</v>
      </c>
      <c r="P21048" s="7">
        <f t="shared" si="1312"/>
        <v>675.90000000000009</v>
      </c>
      <c r="Q21048" s="13">
        <f t="shared" si="1313"/>
        <v>0.56005326231691077</v>
      </c>
      <c r="R21048" s="7">
        <f t="shared" si="1314"/>
        <v>378.54</v>
      </c>
      <c r="S21048">
        <f t="shared" si="1315"/>
        <v>6</v>
      </c>
      <c r="T21048">
        <v>0</v>
      </c>
      <c r="U21048" s="13">
        <f>1/COUNTIF(B:B,Orders[[#This Row],[Order ID]])</f>
        <v>0.33333333333333331</v>
      </c>
      <c r="V21048">
        <f>IF(SUMIF(F:F,Orders[[#This Row],[DW_Customer]],U:U)&gt;1,1,0)</f>
        <v>1</v>
      </c>
    </row>
    <row r="21049" spans="1:22" x14ac:dyDescent="0.35">
      <c r="A21049">
        <v>40778</v>
      </c>
      <c r="B21049" s="1" t="s">
        <v>13061</v>
      </c>
      <c r="C21049" s="2">
        <v>40927</v>
      </c>
      <c r="D21049" s="2">
        <v>40933</v>
      </c>
      <c r="E21049" s="1" t="s">
        <v>24503</v>
      </c>
      <c r="F21049" s="1">
        <v>100307</v>
      </c>
      <c r="G21049" s="15">
        <v>1</v>
      </c>
      <c r="H21049" s="1" t="s">
        <v>24510</v>
      </c>
      <c r="I21049" s="1">
        <v>0</v>
      </c>
      <c r="J21049" s="19">
        <v>71376</v>
      </c>
      <c r="K21049" s="1">
        <v>0</v>
      </c>
      <c r="L21049" s="1">
        <v>5</v>
      </c>
      <c r="M21049" s="1">
        <v>0</v>
      </c>
      <c r="N21049" s="1">
        <v>1</v>
      </c>
      <c r="O21049" s="7">
        <f>VLOOKUP(J21049,DIM_Products!A:G,6,FALSE) * L21049 * (1-M21049)</f>
        <v>217.8</v>
      </c>
      <c r="P21049" s="7">
        <f t="shared" si="1312"/>
        <v>675.90000000000009</v>
      </c>
      <c r="Q21049" s="13">
        <f t="shared" si="1313"/>
        <v>0.32223701731025295</v>
      </c>
      <c r="R21049" s="7">
        <f t="shared" si="1314"/>
        <v>217.8</v>
      </c>
      <c r="S21049">
        <f t="shared" si="1315"/>
        <v>6</v>
      </c>
      <c r="T21049">
        <v>0</v>
      </c>
      <c r="U21049" s="13">
        <f>1/COUNTIF(B:B,Orders[[#This Row],[Order ID]])</f>
        <v>0.33333333333333331</v>
      </c>
      <c r="V21049">
        <f>IF(SUMIF(F:F,Orders[[#This Row],[DW_Customer]],U:U)&gt;1,1,0)</f>
        <v>1</v>
      </c>
    </row>
    <row r="21050" spans="1:22" x14ac:dyDescent="0.35">
      <c r="A21050">
        <v>45272</v>
      </c>
      <c r="B21050" s="1" t="s">
        <v>13061</v>
      </c>
      <c r="C21050" s="2">
        <v>40927</v>
      </c>
      <c r="D21050" s="2">
        <v>40933</v>
      </c>
      <c r="E21050" s="1" t="s">
        <v>24503</v>
      </c>
      <c r="F21050" s="1">
        <v>100307</v>
      </c>
      <c r="G21050" s="15">
        <v>1</v>
      </c>
      <c r="H21050" s="1" t="s">
        <v>24510</v>
      </c>
      <c r="I21050" s="1">
        <v>0</v>
      </c>
      <c r="J21050" s="19">
        <v>70863</v>
      </c>
      <c r="K21050" s="1">
        <v>0</v>
      </c>
      <c r="L21050" s="1">
        <v>6</v>
      </c>
      <c r="M21050" s="1">
        <v>0</v>
      </c>
      <c r="N21050" s="1">
        <v>1</v>
      </c>
      <c r="O21050" s="7">
        <f>VLOOKUP(J21050,DIM_Products!A:G,6,FALSE) * L21050 * (1-M21050)</f>
        <v>79.56</v>
      </c>
      <c r="P21050" s="7">
        <f t="shared" si="1312"/>
        <v>675.90000000000009</v>
      </c>
      <c r="Q21050" s="13">
        <f t="shared" si="1313"/>
        <v>0.11770972037283621</v>
      </c>
      <c r="R21050" s="7">
        <f t="shared" si="1314"/>
        <v>79.56</v>
      </c>
      <c r="S21050">
        <f t="shared" si="1315"/>
        <v>6</v>
      </c>
      <c r="T21050">
        <v>0</v>
      </c>
      <c r="U21050" s="13">
        <f>1/COUNTIF(B:B,Orders[[#This Row],[Order ID]])</f>
        <v>0.33333333333333331</v>
      </c>
      <c r="V21050">
        <f>IF(SUMIF(F:F,Orders[[#This Row],[DW_Customer]],U:U)&gt;1,1,0)</f>
        <v>1</v>
      </c>
    </row>
    <row r="21051" spans="1:22" x14ac:dyDescent="0.35">
      <c r="A21051">
        <v>33406</v>
      </c>
      <c r="B21051" s="1" t="s">
        <v>10027</v>
      </c>
      <c r="C21051" s="2">
        <v>40924</v>
      </c>
      <c r="D21051" s="2">
        <v>40929</v>
      </c>
      <c r="E21051" s="1" t="s">
        <v>24503</v>
      </c>
      <c r="F21051" s="1">
        <v>100901</v>
      </c>
      <c r="G21051" s="15">
        <v>0</v>
      </c>
      <c r="H21051" s="1" t="s">
        <v>24510</v>
      </c>
      <c r="I21051" s="1">
        <v>0</v>
      </c>
      <c r="J21051" s="19">
        <v>70719</v>
      </c>
      <c r="K21051" s="1">
        <v>0</v>
      </c>
      <c r="L21051" s="1">
        <v>3</v>
      </c>
      <c r="M21051" s="1">
        <v>0</v>
      </c>
      <c r="N21051" s="1">
        <v>1</v>
      </c>
      <c r="O21051" s="7">
        <f>VLOOKUP(J21051,DIM_Products!A:G,6,FALSE) * L21051 * (1-M21051)</f>
        <v>23.4</v>
      </c>
      <c r="P21051" s="7">
        <f t="shared" si="1312"/>
        <v>2684.0140000000001</v>
      </c>
      <c r="Q21051" s="13">
        <f t="shared" si="1313"/>
        <v>8.7182853740703278E-3</v>
      </c>
      <c r="R21051" s="7">
        <f t="shared" si="1314"/>
        <v>23.4</v>
      </c>
      <c r="S21051">
        <f t="shared" si="1315"/>
        <v>5</v>
      </c>
      <c r="T21051">
        <v>0</v>
      </c>
      <c r="U21051" s="13">
        <f>1/COUNTIF(B:B,Orders[[#This Row],[Order ID]])</f>
        <v>0.25</v>
      </c>
      <c r="V21051">
        <f>IF(SUMIF(F:F,Orders[[#This Row],[DW_Customer]],U:U)&gt;1,1,0)</f>
        <v>1</v>
      </c>
    </row>
    <row r="21052" spans="1:22" x14ac:dyDescent="0.35">
      <c r="A21052">
        <v>35227</v>
      </c>
      <c r="B21052" s="1" t="s">
        <v>10027</v>
      </c>
      <c r="C21052" s="2">
        <v>40924</v>
      </c>
      <c r="D21052" s="2">
        <v>40929</v>
      </c>
      <c r="E21052" s="1" t="s">
        <v>24503</v>
      </c>
      <c r="F21052" s="1">
        <v>100901</v>
      </c>
      <c r="G21052" s="15">
        <v>0</v>
      </c>
      <c r="H21052" s="1" t="s">
        <v>24510</v>
      </c>
      <c r="I21052" s="1">
        <v>0</v>
      </c>
      <c r="J21052" s="19">
        <v>71507</v>
      </c>
      <c r="K21052" s="1">
        <v>0</v>
      </c>
      <c r="L21052" s="1">
        <v>4</v>
      </c>
      <c r="M21052" s="1">
        <v>0</v>
      </c>
      <c r="N21052" s="1">
        <v>1</v>
      </c>
      <c r="O21052" s="7">
        <f>VLOOKUP(J21052,DIM_Products!A:G,6,FALSE) * L21052 * (1-M21052)</f>
        <v>2555.6400000000003</v>
      </c>
      <c r="P21052" s="7">
        <f t="shared" si="1312"/>
        <v>2684.0140000000001</v>
      </c>
      <c r="Q21052" s="13">
        <f t="shared" si="1313"/>
        <v>0.9521708903157734</v>
      </c>
      <c r="R21052" s="7">
        <f t="shared" si="1314"/>
        <v>2555.6400000000003</v>
      </c>
      <c r="S21052">
        <f t="shared" si="1315"/>
        <v>5</v>
      </c>
      <c r="T21052">
        <v>0</v>
      </c>
      <c r="U21052" s="13">
        <f>1/COUNTIF(B:B,Orders[[#This Row],[Order ID]])</f>
        <v>0.25</v>
      </c>
      <c r="V21052">
        <f>IF(SUMIF(F:F,Orders[[#This Row],[DW_Customer]],U:U)&gt;1,1,0)</f>
        <v>1</v>
      </c>
    </row>
    <row r="21053" spans="1:22" x14ac:dyDescent="0.35">
      <c r="A21053">
        <v>44627</v>
      </c>
      <c r="B21053" s="1" t="s">
        <v>10027</v>
      </c>
      <c r="C21053" s="2">
        <v>40924</v>
      </c>
      <c r="D21053" s="2">
        <v>40929</v>
      </c>
      <c r="E21053" s="1" t="s">
        <v>24503</v>
      </c>
      <c r="F21053" s="1">
        <v>100901</v>
      </c>
      <c r="G21053" s="15">
        <v>0</v>
      </c>
      <c r="H21053" s="1" t="s">
        <v>24510</v>
      </c>
      <c r="I21053" s="1">
        <v>0</v>
      </c>
      <c r="J21053" s="19">
        <v>70485</v>
      </c>
      <c r="K21053" s="1">
        <v>0</v>
      </c>
      <c r="L21053" s="1">
        <v>1</v>
      </c>
      <c r="M21053" s="1">
        <v>0</v>
      </c>
      <c r="N21053" s="1">
        <v>1</v>
      </c>
      <c r="O21053" s="7">
        <f>VLOOKUP(J21053,DIM_Products!A:G,6,FALSE) * L21053 * (1-M21053)</f>
        <v>72.989999999999995</v>
      </c>
      <c r="P21053" s="7">
        <f t="shared" si="1312"/>
        <v>2684.0140000000001</v>
      </c>
      <c r="Q21053" s="13">
        <f t="shared" si="1313"/>
        <v>2.7194343993734754E-2</v>
      </c>
      <c r="R21053" s="7">
        <f t="shared" si="1314"/>
        <v>72.989999999999995</v>
      </c>
      <c r="S21053">
        <f t="shared" si="1315"/>
        <v>5</v>
      </c>
      <c r="T21053">
        <v>0</v>
      </c>
      <c r="U21053" s="13">
        <f>1/COUNTIF(B:B,Orders[[#This Row],[Order ID]])</f>
        <v>0.25</v>
      </c>
      <c r="V21053">
        <f>IF(SUMIF(F:F,Orders[[#This Row],[DW_Customer]],U:U)&gt;1,1,0)</f>
        <v>1</v>
      </c>
    </row>
    <row r="21054" spans="1:22" x14ac:dyDescent="0.35">
      <c r="A21054">
        <v>52706</v>
      </c>
      <c r="B21054" s="1" t="s">
        <v>10027</v>
      </c>
      <c r="C21054" s="2">
        <v>40924</v>
      </c>
      <c r="D21054" s="2">
        <v>40929</v>
      </c>
      <c r="E21054" s="1" t="s">
        <v>24503</v>
      </c>
      <c r="F21054" s="1">
        <v>100901</v>
      </c>
      <c r="G21054" s="15">
        <v>0</v>
      </c>
      <c r="H21054" s="1" t="s">
        <v>24510</v>
      </c>
      <c r="I21054" s="1">
        <v>0</v>
      </c>
      <c r="J21054" s="19">
        <v>71541</v>
      </c>
      <c r="K21054" s="1">
        <v>0</v>
      </c>
      <c r="L21054" s="1">
        <v>2</v>
      </c>
      <c r="M21054" s="1">
        <v>0</v>
      </c>
      <c r="N21054" s="1">
        <v>1</v>
      </c>
      <c r="O21054" s="7">
        <f>VLOOKUP(J21054,DIM_Products!A:G,6,FALSE) * L21054 * (1-M21054)</f>
        <v>31.983999999999998</v>
      </c>
      <c r="P21054" s="7">
        <f t="shared" si="1312"/>
        <v>2684.0140000000001</v>
      </c>
      <c r="Q21054" s="13">
        <f t="shared" si="1313"/>
        <v>1.1916480316421597E-2</v>
      </c>
      <c r="R21054" s="7">
        <f t="shared" si="1314"/>
        <v>31.983999999999998</v>
      </c>
      <c r="S21054">
        <f t="shared" si="1315"/>
        <v>5</v>
      </c>
      <c r="T21054">
        <v>0</v>
      </c>
      <c r="U21054" s="13">
        <f>1/COUNTIF(B:B,Orders[[#This Row],[Order ID]])</f>
        <v>0.25</v>
      </c>
      <c r="V21054">
        <f>IF(SUMIF(F:F,Orders[[#This Row],[DW_Customer]],U:U)&gt;1,1,0)</f>
        <v>1</v>
      </c>
    </row>
    <row r="21055" spans="1:22" x14ac:dyDescent="0.35">
      <c r="A21055">
        <v>40885</v>
      </c>
      <c r="B21055" s="1" t="s">
        <v>12768</v>
      </c>
      <c r="C21055" s="2">
        <v>41244</v>
      </c>
      <c r="D21055" s="2">
        <v>41244</v>
      </c>
      <c r="E21055" s="1" t="s">
        <v>26364</v>
      </c>
      <c r="F21055" s="1">
        <v>100795</v>
      </c>
      <c r="G21055" s="15">
        <v>1</v>
      </c>
      <c r="H21055" s="1" t="s">
        <v>24511</v>
      </c>
      <c r="I21055" s="1">
        <v>193</v>
      </c>
      <c r="J21055" s="19">
        <v>71280</v>
      </c>
      <c r="K21055" s="1">
        <v>0</v>
      </c>
      <c r="L21055" s="1">
        <v>4</v>
      </c>
      <c r="M21055" s="1">
        <v>0.27</v>
      </c>
      <c r="N21055" s="1">
        <v>1</v>
      </c>
      <c r="O21055" s="7">
        <f>VLOOKUP(J21055,DIM_Products!A:G,6,FALSE) * L21055 * (1-M21055)</f>
        <v>467.89752959999987</v>
      </c>
      <c r="P21055" s="7">
        <f t="shared" si="1312"/>
        <v>1141.6966295999998</v>
      </c>
      <c r="Q21055" s="13">
        <f t="shared" si="1313"/>
        <v>0.40982649634687152</v>
      </c>
      <c r="R21055" s="7">
        <f t="shared" si="1314"/>
        <v>467.89752959999987</v>
      </c>
      <c r="S21055">
        <f t="shared" si="1315"/>
        <v>0</v>
      </c>
      <c r="T21055">
        <v>1</v>
      </c>
      <c r="U21055" s="13">
        <f>1/COUNTIF(B:B,Orders[[#This Row],[Order ID]])</f>
        <v>0.33333333333333331</v>
      </c>
      <c r="V21055">
        <f>IF(SUMIF(F:F,Orders[[#This Row],[DW_Customer]],U:U)&gt;1,1,0)</f>
        <v>1</v>
      </c>
    </row>
    <row r="21056" spans="1:22" x14ac:dyDescent="0.35">
      <c r="A21056">
        <v>47841</v>
      </c>
      <c r="B21056" s="1" t="s">
        <v>12768</v>
      </c>
      <c r="C21056" s="2">
        <v>41244</v>
      </c>
      <c r="D21056" s="2">
        <v>41244</v>
      </c>
      <c r="E21056" s="1" t="s">
        <v>26364</v>
      </c>
      <c r="F21056" s="1">
        <v>100795</v>
      </c>
      <c r="G21056" s="15">
        <v>1</v>
      </c>
      <c r="H21056" s="1" t="s">
        <v>24511</v>
      </c>
      <c r="I21056" s="1">
        <v>193</v>
      </c>
      <c r="J21056" s="19">
        <v>71450</v>
      </c>
      <c r="K21056" s="1">
        <v>0</v>
      </c>
      <c r="L21056" s="1">
        <v>1</v>
      </c>
      <c r="M21056" s="1">
        <v>0.17</v>
      </c>
      <c r="N21056" s="1">
        <v>1</v>
      </c>
      <c r="O21056" s="7">
        <f>VLOOKUP(J21056,DIM_Products!A:G,6,FALSE) * L21056 * (1-M21056)</f>
        <v>529.125</v>
      </c>
      <c r="P21056" s="7">
        <f t="shared" si="1312"/>
        <v>1141.6966295999998</v>
      </c>
      <c r="Q21056" s="13">
        <f t="shared" si="1313"/>
        <v>0.46345498995243778</v>
      </c>
      <c r="R21056" s="7">
        <f t="shared" si="1314"/>
        <v>529.125</v>
      </c>
      <c r="S21056">
        <f t="shared" si="1315"/>
        <v>0</v>
      </c>
      <c r="T21056">
        <v>1</v>
      </c>
      <c r="U21056" s="13">
        <f>1/COUNTIF(B:B,Orders[[#This Row],[Order ID]])</f>
        <v>0.33333333333333331</v>
      </c>
      <c r="V21056">
        <f>IF(SUMIF(F:F,Orders[[#This Row],[DW_Customer]],U:U)&gt;1,1,0)</f>
        <v>1</v>
      </c>
    </row>
    <row r="21057" spans="1:22" x14ac:dyDescent="0.35">
      <c r="A21057">
        <v>64447</v>
      </c>
      <c r="B21057" s="1" t="s">
        <v>12768</v>
      </c>
      <c r="C21057" s="2">
        <v>41244</v>
      </c>
      <c r="D21057" s="2">
        <v>41244</v>
      </c>
      <c r="E21057" s="1" t="s">
        <v>26364</v>
      </c>
      <c r="F21057" s="1">
        <v>100795</v>
      </c>
      <c r="G21057" s="15">
        <v>1</v>
      </c>
      <c r="H21057" s="1" t="s">
        <v>24511</v>
      </c>
      <c r="I21057" s="1">
        <v>193</v>
      </c>
      <c r="J21057" s="19">
        <v>70630</v>
      </c>
      <c r="K21057" s="1">
        <v>0</v>
      </c>
      <c r="L21057" s="1">
        <v>3</v>
      </c>
      <c r="M21057" s="1">
        <v>0.47000000000000003</v>
      </c>
      <c r="N21057" s="1">
        <v>1</v>
      </c>
      <c r="O21057" s="7">
        <f>VLOOKUP(J21057,DIM_Products!A:G,6,FALSE) * L21057 * (1-M21057)</f>
        <v>144.67410000000001</v>
      </c>
      <c r="P21057" s="7">
        <f t="shared" si="1312"/>
        <v>1141.6966295999998</v>
      </c>
      <c r="Q21057" s="13">
        <f t="shared" si="1313"/>
        <v>0.12671851370069073</v>
      </c>
      <c r="R21057" s="7">
        <f t="shared" si="1314"/>
        <v>144.67410000000001</v>
      </c>
      <c r="S21057">
        <f t="shared" si="1315"/>
        <v>0</v>
      </c>
      <c r="T21057">
        <v>1</v>
      </c>
      <c r="U21057" s="13">
        <f>1/COUNTIF(B:B,Orders[[#This Row],[Order ID]])</f>
        <v>0.33333333333333331</v>
      </c>
      <c r="V21057">
        <f>IF(SUMIF(F:F,Orders[[#This Row],[DW_Customer]],U:U)&gt;1,1,0)</f>
        <v>1</v>
      </c>
    </row>
    <row r="21058" spans="1:22" x14ac:dyDescent="0.35">
      <c r="A21058">
        <v>50448</v>
      </c>
      <c r="B21058" s="1" t="s">
        <v>14994</v>
      </c>
      <c r="C21058" s="2">
        <v>41262</v>
      </c>
      <c r="D21058" s="2">
        <v>41265</v>
      </c>
      <c r="E21058" s="1" t="s">
        <v>24502</v>
      </c>
      <c r="F21058" s="1">
        <v>101385</v>
      </c>
      <c r="G21058" s="15">
        <v>0</v>
      </c>
      <c r="H21058" s="1" t="s">
        <v>24510</v>
      </c>
      <c r="I21058" s="1">
        <v>0</v>
      </c>
      <c r="J21058" s="19">
        <v>71058</v>
      </c>
      <c r="K21058" s="1">
        <v>0</v>
      </c>
      <c r="L21058" s="1">
        <v>6</v>
      </c>
      <c r="M21058" s="1">
        <v>0</v>
      </c>
      <c r="N21058" s="1">
        <v>1</v>
      </c>
      <c r="O21058" s="7">
        <f>VLOOKUP(J21058,DIM_Products!A:G,6,FALSE) * L21058 * (1-M21058)</f>
        <v>162.35999999999999</v>
      </c>
      <c r="P21058" s="7">
        <f t="shared" ref="P21058:P21121" si="1316">SUMIF(B:B,B:B,O:O)</f>
        <v>162.35999999999999</v>
      </c>
      <c r="Q21058" s="13">
        <f t="shared" ref="Q21058:Q21121" si="1317">O21058/P21058</f>
        <v>1</v>
      </c>
      <c r="R21058" s="7">
        <f t="shared" ref="R21058:R21121" si="1318">O21058+Q21058*K21058</f>
        <v>162.35999999999999</v>
      </c>
      <c r="S21058">
        <f t="shared" ref="S21058:S21121" si="1319">D21058-C21058</f>
        <v>3</v>
      </c>
      <c r="T21058">
        <v>0</v>
      </c>
      <c r="U21058" s="13">
        <f>1/COUNTIF(B:B,Orders[[#This Row],[Order ID]])</f>
        <v>1</v>
      </c>
      <c r="V21058">
        <f>IF(SUMIF(F:F,Orders[[#This Row],[DW_Customer]],U:U)&gt;1,1,0)</f>
        <v>1</v>
      </c>
    </row>
    <row r="21059" spans="1:22" x14ac:dyDescent="0.35">
      <c r="A21059">
        <v>50412</v>
      </c>
      <c r="B21059" s="1" t="s">
        <v>19038</v>
      </c>
      <c r="C21059" s="2">
        <v>41130</v>
      </c>
      <c r="D21059" s="2">
        <v>41135</v>
      </c>
      <c r="E21059" s="1" t="s">
        <v>24503</v>
      </c>
      <c r="F21059" s="1">
        <v>101339</v>
      </c>
      <c r="G21059" s="15">
        <v>0</v>
      </c>
      <c r="H21059" s="1" t="s">
        <v>24510</v>
      </c>
      <c r="I21059" s="1">
        <v>0</v>
      </c>
      <c r="J21059" s="19">
        <v>70073</v>
      </c>
      <c r="K21059" s="1">
        <v>15</v>
      </c>
      <c r="L21059" s="1">
        <v>5</v>
      </c>
      <c r="M21059" s="1">
        <v>0</v>
      </c>
      <c r="N21059" s="1">
        <v>1</v>
      </c>
      <c r="O21059" s="7">
        <f>VLOOKUP(J21059,DIM_Products!A:G,6,FALSE) * L21059 * (1-M21059)</f>
        <v>632.55000000000007</v>
      </c>
      <c r="P21059" s="7">
        <f t="shared" si="1316"/>
        <v>632.55000000000007</v>
      </c>
      <c r="Q21059" s="13">
        <f t="shared" si="1317"/>
        <v>1</v>
      </c>
      <c r="R21059" s="7">
        <f t="shared" si="1318"/>
        <v>647.55000000000007</v>
      </c>
      <c r="S21059">
        <f t="shared" si="1319"/>
        <v>5</v>
      </c>
      <c r="T21059">
        <v>0</v>
      </c>
      <c r="U21059" s="13">
        <f>1/COUNTIF(B:B,Orders[[#This Row],[Order ID]])</f>
        <v>1</v>
      </c>
      <c r="V21059">
        <f>IF(SUMIF(F:F,Orders[[#This Row],[DW_Customer]],U:U)&gt;1,1,0)</f>
        <v>1</v>
      </c>
    </row>
    <row r="21060" spans="1:22" x14ac:dyDescent="0.35">
      <c r="A21060">
        <v>61548</v>
      </c>
      <c r="B21060" s="1" t="s">
        <v>15979</v>
      </c>
      <c r="C21060" s="2">
        <v>41241</v>
      </c>
      <c r="D21060" s="2">
        <v>41243</v>
      </c>
      <c r="E21060" s="1" t="s">
        <v>24502</v>
      </c>
      <c r="F21060" s="1">
        <v>101482</v>
      </c>
      <c r="G21060" s="15">
        <v>0</v>
      </c>
      <c r="H21060" s="1" t="s">
        <v>24510</v>
      </c>
      <c r="I21060" s="1">
        <v>0</v>
      </c>
      <c r="J21060" s="19">
        <v>70833</v>
      </c>
      <c r="K21060" s="1">
        <v>0</v>
      </c>
      <c r="L21060" s="1">
        <v>2</v>
      </c>
      <c r="M21060" s="1">
        <v>0</v>
      </c>
      <c r="N21060" s="1">
        <v>1</v>
      </c>
      <c r="O21060" s="7">
        <f>VLOOKUP(J21060,DIM_Products!A:G,6,FALSE) * L21060 * (1-M21060)</f>
        <v>8.26</v>
      </c>
      <c r="P21060" s="7">
        <f t="shared" si="1316"/>
        <v>8.26</v>
      </c>
      <c r="Q21060" s="13">
        <f t="shared" si="1317"/>
        <v>1</v>
      </c>
      <c r="R21060" s="7">
        <f t="shared" si="1318"/>
        <v>8.26</v>
      </c>
      <c r="S21060">
        <f t="shared" si="1319"/>
        <v>2</v>
      </c>
      <c r="T21060">
        <v>1</v>
      </c>
      <c r="U21060" s="13">
        <f>1/COUNTIF(B:B,Orders[[#This Row],[Order ID]])</f>
        <v>1</v>
      </c>
      <c r="V21060">
        <f>IF(SUMIF(F:F,Orders[[#This Row],[DW_Customer]],U:U)&gt;1,1,0)</f>
        <v>1</v>
      </c>
    </row>
    <row r="21061" spans="1:22" x14ac:dyDescent="0.35">
      <c r="A21061">
        <v>32797</v>
      </c>
      <c r="B21061" s="1" t="s">
        <v>13009</v>
      </c>
      <c r="C21061" s="2">
        <v>41059</v>
      </c>
      <c r="D21061" s="2">
        <v>41059</v>
      </c>
      <c r="E21061" s="1" t="s">
        <v>26364</v>
      </c>
      <c r="F21061" s="1">
        <v>101550</v>
      </c>
      <c r="G21061" s="15">
        <v>0</v>
      </c>
      <c r="H21061" s="1" t="s">
        <v>24511</v>
      </c>
      <c r="I21061" s="1">
        <v>627</v>
      </c>
      <c r="J21061" s="19">
        <v>71470</v>
      </c>
      <c r="K21061" s="1">
        <v>0</v>
      </c>
      <c r="L21061" s="1">
        <v>7</v>
      </c>
      <c r="M21061" s="1">
        <v>0.1</v>
      </c>
      <c r="N21061" s="1">
        <v>1</v>
      </c>
      <c r="O21061" s="7">
        <f>VLOOKUP(J21061,DIM_Products!A:G,6,FALSE) * L21061 * (1-M21061)</f>
        <v>1641.7296000000003</v>
      </c>
      <c r="P21061" s="7">
        <f t="shared" si="1316"/>
        <v>1641.7296000000003</v>
      </c>
      <c r="Q21061" s="13">
        <f t="shared" si="1317"/>
        <v>1</v>
      </c>
      <c r="R21061" s="7">
        <f t="shared" si="1318"/>
        <v>1641.7296000000003</v>
      </c>
      <c r="S21061">
        <f t="shared" si="1319"/>
        <v>0</v>
      </c>
      <c r="T21061">
        <v>1</v>
      </c>
      <c r="U21061" s="13">
        <f>1/COUNTIF(B:B,Orders[[#This Row],[Order ID]])</f>
        <v>1</v>
      </c>
      <c r="V21061">
        <f>IF(SUMIF(F:F,Orders[[#This Row],[DW_Customer]],U:U)&gt;1,1,0)</f>
        <v>1</v>
      </c>
    </row>
    <row r="21062" spans="1:22" x14ac:dyDescent="0.35">
      <c r="A21062">
        <v>43415</v>
      </c>
      <c r="B21062" s="1" t="s">
        <v>20026</v>
      </c>
      <c r="C21062" s="2">
        <v>41226</v>
      </c>
      <c r="D21062" s="2">
        <v>41226</v>
      </c>
      <c r="E21062" s="1" t="s">
        <v>26364</v>
      </c>
      <c r="F21062" s="1">
        <v>100407</v>
      </c>
      <c r="G21062" s="15">
        <v>1</v>
      </c>
      <c r="H21062" s="1" t="s">
        <v>24511</v>
      </c>
      <c r="I21062" s="1">
        <v>192</v>
      </c>
      <c r="J21062" s="19">
        <v>70756</v>
      </c>
      <c r="K21062" s="1">
        <v>0</v>
      </c>
      <c r="L21062" s="1">
        <v>7</v>
      </c>
      <c r="M21062" s="1">
        <v>0</v>
      </c>
      <c r="N21062" s="1">
        <v>1</v>
      </c>
      <c r="O21062" s="7">
        <f>VLOOKUP(J21062,DIM_Products!A:G,6,FALSE) * L21062 * (1-M21062)</f>
        <v>71.19</v>
      </c>
      <c r="P21062" s="7">
        <f t="shared" si="1316"/>
        <v>126.71000000000001</v>
      </c>
      <c r="Q21062" s="13">
        <f t="shared" si="1317"/>
        <v>0.56183410938363187</v>
      </c>
      <c r="R21062" s="7">
        <f t="shared" si="1318"/>
        <v>71.19</v>
      </c>
      <c r="S21062">
        <f t="shared" si="1319"/>
        <v>0</v>
      </c>
      <c r="T21062">
        <v>1</v>
      </c>
      <c r="U21062" s="13">
        <f>1/COUNTIF(B:B,Orders[[#This Row],[Order ID]])</f>
        <v>0.5</v>
      </c>
      <c r="V21062">
        <f>IF(SUMIF(F:F,Orders[[#This Row],[DW_Customer]],U:U)&gt;1,1,0)</f>
        <v>1</v>
      </c>
    </row>
    <row r="21063" spans="1:22" x14ac:dyDescent="0.35">
      <c r="A21063">
        <v>51136</v>
      </c>
      <c r="B21063" s="1" t="s">
        <v>20026</v>
      </c>
      <c r="C21063" s="2">
        <v>41226</v>
      </c>
      <c r="D21063" s="2">
        <v>41226</v>
      </c>
      <c r="E21063" s="1" t="s">
        <v>26364</v>
      </c>
      <c r="F21063" s="1">
        <v>100407</v>
      </c>
      <c r="G21063" s="15">
        <v>1</v>
      </c>
      <c r="H21063" s="1" t="s">
        <v>24511</v>
      </c>
      <c r="I21063" s="1">
        <v>192</v>
      </c>
      <c r="J21063" s="19">
        <v>70862</v>
      </c>
      <c r="K21063" s="1">
        <v>0</v>
      </c>
      <c r="L21063" s="1">
        <v>4</v>
      </c>
      <c r="M21063" s="1">
        <v>0</v>
      </c>
      <c r="N21063" s="1">
        <v>1</v>
      </c>
      <c r="O21063" s="7">
        <f>VLOOKUP(J21063,DIM_Products!A:G,6,FALSE) * L21063 * (1-M21063)</f>
        <v>55.52</v>
      </c>
      <c r="P21063" s="7">
        <f t="shared" si="1316"/>
        <v>126.71000000000001</v>
      </c>
      <c r="Q21063" s="13">
        <f t="shared" si="1317"/>
        <v>0.43816589061636807</v>
      </c>
      <c r="R21063" s="7">
        <f t="shared" si="1318"/>
        <v>55.52</v>
      </c>
      <c r="S21063">
        <f t="shared" si="1319"/>
        <v>0</v>
      </c>
      <c r="T21063">
        <v>1</v>
      </c>
      <c r="U21063" s="13">
        <f>1/COUNTIF(B:B,Orders[[#This Row],[Order ID]])</f>
        <v>0.5</v>
      </c>
      <c r="V21063">
        <f>IF(SUMIF(F:F,Orders[[#This Row],[DW_Customer]],U:U)&gt;1,1,0)</f>
        <v>1</v>
      </c>
    </row>
    <row r="21064" spans="1:22" x14ac:dyDescent="0.35">
      <c r="A21064">
        <v>30207</v>
      </c>
      <c r="B21064" s="1" t="s">
        <v>5447</v>
      </c>
      <c r="C21064" s="2">
        <v>41183</v>
      </c>
      <c r="D21064" s="2">
        <v>41189</v>
      </c>
      <c r="E21064" s="1" t="s">
        <v>24503</v>
      </c>
      <c r="F21064" s="1">
        <v>100946</v>
      </c>
      <c r="G21064" s="15">
        <v>0</v>
      </c>
      <c r="H21064" s="1" t="s">
        <v>24510</v>
      </c>
      <c r="I21064" s="1">
        <v>0</v>
      </c>
      <c r="J21064" s="19">
        <v>71052</v>
      </c>
      <c r="K21064" s="1">
        <v>0</v>
      </c>
      <c r="L21064" s="1">
        <v>8</v>
      </c>
      <c r="M21064" s="1">
        <v>0</v>
      </c>
      <c r="N21064" s="1">
        <v>1</v>
      </c>
      <c r="O21064" s="7">
        <f>VLOOKUP(J21064,DIM_Products!A:G,6,FALSE) * L21064 * (1-M21064)</f>
        <v>229.6</v>
      </c>
      <c r="P21064" s="7">
        <f t="shared" si="1316"/>
        <v>767.98</v>
      </c>
      <c r="Q21064" s="13">
        <f t="shared" si="1317"/>
        <v>0.2989661189093466</v>
      </c>
      <c r="R21064" s="7">
        <f t="shared" si="1318"/>
        <v>229.6</v>
      </c>
      <c r="S21064">
        <f t="shared" si="1319"/>
        <v>6</v>
      </c>
      <c r="T21064">
        <v>1</v>
      </c>
      <c r="U21064" s="13">
        <f>1/COUNTIF(B:B,Orders[[#This Row],[Order ID]])</f>
        <v>0.33333333333333331</v>
      </c>
      <c r="V21064">
        <f>IF(SUMIF(F:F,Orders[[#This Row],[DW_Customer]],U:U)&gt;1,1,0)</f>
        <v>1</v>
      </c>
    </row>
    <row r="21065" spans="1:22" x14ac:dyDescent="0.35">
      <c r="A21065">
        <v>42601</v>
      </c>
      <c r="B21065" s="1" t="s">
        <v>5447</v>
      </c>
      <c r="C21065" s="2">
        <v>41183</v>
      </c>
      <c r="D21065" s="2">
        <v>41189</v>
      </c>
      <c r="E21065" s="1" t="s">
        <v>24503</v>
      </c>
      <c r="F21065" s="1">
        <v>100946</v>
      </c>
      <c r="G21065" s="15">
        <v>0</v>
      </c>
      <c r="H21065" s="1" t="s">
        <v>24510</v>
      </c>
      <c r="I21065" s="1">
        <v>0</v>
      </c>
      <c r="J21065" s="19">
        <v>70984</v>
      </c>
      <c r="K21065" s="1">
        <v>0</v>
      </c>
      <c r="L21065" s="1">
        <v>3</v>
      </c>
      <c r="M21065" s="1">
        <v>0</v>
      </c>
      <c r="N21065" s="1">
        <v>1</v>
      </c>
      <c r="O21065" s="7">
        <f>VLOOKUP(J21065,DIM_Products!A:G,6,FALSE) * L21065 * (1-M21065)</f>
        <v>96.18</v>
      </c>
      <c r="P21065" s="7">
        <f t="shared" si="1316"/>
        <v>767.98</v>
      </c>
      <c r="Q21065" s="13">
        <f t="shared" si="1317"/>
        <v>0.12523763639678118</v>
      </c>
      <c r="R21065" s="7">
        <f t="shared" si="1318"/>
        <v>96.18</v>
      </c>
      <c r="S21065">
        <f t="shared" si="1319"/>
        <v>6</v>
      </c>
      <c r="T21065">
        <v>1</v>
      </c>
      <c r="U21065" s="13">
        <f>1/COUNTIF(B:B,Orders[[#This Row],[Order ID]])</f>
        <v>0.33333333333333331</v>
      </c>
      <c r="V21065">
        <f>IF(SUMIF(F:F,Orders[[#This Row],[DW_Customer]],U:U)&gt;1,1,0)</f>
        <v>1</v>
      </c>
    </row>
    <row r="21066" spans="1:22" x14ac:dyDescent="0.35">
      <c r="A21066">
        <v>52456</v>
      </c>
      <c r="B21066" s="1" t="s">
        <v>5447</v>
      </c>
      <c r="C21066" s="2">
        <v>41183</v>
      </c>
      <c r="D21066" s="2">
        <v>41189</v>
      </c>
      <c r="E21066" s="1" t="s">
        <v>24503</v>
      </c>
      <c r="F21066" s="1">
        <v>100946</v>
      </c>
      <c r="G21066" s="15">
        <v>0</v>
      </c>
      <c r="H21066" s="1" t="s">
        <v>24510</v>
      </c>
      <c r="I21066" s="1">
        <v>0</v>
      </c>
      <c r="J21066" s="19">
        <v>71527</v>
      </c>
      <c r="K21066" s="1">
        <v>0</v>
      </c>
      <c r="L21066" s="1">
        <v>5</v>
      </c>
      <c r="M21066" s="1">
        <v>0</v>
      </c>
      <c r="N21066" s="1">
        <v>1</v>
      </c>
      <c r="O21066" s="7">
        <f>VLOOKUP(J21066,DIM_Products!A:G,6,FALSE) * L21066 * (1-M21066)</f>
        <v>442.2</v>
      </c>
      <c r="P21066" s="7">
        <f t="shared" si="1316"/>
        <v>767.98</v>
      </c>
      <c r="Q21066" s="13">
        <f t="shared" si="1317"/>
        <v>0.57579624469387225</v>
      </c>
      <c r="R21066" s="7">
        <f t="shared" si="1318"/>
        <v>442.2</v>
      </c>
      <c r="S21066">
        <f t="shared" si="1319"/>
        <v>6</v>
      </c>
      <c r="T21066">
        <v>1</v>
      </c>
      <c r="U21066" s="13">
        <f>1/COUNTIF(B:B,Orders[[#This Row],[Order ID]])</f>
        <v>0.33333333333333331</v>
      </c>
      <c r="V21066">
        <f>IF(SUMIF(F:F,Orders[[#This Row],[DW_Customer]],U:U)&gt;1,1,0)</f>
        <v>1</v>
      </c>
    </row>
    <row r="21067" spans="1:22" x14ac:dyDescent="0.35">
      <c r="A21067">
        <v>59657</v>
      </c>
      <c r="B21067" s="1" t="s">
        <v>21378</v>
      </c>
      <c r="C21067" s="2">
        <v>41220</v>
      </c>
      <c r="D21067" s="2">
        <v>41220</v>
      </c>
      <c r="E21067" s="1" t="s">
        <v>26364</v>
      </c>
      <c r="F21067" s="1">
        <v>100929</v>
      </c>
      <c r="G21067" s="15">
        <v>0</v>
      </c>
      <c r="H21067" s="1" t="s">
        <v>24511</v>
      </c>
      <c r="I21067" s="1">
        <v>503</v>
      </c>
      <c r="J21067" s="19">
        <v>70273</v>
      </c>
      <c r="K21067" s="1">
        <v>0</v>
      </c>
      <c r="L21067" s="1">
        <v>3</v>
      </c>
      <c r="M21067" s="1">
        <v>0</v>
      </c>
      <c r="N21067" s="1">
        <v>1</v>
      </c>
      <c r="O21067" s="7">
        <f>VLOOKUP(J21067,DIM_Products!A:G,6,FALSE) * L21067 * (1-M21067)</f>
        <v>737.07899999999995</v>
      </c>
      <c r="P21067" s="7">
        <f t="shared" si="1316"/>
        <v>737.07899999999995</v>
      </c>
      <c r="Q21067" s="13">
        <f t="shared" si="1317"/>
        <v>1</v>
      </c>
      <c r="R21067" s="7">
        <f t="shared" si="1318"/>
        <v>737.07899999999995</v>
      </c>
      <c r="S21067">
        <f t="shared" si="1319"/>
        <v>0</v>
      </c>
      <c r="T21067">
        <v>0</v>
      </c>
      <c r="U21067" s="13">
        <f>1/COUNTIF(B:B,Orders[[#This Row],[Order ID]])</f>
        <v>1</v>
      </c>
      <c r="V21067">
        <f>IF(SUMIF(F:F,Orders[[#This Row],[DW_Customer]],U:U)&gt;1,1,0)</f>
        <v>1</v>
      </c>
    </row>
    <row r="21068" spans="1:22" x14ac:dyDescent="0.35">
      <c r="A21068">
        <v>35384</v>
      </c>
      <c r="B21068" s="1" t="s">
        <v>11815</v>
      </c>
      <c r="C21068" s="2">
        <v>41005</v>
      </c>
      <c r="D21068" s="2">
        <v>41011</v>
      </c>
      <c r="E21068" s="1" t="s">
        <v>24503</v>
      </c>
      <c r="F21068" s="1">
        <v>101222</v>
      </c>
      <c r="G21068" s="15">
        <v>0</v>
      </c>
      <c r="H21068" s="1" t="s">
        <v>24510</v>
      </c>
      <c r="I21068" s="1">
        <v>0</v>
      </c>
      <c r="J21068" s="19">
        <v>70507</v>
      </c>
      <c r="K21068" s="1">
        <v>30</v>
      </c>
      <c r="L21068" s="1">
        <v>7</v>
      </c>
      <c r="M21068" s="1">
        <v>0.5</v>
      </c>
      <c r="N21068" s="1">
        <v>1</v>
      </c>
      <c r="O21068" s="7">
        <f>VLOOKUP(J21068,DIM_Products!A:G,6,FALSE) * L21068 * (1-M21068)</f>
        <v>742.27649999999994</v>
      </c>
      <c r="P21068" s="7">
        <f t="shared" si="1316"/>
        <v>1039.7954999999999</v>
      </c>
      <c r="Q21068" s="13">
        <f t="shared" si="1317"/>
        <v>0.71386777496151888</v>
      </c>
      <c r="R21068" s="7">
        <f t="shared" si="1318"/>
        <v>763.69253324884551</v>
      </c>
      <c r="S21068">
        <f t="shared" si="1319"/>
        <v>6</v>
      </c>
      <c r="T21068">
        <v>1</v>
      </c>
      <c r="U21068" s="13">
        <f>1/COUNTIF(B:B,Orders[[#This Row],[Order ID]])</f>
        <v>0.2</v>
      </c>
      <c r="V21068">
        <f>IF(SUMIF(F:F,Orders[[#This Row],[DW_Customer]],U:U)&gt;1,1,0)</f>
        <v>1</v>
      </c>
    </row>
    <row r="21069" spans="1:22" x14ac:dyDescent="0.35">
      <c r="A21069">
        <v>35425</v>
      </c>
      <c r="B21069" s="1" t="s">
        <v>11815</v>
      </c>
      <c r="C21069" s="2">
        <v>41005</v>
      </c>
      <c r="D21069" s="2">
        <v>41011</v>
      </c>
      <c r="E21069" s="1" t="s">
        <v>24503</v>
      </c>
      <c r="F21069" s="1">
        <v>101222</v>
      </c>
      <c r="G21069" s="15">
        <v>0</v>
      </c>
      <c r="H21069" s="1" t="s">
        <v>24510</v>
      </c>
      <c r="I21069" s="1">
        <v>0</v>
      </c>
      <c r="J21069" s="19">
        <v>70586</v>
      </c>
      <c r="K21069" s="1">
        <v>30</v>
      </c>
      <c r="L21069" s="1">
        <v>7</v>
      </c>
      <c r="M21069" s="1">
        <v>0.5</v>
      </c>
      <c r="N21069" s="1">
        <v>1</v>
      </c>
      <c r="O21069" s="7">
        <f>VLOOKUP(J21069,DIM_Products!A:G,6,FALSE) * L21069 * (1-M21069)</f>
        <v>135.13499999999999</v>
      </c>
      <c r="P21069" s="7">
        <f t="shared" si="1316"/>
        <v>1039.7954999999999</v>
      </c>
      <c r="Q21069" s="13">
        <f t="shared" si="1317"/>
        <v>0.1299630552353804</v>
      </c>
      <c r="R21069" s="7">
        <f t="shared" si="1318"/>
        <v>139.03389165706142</v>
      </c>
      <c r="S21069">
        <f t="shared" si="1319"/>
        <v>6</v>
      </c>
      <c r="T21069">
        <v>1</v>
      </c>
      <c r="U21069" s="13">
        <f>1/COUNTIF(B:B,Orders[[#This Row],[Order ID]])</f>
        <v>0.2</v>
      </c>
      <c r="V21069">
        <f>IF(SUMIF(F:F,Orders[[#This Row],[DW_Customer]],U:U)&gt;1,1,0)</f>
        <v>1</v>
      </c>
    </row>
    <row r="21070" spans="1:22" x14ac:dyDescent="0.35">
      <c r="A21070">
        <v>47819</v>
      </c>
      <c r="B21070" s="1" t="s">
        <v>11815</v>
      </c>
      <c r="C21070" s="2">
        <v>41005</v>
      </c>
      <c r="D21070" s="2">
        <v>41011</v>
      </c>
      <c r="E21070" s="1" t="s">
        <v>24503</v>
      </c>
      <c r="F21070" s="1">
        <v>101222</v>
      </c>
      <c r="G21070" s="15">
        <v>0</v>
      </c>
      <c r="H21070" s="1" t="s">
        <v>24510</v>
      </c>
      <c r="I21070" s="1">
        <v>0</v>
      </c>
      <c r="J21070" s="19">
        <v>70596</v>
      </c>
      <c r="K21070" s="1">
        <v>30</v>
      </c>
      <c r="L21070" s="1">
        <v>3</v>
      </c>
      <c r="M21070" s="1">
        <v>0.5</v>
      </c>
      <c r="N21070" s="1">
        <v>1</v>
      </c>
      <c r="O21070" s="7">
        <f>VLOOKUP(J21070,DIM_Products!A:G,6,FALSE) * L21070 * (1-M21070)</f>
        <v>25.254000000000005</v>
      </c>
      <c r="P21070" s="7">
        <f t="shared" si="1316"/>
        <v>1039.7954999999999</v>
      </c>
      <c r="Q21070" s="13">
        <f t="shared" si="1317"/>
        <v>2.4287468064633871E-2</v>
      </c>
      <c r="R21070" s="7">
        <f t="shared" si="1318"/>
        <v>25.982624041939022</v>
      </c>
      <c r="S21070">
        <f t="shared" si="1319"/>
        <v>6</v>
      </c>
      <c r="T21070">
        <v>1</v>
      </c>
      <c r="U21070" s="13">
        <f>1/COUNTIF(B:B,Orders[[#This Row],[Order ID]])</f>
        <v>0.2</v>
      </c>
      <c r="V21070">
        <f>IF(SUMIF(F:F,Orders[[#This Row],[DW_Customer]],U:U)&gt;1,1,0)</f>
        <v>1</v>
      </c>
    </row>
    <row r="21071" spans="1:22" x14ac:dyDescent="0.35">
      <c r="A21071">
        <v>57187</v>
      </c>
      <c r="B21071" s="1" t="s">
        <v>11815</v>
      </c>
      <c r="C21071" s="2">
        <v>41005</v>
      </c>
      <c r="D21071" s="2">
        <v>41011</v>
      </c>
      <c r="E21071" s="1" t="s">
        <v>24503</v>
      </c>
      <c r="F21071" s="1">
        <v>101222</v>
      </c>
      <c r="G21071" s="15">
        <v>0</v>
      </c>
      <c r="H21071" s="1" t="s">
        <v>24510</v>
      </c>
      <c r="I21071" s="1">
        <v>0</v>
      </c>
      <c r="J21071" s="19">
        <v>71027</v>
      </c>
      <c r="K21071" s="1">
        <v>30</v>
      </c>
      <c r="L21071" s="1">
        <v>2</v>
      </c>
      <c r="M21071" s="1">
        <v>0.5</v>
      </c>
      <c r="N21071" s="1">
        <v>1</v>
      </c>
      <c r="O21071" s="7">
        <f>VLOOKUP(J21071,DIM_Products!A:G,6,FALSE) * L21071 * (1-M21071)</f>
        <v>10.98</v>
      </c>
      <c r="P21071" s="7">
        <f t="shared" si="1316"/>
        <v>1039.7954999999999</v>
      </c>
      <c r="Q21071" s="13">
        <f t="shared" si="1317"/>
        <v>1.0559768723753854E-2</v>
      </c>
      <c r="R21071" s="7">
        <f t="shared" si="1318"/>
        <v>11.296793061712616</v>
      </c>
      <c r="S21071">
        <f t="shared" si="1319"/>
        <v>6</v>
      </c>
      <c r="T21071">
        <v>1</v>
      </c>
      <c r="U21071" s="13">
        <f>1/COUNTIF(B:B,Orders[[#This Row],[Order ID]])</f>
        <v>0.2</v>
      </c>
      <c r="V21071">
        <f>IF(SUMIF(F:F,Orders[[#This Row],[DW_Customer]],U:U)&gt;1,1,0)</f>
        <v>1</v>
      </c>
    </row>
    <row r="21072" spans="1:22" x14ac:dyDescent="0.35">
      <c r="A21072">
        <v>67260</v>
      </c>
      <c r="B21072" s="1" t="s">
        <v>11815</v>
      </c>
      <c r="C21072" s="2">
        <v>41005</v>
      </c>
      <c r="D21072" s="2">
        <v>41011</v>
      </c>
      <c r="E21072" s="1" t="s">
        <v>24503</v>
      </c>
      <c r="F21072" s="1">
        <v>101222</v>
      </c>
      <c r="G21072" s="15">
        <v>0</v>
      </c>
      <c r="H21072" s="1" t="s">
        <v>24510</v>
      </c>
      <c r="I21072" s="1">
        <v>0</v>
      </c>
      <c r="J21072" s="19">
        <v>71453</v>
      </c>
      <c r="K21072" s="1">
        <v>30</v>
      </c>
      <c r="L21072" s="1">
        <v>2</v>
      </c>
      <c r="M21072" s="1">
        <v>0.5</v>
      </c>
      <c r="N21072" s="1">
        <v>1</v>
      </c>
      <c r="O21072" s="7">
        <f>VLOOKUP(J21072,DIM_Products!A:G,6,FALSE) * L21072 * (1-M21072)</f>
        <v>126.15</v>
      </c>
      <c r="P21072" s="7">
        <f t="shared" si="1316"/>
        <v>1039.7954999999999</v>
      </c>
      <c r="Q21072" s="13">
        <f t="shared" si="1317"/>
        <v>0.121321933014713</v>
      </c>
      <c r="R21072" s="7">
        <f t="shared" si="1318"/>
        <v>129.78965799044138</v>
      </c>
      <c r="S21072">
        <f t="shared" si="1319"/>
        <v>6</v>
      </c>
      <c r="T21072">
        <v>1</v>
      </c>
      <c r="U21072" s="13">
        <f>1/COUNTIF(B:B,Orders[[#This Row],[Order ID]])</f>
        <v>0.2</v>
      </c>
      <c r="V21072">
        <f>IF(SUMIF(F:F,Orders[[#This Row],[DW_Customer]],U:U)&gt;1,1,0)</f>
        <v>1</v>
      </c>
    </row>
    <row r="21073" spans="1:22" x14ac:dyDescent="0.35">
      <c r="A21073">
        <v>69500</v>
      </c>
      <c r="B21073" s="1" t="s">
        <v>23859</v>
      </c>
      <c r="C21073" s="2">
        <v>41026</v>
      </c>
      <c r="D21073" s="2">
        <v>41026</v>
      </c>
      <c r="E21073" s="1" t="s">
        <v>24500</v>
      </c>
      <c r="F21073" s="1">
        <v>101565</v>
      </c>
      <c r="G21073" s="15">
        <v>0</v>
      </c>
      <c r="H21073" s="1" t="s">
        <v>24510</v>
      </c>
      <c r="I21073" s="1">
        <v>0</v>
      </c>
      <c r="J21073" s="19">
        <v>70065</v>
      </c>
      <c r="K21073" s="1">
        <v>0</v>
      </c>
      <c r="L21073" s="1">
        <v>1</v>
      </c>
      <c r="M21073" s="1">
        <v>0</v>
      </c>
      <c r="N21073" s="1">
        <v>1</v>
      </c>
      <c r="O21073" s="7">
        <f>VLOOKUP(J21073,DIM_Products!A:G,6,FALSE) * L21073 * (1-M21073)</f>
        <v>96.64</v>
      </c>
      <c r="P21073" s="7">
        <f t="shared" si="1316"/>
        <v>96.64</v>
      </c>
      <c r="Q21073" s="13">
        <f t="shared" si="1317"/>
        <v>1</v>
      </c>
      <c r="R21073" s="7">
        <f t="shared" si="1318"/>
        <v>96.64</v>
      </c>
      <c r="S21073">
        <f t="shared" si="1319"/>
        <v>0</v>
      </c>
      <c r="T21073">
        <v>0</v>
      </c>
      <c r="U21073" s="13">
        <f>1/COUNTIF(B:B,Orders[[#This Row],[Order ID]])</f>
        <v>1</v>
      </c>
      <c r="V21073">
        <f>IF(SUMIF(F:F,Orders[[#This Row],[DW_Customer]],U:U)&gt;1,1,0)</f>
        <v>1</v>
      </c>
    </row>
    <row r="21074" spans="1:22" x14ac:dyDescent="0.35">
      <c r="A21074">
        <v>46943</v>
      </c>
      <c r="B21074" s="1" t="s">
        <v>14580</v>
      </c>
      <c r="C21074" s="2">
        <v>41253</v>
      </c>
      <c r="D21074" s="2">
        <v>41253</v>
      </c>
      <c r="E21074" s="1" t="s">
        <v>26364</v>
      </c>
      <c r="F21074" s="1">
        <v>101539</v>
      </c>
      <c r="G21074" s="15">
        <v>0</v>
      </c>
      <c r="H21074" s="1" t="s">
        <v>24511</v>
      </c>
      <c r="I21074" s="1">
        <v>242</v>
      </c>
      <c r="J21074" s="19">
        <v>71249</v>
      </c>
      <c r="K21074" s="1">
        <v>0</v>
      </c>
      <c r="L21074" s="1">
        <v>9</v>
      </c>
      <c r="M21074" s="1">
        <v>0</v>
      </c>
      <c r="N21074" s="1">
        <v>1</v>
      </c>
      <c r="O21074" s="7">
        <f>VLOOKUP(J21074,DIM_Products!A:G,6,FALSE) * L21074 * (1-M21074)</f>
        <v>1736.37</v>
      </c>
      <c r="P21074" s="7">
        <f t="shared" si="1316"/>
        <v>1736.37</v>
      </c>
      <c r="Q21074" s="13">
        <f t="shared" si="1317"/>
        <v>1</v>
      </c>
      <c r="R21074" s="7">
        <f t="shared" si="1318"/>
        <v>1736.37</v>
      </c>
      <c r="S21074">
        <f t="shared" si="1319"/>
        <v>0</v>
      </c>
      <c r="T21074">
        <v>1</v>
      </c>
      <c r="U21074" s="13">
        <f>1/COUNTIF(B:B,Orders[[#This Row],[Order ID]])</f>
        <v>1</v>
      </c>
      <c r="V21074">
        <f>IF(SUMIF(F:F,Orders[[#This Row],[DW_Customer]],U:U)&gt;1,1,0)</f>
        <v>1</v>
      </c>
    </row>
    <row r="21075" spans="1:22" x14ac:dyDescent="0.35">
      <c r="A21075">
        <v>48948</v>
      </c>
      <c r="B21075" s="1" t="s">
        <v>17497</v>
      </c>
      <c r="C21075" s="2">
        <v>41201</v>
      </c>
      <c r="D21075" s="2">
        <v>41201</v>
      </c>
      <c r="E21075" s="1" t="s">
        <v>26364</v>
      </c>
      <c r="F21075" s="1">
        <v>100105</v>
      </c>
      <c r="G21075" s="15">
        <v>0</v>
      </c>
      <c r="H21075" s="1" t="s">
        <v>24511</v>
      </c>
      <c r="I21075" s="1">
        <v>408</v>
      </c>
      <c r="J21075" s="19">
        <v>70176</v>
      </c>
      <c r="K21075" s="1">
        <v>0</v>
      </c>
      <c r="L21075" s="1">
        <v>2</v>
      </c>
      <c r="M21075" s="1">
        <v>0</v>
      </c>
      <c r="N21075" s="1">
        <v>1</v>
      </c>
      <c r="O21075" s="7">
        <f>VLOOKUP(J21075,DIM_Products!A:G,6,FALSE) * L21075 * (1-M21075)</f>
        <v>104.004</v>
      </c>
      <c r="P21075" s="7">
        <f t="shared" si="1316"/>
        <v>1963.644</v>
      </c>
      <c r="Q21075" s="13">
        <f t="shared" si="1317"/>
        <v>5.296479402580101E-2</v>
      </c>
      <c r="R21075" s="7">
        <f t="shared" si="1318"/>
        <v>104.004</v>
      </c>
      <c r="S21075">
        <f t="shared" si="1319"/>
        <v>0</v>
      </c>
      <c r="T21075">
        <v>1</v>
      </c>
      <c r="U21075" s="13">
        <f>1/COUNTIF(B:B,Orders[[#This Row],[Order ID]])</f>
        <v>0.33333333333333331</v>
      </c>
      <c r="V21075">
        <f>IF(SUMIF(F:F,Orders[[#This Row],[DW_Customer]],U:U)&gt;1,1,0)</f>
        <v>1</v>
      </c>
    </row>
    <row r="21076" spans="1:22" x14ac:dyDescent="0.35">
      <c r="A21076">
        <v>53603</v>
      </c>
      <c r="B21076" s="1" t="s">
        <v>17497</v>
      </c>
      <c r="C21076" s="2">
        <v>41201</v>
      </c>
      <c r="D21076" s="2">
        <v>41201</v>
      </c>
      <c r="E21076" s="1" t="s">
        <v>26364</v>
      </c>
      <c r="F21076" s="1">
        <v>100105</v>
      </c>
      <c r="G21076" s="15">
        <v>0</v>
      </c>
      <c r="H21076" s="1" t="s">
        <v>24511</v>
      </c>
      <c r="I21076" s="1">
        <v>408</v>
      </c>
      <c r="J21076" s="19">
        <v>71379</v>
      </c>
      <c r="K21076" s="1">
        <v>0</v>
      </c>
      <c r="L21076" s="1">
        <v>6</v>
      </c>
      <c r="M21076" s="1">
        <v>0</v>
      </c>
      <c r="N21076" s="1">
        <v>1</v>
      </c>
      <c r="O21076" s="7">
        <f>VLOOKUP(J21076,DIM_Products!A:G,6,FALSE) * L21076 * (1-M21076)</f>
        <v>1849.3200000000002</v>
      </c>
      <c r="P21076" s="7">
        <f t="shared" si="1316"/>
        <v>1963.644</v>
      </c>
      <c r="Q21076" s="13">
        <f t="shared" si="1317"/>
        <v>0.94177967085683567</v>
      </c>
      <c r="R21076" s="7">
        <f t="shared" si="1318"/>
        <v>1849.3200000000002</v>
      </c>
      <c r="S21076">
        <f t="shared" si="1319"/>
        <v>0</v>
      </c>
      <c r="T21076">
        <v>1</v>
      </c>
      <c r="U21076" s="13">
        <f>1/COUNTIF(B:B,Orders[[#This Row],[Order ID]])</f>
        <v>0.33333333333333331</v>
      </c>
      <c r="V21076">
        <f>IF(SUMIF(F:F,Orders[[#This Row],[DW_Customer]],U:U)&gt;1,1,0)</f>
        <v>1</v>
      </c>
    </row>
    <row r="21077" spans="1:22" x14ac:dyDescent="0.35">
      <c r="A21077">
        <v>53954</v>
      </c>
      <c r="B21077" s="1" t="s">
        <v>17497</v>
      </c>
      <c r="C21077" s="2">
        <v>41201</v>
      </c>
      <c r="D21077" s="2">
        <v>41201</v>
      </c>
      <c r="E21077" s="1" t="s">
        <v>26364</v>
      </c>
      <c r="F21077" s="1">
        <v>100105</v>
      </c>
      <c r="G21077" s="15">
        <v>0</v>
      </c>
      <c r="H21077" s="1" t="s">
        <v>24511</v>
      </c>
      <c r="I21077" s="1">
        <v>408</v>
      </c>
      <c r="J21077" s="19">
        <v>70813</v>
      </c>
      <c r="K21077" s="1">
        <v>0</v>
      </c>
      <c r="L21077" s="1">
        <v>2</v>
      </c>
      <c r="M21077" s="1">
        <v>0</v>
      </c>
      <c r="N21077" s="1">
        <v>1</v>
      </c>
      <c r="O21077" s="7">
        <f>VLOOKUP(J21077,DIM_Products!A:G,6,FALSE) * L21077 * (1-M21077)</f>
        <v>10.319999999999999</v>
      </c>
      <c r="P21077" s="7">
        <f t="shared" si="1316"/>
        <v>1963.644</v>
      </c>
      <c r="Q21077" s="13">
        <f t="shared" si="1317"/>
        <v>5.2555351173634319E-3</v>
      </c>
      <c r="R21077" s="7">
        <f t="shared" si="1318"/>
        <v>10.319999999999999</v>
      </c>
      <c r="S21077">
        <f t="shared" si="1319"/>
        <v>0</v>
      </c>
      <c r="T21077">
        <v>1</v>
      </c>
      <c r="U21077" s="13">
        <f>1/COUNTIF(B:B,Orders[[#This Row],[Order ID]])</f>
        <v>0.33333333333333331</v>
      </c>
      <c r="V21077">
        <f>IF(SUMIF(F:F,Orders[[#This Row],[DW_Customer]],U:U)&gt;1,1,0)</f>
        <v>1</v>
      </c>
    </row>
    <row r="21078" spans="1:22" x14ac:dyDescent="0.35">
      <c r="A21078">
        <v>36025</v>
      </c>
      <c r="B21078" s="1" t="s">
        <v>9419</v>
      </c>
      <c r="C21078" s="2">
        <v>41144</v>
      </c>
      <c r="D21078" s="2">
        <v>41144</v>
      </c>
      <c r="E21078" s="1" t="s">
        <v>26364</v>
      </c>
      <c r="F21078" s="1">
        <v>101021</v>
      </c>
      <c r="G21078" s="15">
        <v>0</v>
      </c>
      <c r="H21078" s="1" t="s">
        <v>24511</v>
      </c>
      <c r="I21078" s="1">
        <v>76</v>
      </c>
      <c r="J21078" s="19">
        <v>70668</v>
      </c>
      <c r="K21078" s="1">
        <v>0</v>
      </c>
      <c r="L21078" s="1">
        <v>3</v>
      </c>
      <c r="M21078" s="1">
        <v>0.55000000000000004</v>
      </c>
      <c r="N21078" s="1">
        <v>1</v>
      </c>
      <c r="O21078" s="7">
        <f>VLOOKUP(J21078,DIM_Products!A:G,6,FALSE) * L21078 * (1-M21078)</f>
        <v>16.078500000000002</v>
      </c>
      <c r="P21078" s="7">
        <f t="shared" si="1316"/>
        <v>198.12290000000002</v>
      </c>
      <c r="Q21078" s="13">
        <f t="shared" si="1317"/>
        <v>8.1154172485866094E-2</v>
      </c>
      <c r="R21078" s="7">
        <f t="shared" si="1318"/>
        <v>16.078500000000002</v>
      </c>
      <c r="S21078">
        <f t="shared" si="1319"/>
        <v>0</v>
      </c>
      <c r="T21078">
        <v>0</v>
      </c>
      <c r="U21078" s="13">
        <f>1/COUNTIF(B:B,Orders[[#This Row],[Order ID]])</f>
        <v>0.25</v>
      </c>
      <c r="V21078">
        <f>IF(SUMIF(F:F,Orders[[#This Row],[DW_Customer]],U:U)&gt;1,1,0)</f>
        <v>1</v>
      </c>
    </row>
    <row r="21079" spans="1:22" x14ac:dyDescent="0.35">
      <c r="A21079">
        <v>49959</v>
      </c>
      <c r="B21079" s="1" t="s">
        <v>9419</v>
      </c>
      <c r="C21079" s="2">
        <v>41144</v>
      </c>
      <c r="D21079" s="2">
        <v>41144</v>
      </c>
      <c r="E21079" s="1" t="s">
        <v>26364</v>
      </c>
      <c r="F21079" s="1">
        <v>101021</v>
      </c>
      <c r="G21079" s="15">
        <v>0</v>
      </c>
      <c r="H21079" s="1" t="s">
        <v>24511</v>
      </c>
      <c r="I21079" s="1">
        <v>76</v>
      </c>
      <c r="J21079" s="19">
        <v>71063</v>
      </c>
      <c r="K21079" s="1">
        <v>0</v>
      </c>
      <c r="L21079" s="1">
        <v>4</v>
      </c>
      <c r="M21079" s="1">
        <v>0.45</v>
      </c>
      <c r="N21079" s="1">
        <v>1</v>
      </c>
      <c r="O21079" s="7">
        <f>VLOOKUP(J21079,DIM_Products!A:G,6,FALSE) * L21079 * (1-M21079)</f>
        <v>83.16</v>
      </c>
      <c r="P21079" s="7">
        <f t="shared" si="1316"/>
        <v>198.12290000000002</v>
      </c>
      <c r="Q21079" s="13">
        <f t="shared" si="1317"/>
        <v>0.41973946474637708</v>
      </c>
      <c r="R21079" s="7">
        <f t="shared" si="1318"/>
        <v>83.16</v>
      </c>
      <c r="S21079">
        <f t="shared" si="1319"/>
        <v>0</v>
      </c>
      <c r="T21079">
        <v>0</v>
      </c>
      <c r="U21079" s="13">
        <f>1/COUNTIF(B:B,Orders[[#This Row],[Order ID]])</f>
        <v>0.25</v>
      </c>
      <c r="V21079">
        <f>IF(SUMIF(F:F,Orders[[#This Row],[DW_Customer]],U:U)&gt;1,1,0)</f>
        <v>1</v>
      </c>
    </row>
    <row r="21080" spans="1:22" x14ac:dyDescent="0.35">
      <c r="A21080">
        <v>55914</v>
      </c>
      <c r="B21080" s="1" t="s">
        <v>9419</v>
      </c>
      <c r="C21080" s="2">
        <v>41144</v>
      </c>
      <c r="D21080" s="2">
        <v>41144</v>
      </c>
      <c r="E21080" s="1" t="s">
        <v>26364</v>
      </c>
      <c r="F21080" s="1">
        <v>101021</v>
      </c>
      <c r="G21080" s="15">
        <v>0</v>
      </c>
      <c r="H21080" s="1" t="s">
        <v>24511</v>
      </c>
      <c r="I21080" s="1">
        <v>76</v>
      </c>
      <c r="J21080" s="19">
        <v>70370</v>
      </c>
      <c r="K21080" s="1">
        <v>0</v>
      </c>
      <c r="L21080" s="1">
        <v>2</v>
      </c>
      <c r="M21080" s="1">
        <v>0.15000000000000002</v>
      </c>
      <c r="N21080" s="1">
        <v>1</v>
      </c>
      <c r="O21080" s="7">
        <f>VLOOKUP(J21080,DIM_Products!A:G,6,FALSE) * L21080 * (1-M21080)</f>
        <v>8.6359999999999992</v>
      </c>
      <c r="P21080" s="7">
        <f t="shared" si="1316"/>
        <v>198.12290000000002</v>
      </c>
      <c r="Q21080" s="13">
        <f t="shared" si="1317"/>
        <v>4.3589105550140839E-2</v>
      </c>
      <c r="R21080" s="7">
        <f t="shared" si="1318"/>
        <v>8.6359999999999992</v>
      </c>
      <c r="S21080">
        <f t="shared" si="1319"/>
        <v>0</v>
      </c>
      <c r="T21080">
        <v>0</v>
      </c>
      <c r="U21080" s="13">
        <f>1/COUNTIF(B:B,Orders[[#This Row],[Order ID]])</f>
        <v>0.25</v>
      </c>
      <c r="V21080">
        <f>IF(SUMIF(F:F,Orders[[#This Row],[DW_Customer]],U:U)&gt;1,1,0)</f>
        <v>1</v>
      </c>
    </row>
    <row r="21081" spans="1:22" x14ac:dyDescent="0.35">
      <c r="A21081">
        <v>59527</v>
      </c>
      <c r="B21081" s="1" t="s">
        <v>9419</v>
      </c>
      <c r="C21081" s="2">
        <v>41144</v>
      </c>
      <c r="D21081" s="2">
        <v>41144</v>
      </c>
      <c r="E21081" s="1" t="s">
        <v>26364</v>
      </c>
      <c r="F21081" s="1">
        <v>101021</v>
      </c>
      <c r="G21081" s="15">
        <v>0</v>
      </c>
      <c r="H21081" s="1" t="s">
        <v>24511</v>
      </c>
      <c r="I21081" s="1">
        <v>76</v>
      </c>
      <c r="J21081" s="19">
        <v>71455</v>
      </c>
      <c r="K21081" s="1">
        <v>0</v>
      </c>
      <c r="L21081" s="1">
        <v>3</v>
      </c>
      <c r="M21081" s="1">
        <v>0.45</v>
      </c>
      <c r="N21081" s="1">
        <v>1</v>
      </c>
      <c r="O21081" s="7">
        <f>VLOOKUP(J21081,DIM_Products!A:G,6,FALSE) * L21081 * (1-M21081)</f>
        <v>90.248400000000018</v>
      </c>
      <c r="P21081" s="7">
        <f t="shared" si="1316"/>
        <v>198.12290000000002</v>
      </c>
      <c r="Q21081" s="13">
        <f t="shared" si="1317"/>
        <v>0.45551725721761599</v>
      </c>
      <c r="R21081" s="7">
        <f t="shared" si="1318"/>
        <v>90.248400000000018</v>
      </c>
      <c r="S21081">
        <f t="shared" si="1319"/>
        <v>0</v>
      </c>
      <c r="T21081">
        <v>0</v>
      </c>
      <c r="U21081" s="13">
        <f>1/COUNTIF(B:B,Orders[[#This Row],[Order ID]])</f>
        <v>0.25</v>
      </c>
      <c r="V21081">
        <f>IF(SUMIF(F:F,Orders[[#This Row],[DW_Customer]],U:U)&gt;1,1,0)</f>
        <v>1</v>
      </c>
    </row>
    <row r="21082" spans="1:22" x14ac:dyDescent="0.35">
      <c r="A21082">
        <v>30218</v>
      </c>
      <c r="B21082" s="1" t="s">
        <v>5152</v>
      </c>
      <c r="C21082" s="2">
        <v>41076</v>
      </c>
      <c r="D21082" s="2">
        <v>41076</v>
      </c>
      <c r="E21082" s="1" t="s">
        <v>26364</v>
      </c>
      <c r="F21082" s="1">
        <v>100304</v>
      </c>
      <c r="G21082" s="15">
        <v>0</v>
      </c>
      <c r="H21082" s="1" t="s">
        <v>24511</v>
      </c>
      <c r="I21082" s="1">
        <v>998</v>
      </c>
      <c r="J21082" s="19">
        <v>70719</v>
      </c>
      <c r="K21082" s="1">
        <v>0</v>
      </c>
      <c r="L21082" s="1">
        <v>9</v>
      </c>
      <c r="M21082" s="1">
        <v>0</v>
      </c>
      <c r="N21082" s="1">
        <v>1</v>
      </c>
      <c r="O21082" s="7">
        <f>VLOOKUP(J21082,DIM_Products!A:G,6,FALSE) * L21082 * (1-M21082)</f>
        <v>70.199999999999989</v>
      </c>
      <c r="P21082" s="7">
        <f t="shared" si="1316"/>
        <v>471.72600000000006</v>
      </c>
      <c r="Q21082" s="13">
        <f t="shared" si="1317"/>
        <v>0.14881520204525503</v>
      </c>
      <c r="R21082" s="7">
        <f t="shared" si="1318"/>
        <v>70.199999999999989</v>
      </c>
      <c r="S21082">
        <f t="shared" si="1319"/>
        <v>0</v>
      </c>
      <c r="T21082">
        <v>0</v>
      </c>
      <c r="U21082" s="13">
        <f>1/COUNTIF(B:B,Orders[[#This Row],[Order ID]])</f>
        <v>0.33333333333333331</v>
      </c>
      <c r="V21082">
        <f>IF(SUMIF(F:F,Orders[[#This Row],[DW_Customer]],U:U)&gt;1,1,0)</f>
        <v>1</v>
      </c>
    </row>
    <row r="21083" spans="1:22" x14ac:dyDescent="0.35">
      <c r="A21083">
        <v>46508</v>
      </c>
      <c r="B21083" s="1" t="s">
        <v>5152</v>
      </c>
      <c r="C21083" s="2">
        <v>41076</v>
      </c>
      <c r="D21083" s="2">
        <v>41076</v>
      </c>
      <c r="E21083" s="1" t="s">
        <v>26364</v>
      </c>
      <c r="F21083" s="1">
        <v>100304</v>
      </c>
      <c r="G21083" s="15">
        <v>0</v>
      </c>
      <c r="H21083" s="1" t="s">
        <v>24511</v>
      </c>
      <c r="I21083" s="1">
        <v>998</v>
      </c>
      <c r="J21083" s="19">
        <v>70207</v>
      </c>
      <c r="K21083" s="1">
        <v>0</v>
      </c>
      <c r="L21083" s="1">
        <v>2</v>
      </c>
      <c r="M21083" s="1">
        <v>0</v>
      </c>
      <c r="N21083" s="1">
        <v>1</v>
      </c>
      <c r="O21083" s="7">
        <f>VLOOKUP(J21083,DIM_Products!A:G,6,FALSE) * L21083 * (1-M21083)</f>
        <v>122.52600000000001</v>
      </c>
      <c r="P21083" s="7">
        <f t="shared" si="1316"/>
        <v>471.72600000000006</v>
      </c>
      <c r="Q21083" s="13">
        <f t="shared" si="1317"/>
        <v>0.25973976418514139</v>
      </c>
      <c r="R21083" s="7">
        <f t="shared" si="1318"/>
        <v>122.52600000000001</v>
      </c>
      <c r="S21083">
        <f t="shared" si="1319"/>
        <v>0</v>
      </c>
      <c r="T21083">
        <v>0</v>
      </c>
      <c r="U21083" s="13">
        <f>1/COUNTIF(B:B,Orders[[#This Row],[Order ID]])</f>
        <v>0.33333333333333331</v>
      </c>
      <c r="V21083">
        <f>IF(SUMIF(F:F,Orders[[#This Row],[DW_Customer]],U:U)&gt;1,1,0)</f>
        <v>1</v>
      </c>
    </row>
    <row r="21084" spans="1:22" x14ac:dyDescent="0.35">
      <c r="A21084">
        <v>47305</v>
      </c>
      <c r="B21084" s="1" t="s">
        <v>5152</v>
      </c>
      <c r="C21084" s="2">
        <v>41076</v>
      </c>
      <c r="D21084" s="2">
        <v>41076</v>
      </c>
      <c r="E21084" s="1" t="s">
        <v>26364</v>
      </c>
      <c r="F21084" s="1">
        <v>100304</v>
      </c>
      <c r="G21084" s="15">
        <v>0</v>
      </c>
      <c r="H21084" s="1" t="s">
        <v>24511</v>
      </c>
      <c r="I21084" s="1">
        <v>998</v>
      </c>
      <c r="J21084" s="19">
        <v>71456</v>
      </c>
      <c r="K21084" s="1">
        <v>0</v>
      </c>
      <c r="L21084" s="1">
        <v>2</v>
      </c>
      <c r="M21084" s="1">
        <v>0</v>
      </c>
      <c r="N21084" s="1">
        <v>1</v>
      </c>
      <c r="O21084" s="7">
        <f>VLOOKUP(J21084,DIM_Products!A:G,6,FALSE) * L21084 * (1-M21084)</f>
        <v>279.00000000000006</v>
      </c>
      <c r="P21084" s="7">
        <f t="shared" si="1316"/>
        <v>471.72600000000006</v>
      </c>
      <c r="Q21084" s="13">
        <f t="shared" si="1317"/>
        <v>0.59144503376960356</v>
      </c>
      <c r="R21084" s="7">
        <f t="shared" si="1318"/>
        <v>279.00000000000006</v>
      </c>
      <c r="S21084">
        <f t="shared" si="1319"/>
        <v>0</v>
      </c>
      <c r="T21084">
        <v>0</v>
      </c>
      <c r="U21084" s="13">
        <f>1/COUNTIF(B:B,Orders[[#This Row],[Order ID]])</f>
        <v>0.33333333333333331</v>
      </c>
      <c r="V21084">
        <f>IF(SUMIF(F:F,Orders[[#This Row],[DW_Customer]],U:U)&gt;1,1,0)</f>
        <v>1</v>
      </c>
    </row>
    <row r="21085" spans="1:22" x14ac:dyDescent="0.35">
      <c r="A21085">
        <v>52506</v>
      </c>
      <c r="B21085" s="1" t="s">
        <v>21542</v>
      </c>
      <c r="C21085" s="2">
        <v>40920</v>
      </c>
      <c r="D21085" s="2">
        <v>40920</v>
      </c>
      <c r="E21085" s="1" t="s">
        <v>26364</v>
      </c>
      <c r="F21085" s="1">
        <v>101008</v>
      </c>
      <c r="G21085" s="15">
        <v>0</v>
      </c>
      <c r="H21085" s="1" t="s">
        <v>24511</v>
      </c>
      <c r="I21085" s="1">
        <v>328</v>
      </c>
      <c r="J21085" s="19">
        <v>70957</v>
      </c>
      <c r="K21085" s="1">
        <v>0</v>
      </c>
      <c r="L21085" s="1">
        <v>5</v>
      </c>
      <c r="M21085" s="1">
        <v>0.1</v>
      </c>
      <c r="N21085" s="1">
        <v>1</v>
      </c>
      <c r="O21085" s="7">
        <f>VLOOKUP(J21085,DIM_Products!A:G,6,FALSE) * L21085 * (1-M21085)</f>
        <v>114.93900000000001</v>
      </c>
      <c r="P21085" s="7">
        <f t="shared" si="1316"/>
        <v>640.98000000000013</v>
      </c>
      <c r="Q21085" s="13">
        <f t="shared" si="1317"/>
        <v>0.17931760741364783</v>
      </c>
      <c r="R21085" s="7">
        <f t="shared" si="1318"/>
        <v>114.93900000000001</v>
      </c>
      <c r="S21085">
        <f t="shared" si="1319"/>
        <v>0</v>
      </c>
      <c r="T21085">
        <v>0</v>
      </c>
      <c r="U21085" s="13">
        <f>1/COUNTIF(B:B,Orders[[#This Row],[Order ID]])</f>
        <v>0.33333333333333331</v>
      </c>
      <c r="V21085">
        <f>IF(SUMIF(F:F,Orders[[#This Row],[DW_Customer]],U:U)&gt;1,1,0)</f>
        <v>1</v>
      </c>
    </row>
    <row r="21086" spans="1:22" x14ac:dyDescent="0.35">
      <c r="A21086">
        <v>61778</v>
      </c>
      <c r="B21086" s="1" t="s">
        <v>21542</v>
      </c>
      <c r="C21086" s="2">
        <v>40920</v>
      </c>
      <c r="D21086" s="2">
        <v>40920</v>
      </c>
      <c r="E21086" s="1" t="s">
        <v>26364</v>
      </c>
      <c r="F21086" s="1">
        <v>101008</v>
      </c>
      <c r="G21086" s="15">
        <v>0</v>
      </c>
      <c r="H21086" s="1" t="s">
        <v>24511</v>
      </c>
      <c r="I21086" s="1">
        <v>328</v>
      </c>
      <c r="J21086" s="19">
        <v>71181</v>
      </c>
      <c r="K21086" s="1">
        <v>0</v>
      </c>
      <c r="L21086" s="1">
        <v>2</v>
      </c>
      <c r="M21086" s="1">
        <v>0.1</v>
      </c>
      <c r="N21086" s="1">
        <v>1</v>
      </c>
      <c r="O21086" s="7">
        <f>VLOOKUP(J21086,DIM_Products!A:G,6,FALSE) * L21086 * (1-M21086)</f>
        <v>466.1280000000001</v>
      </c>
      <c r="P21086" s="7">
        <f t="shared" si="1316"/>
        <v>640.98000000000013</v>
      </c>
      <c r="Q21086" s="13">
        <f t="shared" si="1317"/>
        <v>0.72721145745577087</v>
      </c>
      <c r="R21086" s="7">
        <f t="shared" si="1318"/>
        <v>466.1280000000001</v>
      </c>
      <c r="S21086">
        <f t="shared" si="1319"/>
        <v>0</v>
      </c>
      <c r="T21086">
        <v>0</v>
      </c>
      <c r="U21086" s="13">
        <f>1/COUNTIF(B:B,Orders[[#This Row],[Order ID]])</f>
        <v>0.33333333333333331</v>
      </c>
      <c r="V21086">
        <f>IF(SUMIF(F:F,Orders[[#This Row],[DW_Customer]],U:U)&gt;1,1,0)</f>
        <v>1</v>
      </c>
    </row>
    <row r="21087" spans="1:22" x14ac:dyDescent="0.35">
      <c r="A21087">
        <v>68767</v>
      </c>
      <c r="B21087" s="1" t="s">
        <v>21542</v>
      </c>
      <c r="C21087" s="2">
        <v>40920</v>
      </c>
      <c r="D21087" s="2">
        <v>40920</v>
      </c>
      <c r="E21087" s="1" t="s">
        <v>26364</v>
      </c>
      <c r="F21087" s="1">
        <v>101008</v>
      </c>
      <c r="G21087" s="15">
        <v>0</v>
      </c>
      <c r="H21087" s="1" t="s">
        <v>24511</v>
      </c>
      <c r="I21087" s="1">
        <v>328</v>
      </c>
      <c r="J21087" s="19">
        <v>71446</v>
      </c>
      <c r="K21087" s="1">
        <v>0</v>
      </c>
      <c r="L21087" s="1">
        <v>1</v>
      </c>
      <c r="M21087" s="1">
        <v>0.1</v>
      </c>
      <c r="N21087" s="1">
        <v>1</v>
      </c>
      <c r="O21087" s="7">
        <f>VLOOKUP(J21087,DIM_Products!A:G,6,FALSE) * L21087 * (1-M21087)</f>
        <v>59.912999999999997</v>
      </c>
      <c r="P21087" s="7">
        <f t="shared" si="1316"/>
        <v>640.98000000000013</v>
      </c>
      <c r="Q21087" s="13">
        <f t="shared" si="1317"/>
        <v>9.3470935130581273E-2</v>
      </c>
      <c r="R21087" s="7">
        <f t="shared" si="1318"/>
        <v>59.912999999999997</v>
      </c>
      <c r="S21087">
        <f t="shared" si="1319"/>
        <v>0</v>
      </c>
      <c r="T21087">
        <v>0</v>
      </c>
      <c r="U21087" s="13">
        <f>1/COUNTIF(B:B,Orders[[#This Row],[Order ID]])</f>
        <v>0.33333333333333331</v>
      </c>
      <c r="V21087">
        <f>IF(SUMIF(F:F,Orders[[#This Row],[DW_Customer]],U:U)&gt;1,1,0)</f>
        <v>1</v>
      </c>
    </row>
    <row r="21088" spans="1:22" x14ac:dyDescent="0.35">
      <c r="A21088">
        <v>32366</v>
      </c>
      <c r="B21088" s="1" t="s">
        <v>8541</v>
      </c>
      <c r="C21088" s="2">
        <v>40928</v>
      </c>
      <c r="D21088" s="2">
        <v>40928</v>
      </c>
      <c r="E21088" s="1" t="s">
        <v>26364</v>
      </c>
      <c r="F21088" s="1">
        <v>100041</v>
      </c>
      <c r="G21088" s="15">
        <v>1</v>
      </c>
      <c r="H21088" s="1" t="s">
        <v>24511</v>
      </c>
      <c r="I21088" s="1">
        <v>418</v>
      </c>
      <c r="J21088" s="19">
        <v>70894</v>
      </c>
      <c r="K21088" s="1">
        <v>0</v>
      </c>
      <c r="L21088" s="1">
        <v>2</v>
      </c>
      <c r="M21088" s="1">
        <v>0.1</v>
      </c>
      <c r="N21088" s="1">
        <v>1</v>
      </c>
      <c r="O21088" s="7">
        <f>VLOOKUP(J21088,DIM_Products!A:G,6,FALSE) * L21088 * (1-M21088)</f>
        <v>7.7040000000000006</v>
      </c>
      <c r="P21088" s="7">
        <f t="shared" si="1316"/>
        <v>3114.8289000000004</v>
      </c>
      <c r="Q21088" s="13">
        <f t="shared" si="1317"/>
        <v>2.4733300760115587E-3</v>
      </c>
      <c r="R21088" s="7">
        <f t="shared" si="1318"/>
        <v>7.7040000000000006</v>
      </c>
      <c r="S21088">
        <f t="shared" si="1319"/>
        <v>0</v>
      </c>
      <c r="T21088">
        <v>0</v>
      </c>
      <c r="U21088" s="13">
        <f>1/COUNTIF(B:B,Orders[[#This Row],[Order ID]])</f>
        <v>0.25</v>
      </c>
      <c r="V21088">
        <f>IF(SUMIF(F:F,Orders[[#This Row],[DW_Customer]],U:U)&gt;1,1,0)</f>
        <v>1</v>
      </c>
    </row>
    <row r="21089" spans="1:22" x14ac:dyDescent="0.35">
      <c r="A21089">
        <v>33805</v>
      </c>
      <c r="B21089" s="1" t="s">
        <v>8541</v>
      </c>
      <c r="C21089" s="2">
        <v>40928</v>
      </c>
      <c r="D21089" s="2">
        <v>40928</v>
      </c>
      <c r="E21089" s="1" t="s">
        <v>26364</v>
      </c>
      <c r="F21089" s="1">
        <v>100041</v>
      </c>
      <c r="G21089" s="15">
        <v>1</v>
      </c>
      <c r="H21089" s="1" t="s">
        <v>24511</v>
      </c>
      <c r="I21089" s="1">
        <v>418</v>
      </c>
      <c r="J21089" s="19">
        <v>71439</v>
      </c>
      <c r="K21089" s="1">
        <v>0</v>
      </c>
      <c r="L21089" s="1">
        <v>2</v>
      </c>
      <c r="M21089" s="1">
        <v>0.1</v>
      </c>
      <c r="N21089" s="1">
        <v>1</v>
      </c>
      <c r="O21089" s="7">
        <f>VLOOKUP(J21089,DIM_Products!A:G,6,FALSE) * L21089 * (1-M21089)</f>
        <v>1145.1780000000001</v>
      </c>
      <c r="P21089" s="7">
        <f t="shared" si="1316"/>
        <v>3114.8289000000004</v>
      </c>
      <c r="Q21089" s="13">
        <f t="shared" si="1317"/>
        <v>0.36765358122881164</v>
      </c>
      <c r="R21089" s="7">
        <f t="shared" si="1318"/>
        <v>1145.1780000000001</v>
      </c>
      <c r="S21089">
        <f t="shared" si="1319"/>
        <v>0</v>
      </c>
      <c r="T21089">
        <v>0</v>
      </c>
      <c r="U21089" s="13">
        <f>1/COUNTIF(B:B,Orders[[#This Row],[Order ID]])</f>
        <v>0.25</v>
      </c>
      <c r="V21089">
        <f>IF(SUMIF(F:F,Orders[[#This Row],[DW_Customer]],U:U)&gt;1,1,0)</f>
        <v>1</v>
      </c>
    </row>
    <row r="21090" spans="1:22" x14ac:dyDescent="0.35">
      <c r="A21090">
        <v>41973</v>
      </c>
      <c r="B21090" s="1" t="s">
        <v>8541</v>
      </c>
      <c r="C21090" s="2">
        <v>40928</v>
      </c>
      <c r="D21090" s="2">
        <v>40928</v>
      </c>
      <c r="E21090" s="1" t="s">
        <v>26364</v>
      </c>
      <c r="F21090" s="1">
        <v>100041</v>
      </c>
      <c r="G21090" s="15">
        <v>1</v>
      </c>
      <c r="H21090" s="1" t="s">
        <v>24511</v>
      </c>
      <c r="I21090" s="1">
        <v>418</v>
      </c>
      <c r="J21090" s="19">
        <v>70007</v>
      </c>
      <c r="K21090" s="1">
        <v>0</v>
      </c>
      <c r="L21090" s="1">
        <v>9</v>
      </c>
      <c r="M21090" s="1">
        <v>0.1</v>
      </c>
      <c r="N21090" s="1">
        <v>1</v>
      </c>
      <c r="O21090" s="7">
        <f>VLOOKUP(J21090,DIM_Products!A:G,6,FALSE) * L21090 * (1-M21090)</f>
        <v>858.83490000000018</v>
      </c>
      <c r="P21090" s="7">
        <f t="shared" si="1316"/>
        <v>3114.8289000000004</v>
      </c>
      <c r="Q21090" s="13">
        <f t="shared" si="1317"/>
        <v>0.27572458313841897</v>
      </c>
      <c r="R21090" s="7">
        <f t="shared" si="1318"/>
        <v>858.83490000000018</v>
      </c>
      <c r="S21090">
        <f t="shared" si="1319"/>
        <v>0</v>
      </c>
      <c r="T21090">
        <v>0</v>
      </c>
      <c r="U21090" s="13">
        <f>1/COUNTIF(B:B,Orders[[#This Row],[Order ID]])</f>
        <v>0.25</v>
      </c>
      <c r="V21090">
        <f>IF(SUMIF(F:F,Orders[[#This Row],[DW_Customer]],U:U)&gt;1,1,0)</f>
        <v>1</v>
      </c>
    </row>
    <row r="21091" spans="1:22" x14ac:dyDescent="0.35">
      <c r="A21091">
        <v>55504</v>
      </c>
      <c r="B21091" s="1" t="s">
        <v>8541</v>
      </c>
      <c r="C21091" s="2">
        <v>40928</v>
      </c>
      <c r="D21091" s="2">
        <v>40928</v>
      </c>
      <c r="E21091" s="1" t="s">
        <v>26364</v>
      </c>
      <c r="F21091" s="1">
        <v>100041</v>
      </c>
      <c r="G21091" s="15">
        <v>1</v>
      </c>
      <c r="H21091" s="1" t="s">
        <v>24511</v>
      </c>
      <c r="I21091" s="1">
        <v>418</v>
      </c>
      <c r="J21091" s="19">
        <v>70225</v>
      </c>
      <c r="K21091" s="1">
        <v>0</v>
      </c>
      <c r="L21091" s="1">
        <v>4</v>
      </c>
      <c r="M21091" s="1">
        <v>0.1</v>
      </c>
      <c r="N21091" s="1">
        <v>1</v>
      </c>
      <c r="O21091" s="7">
        <f>VLOOKUP(J21091,DIM_Products!A:G,6,FALSE) * L21091 * (1-M21091)</f>
        <v>1103.1119999999999</v>
      </c>
      <c r="P21091" s="7">
        <f t="shared" si="1316"/>
        <v>3114.8289000000004</v>
      </c>
      <c r="Q21091" s="13">
        <f t="shared" si="1317"/>
        <v>0.35414850555675775</v>
      </c>
      <c r="R21091" s="7">
        <f t="shared" si="1318"/>
        <v>1103.1119999999999</v>
      </c>
      <c r="S21091">
        <f t="shared" si="1319"/>
        <v>0</v>
      </c>
      <c r="T21091">
        <v>0</v>
      </c>
      <c r="U21091" s="13">
        <f>1/COUNTIF(B:B,Orders[[#This Row],[Order ID]])</f>
        <v>0.25</v>
      </c>
      <c r="V21091">
        <f>IF(SUMIF(F:F,Orders[[#This Row],[DW_Customer]],U:U)&gt;1,1,0)</f>
        <v>1</v>
      </c>
    </row>
    <row r="21092" spans="1:22" x14ac:dyDescent="0.35">
      <c r="A21092">
        <v>31987</v>
      </c>
      <c r="B21092" s="1" t="s">
        <v>7992</v>
      </c>
      <c r="C21092" s="2">
        <v>41190</v>
      </c>
      <c r="D21092" s="2">
        <v>41197</v>
      </c>
      <c r="E21092" s="1" t="s">
        <v>24503</v>
      </c>
      <c r="F21092" s="1">
        <v>100773</v>
      </c>
      <c r="G21092" s="15">
        <v>0</v>
      </c>
      <c r="H21092" s="1" t="s">
        <v>24510</v>
      </c>
      <c r="I21092" s="1">
        <v>0</v>
      </c>
      <c r="J21092" s="19">
        <v>70864</v>
      </c>
      <c r="K21092" s="1">
        <v>0</v>
      </c>
      <c r="L21092" s="1">
        <v>2</v>
      </c>
      <c r="M21092" s="1">
        <v>0</v>
      </c>
      <c r="N21092" s="1">
        <v>1</v>
      </c>
      <c r="O21092" s="7">
        <f>VLOOKUP(J21092,DIM_Products!A:G,6,FALSE) * L21092 * (1-M21092)</f>
        <v>32.616</v>
      </c>
      <c r="P21092" s="7">
        <f t="shared" si="1316"/>
        <v>32.616</v>
      </c>
      <c r="Q21092" s="13">
        <f t="shared" si="1317"/>
        <v>1</v>
      </c>
      <c r="R21092" s="7">
        <f t="shared" si="1318"/>
        <v>32.616</v>
      </c>
      <c r="S21092">
        <f t="shared" si="1319"/>
        <v>7</v>
      </c>
      <c r="T21092">
        <v>0</v>
      </c>
      <c r="U21092" s="13">
        <f>1/COUNTIF(B:B,Orders[[#This Row],[Order ID]])</f>
        <v>1</v>
      </c>
      <c r="V21092">
        <f>IF(SUMIF(F:F,Orders[[#This Row],[DW_Customer]],U:U)&gt;1,1,0)</f>
        <v>1</v>
      </c>
    </row>
    <row r="21093" spans="1:22" x14ac:dyDescent="0.35">
      <c r="A21093">
        <v>34932</v>
      </c>
      <c r="B21093" s="1" t="s">
        <v>6994</v>
      </c>
      <c r="C21093" s="2">
        <v>41228</v>
      </c>
      <c r="D21093" s="2">
        <v>41230</v>
      </c>
      <c r="E21093" s="1" t="s">
        <v>24501</v>
      </c>
      <c r="F21093" s="1">
        <v>100738</v>
      </c>
      <c r="G21093" s="15">
        <v>0</v>
      </c>
      <c r="H21093" s="1" t="s">
        <v>24510</v>
      </c>
      <c r="I21093" s="1">
        <v>0</v>
      </c>
      <c r="J21093" s="19">
        <v>70015</v>
      </c>
      <c r="K21093" s="1">
        <v>0</v>
      </c>
      <c r="L21093" s="1">
        <v>6</v>
      </c>
      <c r="M21093" s="1">
        <v>0.1</v>
      </c>
      <c r="N21093" s="1">
        <v>1</v>
      </c>
      <c r="O21093" s="7">
        <f>VLOOKUP(J21093,DIM_Products!A:G,6,FALSE) * L21093 * (1-M21093)</f>
        <v>593.11439999999993</v>
      </c>
      <c r="P21093" s="7">
        <f t="shared" si="1316"/>
        <v>1118.3039999999999</v>
      </c>
      <c r="Q21093" s="13">
        <f t="shared" si="1317"/>
        <v>0.53036955961885146</v>
      </c>
      <c r="R21093" s="7">
        <f t="shared" si="1318"/>
        <v>593.11439999999993</v>
      </c>
      <c r="S21093">
        <f t="shared" si="1319"/>
        <v>2</v>
      </c>
      <c r="T21093">
        <v>1</v>
      </c>
      <c r="U21093" s="13">
        <f>1/COUNTIF(B:B,Orders[[#This Row],[Order ID]])</f>
        <v>0.25</v>
      </c>
      <c r="V21093">
        <f>IF(SUMIF(F:F,Orders[[#This Row],[DW_Customer]],U:U)&gt;1,1,0)</f>
        <v>1</v>
      </c>
    </row>
    <row r="21094" spans="1:22" x14ac:dyDescent="0.35">
      <c r="A21094">
        <v>51693</v>
      </c>
      <c r="B21094" s="1" t="s">
        <v>6994</v>
      </c>
      <c r="C21094" s="2">
        <v>41228</v>
      </c>
      <c r="D21094" s="2">
        <v>41230</v>
      </c>
      <c r="E21094" s="1" t="s">
        <v>24501</v>
      </c>
      <c r="F21094" s="1">
        <v>100738</v>
      </c>
      <c r="G21094" s="15">
        <v>0</v>
      </c>
      <c r="H21094" s="1" t="s">
        <v>24510</v>
      </c>
      <c r="I21094" s="1">
        <v>0</v>
      </c>
      <c r="J21094" s="19">
        <v>70729</v>
      </c>
      <c r="K21094" s="1">
        <v>0</v>
      </c>
      <c r="L21094" s="1">
        <v>3</v>
      </c>
      <c r="M21094" s="1">
        <v>0.1</v>
      </c>
      <c r="N21094" s="1">
        <v>1</v>
      </c>
      <c r="O21094" s="7">
        <f>VLOOKUP(J21094,DIM_Products!A:G,6,FALSE) * L21094 * (1-M21094)</f>
        <v>50.813999999999993</v>
      </c>
      <c r="P21094" s="7">
        <f t="shared" si="1316"/>
        <v>1118.3039999999999</v>
      </c>
      <c r="Q21094" s="13">
        <f t="shared" si="1317"/>
        <v>4.5438449652330674E-2</v>
      </c>
      <c r="R21094" s="7">
        <f t="shared" si="1318"/>
        <v>50.813999999999993</v>
      </c>
      <c r="S21094">
        <f t="shared" si="1319"/>
        <v>2</v>
      </c>
      <c r="T21094">
        <v>1</v>
      </c>
      <c r="U21094" s="13">
        <f>1/COUNTIF(B:B,Orders[[#This Row],[Order ID]])</f>
        <v>0.25</v>
      </c>
      <c r="V21094">
        <f>IF(SUMIF(F:F,Orders[[#This Row],[DW_Customer]],U:U)&gt;1,1,0)</f>
        <v>1</v>
      </c>
    </row>
    <row r="21095" spans="1:22" x14ac:dyDescent="0.35">
      <c r="A21095">
        <v>54623</v>
      </c>
      <c r="B21095" s="1" t="s">
        <v>6994</v>
      </c>
      <c r="C21095" s="2">
        <v>41228</v>
      </c>
      <c r="D21095" s="2">
        <v>41230</v>
      </c>
      <c r="E21095" s="1" t="s">
        <v>24501</v>
      </c>
      <c r="F21095" s="1">
        <v>100738</v>
      </c>
      <c r="G21095" s="15">
        <v>0</v>
      </c>
      <c r="H21095" s="1" t="s">
        <v>24510</v>
      </c>
      <c r="I21095" s="1">
        <v>0</v>
      </c>
      <c r="J21095" s="19">
        <v>70026</v>
      </c>
      <c r="K21095" s="1">
        <v>0</v>
      </c>
      <c r="L21095" s="1">
        <v>3</v>
      </c>
      <c r="M21095" s="1">
        <v>0.1</v>
      </c>
      <c r="N21095" s="1">
        <v>1</v>
      </c>
      <c r="O21095" s="7">
        <f>VLOOKUP(J21095,DIM_Products!A:G,6,FALSE) * L21095 * (1-M21095)</f>
        <v>223.39799999999997</v>
      </c>
      <c r="P21095" s="7">
        <f t="shared" si="1316"/>
        <v>1118.3039999999999</v>
      </c>
      <c r="Q21095" s="13">
        <f t="shared" si="1317"/>
        <v>0.19976500128766417</v>
      </c>
      <c r="R21095" s="7">
        <f t="shared" si="1318"/>
        <v>223.39799999999997</v>
      </c>
      <c r="S21095">
        <f t="shared" si="1319"/>
        <v>2</v>
      </c>
      <c r="T21095">
        <v>1</v>
      </c>
      <c r="U21095" s="13">
        <f>1/COUNTIF(B:B,Orders[[#This Row],[Order ID]])</f>
        <v>0.25</v>
      </c>
      <c r="V21095">
        <f>IF(SUMIF(F:F,Orders[[#This Row],[DW_Customer]],U:U)&gt;1,1,0)</f>
        <v>1</v>
      </c>
    </row>
    <row r="21096" spans="1:22" x14ac:dyDescent="0.35">
      <c r="A21096">
        <v>62100</v>
      </c>
      <c r="B21096" s="1" t="s">
        <v>6994</v>
      </c>
      <c r="C21096" s="2">
        <v>41228</v>
      </c>
      <c r="D21096" s="2">
        <v>41230</v>
      </c>
      <c r="E21096" s="1" t="s">
        <v>24501</v>
      </c>
      <c r="F21096" s="1">
        <v>100738</v>
      </c>
      <c r="G21096" s="15">
        <v>0</v>
      </c>
      <c r="H21096" s="1" t="s">
        <v>24510</v>
      </c>
      <c r="I21096" s="1">
        <v>0</v>
      </c>
      <c r="J21096" s="19">
        <v>70499</v>
      </c>
      <c r="K21096" s="1">
        <v>0</v>
      </c>
      <c r="L21096" s="1">
        <v>2</v>
      </c>
      <c r="M21096" s="1">
        <v>0.1</v>
      </c>
      <c r="N21096" s="1">
        <v>1</v>
      </c>
      <c r="O21096" s="7">
        <f>VLOOKUP(J21096,DIM_Products!A:G,6,FALSE) * L21096 * (1-M21096)</f>
        <v>250.9776</v>
      </c>
      <c r="P21096" s="7">
        <f t="shared" si="1316"/>
        <v>1118.3039999999999</v>
      </c>
      <c r="Q21096" s="13">
        <f t="shared" si="1317"/>
        <v>0.22442698944115377</v>
      </c>
      <c r="R21096" s="7">
        <f t="shared" si="1318"/>
        <v>250.9776</v>
      </c>
      <c r="S21096">
        <f t="shared" si="1319"/>
        <v>2</v>
      </c>
      <c r="T21096">
        <v>1</v>
      </c>
      <c r="U21096" s="13">
        <f>1/COUNTIF(B:B,Orders[[#This Row],[Order ID]])</f>
        <v>0.25</v>
      </c>
      <c r="V21096">
        <f>IF(SUMIF(F:F,Orders[[#This Row],[DW_Customer]],U:U)&gt;1,1,0)</f>
        <v>1</v>
      </c>
    </row>
    <row r="21097" spans="1:22" x14ac:dyDescent="0.35">
      <c r="A21097">
        <v>30433</v>
      </c>
      <c r="B21097" s="1" t="s">
        <v>5663</v>
      </c>
      <c r="C21097" s="2">
        <v>41207</v>
      </c>
      <c r="D21097" s="2">
        <v>41207</v>
      </c>
      <c r="E21097" s="1" t="s">
        <v>26364</v>
      </c>
      <c r="F21097" s="1">
        <v>101412</v>
      </c>
      <c r="G21097" s="15">
        <v>0</v>
      </c>
      <c r="H21097" s="1" t="s">
        <v>24511</v>
      </c>
      <c r="I21097" s="1">
        <v>17</v>
      </c>
      <c r="J21097" s="19">
        <v>70418</v>
      </c>
      <c r="K21097" s="1">
        <v>0</v>
      </c>
      <c r="L21097" s="1">
        <v>5</v>
      </c>
      <c r="M21097" s="1">
        <v>0</v>
      </c>
      <c r="N21097" s="1">
        <v>1</v>
      </c>
      <c r="O21097" s="7">
        <f>VLOOKUP(J21097,DIM_Products!A:G,6,FALSE) * L21097 * (1-M21097)</f>
        <v>1040.7599999999998</v>
      </c>
      <c r="P21097" s="7">
        <f t="shared" si="1316"/>
        <v>1040.7599999999998</v>
      </c>
      <c r="Q21097" s="13">
        <f t="shared" si="1317"/>
        <v>1</v>
      </c>
      <c r="R21097" s="7">
        <f t="shared" si="1318"/>
        <v>1040.7599999999998</v>
      </c>
      <c r="S21097">
        <f t="shared" si="1319"/>
        <v>0</v>
      </c>
      <c r="T21097">
        <v>0</v>
      </c>
      <c r="U21097" s="13">
        <f>1/COUNTIF(B:B,Orders[[#This Row],[Order ID]])</f>
        <v>1</v>
      </c>
      <c r="V21097">
        <f>IF(SUMIF(F:F,Orders[[#This Row],[DW_Customer]],U:U)&gt;1,1,0)</f>
        <v>1</v>
      </c>
    </row>
    <row r="21098" spans="1:22" x14ac:dyDescent="0.35">
      <c r="A21098">
        <v>60628</v>
      </c>
      <c r="B21098" s="1" t="s">
        <v>22228</v>
      </c>
      <c r="C21098" s="2">
        <v>41140</v>
      </c>
      <c r="D21098" s="2">
        <v>41140</v>
      </c>
      <c r="E21098" s="1" t="s">
        <v>26364</v>
      </c>
      <c r="F21098" s="1">
        <v>100537</v>
      </c>
      <c r="G21098" s="15">
        <v>0</v>
      </c>
      <c r="H21098" s="1" t="s">
        <v>24511</v>
      </c>
      <c r="I21098" s="1">
        <v>978</v>
      </c>
      <c r="J21098" s="19">
        <v>71188</v>
      </c>
      <c r="K21098" s="1">
        <v>0</v>
      </c>
      <c r="L21098" s="1">
        <v>2</v>
      </c>
      <c r="M21098" s="1">
        <v>0</v>
      </c>
      <c r="N21098" s="1">
        <v>1</v>
      </c>
      <c r="O21098" s="7">
        <f>VLOOKUP(J21098,DIM_Products!A:G,6,FALSE) * L21098 * (1-M21098)</f>
        <v>25.78</v>
      </c>
      <c r="P21098" s="7">
        <f t="shared" si="1316"/>
        <v>25.78</v>
      </c>
      <c r="Q21098" s="13">
        <f t="shared" si="1317"/>
        <v>1</v>
      </c>
      <c r="R21098" s="7">
        <f t="shared" si="1318"/>
        <v>25.78</v>
      </c>
      <c r="S21098">
        <f t="shared" si="1319"/>
        <v>0</v>
      </c>
      <c r="T21098">
        <v>0</v>
      </c>
      <c r="U21098" s="13">
        <f>1/COUNTIF(B:B,Orders[[#This Row],[Order ID]])</f>
        <v>1</v>
      </c>
      <c r="V21098">
        <f>IF(SUMIF(F:F,Orders[[#This Row],[DW_Customer]],U:U)&gt;1,1,0)</f>
        <v>1</v>
      </c>
    </row>
    <row r="21099" spans="1:22" x14ac:dyDescent="0.35">
      <c r="A21099">
        <v>31110</v>
      </c>
      <c r="B21099" s="1" t="s">
        <v>5386</v>
      </c>
      <c r="C21099" s="2">
        <v>41207</v>
      </c>
      <c r="D21099" s="2">
        <v>41207</v>
      </c>
      <c r="E21099" s="1" t="s">
        <v>24500</v>
      </c>
      <c r="F21099" s="1">
        <v>100643</v>
      </c>
      <c r="G21099" s="15">
        <v>0</v>
      </c>
      <c r="H21099" s="1" t="s">
        <v>24510</v>
      </c>
      <c r="I21099" s="1">
        <v>0</v>
      </c>
      <c r="J21099" s="19">
        <v>70747</v>
      </c>
      <c r="K21099" s="1">
        <v>25</v>
      </c>
      <c r="L21099" s="1">
        <v>5</v>
      </c>
      <c r="M21099" s="1">
        <v>0.2</v>
      </c>
      <c r="N21099" s="1">
        <v>1</v>
      </c>
      <c r="O21099" s="7">
        <f>VLOOKUP(J21099,DIM_Products!A:G,6,FALSE) * L21099 * (1-M21099)</f>
        <v>43.632000000000005</v>
      </c>
      <c r="P21099" s="7">
        <f t="shared" si="1316"/>
        <v>709.88600000000008</v>
      </c>
      <c r="Q21099" s="13">
        <f t="shared" si="1317"/>
        <v>6.1463389896405901E-2</v>
      </c>
      <c r="R21099" s="7">
        <f t="shared" si="1318"/>
        <v>45.168584747410151</v>
      </c>
      <c r="S21099">
        <f t="shared" si="1319"/>
        <v>0</v>
      </c>
      <c r="T21099">
        <v>0</v>
      </c>
      <c r="U21099" s="13">
        <f>1/COUNTIF(B:B,Orders[[#This Row],[Order ID]])</f>
        <v>0.2</v>
      </c>
      <c r="V21099">
        <f>IF(SUMIF(F:F,Orders[[#This Row],[DW_Customer]],U:U)&gt;1,1,0)</f>
        <v>1</v>
      </c>
    </row>
    <row r="21100" spans="1:22" x14ac:dyDescent="0.35">
      <c r="A21100">
        <v>37409</v>
      </c>
      <c r="B21100" s="1" t="s">
        <v>5386</v>
      </c>
      <c r="C21100" s="2">
        <v>41207</v>
      </c>
      <c r="D21100" s="2">
        <v>41207</v>
      </c>
      <c r="E21100" s="1" t="s">
        <v>24500</v>
      </c>
      <c r="F21100" s="1">
        <v>100643</v>
      </c>
      <c r="G21100" s="15">
        <v>0</v>
      </c>
      <c r="H21100" s="1" t="s">
        <v>24510</v>
      </c>
      <c r="I21100" s="1">
        <v>0</v>
      </c>
      <c r="J21100" s="19">
        <v>71044</v>
      </c>
      <c r="K21100" s="1">
        <v>25</v>
      </c>
      <c r="L21100" s="1">
        <v>7</v>
      </c>
      <c r="M21100" s="1">
        <v>0</v>
      </c>
      <c r="N21100" s="1">
        <v>1</v>
      </c>
      <c r="O21100" s="7">
        <f>VLOOKUP(J21100,DIM_Products!A:G,6,FALSE) * L21100 * (1-M21100)</f>
        <v>275.93999999999994</v>
      </c>
      <c r="P21100" s="7">
        <f t="shared" si="1316"/>
        <v>709.88600000000008</v>
      </c>
      <c r="Q21100" s="13">
        <f t="shared" si="1317"/>
        <v>0.38871029996365603</v>
      </c>
      <c r="R21100" s="7">
        <f t="shared" si="1318"/>
        <v>285.65775749909136</v>
      </c>
      <c r="S21100">
        <f t="shared" si="1319"/>
        <v>0</v>
      </c>
      <c r="T21100">
        <v>0</v>
      </c>
      <c r="U21100" s="13">
        <f>1/COUNTIF(B:B,Orders[[#This Row],[Order ID]])</f>
        <v>0.2</v>
      </c>
      <c r="V21100">
        <f>IF(SUMIF(F:F,Orders[[#This Row],[DW_Customer]],U:U)&gt;1,1,0)</f>
        <v>1</v>
      </c>
    </row>
    <row r="21101" spans="1:22" x14ac:dyDescent="0.35">
      <c r="A21101">
        <v>49509</v>
      </c>
      <c r="B21101" s="1" t="s">
        <v>5386</v>
      </c>
      <c r="C21101" s="2">
        <v>41207</v>
      </c>
      <c r="D21101" s="2">
        <v>41207</v>
      </c>
      <c r="E21101" s="1" t="s">
        <v>24500</v>
      </c>
      <c r="F21101" s="1">
        <v>100643</v>
      </c>
      <c r="G21101" s="15">
        <v>0</v>
      </c>
      <c r="H21101" s="1" t="s">
        <v>24510</v>
      </c>
      <c r="I21101" s="1">
        <v>0</v>
      </c>
      <c r="J21101" s="19">
        <v>70861</v>
      </c>
      <c r="K21101" s="1">
        <v>25</v>
      </c>
      <c r="L21101" s="1">
        <v>7</v>
      </c>
      <c r="M21101" s="1">
        <v>0</v>
      </c>
      <c r="N21101" s="1">
        <v>1</v>
      </c>
      <c r="O21101" s="7">
        <f>VLOOKUP(J21101,DIM_Products!A:G,6,FALSE) * L21101 * (1-M21101)</f>
        <v>229.54400000000001</v>
      </c>
      <c r="P21101" s="7">
        <f t="shared" si="1316"/>
        <v>709.88600000000008</v>
      </c>
      <c r="Q21101" s="13">
        <f t="shared" si="1317"/>
        <v>0.32335332715393739</v>
      </c>
      <c r="R21101" s="7">
        <f t="shared" si="1318"/>
        <v>237.62783317884845</v>
      </c>
      <c r="S21101">
        <f t="shared" si="1319"/>
        <v>0</v>
      </c>
      <c r="T21101">
        <v>0</v>
      </c>
      <c r="U21101" s="13">
        <f>1/COUNTIF(B:B,Orders[[#This Row],[Order ID]])</f>
        <v>0.2</v>
      </c>
      <c r="V21101">
        <f>IF(SUMIF(F:F,Orders[[#This Row],[DW_Customer]],U:U)&gt;1,1,0)</f>
        <v>1</v>
      </c>
    </row>
    <row r="21102" spans="1:22" x14ac:dyDescent="0.35">
      <c r="A21102">
        <v>52504</v>
      </c>
      <c r="B21102" s="1" t="s">
        <v>5386</v>
      </c>
      <c r="C21102" s="2">
        <v>41207</v>
      </c>
      <c r="D21102" s="2">
        <v>41207</v>
      </c>
      <c r="E21102" s="1" t="s">
        <v>24500</v>
      </c>
      <c r="F21102" s="1">
        <v>100643</v>
      </c>
      <c r="G21102" s="15">
        <v>0</v>
      </c>
      <c r="H21102" s="1" t="s">
        <v>24510</v>
      </c>
      <c r="I21102" s="1">
        <v>0</v>
      </c>
      <c r="J21102" s="19">
        <v>70653</v>
      </c>
      <c r="K21102" s="1">
        <v>25</v>
      </c>
      <c r="L21102" s="1">
        <v>5</v>
      </c>
      <c r="M21102" s="1">
        <v>0</v>
      </c>
      <c r="N21102" s="1">
        <v>1</v>
      </c>
      <c r="O21102" s="7">
        <f>VLOOKUP(J21102,DIM_Products!A:G,6,FALSE) * L21102 * (1-M21102)</f>
        <v>53.7</v>
      </c>
      <c r="P21102" s="7">
        <f t="shared" si="1316"/>
        <v>709.88600000000008</v>
      </c>
      <c r="Q21102" s="13">
        <f t="shared" si="1317"/>
        <v>7.5645948786143127E-2</v>
      </c>
      <c r="R21102" s="7">
        <f t="shared" si="1318"/>
        <v>55.591148719653582</v>
      </c>
      <c r="S21102">
        <f t="shared" si="1319"/>
        <v>0</v>
      </c>
      <c r="T21102">
        <v>0</v>
      </c>
      <c r="U21102" s="13">
        <f>1/COUNTIF(B:B,Orders[[#This Row],[Order ID]])</f>
        <v>0.2</v>
      </c>
      <c r="V21102">
        <f>IF(SUMIF(F:F,Orders[[#This Row],[DW_Customer]],U:U)&gt;1,1,0)</f>
        <v>1</v>
      </c>
    </row>
    <row r="21103" spans="1:22" x14ac:dyDescent="0.35">
      <c r="A21103">
        <v>67662</v>
      </c>
      <c r="B21103" s="1" t="s">
        <v>5386</v>
      </c>
      <c r="C21103" s="2">
        <v>41207</v>
      </c>
      <c r="D21103" s="2">
        <v>41207</v>
      </c>
      <c r="E21103" s="1" t="s">
        <v>24500</v>
      </c>
      <c r="F21103" s="1">
        <v>100643</v>
      </c>
      <c r="G21103" s="15">
        <v>0</v>
      </c>
      <c r="H21103" s="1" t="s">
        <v>24510</v>
      </c>
      <c r="I21103" s="1">
        <v>0</v>
      </c>
      <c r="J21103" s="19">
        <v>70393</v>
      </c>
      <c r="K21103" s="1">
        <v>25</v>
      </c>
      <c r="L21103" s="1">
        <v>1</v>
      </c>
      <c r="M21103" s="1">
        <v>0</v>
      </c>
      <c r="N21103" s="1">
        <v>1</v>
      </c>
      <c r="O21103" s="7">
        <f>VLOOKUP(J21103,DIM_Products!A:G,6,FALSE) * L21103 * (1-M21103)</f>
        <v>107.07000000000002</v>
      </c>
      <c r="P21103" s="7">
        <f t="shared" si="1316"/>
        <v>709.88600000000008</v>
      </c>
      <c r="Q21103" s="13">
        <f t="shared" si="1317"/>
        <v>0.15082703419985746</v>
      </c>
      <c r="R21103" s="7">
        <f t="shared" si="1318"/>
        <v>110.84067585499646</v>
      </c>
      <c r="S21103">
        <f t="shared" si="1319"/>
        <v>0</v>
      </c>
      <c r="T21103">
        <v>0</v>
      </c>
      <c r="U21103" s="13">
        <f>1/COUNTIF(B:B,Orders[[#This Row],[Order ID]])</f>
        <v>0.2</v>
      </c>
      <c r="V21103">
        <f>IF(SUMIF(F:F,Orders[[#This Row],[DW_Customer]],U:U)&gt;1,1,0)</f>
        <v>1</v>
      </c>
    </row>
    <row r="21104" spans="1:22" x14ac:dyDescent="0.35">
      <c r="A21104">
        <v>30138</v>
      </c>
      <c r="B21104" s="1" t="s">
        <v>6589</v>
      </c>
      <c r="C21104" s="2">
        <v>41179</v>
      </c>
      <c r="D21104" s="2">
        <v>41185</v>
      </c>
      <c r="E21104" s="1" t="s">
        <v>24503</v>
      </c>
      <c r="F21104" s="1">
        <v>100395</v>
      </c>
      <c r="G21104" s="15">
        <v>0</v>
      </c>
      <c r="H21104" s="1" t="s">
        <v>24510</v>
      </c>
      <c r="I21104" s="1">
        <v>0</v>
      </c>
      <c r="J21104" s="19">
        <v>70176</v>
      </c>
      <c r="K21104" s="1">
        <v>0</v>
      </c>
      <c r="L21104" s="1">
        <v>5</v>
      </c>
      <c r="M21104" s="1">
        <v>0</v>
      </c>
      <c r="N21104" s="1">
        <v>1</v>
      </c>
      <c r="O21104" s="7">
        <f>VLOOKUP(J21104,DIM_Products!A:G,6,FALSE) * L21104 * (1-M21104)</f>
        <v>260.01</v>
      </c>
      <c r="P21104" s="7">
        <f t="shared" si="1316"/>
        <v>260.01</v>
      </c>
      <c r="Q21104" s="13">
        <f t="shared" si="1317"/>
        <v>1</v>
      </c>
      <c r="R21104" s="7">
        <f t="shared" si="1318"/>
        <v>260.01</v>
      </c>
      <c r="S21104">
        <f t="shared" si="1319"/>
        <v>6</v>
      </c>
      <c r="T21104">
        <v>0</v>
      </c>
      <c r="U21104" s="13">
        <f>1/COUNTIF(B:B,Orders[[#This Row],[Order ID]])</f>
        <v>1</v>
      </c>
      <c r="V21104">
        <f>IF(SUMIF(F:F,Orders[[#This Row],[DW_Customer]],U:U)&gt;1,1,0)</f>
        <v>1</v>
      </c>
    </row>
    <row r="21105" spans="1:22" x14ac:dyDescent="0.35">
      <c r="A21105">
        <v>63755</v>
      </c>
      <c r="B21105" s="1" t="s">
        <v>21855</v>
      </c>
      <c r="C21105" s="2">
        <v>41270</v>
      </c>
      <c r="D21105" s="2">
        <v>41270</v>
      </c>
      <c r="E21105" s="1" t="s">
        <v>26364</v>
      </c>
      <c r="F21105" s="1">
        <v>100530</v>
      </c>
      <c r="G21105" s="15">
        <v>0</v>
      </c>
      <c r="H21105" s="1" t="s">
        <v>24511</v>
      </c>
      <c r="I21105" s="1">
        <v>747</v>
      </c>
      <c r="J21105" s="19">
        <v>71220</v>
      </c>
      <c r="K21105" s="1">
        <v>0</v>
      </c>
      <c r="L21105" s="1">
        <v>1</v>
      </c>
      <c r="M21105" s="1">
        <v>0.1</v>
      </c>
      <c r="N21105" s="1">
        <v>1</v>
      </c>
      <c r="O21105" s="7">
        <f>VLOOKUP(J21105,DIM_Products!A:G,6,FALSE) * L21105 * (1-M21105)</f>
        <v>129.89700000000002</v>
      </c>
      <c r="P21105" s="7">
        <f t="shared" si="1316"/>
        <v>196.85700000000003</v>
      </c>
      <c r="Q21105" s="13">
        <f t="shared" si="1317"/>
        <v>0.65985461527911127</v>
      </c>
      <c r="R21105" s="7">
        <f t="shared" si="1318"/>
        <v>129.89700000000002</v>
      </c>
      <c r="S21105">
        <f t="shared" si="1319"/>
        <v>0</v>
      </c>
      <c r="T21105">
        <v>0</v>
      </c>
      <c r="U21105" s="13">
        <f>1/COUNTIF(B:B,Orders[[#This Row],[Order ID]])</f>
        <v>0.5</v>
      </c>
      <c r="V21105">
        <f>IF(SUMIF(F:F,Orders[[#This Row],[DW_Customer]],U:U)&gt;1,1,0)</f>
        <v>1</v>
      </c>
    </row>
    <row r="21106" spans="1:22" x14ac:dyDescent="0.35">
      <c r="A21106">
        <v>64822</v>
      </c>
      <c r="B21106" s="1" t="s">
        <v>21855</v>
      </c>
      <c r="C21106" s="2">
        <v>41270</v>
      </c>
      <c r="D21106" s="2">
        <v>41270</v>
      </c>
      <c r="E21106" s="1" t="s">
        <v>26364</v>
      </c>
      <c r="F21106" s="1">
        <v>100530</v>
      </c>
      <c r="G21106" s="15">
        <v>0</v>
      </c>
      <c r="H21106" s="1" t="s">
        <v>24511</v>
      </c>
      <c r="I21106" s="1">
        <v>747</v>
      </c>
      <c r="J21106" s="19">
        <v>70995</v>
      </c>
      <c r="K21106" s="1">
        <v>0</v>
      </c>
      <c r="L21106" s="1">
        <v>2</v>
      </c>
      <c r="M21106" s="1">
        <v>0.1</v>
      </c>
      <c r="N21106" s="1">
        <v>1</v>
      </c>
      <c r="O21106" s="7">
        <f>VLOOKUP(J21106,DIM_Products!A:G,6,FALSE) * L21106 * (1-M21106)</f>
        <v>66.959999999999994</v>
      </c>
      <c r="P21106" s="7">
        <f t="shared" si="1316"/>
        <v>196.85700000000003</v>
      </c>
      <c r="Q21106" s="13">
        <f t="shared" si="1317"/>
        <v>0.34014538472088868</v>
      </c>
      <c r="R21106" s="7">
        <f t="shared" si="1318"/>
        <v>66.959999999999994</v>
      </c>
      <c r="S21106">
        <f t="shared" si="1319"/>
        <v>0</v>
      </c>
      <c r="T21106">
        <v>0</v>
      </c>
      <c r="U21106" s="13">
        <f>1/COUNTIF(B:B,Orders[[#This Row],[Order ID]])</f>
        <v>0.5</v>
      </c>
      <c r="V21106">
        <f>IF(SUMIF(F:F,Orders[[#This Row],[DW_Customer]],U:U)&gt;1,1,0)</f>
        <v>1</v>
      </c>
    </row>
    <row r="21107" spans="1:22" x14ac:dyDescent="0.35">
      <c r="A21107">
        <v>36602</v>
      </c>
      <c r="B21107" s="1" t="s">
        <v>13178</v>
      </c>
      <c r="C21107" s="2">
        <v>41154</v>
      </c>
      <c r="D21107" s="2">
        <v>41154</v>
      </c>
      <c r="E21107" s="1" t="s">
        <v>26364</v>
      </c>
      <c r="F21107" s="1">
        <v>100683</v>
      </c>
      <c r="G21107" s="15">
        <v>0</v>
      </c>
      <c r="H21107" s="1" t="s">
        <v>24511</v>
      </c>
      <c r="I21107" s="1">
        <v>637</v>
      </c>
      <c r="J21107" s="19">
        <v>71168</v>
      </c>
      <c r="K21107" s="1">
        <v>0</v>
      </c>
      <c r="L21107" s="1">
        <v>5</v>
      </c>
      <c r="M21107" s="1">
        <v>0</v>
      </c>
      <c r="N21107" s="1">
        <v>1</v>
      </c>
      <c r="O21107" s="7">
        <f>VLOOKUP(J21107,DIM_Products!A:G,6,FALSE) * L21107 * (1-M21107)</f>
        <v>99.960000000000008</v>
      </c>
      <c r="P21107" s="7">
        <f t="shared" si="1316"/>
        <v>99.960000000000008</v>
      </c>
      <c r="Q21107" s="13">
        <f t="shared" si="1317"/>
        <v>1</v>
      </c>
      <c r="R21107" s="7">
        <f t="shared" si="1318"/>
        <v>99.960000000000008</v>
      </c>
      <c r="S21107">
        <f t="shared" si="1319"/>
        <v>0</v>
      </c>
      <c r="T21107">
        <v>0</v>
      </c>
      <c r="U21107" s="13">
        <f>1/COUNTIF(B:B,Orders[[#This Row],[Order ID]])</f>
        <v>1</v>
      </c>
      <c r="V21107">
        <f>IF(SUMIF(F:F,Orders[[#This Row],[DW_Customer]],U:U)&gt;1,1,0)</f>
        <v>1</v>
      </c>
    </row>
    <row r="21108" spans="1:22" x14ac:dyDescent="0.35">
      <c r="A21108">
        <v>50654</v>
      </c>
      <c r="B21108" s="1" t="s">
        <v>15759</v>
      </c>
      <c r="C21108" s="2">
        <v>41053</v>
      </c>
      <c r="D21108" s="2">
        <v>41053</v>
      </c>
      <c r="E21108" s="1" t="s">
        <v>26364</v>
      </c>
      <c r="F21108" s="1">
        <v>100205</v>
      </c>
      <c r="G21108" s="15">
        <v>0</v>
      </c>
      <c r="H21108" s="1" t="s">
        <v>24511</v>
      </c>
      <c r="I21108" s="1">
        <v>369</v>
      </c>
      <c r="J21108" s="19">
        <v>71558</v>
      </c>
      <c r="K21108" s="1">
        <v>0</v>
      </c>
      <c r="L21108" s="1">
        <v>2</v>
      </c>
      <c r="M21108" s="1">
        <v>0</v>
      </c>
      <c r="N21108" s="1">
        <v>1</v>
      </c>
      <c r="O21108" s="7">
        <f>VLOOKUP(J21108,DIM_Products!A:G,6,FALSE) * L21108 * (1-M21108)</f>
        <v>130.56</v>
      </c>
      <c r="P21108" s="7">
        <f t="shared" si="1316"/>
        <v>130.56</v>
      </c>
      <c r="Q21108" s="13">
        <f t="shared" si="1317"/>
        <v>1</v>
      </c>
      <c r="R21108" s="7">
        <f t="shared" si="1318"/>
        <v>130.56</v>
      </c>
      <c r="S21108">
        <f t="shared" si="1319"/>
        <v>0</v>
      </c>
      <c r="T21108">
        <v>1</v>
      </c>
      <c r="U21108" s="13">
        <f>1/COUNTIF(B:B,Orders[[#This Row],[Order ID]])</f>
        <v>1</v>
      </c>
      <c r="V21108">
        <f>IF(SUMIF(F:F,Orders[[#This Row],[DW_Customer]],U:U)&gt;1,1,0)</f>
        <v>1</v>
      </c>
    </row>
    <row r="21109" spans="1:22" x14ac:dyDescent="0.35">
      <c r="A21109">
        <v>39056</v>
      </c>
      <c r="B21109" s="1" t="s">
        <v>14289</v>
      </c>
      <c r="C21109" s="2">
        <v>40997</v>
      </c>
      <c r="D21109" s="2">
        <v>41001</v>
      </c>
      <c r="E21109" s="1" t="s">
        <v>24503</v>
      </c>
      <c r="F21109" s="1">
        <v>100584</v>
      </c>
      <c r="G21109" s="15">
        <v>0</v>
      </c>
      <c r="H21109" s="1" t="s">
        <v>24510</v>
      </c>
      <c r="I21109" s="1">
        <v>0</v>
      </c>
      <c r="J21109" s="19">
        <v>70838</v>
      </c>
      <c r="K21109" s="1">
        <v>0</v>
      </c>
      <c r="L21109" s="1">
        <v>2</v>
      </c>
      <c r="M21109" s="1">
        <v>0</v>
      </c>
      <c r="N21109" s="1">
        <v>1</v>
      </c>
      <c r="O21109" s="7">
        <f>VLOOKUP(J21109,DIM_Products!A:G,6,FALSE) * L21109 * (1-M21109)</f>
        <v>14.28</v>
      </c>
      <c r="P21109" s="7">
        <f t="shared" si="1316"/>
        <v>14.28</v>
      </c>
      <c r="Q21109" s="13">
        <f t="shared" si="1317"/>
        <v>1</v>
      </c>
      <c r="R21109" s="7">
        <f t="shared" si="1318"/>
        <v>14.28</v>
      </c>
      <c r="S21109">
        <f t="shared" si="1319"/>
        <v>4</v>
      </c>
      <c r="T21109">
        <v>1</v>
      </c>
      <c r="U21109" s="13">
        <f>1/COUNTIF(B:B,Orders[[#This Row],[Order ID]])</f>
        <v>1</v>
      </c>
      <c r="V21109">
        <f>IF(SUMIF(F:F,Orders[[#This Row],[DW_Customer]],U:U)&gt;1,1,0)</f>
        <v>1</v>
      </c>
    </row>
    <row r="21110" spans="1:22" x14ac:dyDescent="0.35">
      <c r="A21110">
        <v>67679</v>
      </c>
      <c r="B21110" s="1" t="s">
        <v>23825</v>
      </c>
      <c r="C21110" s="2">
        <v>41050</v>
      </c>
      <c r="D21110" s="2">
        <v>41054</v>
      </c>
      <c r="E21110" s="1" t="s">
        <v>24501</v>
      </c>
      <c r="F21110" s="1">
        <v>100104</v>
      </c>
      <c r="G21110" s="15">
        <v>0</v>
      </c>
      <c r="H21110" s="1" t="s">
        <v>24510</v>
      </c>
      <c r="I21110" s="1">
        <v>0</v>
      </c>
      <c r="J21110" s="19">
        <v>70579</v>
      </c>
      <c r="K21110" s="1">
        <v>0</v>
      </c>
      <c r="L21110" s="1">
        <v>2</v>
      </c>
      <c r="M21110" s="1">
        <v>0.45</v>
      </c>
      <c r="N21110" s="1">
        <v>1</v>
      </c>
      <c r="O21110" s="7">
        <f>VLOOKUP(J21110,DIM_Products!A:G,6,FALSE) * L21110 * (1-M21110)</f>
        <v>84.466800000000021</v>
      </c>
      <c r="P21110" s="7">
        <f t="shared" si="1316"/>
        <v>84.466800000000021</v>
      </c>
      <c r="Q21110" s="13">
        <f t="shared" si="1317"/>
        <v>1</v>
      </c>
      <c r="R21110" s="7">
        <f t="shared" si="1318"/>
        <v>84.466800000000021</v>
      </c>
      <c r="S21110">
        <f t="shared" si="1319"/>
        <v>4</v>
      </c>
      <c r="T21110">
        <v>1</v>
      </c>
      <c r="U21110" s="13">
        <f>1/COUNTIF(B:B,Orders[[#This Row],[Order ID]])</f>
        <v>1</v>
      </c>
      <c r="V21110">
        <f>IF(SUMIF(F:F,Orders[[#This Row],[DW_Customer]],U:U)&gt;1,1,0)</f>
        <v>1</v>
      </c>
    </row>
    <row r="21111" spans="1:22" x14ac:dyDescent="0.35">
      <c r="A21111">
        <v>44335</v>
      </c>
      <c r="B21111" s="1" t="s">
        <v>18505</v>
      </c>
      <c r="C21111" s="2">
        <v>41163</v>
      </c>
      <c r="D21111" s="2">
        <v>41168</v>
      </c>
      <c r="E21111" s="1" t="s">
        <v>24503</v>
      </c>
      <c r="F21111" s="1">
        <v>100927</v>
      </c>
      <c r="G21111" s="15">
        <v>0</v>
      </c>
      <c r="H21111" s="1" t="s">
        <v>24510</v>
      </c>
      <c r="I21111" s="1">
        <v>0</v>
      </c>
      <c r="J21111" s="19">
        <v>70033</v>
      </c>
      <c r="K21111" s="1">
        <v>0</v>
      </c>
      <c r="L21111" s="1">
        <v>3</v>
      </c>
      <c r="M21111" s="1">
        <v>0</v>
      </c>
      <c r="N21111" s="1">
        <v>1</v>
      </c>
      <c r="O21111" s="7">
        <f>VLOOKUP(J21111,DIM_Products!A:G,6,FALSE) * L21111 * (1-M21111)</f>
        <v>276.19200000000001</v>
      </c>
      <c r="P21111" s="7">
        <f t="shared" si="1316"/>
        <v>311.37599999999998</v>
      </c>
      <c r="Q21111" s="13">
        <f t="shared" si="1317"/>
        <v>0.88700477878834605</v>
      </c>
      <c r="R21111" s="7">
        <f t="shared" si="1318"/>
        <v>276.19200000000001</v>
      </c>
      <c r="S21111">
        <f t="shared" si="1319"/>
        <v>5</v>
      </c>
      <c r="T21111">
        <v>0</v>
      </c>
      <c r="U21111" s="13">
        <f>1/COUNTIF(B:B,Orders[[#This Row],[Order ID]])</f>
        <v>0.5</v>
      </c>
      <c r="V21111">
        <f>IF(SUMIF(F:F,Orders[[#This Row],[DW_Customer]],U:U)&gt;1,1,0)</f>
        <v>1</v>
      </c>
    </row>
    <row r="21112" spans="1:22" x14ac:dyDescent="0.35">
      <c r="A21112">
        <v>62386</v>
      </c>
      <c r="B21112" s="1" t="s">
        <v>18505</v>
      </c>
      <c r="C21112" s="2">
        <v>41163</v>
      </c>
      <c r="D21112" s="2">
        <v>41168</v>
      </c>
      <c r="E21112" s="1" t="s">
        <v>24503</v>
      </c>
      <c r="F21112" s="1">
        <v>100927</v>
      </c>
      <c r="G21112" s="15">
        <v>0</v>
      </c>
      <c r="H21112" s="1" t="s">
        <v>24510</v>
      </c>
      <c r="I21112" s="1">
        <v>0</v>
      </c>
      <c r="J21112" s="19">
        <v>71427</v>
      </c>
      <c r="K21112" s="1">
        <v>0</v>
      </c>
      <c r="L21112" s="1">
        <v>2</v>
      </c>
      <c r="M21112" s="1">
        <v>0</v>
      </c>
      <c r="N21112" s="1">
        <v>1</v>
      </c>
      <c r="O21112" s="7">
        <f>VLOOKUP(J21112,DIM_Products!A:G,6,FALSE) * L21112 * (1-M21112)</f>
        <v>35.183999999999997</v>
      </c>
      <c r="P21112" s="7">
        <f t="shared" si="1316"/>
        <v>311.37599999999998</v>
      </c>
      <c r="Q21112" s="13">
        <f t="shared" si="1317"/>
        <v>0.11299522121165408</v>
      </c>
      <c r="R21112" s="7">
        <f t="shared" si="1318"/>
        <v>35.183999999999997</v>
      </c>
      <c r="S21112">
        <f t="shared" si="1319"/>
        <v>5</v>
      </c>
      <c r="T21112">
        <v>0</v>
      </c>
      <c r="U21112" s="13">
        <f>1/COUNTIF(B:B,Orders[[#This Row],[Order ID]])</f>
        <v>0.5</v>
      </c>
      <c r="V21112">
        <f>IF(SUMIF(F:F,Orders[[#This Row],[DW_Customer]],U:U)&gt;1,1,0)</f>
        <v>1</v>
      </c>
    </row>
    <row r="21113" spans="1:22" x14ac:dyDescent="0.35">
      <c r="A21113">
        <v>30190</v>
      </c>
      <c r="B21113" s="1" t="s">
        <v>4743</v>
      </c>
      <c r="C21113" s="2">
        <v>41241</v>
      </c>
      <c r="D21113" s="2">
        <v>41241</v>
      </c>
      <c r="E21113" s="1" t="s">
        <v>26364</v>
      </c>
      <c r="F21113" s="1">
        <v>101538</v>
      </c>
      <c r="G21113" s="15">
        <v>0</v>
      </c>
      <c r="H21113" s="1" t="s">
        <v>24511</v>
      </c>
      <c r="I21113" s="1">
        <v>573</v>
      </c>
      <c r="J21113" s="19">
        <v>71013</v>
      </c>
      <c r="K21113" s="1">
        <v>0</v>
      </c>
      <c r="L21113" s="1">
        <v>7</v>
      </c>
      <c r="M21113" s="1">
        <v>0.1</v>
      </c>
      <c r="N21113" s="1">
        <v>1</v>
      </c>
      <c r="O21113" s="7">
        <f>VLOOKUP(J21113,DIM_Products!A:G,6,FALSE) * L21113 * (1-M21113)</f>
        <v>186.54300000000001</v>
      </c>
      <c r="P21113" s="7">
        <f t="shared" si="1316"/>
        <v>186.54300000000001</v>
      </c>
      <c r="Q21113" s="13">
        <f t="shared" si="1317"/>
        <v>1</v>
      </c>
      <c r="R21113" s="7">
        <f t="shared" si="1318"/>
        <v>186.54300000000001</v>
      </c>
      <c r="S21113">
        <f t="shared" si="1319"/>
        <v>0</v>
      </c>
      <c r="T21113">
        <v>1</v>
      </c>
      <c r="U21113" s="13">
        <f>1/COUNTIF(B:B,Orders[[#This Row],[Order ID]])</f>
        <v>1</v>
      </c>
      <c r="V21113">
        <f>IF(SUMIF(F:F,Orders[[#This Row],[DW_Customer]],U:U)&gt;1,1,0)</f>
        <v>1</v>
      </c>
    </row>
    <row r="21114" spans="1:22" x14ac:dyDescent="0.35">
      <c r="A21114">
        <v>32646</v>
      </c>
      <c r="B21114" s="1" t="s">
        <v>7169</v>
      </c>
      <c r="C21114" s="2">
        <v>41214</v>
      </c>
      <c r="D21114" s="2">
        <v>41218</v>
      </c>
      <c r="E21114" s="1" t="s">
        <v>24503</v>
      </c>
      <c r="F21114" s="1">
        <v>100783</v>
      </c>
      <c r="G21114" s="15">
        <v>1</v>
      </c>
      <c r="H21114" s="1" t="s">
        <v>24510</v>
      </c>
      <c r="I21114" s="1">
        <v>0</v>
      </c>
      <c r="J21114" s="19">
        <v>70991</v>
      </c>
      <c r="K21114" s="1">
        <v>25</v>
      </c>
      <c r="L21114" s="1">
        <v>2</v>
      </c>
      <c r="M21114" s="1">
        <v>0</v>
      </c>
      <c r="N21114" s="1">
        <v>1</v>
      </c>
      <c r="O21114" s="7">
        <f>VLOOKUP(J21114,DIM_Products!A:G,6,FALSE) * L21114 * (1-M21114)</f>
        <v>62.699999999999996</v>
      </c>
      <c r="P21114" s="7">
        <f t="shared" si="1316"/>
        <v>518.02200000000005</v>
      </c>
      <c r="Q21114" s="13">
        <f t="shared" si="1317"/>
        <v>0.12103733046086844</v>
      </c>
      <c r="R21114" s="7">
        <f t="shared" si="1318"/>
        <v>65.725933261521703</v>
      </c>
      <c r="S21114">
        <f t="shared" si="1319"/>
        <v>4</v>
      </c>
      <c r="T21114">
        <v>1</v>
      </c>
      <c r="U21114" s="13">
        <f>1/COUNTIF(B:B,Orders[[#This Row],[Order ID]])</f>
        <v>0.25</v>
      </c>
      <c r="V21114">
        <f>IF(SUMIF(F:F,Orders[[#This Row],[DW_Customer]],U:U)&gt;1,1,0)</f>
        <v>1</v>
      </c>
    </row>
    <row r="21115" spans="1:22" x14ac:dyDescent="0.35">
      <c r="A21115">
        <v>48725</v>
      </c>
      <c r="B21115" s="1" t="s">
        <v>7169</v>
      </c>
      <c r="C21115" s="2">
        <v>41214</v>
      </c>
      <c r="D21115" s="2">
        <v>41218</v>
      </c>
      <c r="E21115" s="1" t="s">
        <v>24503</v>
      </c>
      <c r="F21115" s="1">
        <v>100783</v>
      </c>
      <c r="G21115" s="15">
        <v>1</v>
      </c>
      <c r="H21115" s="1" t="s">
        <v>24510</v>
      </c>
      <c r="I21115" s="1">
        <v>0</v>
      </c>
      <c r="J21115" s="19">
        <v>70655</v>
      </c>
      <c r="K21115" s="1">
        <v>25</v>
      </c>
      <c r="L21115" s="1">
        <v>2</v>
      </c>
      <c r="M21115" s="1">
        <v>0</v>
      </c>
      <c r="N21115" s="1">
        <v>1</v>
      </c>
      <c r="O21115" s="7">
        <f>VLOOKUP(J21115,DIM_Products!A:G,6,FALSE) * L21115 * (1-M21115)</f>
        <v>19.200000000000003</v>
      </c>
      <c r="P21115" s="7">
        <f t="shared" si="1316"/>
        <v>518.02200000000005</v>
      </c>
      <c r="Q21115" s="13">
        <f t="shared" si="1317"/>
        <v>3.7064062916246802E-2</v>
      </c>
      <c r="R21115" s="7">
        <f t="shared" si="1318"/>
        <v>20.126601572906171</v>
      </c>
      <c r="S21115">
        <f t="shared" si="1319"/>
        <v>4</v>
      </c>
      <c r="T21115">
        <v>1</v>
      </c>
      <c r="U21115" s="13">
        <f>1/COUNTIF(B:B,Orders[[#This Row],[Order ID]])</f>
        <v>0.25</v>
      </c>
      <c r="V21115">
        <f>IF(SUMIF(F:F,Orders[[#This Row],[DW_Customer]],U:U)&gt;1,1,0)</f>
        <v>1</v>
      </c>
    </row>
    <row r="21116" spans="1:22" x14ac:dyDescent="0.35">
      <c r="A21116">
        <v>54303</v>
      </c>
      <c r="B21116" s="1" t="s">
        <v>7169</v>
      </c>
      <c r="C21116" s="2">
        <v>41214</v>
      </c>
      <c r="D21116" s="2">
        <v>41218</v>
      </c>
      <c r="E21116" s="1" t="s">
        <v>24503</v>
      </c>
      <c r="F21116" s="1">
        <v>100783</v>
      </c>
      <c r="G21116" s="15">
        <v>1</v>
      </c>
      <c r="H21116" s="1" t="s">
        <v>24510</v>
      </c>
      <c r="I21116" s="1">
        <v>0</v>
      </c>
      <c r="J21116" s="19">
        <v>71364</v>
      </c>
      <c r="K21116" s="1">
        <v>25</v>
      </c>
      <c r="L21116" s="1">
        <v>6</v>
      </c>
      <c r="M21116" s="1">
        <v>0</v>
      </c>
      <c r="N21116" s="1">
        <v>1</v>
      </c>
      <c r="O21116" s="7">
        <f>VLOOKUP(J21116,DIM_Products!A:G,6,FALSE) * L21116 * (1-M21116)</f>
        <v>111.67200000000001</v>
      </c>
      <c r="P21116" s="7">
        <f t="shared" si="1316"/>
        <v>518.02200000000005</v>
      </c>
      <c r="Q21116" s="13">
        <f t="shared" si="1317"/>
        <v>0.21557385593662046</v>
      </c>
      <c r="R21116" s="7">
        <f t="shared" si="1318"/>
        <v>117.06134639841552</v>
      </c>
      <c r="S21116">
        <f t="shared" si="1319"/>
        <v>4</v>
      </c>
      <c r="T21116">
        <v>1</v>
      </c>
      <c r="U21116" s="13">
        <f>1/COUNTIF(B:B,Orders[[#This Row],[Order ID]])</f>
        <v>0.25</v>
      </c>
      <c r="V21116">
        <f>IF(SUMIF(F:F,Orders[[#This Row],[DW_Customer]],U:U)&gt;1,1,0)</f>
        <v>1</v>
      </c>
    </row>
    <row r="21117" spans="1:22" x14ac:dyDescent="0.35">
      <c r="A21117">
        <v>60512</v>
      </c>
      <c r="B21117" s="1" t="s">
        <v>7169</v>
      </c>
      <c r="C21117" s="2">
        <v>41214</v>
      </c>
      <c r="D21117" s="2">
        <v>41218</v>
      </c>
      <c r="E21117" s="1" t="s">
        <v>24503</v>
      </c>
      <c r="F21117" s="1">
        <v>100783</v>
      </c>
      <c r="G21117" s="15">
        <v>1</v>
      </c>
      <c r="H21117" s="1" t="s">
        <v>24510</v>
      </c>
      <c r="I21117" s="1">
        <v>0</v>
      </c>
      <c r="J21117" s="19">
        <v>70402</v>
      </c>
      <c r="K21117" s="1">
        <v>25</v>
      </c>
      <c r="L21117" s="1">
        <v>3</v>
      </c>
      <c r="M21117" s="1">
        <v>0</v>
      </c>
      <c r="N21117" s="1">
        <v>1</v>
      </c>
      <c r="O21117" s="7">
        <f>VLOOKUP(J21117,DIM_Products!A:G,6,FALSE) * L21117 * (1-M21117)</f>
        <v>324.45000000000005</v>
      </c>
      <c r="P21117" s="7">
        <f t="shared" si="1316"/>
        <v>518.02200000000005</v>
      </c>
      <c r="Q21117" s="13">
        <f t="shared" si="1317"/>
        <v>0.62632475068626436</v>
      </c>
      <c r="R21117" s="7">
        <f t="shared" si="1318"/>
        <v>340.10811876715667</v>
      </c>
      <c r="S21117">
        <f t="shared" si="1319"/>
        <v>4</v>
      </c>
      <c r="T21117">
        <v>1</v>
      </c>
      <c r="U21117" s="13">
        <f>1/COUNTIF(B:B,Orders[[#This Row],[Order ID]])</f>
        <v>0.25</v>
      </c>
      <c r="V21117">
        <f>IF(SUMIF(F:F,Orders[[#This Row],[DW_Customer]],U:U)&gt;1,1,0)</f>
        <v>1</v>
      </c>
    </row>
    <row r="21118" spans="1:22" x14ac:dyDescent="0.35">
      <c r="A21118">
        <v>46056</v>
      </c>
      <c r="B21118" s="1" t="s">
        <v>15736</v>
      </c>
      <c r="C21118" s="2">
        <v>41200</v>
      </c>
      <c r="D21118" s="2">
        <v>41200</v>
      </c>
      <c r="E21118" s="1" t="s">
        <v>26364</v>
      </c>
      <c r="F21118" s="1">
        <v>100922</v>
      </c>
      <c r="G21118" s="15">
        <v>0</v>
      </c>
      <c r="H21118" s="1" t="s">
        <v>24511</v>
      </c>
      <c r="I21118" s="1">
        <v>902</v>
      </c>
      <c r="J21118" s="19">
        <v>71045</v>
      </c>
      <c r="K21118" s="1">
        <v>0</v>
      </c>
      <c r="L21118" s="1">
        <v>2</v>
      </c>
      <c r="M21118" s="1">
        <v>0</v>
      </c>
      <c r="N21118" s="1">
        <v>1</v>
      </c>
      <c r="O21118" s="7">
        <f>VLOOKUP(J21118,DIM_Products!A:G,6,FALSE) * L21118 * (1-M21118)</f>
        <v>33.04</v>
      </c>
      <c r="P21118" s="7">
        <f t="shared" si="1316"/>
        <v>112.768</v>
      </c>
      <c r="Q21118" s="13">
        <f t="shared" si="1317"/>
        <v>0.29299091940976163</v>
      </c>
      <c r="R21118" s="7">
        <f t="shared" si="1318"/>
        <v>33.04</v>
      </c>
      <c r="S21118">
        <f t="shared" si="1319"/>
        <v>0</v>
      </c>
      <c r="T21118">
        <v>0</v>
      </c>
      <c r="U21118" s="13">
        <f>1/COUNTIF(B:B,Orders[[#This Row],[Order ID]])</f>
        <v>0.5</v>
      </c>
      <c r="V21118">
        <f>IF(SUMIF(F:F,Orders[[#This Row],[DW_Customer]],U:U)&gt;1,1,0)</f>
        <v>1</v>
      </c>
    </row>
    <row r="21119" spans="1:22" x14ac:dyDescent="0.35">
      <c r="A21119">
        <v>48932</v>
      </c>
      <c r="B21119" s="1" t="s">
        <v>15736</v>
      </c>
      <c r="C21119" s="2">
        <v>41200</v>
      </c>
      <c r="D21119" s="2">
        <v>41200</v>
      </c>
      <c r="E21119" s="1" t="s">
        <v>26364</v>
      </c>
      <c r="F21119" s="1">
        <v>100922</v>
      </c>
      <c r="G21119" s="15">
        <v>0</v>
      </c>
      <c r="H21119" s="1" t="s">
        <v>24511</v>
      </c>
      <c r="I21119" s="1">
        <v>902</v>
      </c>
      <c r="J21119" s="19">
        <v>70662</v>
      </c>
      <c r="K21119" s="1">
        <v>0</v>
      </c>
      <c r="L21119" s="1">
        <v>4</v>
      </c>
      <c r="M21119" s="1">
        <v>0</v>
      </c>
      <c r="N21119" s="1">
        <v>1</v>
      </c>
      <c r="O21119" s="7">
        <f>VLOOKUP(J21119,DIM_Products!A:G,6,FALSE) * L21119 * (1-M21119)</f>
        <v>79.728000000000009</v>
      </c>
      <c r="P21119" s="7">
        <f t="shared" si="1316"/>
        <v>112.768</v>
      </c>
      <c r="Q21119" s="13">
        <f t="shared" si="1317"/>
        <v>0.70700908059023848</v>
      </c>
      <c r="R21119" s="7">
        <f t="shared" si="1318"/>
        <v>79.728000000000009</v>
      </c>
      <c r="S21119">
        <f t="shared" si="1319"/>
        <v>0</v>
      </c>
      <c r="T21119">
        <v>0</v>
      </c>
      <c r="U21119" s="13">
        <f>1/COUNTIF(B:B,Orders[[#This Row],[Order ID]])</f>
        <v>0.5</v>
      </c>
      <c r="V21119">
        <f>IF(SUMIF(F:F,Orders[[#This Row],[DW_Customer]],U:U)&gt;1,1,0)</f>
        <v>1</v>
      </c>
    </row>
    <row r="21120" spans="1:22" x14ac:dyDescent="0.35">
      <c r="A21120">
        <v>54680</v>
      </c>
      <c r="B21120" s="1" t="s">
        <v>19172</v>
      </c>
      <c r="C21120" s="2">
        <v>41128</v>
      </c>
      <c r="D21120" s="2">
        <v>41134</v>
      </c>
      <c r="E21120" s="1" t="s">
        <v>24503</v>
      </c>
      <c r="F21120" s="1">
        <v>101423</v>
      </c>
      <c r="G21120" s="15">
        <v>0</v>
      </c>
      <c r="H21120" s="1" t="s">
        <v>24510</v>
      </c>
      <c r="I21120" s="1">
        <v>0</v>
      </c>
      <c r="J21120" s="19">
        <v>70894</v>
      </c>
      <c r="K21120" s="1">
        <v>0</v>
      </c>
      <c r="L21120" s="1">
        <v>4</v>
      </c>
      <c r="M21120" s="1">
        <v>0</v>
      </c>
      <c r="N21120" s="1">
        <v>1</v>
      </c>
      <c r="O21120" s="7">
        <f>VLOOKUP(J21120,DIM_Products!A:G,6,FALSE) * L21120 * (1-M21120)</f>
        <v>17.12</v>
      </c>
      <c r="P21120" s="7">
        <f t="shared" si="1316"/>
        <v>17.12</v>
      </c>
      <c r="Q21120" s="13">
        <f t="shared" si="1317"/>
        <v>1</v>
      </c>
      <c r="R21120" s="7">
        <f t="shared" si="1318"/>
        <v>17.12</v>
      </c>
      <c r="S21120">
        <f t="shared" si="1319"/>
        <v>6</v>
      </c>
      <c r="T21120">
        <v>0</v>
      </c>
      <c r="U21120" s="13">
        <f>1/COUNTIF(B:B,Orders[[#This Row],[Order ID]])</f>
        <v>1</v>
      </c>
      <c r="V21120">
        <f>IF(SUMIF(F:F,Orders[[#This Row],[DW_Customer]],U:U)&gt;1,1,0)</f>
        <v>1</v>
      </c>
    </row>
    <row r="21121" spans="1:22" x14ac:dyDescent="0.35">
      <c r="A21121">
        <v>49946</v>
      </c>
      <c r="B21121" s="1" t="s">
        <v>16922</v>
      </c>
      <c r="C21121" s="2">
        <v>41157</v>
      </c>
      <c r="D21121" s="2">
        <v>41162</v>
      </c>
      <c r="E21121" s="1" t="s">
        <v>24503</v>
      </c>
      <c r="F21121" s="1">
        <v>100808</v>
      </c>
      <c r="G21121" s="15">
        <v>0</v>
      </c>
      <c r="H21121" s="1" t="s">
        <v>24510</v>
      </c>
      <c r="I21121" s="1">
        <v>0</v>
      </c>
      <c r="J21121" s="19">
        <v>71278</v>
      </c>
      <c r="K21121" s="1">
        <v>15</v>
      </c>
      <c r="L21121" s="1">
        <v>3</v>
      </c>
      <c r="M21121" s="1">
        <v>0</v>
      </c>
      <c r="N21121" s="1">
        <v>1</v>
      </c>
      <c r="O21121" s="7">
        <f>VLOOKUP(J21121,DIM_Products!A:G,6,FALSE) * L21121 * (1-M21121)</f>
        <v>729.99</v>
      </c>
      <c r="P21121" s="7">
        <f t="shared" si="1316"/>
        <v>729.99</v>
      </c>
      <c r="Q21121" s="13">
        <f t="shared" si="1317"/>
        <v>1</v>
      </c>
      <c r="R21121" s="7">
        <f t="shared" si="1318"/>
        <v>744.99</v>
      </c>
      <c r="S21121">
        <f t="shared" si="1319"/>
        <v>5</v>
      </c>
      <c r="T21121">
        <v>1</v>
      </c>
      <c r="U21121" s="13">
        <f>1/COUNTIF(B:B,Orders[[#This Row],[Order ID]])</f>
        <v>1</v>
      </c>
      <c r="V21121">
        <f>IF(SUMIF(F:F,Orders[[#This Row],[DW_Customer]],U:U)&gt;1,1,0)</f>
        <v>1</v>
      </c>
    </row>
    <row r="21122" spans="1:22" x14ac:dyDescent="0.35">
      <c r="A21122">
        <v>47065</v>
      </c>
      <c r="B21122" s="1" t="s">
        <v>18239</v>
      </c>
      <c r="C21122" s="2">
        <v>41234</v>
      </c>
      <c r="D21122" s="2">
        <v>41238</v>
      </c>
      <c r="E21122" s="1" t="s">
        <v>24503</v>
      </c>
      <c r="F21122" s="1">
        <v>101297</v>
      </c>
      <c r="G21122" s="15">
        <v>0</v>
      </c>
      <c r="H21122" s="1" t="s">
        <v>24510</v>
      </c>
      <c r="I21122" s="1">
        <v>0</v>
      </c>
      <c r="J21122" s="19">
        <v>70755</v>
      </c>
      <c r="K21122" s="1">
        <v>0</v>
      </c>
      <c r="L21122" s="1">
        <v>3</v>
      </c>
      <c r="M21122" s="1">
        <v>0</v>
      </c>
      <c r="N21122" s="1">
        <v>1</v>
      </c>
      <c r="O21122" s="7">
        <f>VLOOKUP(J21122,DIM_Products!A:G,6,FALSE) * L21122 * (1-M21122)</f>
        <v>13.751999999999999</v>
      </c>
      <c r="P21122" s="7">
        <f t="shared" ref="P21122:P21185" si="1320">SUMIF(B:B,B:B,O:O)</f>
        <v>13.751999999999999</v>
      </c>
      <c r="Q21122" s="13">
        <f t="shared" ref="Q21122:Q21185" si="1321">O21122/P21122</f>
        <v>1</v>
      </c>
      <c r="R21122" s="7">
        <f t="shared" ref="R21122:R21185" si="1322">O21122+Q21122*K21122</f>
        <v>13.751999999999999</v>
      </c>
      <c r="S21122">
        <f t="shared" ref="S21122:S21185" si="1323">D21122-C21122</f>
        <v>4</v>
      </c>
      <c r="T21122">
        <v>0</v>
      </c>
      <c r="U21122" s="13">
        <f>1/COUNTIF(B:B,Orders[[#This Row],[Order ID]])</f>
        <v>1</v>
      </c>
      <c r="V21122">
        <f>IF(SUMIF(F:F,Orders[[#This Row],[DW_Customer]],U:U)&gt;1,1,0)</f>
        <v>1</v>
      </c>
    </row>
    <row r="21123" spans="1:22" x14ac:dyDescent="0.35">
      <c r="A21123">
        <v>43091</v>
      </c>
      <c r="B21123" s="1" t="s">
        <v>12384</v>
      </c>
      <c r="C21123" s="2">
        <v>41211</v>
      </c>
      <c r="D21123" s="2">
        <v>41216</v>
      </c>
      <c r="E21123" s="1" t="s">
        <v>24501</v>
      </c>
      <c r="F21123" s="1">
        <v>101032</v>
      </c>
      <c r="G21123" s="15">
        <v>0</v>
      </c>
      <c r="H21123" s="1" t="s">
        <v>24510</v>
      </c>
      <c r="I21123" s="1">
        <v>0</v>
      </c>
      <c r="J21123" s="19">
        <v>70207</v>
      </c>
      <c r="K21123" s="1">
        <v>30</v>
      </c>
      <c r="L21123" s="1">
        <v>1</v>
      </c>
      <c r="M21123" s="1">
        <v>0.1</v>
      </c>
      <c r="N21123" s="1">
        <v>1</v>
      </c>
      <c r="O21123" s="7">
        <f>VLOOKUP(J21123,DIM_Products!A:G,6,FALSE) * L21123 * (1-M21123)</f>
        <v>55.136700000000005</v>
      </c>
      <c r="P21123" s="7">
        <f t="shared" si="1320"/>
        <v>55.136700000000005</v>
      </c>
      <c r="Q21123" s="13">
        <f t="shared" si="1321"/>
        <v>1</v>
      </c>
      <c r="R21123" s="7">
        <f t="shared" si="1322"/>
        <v>85.136700000000005</v>
      </c>
      <c r="S21123">
        <f t="shared" si="1323"/>
        <v>5</v>
      </c>
      <c r="T21123">
        <v>0</v>
      </c>
      <c r="U21123" s="13">
        <f>1/COUNTIF(B:B,Orders[[#This Row],[Order ID]])</f>
        <v>1</v>
      </c>
      <c r="V21123">
        <f>IF(SUMIF(F:F,Orders[[#This Row],[DW_Customer]],U:U)&gt;1,1,0)</f>
        <v>1</v>
      </c>
    </row>
    <row r="21124" spans="1:22" x14ac:dyDescent="0.35">
      <c r="A21124">
        <v>48584</v>
      </c>
      <c r="B21124" s="1" t="s">
        <v>9853</v>
      </c>
      <c r="C21124" s="2">
        <v>41129</v>
      </c>
      <c r="D21124" s="2">
        <v>41129</v>
      </c>
      <c r="E21124" s="1" t="s">
        <v>24500</v>
      </c>
      <c r="F21124" s="1">
        <v>101333</v>
      </c>
      <c r="G21124" s="15">
        <v>0</v>
      </c>
      <c r="H21124" s="1" t="s">
        <v>24510</v>
      </c>
      <c r="I21124" s="1">
        <v>0</v>
      </c>
      <c r="J21124" s="19">
        <v>70890</v>
      </c>
      <c r="K21124" s="1">
        <v>0</v>
      </c>
      <c r="L21124" s="1">
        <v>4</v>
      </c>
      <c r="M21124" s="1">
        <v>0.25</v>
      </c>
      <c r="N21124" s="1">
        <v>1</v>
      </c>
      <c r="O21124" s="7">
        <f>VLOOKUP(J21124,DIM_Products!A:G,6,FALSE) * L21124 * (1-M21124)</f>
        <v>54.816000000000003</v>
      </c>
      <c r="P21124" s="7">
        <f t="shared" si="1320"/>
        <v>54.816000000000003</v>
      </c>
      <c r="Q21124" s="13">
        <f t="shared" si="1321"/>
        <v>1</v>
      </c>
      <c r="R21124" s="7">
        <f t="shared" si="1322"/>
        <v>54.816000000000003</v>
      </c>
      <c r="S21124">
        <f t="shared" si="1323"/>
        <v>0</v>
      </c>
      <c r="T21124">
        <v>0</v>
      </c>
      <c r="U21124" s="13">
        <f>1/COUNTIF(B:B,Orders[[#This Row],[Order ID]])</f>
        <v>1</v>
      </c>
      <c r="V21124">
        <f>IF(SUMIF(F:F,Orders[[#This Row],[DW_Customer]],U:U)&gt;1,1,0)</f>
        <v>1</v>
      </c>
    </row>
    <row r="21125" spans="1:22" x14ac:dyDescent="0.35">
      <c r="A21125">
        <v>47416</v>
      </c>
      <c r="B21125" s="1" t="s">
        <v>14070</v>
      </c>
      <c r="C21125" s="2">
        <v>41149</v>
      </c>
      <c r="D21125" s="2">
        <v>41149</v>
      </c>
      <c r="E21125" s="1" t="s">
        <v>24500</v>
      </c>
      <c r="F21125" s="1">
        <v>101082</v>
      </c>
      <c r="G21125" s="15">
        <v>0</v>
      </c>
      <c r="H21125" s="1" t="s">
        <v>24510</v>
      </c>
      <c r="I21125" s="1">
        <v>0</v>
      </c>
      <c r="J21125" s="19">
        <v>71510</v>
      </c>
      <c r="K21125" s="1">
        <v>0</v>
      </c>
      <c r="L21125" s="1">
        <v>3</v>
      </c>
      <c r="M21125" s="1">
        <v>0.17</v>
      </c>
      <c r="N21125" s="1">
        <v>1</v>
      </c>
      <c r="O21125" s="7">
        <f>VLOOKUP(J21125,DIM_Products!A:G,6,FALSE) * L21125 * (1-M21125)</f>
        <v>306.64349999999996</v>
      </c>
      <c r="P21125" s="7">
        <f t="shared" si="1320"/>
        <v>306.64349999999996</v>
      </c>
      <c r="Q21125" s="13">
        <f t="shared" si="1321"/>
        <v>1</v>
      </c>
      <c r="R21125" s="7">
        <f t="shared" si="1322"/>
        <v>306.64349999999996</v>
      </c>
      <c r="S21125">
        <f t="shared" si="1323"/>
        <v>0</v>
      </c>
      <c r="T21125">
        <v>0</v>
      </c>
      <c r="U21125" s="13">
        <f>1/COUNTIF(B:B,Orders[[#This Row],[Order ID]])</f>
        <v>1</v>
      </c>
      <c r="V21125">
        <f>IF(SUMIF(F:F,Orders[[#This Row],[DW_Customer]],U:U)&gt;1,1,0)</f>
        <v>1</v>
      </c>
    </row>
    <row r="21126" spans="1:22" x14ac:dyDescent="0.35">
      <c r="A21126">
        <v>59045</v>
      </c>
      <c r="B21126" s="1" t="s">
        <v>21067</v>
      </c>
      <c r="C21126" s="2">
        <v>41151</v>
      </c>
      <c r="D21126" s="2">
        <v>41156</v>
      </c>
      <c r="E21126" s="1" t="s">
        <v>24501</v>
      </c>
      <c r="F21126" s="1">
        <v>101154</v>
      </c>
      <c r="G21126" s="15">
        <v>0</v>
      </c>
      <c r="H21126" s="1" t="s">
        <v>24510</v>
      </c>
      <c r="I21126" s="1">
        <v>0</v>
      </c>
      <c r="J21126" s="19">
        <v>71122</v>
      </c>
      <c r="K21126" s="1">
        <v>0</v>
      </c>
      <c r="L21126" s="1">
        <v>2</v>
      </c>
      <c r="M21126" s="1">
        <v>0.1</v>
      </c>
      <c r="N21126" s="1">
        <v>1</v>
      </c>
      <c r="O21126" s="7">
        <f>VLOOKUP(J21126,DIM_Products!A:G,6,FALSE) * L21126 * (1-M21126)</f>
        <v>135.5454</v>
      </c>
      <c r="P21126" s="7">
        <f t="shared" si="1320"/>
        <v>135.5454</v>
      </c>
      <c r="Q21126" s="13">
        <f t="shared" si="1321"/>
        <v>1</v>
      </c>
      <c r="R21126" s="7">
        <f t="shared" si="1322"/>
        <v>135.5454</v>
      </c>
      <c r="S21126">
        <f t="shared" si="1323"/>
        <v>5</v>
      </c>
      <c r="T21126">
        <v>0</v>
      </c>
      <c r="U21126" s="13">
        <f>1/COUNTIF(B:B,Orders[[#This Row],[Order ID]])</f>
        <v>1</v>
      </c>
      <c r="V21126">
        <f>IF(SUMIF(F:F,Orders[[#This Row],[DW_Customer]],U:U)&gt;1,1,0)</f>
        <v>1</v>
      </c>
    </row>
    <row r="21127" spans="1:22" x14ac:dyDescent="0.35">
      <c r="A21127">
        <v>49606</v>
      </c>
      <c r="B21127" s="1" t="s">
        <v>11461</v>
      </c>
      <c r="C21127" s="2">
        <v>41052</v>
      </c>
      <c r="D21127" s="2">
        <v>41054</v>
      </c>
      <c r="E21127" s="1" t="s">
        <v>24502</v>
      </c>
      <c r="F21127" s="1">
        <v>100094</v>
      </c>
      <c r="G21127" s="15">
        <v>0</v>
      </c>
      <c r="H21127" s="1" t="s">
        <v>24510</v>
      </c>
      <c r="I21127" s="1">
        <v>0</v>
      </c>
      <c r="J21127" s="19">
        <v>71224</v>
      </c>
      <c r="K21127" s="1">
        <v>0</v>
      </c>
      <c r="L21127" s="1">
        <v>2</v>
      </c>
      <c r="M21127" s="1">
        <v>0</v>
      </c>
      <c r="N21127" s="1">
        <v>1</v>
      </c>
      <c r="O21127" s="7">
        <f>VLOOKUP(J21127,DIM_Products!A:G,6,FALSE) * L21127 * (1-M21127)</f>
        <v>639.66</v>
      </c>
      <c r="P21127" s="7">
        <f t="shared" si="1320"/>
        <v>664.41</v>
      </c>
      <c r="Q21127" s="13">
        <f t="shared" si="1321"/>
        <v>0.96274890504357247</v>
      </c>
      <c r="R21127" s="7">
        <f t="shared" si="1322"/>
        <v>639.66</v>
      </c>
      <c r="S21127">
        <f t="shared" si="1323"/>
        <v>2</v>
      </c>
      <c r="T21127">
        <v>0</v>
      </c>
      <c r="U21127" s="13">
        <f>1/COUNTIF(B:B,Orders[[#This Row],[Order ID]])</f>
        <v>0.5</v>
      </c>
      <c r="V21127">
        <f>IF(SUMIF(F:F,Orders[[#This Row],[DW_Customer]],U:U)&gt;1,1,0)</f>
        <v>1</v>
      </c>
    </row>
    <row r="21128" spans="1:22" x14ac:dyDescent="0.35">
      <c r="A21128">
        <v>54659</v>
      </c>
      <c r="B21128" s="1" t="s">
        <v>11461</v>
      </c>
      <c r="C21128" s="2">
        <v>41052</v>
      </c>
      <c r="D21128" s="2">
        <v>41054</v>
      </c>
      <c r="E21128" s="1" t="s">
        <v>24502</v>
      </c>
      <c r="F21128" s="1">
        <v>100094</v>
      </c>
      <c r="G21128" s="15">
        <v>0</v>
      </c>
      <c r="H21128" s="1" t="s">
        <v>24510</v>
      </c>
      <c r="I21128" s="1">
        <v>0</v>
      </c>
      <c r="J21128" s="19">
        <v>70839</v>
      </c>
      <c r="K21128" s="1">
        <v>0</v>
      </c>
      <c r="L21128" s="1">
        <v>3</v>
      </c>
      <c r="M21128" s="1">
        <v>0</v>
      </c>
      <c r="N21128" s="1">
        <v>1</v>
      </c>
      <c r="O21128" s="7">
        <f>VLOOKUP(J21128,DIM_Products!A:G,6,FALSE) * L21128 * (1-M21128)</f>
        <v>24.75</v>
      </c>
      <c r="P21128" s="7">
        <f t="shared" si="1320"/>
        <v>664.41</v>
      </c>
      <c r="Q21128" s="13">
        <f t="shared" si="1321"/>
        <v>3.7251094956427512E-2</v>
      </c>
      <c r="R21128" s="7">
        <f t="shared" si="1322"/>
        <v>24.75</v>
      </c>
      <c r="S21128">
        <f t="shared" si="1323"/>
        <v>2</v>
      </c>
      <c r="T21128">
        <v>0</v>
      </c>
      <c r="U21128" s="13">
        <f>1/COUNTIF(B:B,Orders[[#This Row],[Order ID]])</f>
        <v>0.5</v>
      </c>
      <c r="V21128">
        <f>IF(SUMIF(F:F,Orders[[#This Row],[DW_Customer]],U:U)&gt;1,1,0)</f>
        <v>1</v>
      </c>
    </row>
    <row r="21129" spans="1:22" x14ac:dyDescent="0.35">
      <c r="A21129">
        <v>38846</v>
      </c>
      <c r="B21129" s="1" t="s">
        <v>10092</v>
      </c>
      <c r="C21129" s="2">
        <v>41185</v>
      </c>
      <c r="D21129" s="2">
        <v>41189</v>
      </c>
      <c r="E21129" s="1" t="s">
        <v>24503</v>
      </c>
      <c r="F21129" s="1">
        <v>100805</v>
      </c>
      <c r="G21129" s="15">
        <v>0</v>
      </c>
      <c r="H21129" s="1" t="s">
        <v>24510</v>
      </c>
      <c r="I21129" s="1">
        <v>0</v>
      </c>
      <c r="J21129" s="19">
        <v>71420</v>
      </c>
      <c r="K21129" s="1">
        <v>15</v>
      </c>
      <c r="L21129" s="1">
        <v>2</v>
      </c>
      <c r="M21129" s="1">
        <v>0.1</v>
      </c>
      <c r="N21129" s="1">
        <v>1</v>
      </c>
      <c r="O21129" s="7">
        <f>VLOOKUP(J21129,DIM_Products!A:G,6,FALSE) * L21129 * (1-M21129)</f>
        <v>479.68200000000002</v>
      </c>
      <c r="P21129" s="7">
        <f t="shared" si="1320"/>
        <v>479.68200000000002</v>
      </c>
      <c r="Q21129" s="13">
        <f t="shared" si="1321"/>
        <v>1</v>
      </c>
      <c r="R21129" s="7">
        <f t="shared" si="1322"/>
        <v>494.68200000000002</v>
      </c>
      <c r="S21129">
        <f t="shared" si="1323"/>
        <v>4</v>
      </c>
      <c r="T21129">
        <v>0</v>
      </c>
      <c r="U21129" s="13">
        <f>1/COUNTIF(B:B,Orders[[#This Row],[Order ID]])</f>
        <v>1</v>
      </c>
      <c r="V21129">
        <f>IF(SUMIF(F:F,Orders[[#This Row],[DW_Customer]],U:U)&gt;1,1,0)</f>
        <v>1</v>
      </c>
    </row>
    <row r="21130" spans="1:22" x14ac:dyDescent="0.35">
      <c r="A21130">
        <v>47902</v>
      </c>
      <c r="B21130" s="1" t="s">
        <v>14774</v>
      </c>
      <c r="C21130" s="2">
        <v>41023</v>
      </c>
      <c r="D21130" s="2">
        <v>41023</v>
      </c>
      <c r="E21130" s="1" t="s">
        <v>26364</v>
      </c>
      <c r="F21130" s="1">
        <v>100543</v>
      </c>
      <c r="G21130" s="15">
        <v>0</v>
      </c>
      <c r="H21130" s="1" t="s">
        <v>24511</v>
      </c>
      <c r="I21130" s="1">
        <v>787</v>
      </c>
      <c r="J21130" s="19">
        <v>71014</v>
      </c>
      <c r="K21130" s="1">
        <v>0</v>
      </c>
      <c r="L21130" s="1">
        <v>4</v>
      </c>
      <c r="M21130" s="1">
        <v>0</v>
      </c>
      <c r="N21130" s="1">
        <v>1</v>
      </c>
      <c r="O21130" s="7">
        <f>VLOOKUP(J21130,DIM_Products!A:G,6,FALSE) * L21130 * (1-M21130)</f>
        <v>111.72</v>
      </c>
      <c r="P21130" s="7">
        <f t="shared" si="1320"/>
        <v>188.04000000000002</v>
      </c>
      <c r="Q21130" s="13">
        <f t="shared" si="1321"/>
        <v>0.59412890874282065</v>
      </c>
      <c r="R21130" s="7">
        <f t="shared" si="1322"/>
        <v>111.72</v>
      </c>
      <c r="S21130">
        <f t="shared" si="1323"/>
        <v>0</v>
      </c>
      <c r="T21130">
        <v>1</v>
      </c>
      <c r="U21130" s="13">
        <f>1/COUNTIF(B:B,Orders[[#This Row],[Order ID]])</f>
        <v>0.5</v>
      </c>
      <c r="V21130">
        <f>IF(SUMIF(F:F,Orders[[#This Row],[DW_Customer]],U:U)&gt;1,1,0)</f>
        <v>1</v>
      </c>
    </row>
    <row r="21131" spans="1:22" x14ac:dyDescent="0.35">
      <c r="A21131">
        <v>50540</v>
      </c>
      <c r="B21131" s="1" t="s">
        <v>14774</v>
      </c>
      <c r="C21131" s="2">
        <v>41023</v>
      </c>
      <c r="D21131" s="2">
        <v>41023</v>
      </c>
      <c r="E21131" s="1" t="s">
        <v>26364</v>
      </c>
      <c r="F21131" s="1">
        <v>100543</v>
      </c>
      <c r="G21131" s="15">
        <v>0</v>
      </c>
      <c r="H21131" s="1" t="s">
        <v>24511</v>
      </c>
      <c r="I21131" s="1">
        <v>787</v>
      </c>
      <c r="J21131" s="19">
        <v>70673</v>
      </c>
      <c r="K21131" s="1">
        <v>0</v>
      </c>
      <c r="L21131" s="1">
        <v>2</v>
      </c>
      <c r="M21131" s="1">
        <v>0</v>
      </c>
      <c r="N21131" s="1">
        <v>1</v>
      </c>
      <c r="O21131" s="7">
        <f>VLOOKUP(J21131,DIM_Products!A:G,6,FALSE) * L21131 * (1-M21131)</f>
        <v>76.320000000000007</v>
      </c>
      <c r="P21131" s="7">
        <f t="shared" si="1320"/>
        <v>188.04000000000002</v>
      </c>
      <c r="Q21131" s="13">
        <f t="shared" si="1321"/>
        <v>0.4058710912571793</v>
      </c>
      <c r="R21131" s="7">
        <f t="shared" si="1322"/>
        <v>76.320000000000007</v>
      </c>
      <c r="S21131">
        <f t="shared" si="1323"/>
        <v>0</v>
      </c>
      <c r="T21131">
        <v>1</v>
      </c>
      <c r="U21131" s="13">
        <f>1/COUNTIF(B:B,Orders[[#This Row],[Order ID]])</f>
        <v>0.5</v>
      </c>
      <c r="V21131">
        <f>IF(SUMIF(F:F,Orders[[#This Row],[DW_Customer]],U:U)&gt;1,1,0)</f>
        <v>1</v>
      </c>
    </row>
    <row r="21132" spans="1:22" x14ac:dyDescent="0.35">
      <c r="A21132">
        <v>48600</v>
      </c>
      <c r="B21132" s="1" t="s">
        <v>17500</v>
      </c>
      <c r="C21132" s="2">
        <v>41248</v>
      </c>
      <c r="D21132" s="2">
        <v>41253</v>
      </c>
      <c r="E21132" s="1" t="s">
        <v>24503</v>
      </c>
      <c r="F21132" s="1">
        <v>100739</v>
      </c>
      <c r="G21132" s="15">
        <v>0</v>
      </c>
      <c r="H21132" s="1" t="s">
        <v>24510</v>
      </c>
      <c r="I21132" s="1">
        <v>0</v>
      </c>
      <c r="J21132" s="19">
        <v>70093</v>
      </c>
      <c r="K21132" s="1">
        <v>0</v>
      </c>
      <c r="L21132" s="1">
        <v>2</v>
      </c>
      <c r="M21132" s="1">
        <v>0</v>
      </c>
      <c r="N21132" s="1">
        <v>1</v>
      </c>
      <c r="O21132" s="7">
        <f>VLOOKUP(J21132,DIM_Products!A:G,6,FALSE) * L21132 * (1-M21132)</f>
        <v>793.2059999999999</v>
      </c>
      <c r="P21132" s="7">
        <f t="shared" si="1320"/>
        <v>793.2059999999999</v>
      </c>
      <c r="Q21132" s="13">
        <f t="shared" si="1321"/>
        <v>1</v>
      </c>
      <c r="R21132" s="7">
        <f t="shared" si="1322"/>
        <v>793.2059999999999</v>
      </c>
      <c r="S21132">
        <f t="shared" si="1323"/>
        <v>5</v>
      </c>
      <c r="T21132">
        <v>0</v>
      </c>
      <c r="U21132" s="13">
        <f>1/COUNTIF(B:B,Orders[[#This Row],[Order ID]])</f>
        <v>1</v>
      </c>
      <c r="V21132">
        <f>IF(SUMIF(F:F,Orders[[#This Row],[DW_Customer]],U:U)&gt;1,1,0)</f>
        <v>1</v>
      </c>
    </row>
    <row r="21133" spans="1:22" x14ac:dyDescent="0.35">
      <c r="A21133">
        <v>33619</v>
      </c>
      <c r="B21133" s="1" t="s">
        <v>8299</v>
      </c>
      <c r="C21133" s="2">
        <v>41174</v>
      </c>
      <c r="D21133" s="2">
        <v>41180</v>
      </c>
      <c r="E21133" s="1" t="s">
        <v>24503</v>
      </c>
      <c r="F21133" s="1">
        <v>100476</v>
      </c>
      <c r="G21133" s="15">
        <v>0</v>
      </c>
      <c r="H21133" s="1" t="s">
        <v>24510</v>
      </c>
      <c r="I21133" s="1">
        <v>0</v>
      </c>
      <c r="J21133" s="19">
        <v>70704</v>
      </c>
      <c r="K21133" s="1">
        <v>0</v>
      </c>
      <c r="L21133" s="1">
        <v>2</v>
      </c>
      <c r="M21133" s="1">
        <v>0</v>
      </c>
      <c r="N21133" s="1">
        <v>1</v>
      </c>
      <c r="O21133" s="7">
        <f>VLOOKUP(J21133,DIM_Products!A:G,6,FALSE) * L21133 * (1-M21133)</f>
        <v>30.48</v>
      </c>
      <c r="P21133" s="7">
        <f t="shared" si="1320"/>
        <v>30.48</v>
      </c>
      <c r="Q21133" s="13">
        <f t="shared" si="1321"/>
        <v>1</v>
      </c>
      <c r="R21133" s="7">
        <f t="shared" si="1322"/>
        <v>30.48</v>
      </c>
      <c r="S21133">
        <f t="shared" si="1323"/>
        <v>6</v>
      </c>
      <c r="T21133">
        <v>1</v>
      </c>
      <c r="U21133" s="13">
        <f>1/COUNTIF(B:B,Orders[[#This Row],[Order ID]])</f>
        <v>1</v>
      </c>
      <c r="V21133">
        <f>IF(SUMIF(F:F,Orders[[#This Row],[DW_Customer]],U:U)&gt;1,1,0)</f>
        <v>1</v>
      </c>
    </row>
    <row r="21134" spans="1:22" x14ac:dyDescent="0.35">
      <c r="A21134">
        <v>31069</v>
      </c>
      <c r="B21134" s="1" t="s">
        <v>7043</v>
      </c>
      <c r="C21134" s="2">
        <v>41122</v>
      </c>
      <c r="D21134" s="2">
        <v>41122</v>
      </c>
      <c r="E21134" s="1" t="s">
        <v>26364</v>
      </c>
      <c r="F21134" s="1">
        <v>100423</v>
      </c>
      <c r="G21134" s="15">
        <v>0</v>
      </c>
      <c r="H21134" s="1" t="s">
        <v>24511</v>
      </c>
      <c r="I21134" s="1">
        <v>887</v>
      </c>
      <c r="J21134" s="19">
        <v>70964</v>
      </c>
      <c r="K21134" s="1">
        <v>0</v>
      </c>
      <c r="L21134" s="1">
        <v>3</v>
      </c>
      <c r="M21134" s="1">
        <v>0</v>
      </c>
      <c r="N21134" s="1">
        <v>1</v>
      </c>
      <c r="O21134" s="7">
        <f>VLOOKUP(J21134,DIM_Products!A:G,6,FALSE) * L21134 * (1-M21134)</f>
        <v>27.93</v>
      </c>
      <c r="P21134" s="7">
        <f t="shared" si="1320"/>
        <v>113.25</v>
      </c>
      <c r="Q21134" s="13">
        <f t="shared" si="1321"/>
        <v>0.24662251655629139</v>
      </c>
      <c r="R21134" s="7">
        <f t="shared" si="1322"/>
        <v>27.93</v>
      </c>
      <c r="S21134">
        <f t="shared" si="1323"/>
        <v>0</v>
      </c>
      <c r="T21134">
        <v>0</v>
      </c>
      <c r="U21134" s="13">
        <f>1/COUNTIF(B:B,Orders[[#This Row],[Order ID]])</f>
        <v>0.5</v>
      </c>
      <c r="V21134">
        <f>IF(SUMIF(F:F,Orders[[#This Row],[DW_Customer]],U:U)&gt;1,1,0)</f>
        <v>1</v>
      </c>
    </row>
    <row r="21135" spans="1:22" x14ac:dyDescent="0.35">
      <c r="A21135">
        <v>62168</v>
      </c>
      <c r="B21135" s="1" t="s">
        <v>7043</v>
      </c>
      <c r="C21135" s="2">
        <v>41122</v>
      </c>
      <c r="D21135" s="2">
        <v>41122</v>
      </c>
      <c r="E21135" s="1" t="s">
        <v>26364</v>
      </c>
      <c r="F21135" s="1">
        <v>100423</v>
      </c>
      <c r="G21135" s="15">
        <v>0</v>
      </c>
      <c r="H21135" s="1" t="s">
        <v>24511</v>
      </c>
      <c r="I21135" s="1">
        <v>887</v>
      </c>
      <c r="J21135" s="19">
        <v>70638</v>
      </c>
      <c r="K21135" s="1">
        <v>0</v>
      </c>
      <c r="L21135" s="1">
        <v>2</v>
      </c>
      <c r="M21135" s="1">
        <v>0</v>
      </c>
      <c r="N21135" s="1">
        <v>1</v>
      </c>
      <c r="O21135" s="7">
        <f>VLOOKUP(J21135,DIM_Products!A:G,6,FALSE) * L21135 * (1-M21135)</f>
        <v>85.320000000000007</v>
      </c>
      <c r="P21135" s="7">
        <f t="shared" si="1320"/>
        <v>113.25</v>
      </c>
      <c r="Q21135" s="13">
        <f t="shared" si="1321"/>
        <v>0.7533774834437087</v>
      </c>
      <c r="R21135" s="7">
        <f t="shared" si="1322"/>
        <v>85.320000000000007</v>
      </c>
      <c r="S21135">
        <f t="shared" si="1323"/>
        <v>0</v>
      </c>
      <c r="T21135">
        <v>0</v>
      </c>
      <c r="U21135" s="13">
        <f>1/COUNTIF(B:B,Orders[[#This Row],[Order ID]])</f>
        <v>0.5</v>
      </c>
      <c r="V21135">
        <f>IF(SUMIF(F:F,Orders[[#This Row],[DW_Customer]],U:U)&gt;1,1,0)</f>
        <v>1</v>
      </c>
    </row>
    <row r="21136" spans="1:22" x14ac:dyDescent="0.35">
      <c r="A21136">
        <v>32074</v>
      </c>
      <c r="B21136" s="1" t="s">
        <v>7951</v>
      </c>
      <c r="C21136" s="2">
        <v>41092</v>
      </c>
      <c r="D21136" s="2">
        <v>41092</v>
      </c>
      <c r="E21136" s="1" t="s">
        <v>26364</v>
      </c>
      <c r="F21136" s="1">
        <v>100556</v>
      </c>
      <c r="G21136" s="15">
        <v>0</v>
      </c>
      <c r="H21136" s="1" t="s">
        <v>24511</v>
      </c>
      <c r="I21136" s="1">
        <v>430</v>
      </c>
      <c r="J21136" s="19">
        <v>70940</v>
      </c>
      <c r="K21136" s="1">
        <v>0</v>
      </c>
      <c r="L21136" s="1">
        <v>12</v>
      </c>
      <c r="M21136" s="1">
        <v>0.37</v>
      </c>
      <c r="N21136" s="1">
        <v>1</v>
      </c>
      <c r="O21136" s="7">
        <f>VLOOKUP(J21136,DIM_Products!A:G,6,FALSE) * L21136 * (1-M21136)</f>
        <v>55.036799999999999</v>
      </c>
      <c r="P21136" s="7">
        <f t="shared" si="1320"/>
        <v>100.53407999999999</v>
      </c>
      <c r="Q21136" s="13">
        <f t="shared" si="1321"/>
        <v>0.54744420996342735</v>
      </c>
      <c r="R21136" s="7">
        <f t="shared" si="1322"/>
        <v>55.036799999999999</v>
      </c>
      <c r="S21136">
        <f t="shared" si="1323"/>
        <v>0</v>
      </c>
      <c r="T21136">
        <v>0</v>
      </c>
      <c r="U21136" s="13">
        <f>1/COUNTIF(B:B,Orders[[#This Row],[Order ID]])</f>
        <v>0.5</v>
      </c>
      <c r="V21136">
        <f>IF(SUMIF(F:F,Orders[[#This Row],[DW_Customer]],U:U)&gt;1,1,0)</f>
        <v>1</v>
      </c>
    </row>
    <row r="21137" spans="1:22" x14ac:dyDescent="0.35">
      <c r="A21137">
        <v>48334</v>
      </c>
      <c r="B21137" s="1" t="s">
        <v>7951</v>
      </c>
      <c r="C21137" s="2">
        <v>41092</v>
      </c>
      <c r="D21137" s="2">
        <v>41092</v>
      </c>
      <c r="E21137" s="1" t="s">
        <v>26364</v>
      </c>
      <c r="F21137" s="1">
        <v>100556</v>
      </c>
      <c r="G21137" s="15">
        <v>0</v>
      </c>
      <c r="H21137" s="1" t="s">
        <v>24511</v>
      </c>
      <c r="I21137" s="1">
        <v>430</v>
      </c>
      <c r="J21137" s="19">
        <v>70890</v>
      </c>
      <c r="K21137" s="1">
        <v>0</v>
      </c>
      <c r="L21137" s="1">
        <v>3</v>
      </c>
      <c r="M21137" s="1">
        <v>0.17</v>
      </c>
      <c r="N21137" s="1">
        <v>1</v>
      </c>
      <c r="O21137" s="7">
        <f>VLOOKUP(J21137,DIM_Products!A:G,6,FALSE) * L21137 * (1-M21137)</f>
        <v>45.497279999999996</v>
      </c>
      <c r="P21137" s="7">
        <f t="shared" si="1320"/>
        <v>100.53407999999999</v>
      </c>
      <c r="Q21137" s="13">
        <f t="shared" si="1321"/>
        <v>0.4525557900365727</v>
      </c>
      <c r="R21137" s="7">
        <f t="shared" si="1322"/>
        <v>45.497279999999996</v>
      </c>
      <c r="S21137">
        <f t="shared" si="1323"/>
        <v>0</v>
      </c>
      <c r="T21137">
        <v>0</v>
      </c>
      <c r="U21137" s="13">
        <f>1/COUNTIF(B:B,Orders[[#This Row],[Order ID]])</f>
        <v>0.5</v>
      </c>
      <c r="V21137">
        <f>IF(SUMIF(F:F,Orders[[#This Row],[DW_Customer]],U:U)&gt;1,1,0)</f>
        <v>1</v>
      </c>
    </row>
    <row r="21138" spans="1:22" x14ac:dyDescent="0.35">
      <c r="A21138">
        <v>53679</v>
      </c>
      <c r="B21138" s="1" t="s">
        <v>19579</v>
      </c>
      <c r="C21138" s="2">
        <v>41177</v>
      </c>
      <c r="D21138" s="2">
        <v>41177</v>
      </c>
      <c r="E21138" s="1" t="s">
        <v>26364</v>
      </c>
      <c r="F21138" s="1">
        <v>100760</v>
      </c>
      <c r="G21138" s="15">
        <v>1</v>
      </c>
      <c r="H21138" s="1" t="s">
        <v>24511</v>
      </c>
      <c r="I21138" s="1">
        <v>353</v>
      </c>
      <c r="J21138" s="19">
        <v>70070</v>
      </c>
      <c r="K21138" s="1">
        <v>0</v>
      </c>
      <c r="L21138" s="1">
        <v>9</v>
      </c>
      <c r="M21138" s="1">
        <v>0</v>
      </c>
      <c r="N21138" s="1">
        <v>1</v>
      </c>
      <c r="O21138" s="7">
        <f>VLOOKUP(J21138,DIM_Products!A:G,6,FALSE) * L21138 * (1-M21138)</f>
        <v>1121.31</v>
      </c>
      <c r="P21138" s="7">
        <f t="shared" si="1320"/>
        <v>1497.42</v>
      </c>
      <c r="Q21138" s="13">
        <f t="shared" si="1321"/>
        <v>0.74882798413270824</v>
      </c>
      <c r="R21138" s="7">
        <f t="shared" si="1322"/>
        <v>1121.31</v>
      </c>
      <c r="S21138">
        <f t="shared" si="1323"/>
        <v>0</v>
      </c>
      <c r="T21138">
        <v>0</v>
      </c>
      <c r="U21138" s="13">
        <f>1/COUNTIF(B:B,Orders[[#This Row],[Order ID]])</f>
        <v>0.5</v>
      </c>
      <c r="V21138">
        <f>IF(SUMIF(F:F,Orders[[#This Row],[DW_Customer]],U:U)&gt;1,1,0)</f>
        <v>1</v>
      </c>
    </row>
    <row r="21139" spans="1:22" x14ac:dyDescent="0.35">
      <c r="A21139">
        <v>54405</v>
      </c>
      <c r="B21139" s="1" t="s">
        <v>19579</v>
      </c>
      <c r="C21139" s="2">
        <v>41177</v>
      </c>
      <c r="D21139" s="2">
        <v>41177</v>
      </c>
      <c r="E21139" s="1" t="s">
        <v>26364</v>
      </c>
      <c r="F21139" s="1">
        <v>100760</v>
      </c>
      <c r="G21139" s="15">
        <v>1</v>
      </c>
      <c r="H21139" s="1" t="s">
        <v>24511</v>
      </c>
      <c r="I21139" s="1">
        <v>353</v>
      </c>
      <c r="J21139" s="19">
        <v>71186</v>
      </c>
      <c r="K21139" s="1">
        <v>0</v>
      </c>
      <c r="L21139" s="1">
        <v>9</v>
      </c>
      <c r="M21139" s="1">
        <v>0</v>
      </c>
      <c r="N21139" s="1">
        <v>1</v>
      </c>
      <c r="O21139" s="7">
        <f>VLOOKUP(J21139,DIM_Products!A:G,6,FALSE) * L21139 * (1-M21139)</f>
        <v>376.11</v>
      </c>
      <c r="P21139" s="7">
        <f t="shared" si="1320"/>
        <v>1497.42</v>
      </c>
      <c r="Q21139" s="13">
        <f t="shared" si="1321"/>
        <v>0.25117201586729176</v>
      </c>
      <c r="R21139" s="7">
        <f t="shared" si="1322"/>
        <v>376.11</v>
      </c>
      <c r="S21139">
        <f t="shared" si="1323"/>
        <v>0</v>
      </c>
      <c r="T21139">
        <v>0</v>
      </c>
      <c r="U21139" s="13">
        <f>1/COUNTIF(B:B,Orders[[#This Row],[Order ID]])</f>
        <v>0.5</v>
      </c>
      <c r="V21139">
        <f>IF(SUMIF(F:F,Orders[[#This Row],[DW_Customer]],U:U)&gt;1,1,0)</f>
        <v>1</v>
      </c>
    </row>
    <row r="21140" spans="1:22" x14ac:dyDescent="0.35">
      <c r="A21140">
        <v>30641</v>
      </c>
      <c r="B21140" s="1" t="s">
        <v>9519</v>
      </c>
      <c r="C21140" s="2">
        <v>41115</v>
      </c>
      <c r="D21140" s="2">
        <v>41117</v>
      </c>
      <c r="E21140" s="1" t="s">
        <v>24501</v>
      </c>
      <c r="F21140" s="1">
        <v>100812</v>
      </c>
      <c r="G21140" s="15">
        <v>0</v>
      </c>
      <c r="H21140" s="1" t="s">
        <v>24510</v>
      </c>
      <c r="I21140" s="1">
        <v>0</v>
      </c>
      <c r="J21140" s="19">
        <v>71212</v>
      </c>
      <c r="K21140" s="1">
        <v>0</v>
      </c>
      <c r="L21140" s="1">
        <v>7</v>
      </c>
      <c r="M21140" s="1">
        <v>0</v>
      </c>
      <c r="N21140" s="1">
        <v>1</v>
      </c>
      <c r="O21140" s="7">
        <f>VLOOKUP(J21140,DIM_Products!A:G,6,FALSE) * L21140 * (1-M21140)</f>
        <v>1055.6279999999999</v>
      </c>
      <c r="P21140" s="7">
        <f t="shared" si="1320"/>
        <v>3114.3779999999997</v>
      </c>
      <c r="Q21140" s="13">
        <f t="shared" si="1321"/>
        <v>0.3389530750602528</v>
      </c>
      <c r="R21140" s="7">
        <f t="shared" si="1322"/>
        <v>1055.6279999999999</v>
      </c>
      <c r="S21140">
        <f t="shared" si="1323"/>
        <v>2</v>
      </c>
      <c r="T21140">
        <v>0</v>
      </c>
      <c r="U21140" s="13">
        <f>1/COUNTIF(B:B,Orders[[#This Row],[Order ID]])</f>
        <v>0.5</v>
      </c>
      <c r="V21140">
        <f>IF(SUMIF(F:F,Orders[[#This Row],[DW_Customer]],U:U)&gt;1,1,0)</f>
        <v>1</v>
      </c>
    </row>
    <row r="21141" spans="1:22" x14ac:dyDescent="0.35">
      <c r="A21141">
        <v>57707</v>
      </c>
      <c r="B21141" s="1" t="s">
        <v>9519</v>
      </c>
      <c r="C21141" s="2">
        <v>41115</v>
      </c>
      <c r="D21141" s="2">
        <v>41117</v>
      </c>
      <c r="E21141" s="1" t="s">
        <v>24501</v>
      </c>
      <c r="F21141" s="1">
        <v>100812</v>
      </c>
      <c r="G21141" s="15">
        <v>0</v>
      </c>
      <c r="H21141" s="1" t="s">
        <v>24510</v>
      </c>
      <c r="I21141" s="1">
        <v>0</v>
      </c>
      <c r="J21141" s="19">
        <v>70103</v>
      </c>
      <c r="K21141" s="1">
        <v>0</v>
      </c>
      <c r="L21141" s="1">
        <v>5</v>
      </c>
      <c r="M21141" s="1">
        <v>0</v>
      </c>
      <c r="N21141" s="1">
        <v>1</v>
      </c>
      <c r="O21141" s="7">
        <f>VLOOKUP(J21141,DIM_Products!A:G,6,FALSE) * L21141 * (1-M21141)</f>
        <v>2058.75</v>
      </c>
      <c r="P21141" s="7">
        <f t="shared" si="1320"/>
        <v>3114.3779999999997</v>
      </c>
      <c r="Q21141" s="13">
        <f t="shared" si="1321"/>
        <v>0.66104692493974726</v>
      </c>
      <c r="R21141" s="7">
        <f t="shared" si="1322"/>
        <v>2058.75</v>
      </c>
      <c r="S21141">
        <f t="shared" si="1323"/>
        <v>2</v>
      </c>
      <c r="T21141">
        <v>0</v>
      </c>
      <c r="U21141" s="13">
        <f>1/COUNTIF(B:B,Orders[[#This Row],[Order ID]])</f>
        <v>0.5</v>
      </c>
      <c r="V21141">
        <f>IF(SUMIF(F:F,Orders[[#This Row],[DW_Customer]],U:U)&gt;1,1,0)</f>
        <v>1</v>
      </c>
    </row>
    <row r="21142" spans="1:22" x14ac:dyDescent="0.35">
      <c r="A21142">
        <v>43158</v>
      </c>
      <c r="B21142" s="1" t="s">
        <v>15498</v>
      </c>
      <c r="C21142" s="2">
        <v>41197</v>
      </c>
      <c r="D21142" s="2">
        <v>41202</v>
      </c>
      <c r="E21142" s="1" t="s">
        <v>24503</v>
      </c>
      <c r="F21142" s="1">
        <v>100995</v>
      </c>
      <c r="G21142" s="15">
        <v>0</v>
      </c>
      <c r="H21142" s="1" t="s">
        <v>24510</v>
      </c>
      <c r="I21142" s="1">
        <v>0</v>
      </c>
      <c r="J21142" s="19">
        <v>71531</v>
      </c>
      <c r="K21142" s="1">
        <v>0</v>
      </c>
      <c r="L21142" s="1">
        <v>2</v>
      </c>
      <c r="M21142" s="1">
        <v>0</v>
      </c>
      <c r="N21142" s="1">
        <v>1</v>
      </c>
      <c r="O21142" s="7">
        <f>VLOOKUP(J21142,DIM_Products!A:G,6,FALSE) * L21142 * (1-M21142)</f>
        <v>209.59199999999998</v>
      </c>
      <c r="P21142" s="7">
        <f t="shared" si="1320"/>
        <v>209.59199999999998</v>
      </c>
      <c r="Q21142" s="13">
        <f t="shared" si="1321"/>
        <v>1</v>
      </c>
      <c r="R21142" s="7">
        <f t="shared" si="1322"/>
        <v>209.59199999999998</v>
      </c>
      <c r="S21142">
        <f t="shared" si="1323"/>
        <v>5</v>
      </c>
      <c r="T21142">
        <v>0</v>
      </c>
      <c r="U21142" s="13">
        <f>1/COUNTIF(B:B,Orders[[#This Row],[Order ID]])</f>
        <v>1</v>
      </c>
      <c r="V21142">
        <f>IF(SUMIF(F:F,Orders[[#This Row],[DW_Customer]],U:U)&gt;1,1,0)</f>
        <v>1</v>
      </c>
    </row>
    <row r="21143" spans="1:22" x14ac:dyDescent="0.35">
      <c r="A21143">
        <v>38496</v>
      </c>
      <c r="B21143" s="1" t="s">
        <v>14522</v>
      </c>
      <c r="C21143" s="2">
        <v>41150</v>
      </c>
      <c r="D21143" s="2">
        <v>41154</v>
      </c>
      <c r="E21143" s="1" t="s">
        <v>24503</v>
      </c>
      <c r="F21143" s="1">
        <v>101141</v>
      </c>
      <c r="G21143" s="15">
        <v>0</v>
      </c>
      <c r="H21143" s="1" t="s">
        <v>24510</v>
      </c>
      <c r="I21143" s="1">
        <v>0</v>
      </c>
      <c r="J21143" s="19">
        <v>70265</v>
      </c>
      <c r="K21143" s="1">
        <v>15</v>
      </c>
      <c r="L21143" s="1">
        <v>3</v>
      </c>
      <c r="M21143" s="1">
        <v>0</v>
      </c>
      <c r="N21143" s="1">
        <v>1</v>
      </c>
      <c r="O21143" s="7">
        <f>VLOOKUP(J21143,DIM_Products!A:G,6,FALSE) * L21143 * (1-M21143)</f>
        <v>249.84</v>
      </c>
      <c r="P21143" s="7">
        <f t="shared" si="1320"/>
        <v>1581.953</v>
      </c>
      <c r="Q21143" s="13">
        <f t="shared" si="1321"/>
        <v>0.15793136711394082</v>
      </c>
      <c r="R21143" s="7">
        <f t="shared" si="1322"/>
        <v>252.20897050670911</v>
      </c>
      <c r="S21143">
        <f t="shared" si="1323"/>
        <v>4</v>
      </c>
      <c r="T21143">
        <v>0</v>
      </c>
      <c r="U21143" s="13">
        <f>1/COUNTIF(B:B,Orders[[#This Row],[Order ID]])</f>
        <v>0.25</v>
      </c>
      <c r="V21143">
        <f>IF(SUMIF(F:F,Orders[[#This Row],[DW_Customer]],U:U)&gt;1,1,0)</f>
        <v>1</v>
      </c>
    </row>
    <row r="21144" spans="1:22" x14ac:dyDescent="0.35">
      <c r="A21144">
        <v>39761</v>
      </c>
      <c r="B21144" s="1" t="s">
        <v>14522</v>
      </c>
      <c r="C21144" s="2">
        <v>41150</v>
      </c>
      <c r="D21144" s="2">
        <v>41154</v>
      </c>
      <c r="E21144" s="1" t="s">
        <v>24503</v>
      </c>
      <c r="F21144" s="1">
        <v>101141</v>
      </c>
      <c r="G21144" s="15">
        <v>0</v>
      </c>
      <c r="H21144" s="1" t="s">
        <v>24510</v>
      </c>
      <c r="I21144" s="1">
        <v>0</v>
      </c>
      <c r="J21144" s="19">
        <v>70178</v>
      </c>
      <c r="K21144" s="1">
        <v>15</v>
      </c>
      <c r="L21144" s="1">
        <v>5</v>
      </c>
      <c r="M21144" s="1">
        <v>0</v>
      </c>
      <c r="N21144" s="1">
        <v>1</v>
      </c>
      <c r="O21144" s="7">
        <f>VLOOKUP(J21144,DIM_Products!A:G,6,FALSE) * L21144 * (1-M21144)</f>
        <v>913.05000000000007</v>
      </c>
      <c r="P21144" s="7">
        <f t="shared" si="1320"/>
        <v>1581.953</v>
      </c>
      <c r="Q21144" s="13">
        <f t="shared" si="1321"/>
        <v>0.57716632542180457</v>
      </c>
      <c r="R21144" s="7">
        <f t="shared" si="1322"/>
        <v>921.70749488132719</v>
      </c>
      <c r="S21144">
        <f t="shared" si="1323"/>
        <v>4</v>
      </c>
      <c r="T21144">
        <v>0</v>
      </c>
      <c r="U21144" s="13">
        <f>1/COUNTIF(B:B,Orders[[#This Row],[Order ID]])</f>
        <v>0.25</v>
      </c>
      <c r="V21144">
        <f>IF(SUMIF(F:F,Orders[[#This Row],[DW_Customer]],U:U)&gt;1,1,0)</f>
        <v>1</v>
      </c>
    </row>
    <row r="21145" spans="1:22" x14ac:dyDescent="0.35">
      <c r="A21145">
        <v>58192</v>
      </c>
      <c r="B21145" s="1" t="s">
        <v>14522</v>
      </c>
      <c r="C21145" s="2">
        <v>41150</v>
      </c>
      <c r="D21145" s="2">
        <v>41154</v>
      </c>
      <c r="E21145" s="1" t="s">
        <v>24503</v>
      </c>
      <c r="F21145" s="1">
        <v>101141</v>
      </c>
      <c r="G21145" s="15">
        <v>0</v>
      </c>
      <c r="H21145" s="1" t="s">
        <v>24510</v>
      </c>
      <c r="I21145" s="1">
        <v>0</v>
      </c>
      <c r="J21145" s="19">
        <v>70273</v>
      </c>
      <c r="K21145" s="1">
        <v>15</v>
      </c>
      <c r="L21145" s="1">
        <v>1</v>
      </c>
      <c r="M21145" s="1">
        <v>0</v>
      </c>
      <c r="N21145" s="1">
        <v>1</v>
      </c>
      <c r="O21145" s="7">
        <f>VLOOKUP(J21145,DIM_Products!A:G,6,FALSE) * L21145 * (1-M21145)</f>
        <v>245.69299999999998</v>
      </c>
      <c r="P21145" s="7">
        <f t="shared" si="1320"/>
        <v>1581.953</v>
      </c>
      <c r="Q21145" s="13">
        <f t="shared" si="1321"/>
        <v>0.15530992387258027</v>
      </c>
      <c r="R21145" s="7">
        <f t="shared" si="1322"/>
        <v>248.0226488580887</v>
      </c>
      <c r="S21145">
        <f t="shared" si="1323"/>
        <v>4</v>
      </c>
      <c r="T21145">
        <v>0</v>
      </c>
      <c r="U21145" s="13">
        <f>1/COUNTIF(B:B,Orders[[#This Row],[Order ID]])</f>
        <v>0.25</v>
      </c>
      <c r="V21145">
        <f>IF(SUMIF(F:F,Orders[[#This Row],[DW_Customer]],U:U)&gt;1,1,0)</f>
        <v>1</v>
      </c>
    </row>
    <row r="21146" spans="1:22" x14ac:dyDescent="0.35">
      <c r="A21146">
        <v>62034</v>
      </c>
      <c r="B21146" s="1" t="s">
        <v>14522</v>
      </c>
      <c r="C21146" s="2">
        <v>41150</v>
      </c>
      <c r="D21146" s="2">
        <v>41154</v>
      </c>
      <c r="E21146" s="1" t="s">
        <v>24503</v>
      </c>
      <c r="F21146" s="1">
        <v>101141</v>
      </c>
      <c r="G21146" s="15">
        <v>0</v>
      </c>
      <c r="H21146" s="1" t="s">
        <v>24510</v>
      </c>
      <c r="I21146" s="1">
        <v>0</v>
      </c>
      <c r="J21146" s="19">
        <v>71489</v>
      </c>
      <c r="K21146" s="1">
        <v>15</v>
      </c>
      <c r="L21146" s="1">
        <v>1</v>
      </c>
      <c r="M21146" s="1">
        <v>0</v>
      </c>
      <c r="N21146" s="1">
        <v>1</v>
      </c>
      <c r="O21146" s="7">
        <f>VLOOKUP(J21146,DIM_Products!A:G,6,FALSE) * L21146 * (1-M21146)</f>
        <v>173.37</v>
      </c>
      <c r="P21146" s="7">
        <f t="shared" si="1320"/>
        <v>1581.953</v>
      </c>
      <c r="Q21146" s="13">
        <f t="shared" si="1321"/>
        <v>0.10959238359167435</v>
      </c>
      <c r="R21146" s="7">
        <f t="shared" si="1322"/>
        <v>175.01388575387512</v>
      </c>
      <c r="S21146">
        <f t="shared" si="1323"/>
        <v>4</v>
      </c>
      <c r="T21146">
        <v>0</v>
      </c>
      <c r="U21146" s="13">
        <f>1/COUNTIF(B:B,Orders[[#This Row],[Order ID]])</f>
        <v>0.25</v>
      </c>
      <c r="V21146">
        <f>IF(SUMIF(F:F,Orders[[#This Row],[DW_Customer]],U:U)&gt;1,1,0)</f>
        <v>1</v>
      </c>
    </row>
    <row r="21147" spans="1:22" x14ac:dyDescent="0.35">
      <c r="A21147">
        <v>32407</v>
      </c>
      <c r="B21147" s="1" t="s">
        <v>8882</v>
      </c>
      <c r="C21147" s="2">
        <v>41272</v>
      </c>
      <c r="D21147" s="2">
        <v>41274</v>
      </c>
      <c r="E21147" s="1" t="s">
        <v>24501</v>
      </c>
      <c r="F21147" s="1">
        <v>101016</v>
      </c>
      <c r="G21147" s="15">
        <v>0</v>
      </c>
      <c r="H21147" s="1" t="s">
        <v>24510</v>
      </c>
      <c r="I21147" s="1">
        <v>0</v>
      </c>
      <c r="J21147" s="19">
        <v>70905</v>
      </c>
      <c r="K21147" s="1">
        <v>0</v>
      </c>
      <c r="L21147" s="1">
        <v>4</v>
      </c>
      <c r="M21147" s="1">
        <v>0.1</v>
      </c>
      <c r="N21147" s="1">
        <v>1</v>
      </c>
      <c r="O21147" s="7">
        <f>VLOOKUP(J21147,DIM_Products!A:G,6,FALSE) * L21147 * (1-M21147)</f>
        <v>63.612000000000009</v>
      </c>
      <c r="P21147" s="7">
        <f t="shared" si="1320"/>
        <v>63.612000000000009</v>
      </c>
      <c r="Q21147" s="13">
        <f t="shared" si="1321"/>
        <v>1</v>
      </c>
      <c r="R21147" s="7">
        <f t="shared" si="1322"/>
        <v>63.612000000000009</v>
      </c>
      <c r="S21147">
        <f t="shared" si="1323"/>
        <v>2</v>
      </c>
      <c r="T21147">
        <v>1</v>
      </c>
      <c r="U21147" s="13">
        <f>1/COUNTIF(B:B,Orders[[#This Row],[Order ID]])</f>
        <v>1</v>
      </c>
      <c r="V21147">
        <f>IF(SUMIF(F:F,Orders[[#This Row],[DW_Customer]],U:U)&gt;1,1,0)</f>
        <v>1</v>
      </c>
    </row>
    <row r="21148" spans="1:22" x14ac:dyDescent="0.35">
      <c r="A21148">
        <v>55736</v>
      </c>
      <c r="B21148" s="1" t="s">
        <v>19317</v>
      </c>
      <c r="C21148" s="2">
        <v>40950</v>
      </c>
      <c r="D21148" s="2">
        <v>40950</v>
      </c>
      <c r="E21148" s="1" t="s">
        <v>26364</v>
      </c>
      <c r="F21148" s="1">
        <v>100343</v>
      </c>
      <c r="G21148" s="15">
        <v>0</v>
      </c>
      <c r="H21148" s="1" t="s">
        <v>24511</v>
      </c>
      <c r="I21148" s="1">
        <v>170</v>
      </c>
      <c r="J21148" s="19">
        <v>71444</v>
      </c>
      <c r="K21148" s="1">
        <v>0</v>
      </c>
      <c r="L21148" s="1">
        <v>1</v>
      </c>
      <c r="M21148" s="1">
        <v>0.1</v>
      </c>
      <c r="N21148" s="1">
        <v>1</v>
      </c>
      <c r="O21148" s="7">
        <f>VLOOKUP(J21148,DIM_Products!A:G,6,FALSE) * L21148 * (1-M21148)</f>
        <v>68.498999999999995</v>
      </c>
      <c r="P21148" s="7">
        <f t="shared" si="1320"/>
        <v>68.498999999999995</v>
      </c>
      <c r="Q21148" s="13">
        <f t="shared" si="1321"/>
        <v>1</v>
      </c>
      <c r="R21148" s="7">
        <f t="shared" si="1322"/>
        <v>68.498999999999995</v>
      </c>
      <c r="S21148">
        <f t="shared" si="1323"/>
        <v>0</v>
      </c>
      <c r="T21148">
        <v>0</v>
      </c>
      <c r="U21148" s="13">
        <f>1/COUNTIF(B:B,Orders[[#This Row],[Order ID]])</f>
        <v>1</v>
      </c>
      <c r="V21148">
        <f>IF(SUMIF(F:F,Orders[[#This Row],[DW_Customer]],U:U)&gt;1,1,0)</f>
        <v>1</v>
      </c>
    </row>
    <row r="21149" spans="1:22" x14ac:dyDescent="0.35">
      <c r="A21149">
        <v>45024</v>
      </c>
      <c r="B21149" s="1" t="s">
        <v>16519</v>
      </c>
      <c r="C21149" s="2">
        <v>41180</v>
      </c>
      <c r="D21149" s="2">
        <v>41180</v>
      </c>
      <c r="E21149" s="1" t="s">
        <v>26364</v>
      </c>
      <c r="F21149" s="1">
        <v>100868</v>
      </c>
      <c r="G21149" s="15">
        <v>0</v>
      </c>
      <c r="H21149" s="1" t="s">
        <v>24511</v>
      </c>
      <c r="I21149" s="1">
        <v>337</v>
      </c>
      <c r="J21149" s="19">
        <v>71076</v>
      </c>
      <c r="K21149" s="1">
        <v>0</v>
      </c>
      <c r="L21149" s="1">
        <v>3</v>
      </c>
      <c r="M21149" s="1">
        <v>0.1</v>
      </c>
      <c r="N21149" s="1">
        <v>1</v>
      </c>
      <c r="O21149" s="7">
        <f>VLOOKUP(J21149,DIM_Products!A:G,6,FALSE) * L21149 * (1-M21149)</f>
        <v>167.8158</v>
      </c>
      <c r="P21149" s="7">
        <f t="shared" si="1320"/>
        <v>308.45627999999999</v>
      </c>
      <c r="Q21149" s="13">
        <f t="shared" si="1321"/>
        <v>0.54405052151961375</v>
      </c>
      <c r="R21149" s="7">
        <f t="shared" si="1322"/>
        <v>167.8158</v>
      </c>
      <c r="S21149">
        <f t="shared" si="1323"/>
        <v>0</v>
      </c>
      <c r="T21149">
        <v>1</v>
      </c>
      <c r="U21149" s="13">
        <f>1/COUNTIF(B:B,Orders[[#This Row],[Order ID]])</f>
        <v>0.33333333333333331</v>
      </c>
      <c r="V21149">
        <f>IF(SUMIF(F:F,Orders[[#This Row],[DW_Customer]],U:U)&gt;1,1,0)</f>
        <v>1</v>
      </c>
    </row>
    <row r="21150" spans="1:22" x14ac:dyDescent="0.35">
      <c r="A21150">
        <v>47223</v>
      </c>
      <c r="B21150" s="1" t="s">
        <v>16519</v>
      </c>
      <c r="C21150" s="2">
        <v>41180</v>
      </c>
      <c r="D21150" s="2">
        <v>41180</v>
      </c>
      <c r="E21150" s="1" t="s">
        <v>26364</v>
      </c>
      <c r="F21150" s="1">
        <v>100868</v>
      </c>
      <c r="G21150" s="15">
        <v>0</v>
      </c>
      <c r="H21150" s="1" t="s">
        <v>24511</v>
      </c>
      <c r="I21150" s="1">
        <v>337</v>
      </c>
      <c r="J21150" s="19">
        <v>70560</v>
      </c>
      <c r="K21150" s="1">
        <v>0</v>
      </c>
      <c r="L21150" s="1">
        <v>1</v>
      </c>
      <c r="M21150" s="1">
        <v>0.1</v>
      </c>
      <c r="N21150" s="1">
        <v>1</v>
      </c>
      <c r="O21150" s="7">
        <f>VLOOKUP(J21150,DIM_Products!A:G,6,FALSE) * L21150 * (1-M21150)</f>
        <v>48.131999999999998</v>
      </c>
      <c r="P21150" s="7">
        <f t="shared" si="1320"/>
        <v>308.45627999999999</v>
      </c>
      <c r="Q21150" s="13">
        <f t="shared" si="1321"/>
        <v>0.15604156284320098</v>
      </c>
      <c r="R21150" s="7">
        <f t="shared" si="1322"/>
        <v>48.131999999999998</v>
      </c>
      <c r="S21150">
        <f t="shared" si="1323"/>
        <v>0</v>
      </c>
      <c r="T21150">
        <v>1</v>
      </c>
      <c r="U21150" s="13">
        <f>1/COUNTIF(B:B,Orders[[#This Row],[Order ID]])</f>
        <v>0.33333333333333331</v>
      </c>
      <c r="V21150">
        <f>IF(SUMIF(F:F,Orders[[#This Row],[DW_Customer]],U:U)&gt;1,1,0)</f>
        <v>1</v>
      </c>
    </row>
    <row r="21151" spans="1:22" x14ac:dyDescent="0.35">
      <c r="A21151">
        <v>57888</v>
      </c>
      <c r="B21151" s="1" t="s">
        <v>16519</v>
      </c>
      <c r="C21151" s="2">
        <v>41180</v>
      </c>
      <c r="D21151" s="2">
        <v>41180</v>
      </c>
      <c r="E21151" s="1" t="s">
        <v>26364</v>
      </c>
      <c r="F21151" s="1">
        <v>100868</v>
      </c>
      <c r="G21151" s="15">
        <v>0</v>
      </c>
      <c r="H21151" s="1" t="s">
        <v>24511</v>
      </c>
      <c r="I21151" s="1">
        <v>337</v>
      </c>
      <c r="J21151" s="19">
        <v>71036</v>
      </c>
      <c r="K21151" s="1">
        <v>0</v>
      </c>
      <c r="L21151" s="1">
        <v>3</v>
      </c>
      <c r="M21151" s="1">
        <v>0.1</v>
      </c>
      <c r="N21151" s="1">
        <v>1</v>
      </c>
      <c r="O21151" s="7">
        <f>VLOOKUP(J21151,DIM_Products!A:G,6,FALSE) * L21151 * (1-M21151)</f>
        <v>92.508480000000006</v>
      </c>
      <c r="P21151" s="7">
        <f t="shared" si="1320"/>
        <v>308.45627999999999</v>
      </c>
      <c r="Q21151" s="13">
        <f t="shared" si="1321"/>
        <v>0.29990791563718533</v>
      </c>
      <c r="R21151" s="7">
        <f t="shared" si="1322"/>
        <v>92.508480000000006</v>
      </c>
      <c r="S21151">
        <f t="shared" si="1323"/>
        <v>0</v>
      </c>
      <c r="T21151">
        <v>1</v>
      </c>
      <c r="U21151" s="13">
        <f>1/COUNTIF(B:B,Orders[[#This Row],[Order ID]])</f>
        <v>0.33333333333333331</v>
      </c>
      <c r="V21151">
        <f>IF(SUMIF(F:F,Orders[[#This Row],[DW_Customer]],U:U)&gt;1,1,0)</f>
        <v>1</v>
      </c>
    </row>
    <row r="21152" spans="1:22" x14ac:dyDescent="0.35">
      <c r="A21152">
        <v>30176</v>
      </c>
      <c r="B21152" s="1" t="s">
        <v>5619</v>
      </c>
      <c r="C21152" s="2">
        <v>41262</v>
      </c>
      <c r="D21152" s="2">
        <v>41262</v>
      </c>
      <c r="E21152" s="1" t="s">
        <v>26364</v>
      </c>
      <c r="F21152" s="1">
        <v>100771</v>
      </c>
      <c r="G21152" s="15">
        <v>0</v>
      </c>
      <c r="H21152" s="1" t="s">
        <v>24511</v>
      </c>
      <c r="I21152" s="1">
        <v>336</v>
      </c>
      <c r="J21152" s="19">
        <v>71518</v>
      </c>
      <c r="K21152" s="1">
        <v>0</v>
      </c>
      <c r="L21152" s="1">
        <v>6</v>
      </c>
      <c r="M21152" s="1">
        <v>0</v>
      </c>
      <c r="N21152" s="1">
        <v>1</v>
      </c>
      <c r="O21152" s="7">
        <f>VLOOKUP(J21152,DIM_Products!A:G,6,FALSE) * L21152 * (1-M21152)</f>
        <v>1000.9799999999999</v>
      </c>
      <c r="P21152" s="7">
        <f t="shared" si="1320"/>
        <v>1914.0960000000002</v>
      </c>
      <c r="Q21152" s="13">
        <f t="shared" si="1321"/>
        <v>0.52295182686761776</v>
      </c>
      <c r="R21152" s="7">
        <f t="shared" si="1322"/>
        <v>1000.9799999999999</v>
      </c>
      <c r="S21152">
        <f t="shared" si="1323"/>
        <v>0</v>
      </c>
      <c r="T21152">
        <v>0</v>
      </c>
      <c r="U21152" s="13">
        <f>1/COUNTIF(B:B,Orders[[#This Row],[Order ID]])</f>
        <v>0.33333333333333331</v>
      </c>
      <c r="V21152">
        <f>IF(SUMIF(F:F,Orders[[#This Row],[DW_Customer]],U:U)&gt;1,1,0)</f>
        <v>1</v>
      </c>
    </row>
    <row r="21153" spans="1:22" x14ac:dyDescent="0.35">
      <c r="A21153">
        <v>39920</v>
      </c>
      <c r="B21153" s="1" t="s">
        <v>5619</v>
      </c>
      <c r="C21153" s="2">
        <v>41262</v>
      </c>
      <c r="D21153" s="2">
        <v>41262</v>
      </c>
      <c r="E21153" s="1" t="s">
        <v>26364</v>
      </c>
      <c r="F21153" s="1">
        <v>100771</v>
      </c>
      <c r="G21153" s="15">
        <v>0</v>
      </c>
      <c r="H21153" s="1" t="s">
        <v>24511</v>
      </c>
      <c r="I21153" s="1">
        <v>336</v>
      </c>
      <c r="J21153" s="19">
        <v>71417</v>
      </c>
      <c r="K21153" s="1">
        <v>0</v>
      </c>
      <c r="L21153" s="1">
        <v>6</v>
      </c>
      <c r="M21153" s="1">
        <v>0</v>
      </c>
      <c r="N21153" s="1">
        <v>1</v>
      </c>
      <c r="O21153" s="7">
        <f>VLOOKUP(J21153,DIM_Products!A:G,6,FALSE) * L21153 * (1-M21153)</f>
        <v>646.38000000000011</v>
      </c>
      <c r="P21153" s="7">
        <f t="shared" si="1320"/>
        <v>1914.0960000000002</v>
      </c>
      <c r="Q21153" s="13">
        <f t="shared" si="1321"/>
        <v>0.33769466108282969</v>
      </c>
      <c r="R21153" s="7">
        <f t="shared" si="1322"/>
        <v>646.38000000000011</v>
      </c>
      <c r="S21153">
        <f t="shared" si="1323"/>
        <v>0</v>
      </c>
      <c r="T21153">
        <v>0</v>
      </c>
      <c r="U21153" s="13">
        <f>1/COUNTIF(B:B,Orders[[#This Row],[Order ID]])</f>
        <v>0.33333333333333331</v>
      </c>
      <c r="V21153">
        <f>IF(SUMIF(F:F,Orders[[#This Row],[DW_Customer]],U:U)&gt;1,1,0)</f>
        <v>1</v>
      </c>
    </row>
    <row r="21154" spans="1:22" x14ac:dyDescent="0.35">
      <c r="A21154">
        <v>44420</v>
      </c>
      <c r="B21154" s="1" t="s">
        <v>5619</v>
      </c>
      <c r="C21154" s="2">
        <v>41262</v>
      </c>
      <c r="D21154" s="2">
        <v>41262</v>
      </c>
      <c r="E21154" s="1" t="s">
        <v>26364</v>
      </c>
      <c r="F21154" s="1">
        <v>100771</v>
      </c>
      <c r="G21154" s="15">
        <v>0</v>
      </c>
      <c r="H21154" s="1" t="s">
        <v>24511</v>
      </c>
      <c r="I21154" s="1">
        <v>336</v>
      </c>
      <c r="J21154" s="19">
        <v>70291</v>
      </c>
      <c r="K21154" s="1">
        <v>0</v>
      </c>
      <c r="L21154" s="1">
        <v>3</v>
      </c>
      <c r="M21154" s="1">
        <v>0</v>
      </c>
      <c r="N21154" s="1">
        <v>1</v>
      </c>
      <c r="O21154" s="7">
        <f>VLOOKUP(J21154,DIM_Products!A:G,6,FALSE) * L21154 * (1-M21154)</f>
        <v>266.73600000000005</v>
      </c>
      <c r="P21154" s="7">
        <f t="shared" si="1320"/>
        <v>1914.0960000000002</v>
      </c>
      <c r="Q21154" s="13">
        <f t="shared" si="1321"/>
        <v>0.13935351204955237</v>
      </c>
      <c r="R21154" s="7">
        <f t="shared" si="1322"/>
        <v>266.73600000000005</v>
      </c>
      <c r="S21154">
        <f t="shared" si="1323"/>
        <v>0</v>
      </c>
      <c r="T21154">
        <v>0</v>
      </c>
      <c r="U21154" s="13">
        <f>1/COUNTIF(B:B,Orders[[#This Row],[Order ID]])</f>
        <v>0.33333333333333331</v>
      </c>
      <c r="V21154">
        <f>IF(SUMIF(F:F,Orders[[#This Row],[DW_Customer]],U:U)&gt;1,1,0)</f>
        <v>1</v>
      </c>
    </row>
    <row r="21155" spans="1:22" x14ac:dyDescent="0.35">
      <c r="A21155">
        <v>49128</v>
      </c>
      <c r="B21155" s="1" t="s">
        <v>15106</v>
      </c>
      <c r="C21155" s="2">
        <v>41011</v>
      </c>
      <c r="D21155" s="2">
        <v>41011</v>
      </c>
      <c r="E21155" s="1" t="s">
        <v>26364</v>
      </c>
      <c r="F21155" s="1">
        <v>101377</v>
      </c>
      <c r="G21155" s="15">
        <v>0</v>
      </c>
      <c r="H21155" s="1" t="s">
        <v>24511</v>
      </c>
      <c r="I21155" s="1">
        <v>74</v>
      </c>
      <c r="J21155" s="19">
        <v>71267</v>
      </c>
      <c r="K21155" s="1">
        <v>0</v>
      </c>
      <c r="L21155" s="1">
        <v>5</v>
      </c>
      <c r="M21155" s="1">
        <v>0</v>
      </c>
      <c r="N21155" s="1">
        <v>1</v>
      </c>
      <c r="O21155" s="7">
        <f>VLOOKUP(J21155,DIM_Products!A:G,6,FALSE) * L21155 * (1-M21155)</f>
        <v>871.15419999999983</v>
      </c>
      <c r="P21155" s="7">
        <f t="shared" si="1320"/>
        <v>871.15419999999983</v>
      </c>
      <c r="Q21155" s="13">
        <f t="shared" si="1321"/>
        <v>1</v>
      </c>
      <c r="R21155" s="7">
        <f t="shared" si="1322"/>
        <v>871.15419999999983</v>
      </c>
      <c r="S21155">
        <f t="shared" si="1323"/>
        <v>0</v>
      </c>
      <c r="T21155">
        <v>0</v>
      </c>
      <c r="U21155" s="13">
        <f>1/COUNTIF(B:B,Orders[[#This Row],[Order ID]])</f>
        <v>1</v>
      </c>
      <c r="V21155">
        <f>IF(SUMIF(F:F,Orders[[#This Row],[DW_Customer]],U:U)&gt;1,1,0)</f>
        <v>1</v>
      </c>
    </row>
    <row r="21156" spans="1:22" x14ac:dyDescent="0.35">
      <c r="A21156">
        <v>34427</v>
      </c>
      <c r="B21156" s="1" t="s">
        <v>10511</v>
      </c>
      <c r="C21156" s="2">
        <v>41138</v>
      </c>
      <c r="D21156" s="2">
        <v>41143</v>
      </c>
      <c r="E21156" s="1" t="s">
        <v>24503</v>
      </c>
      <c r="F21156" s="1">
        <v>100941</v>
      </c>
      <c r="G21156" s="15">
        <v>1</v>
      </c>
      <c r="H21156" s="1" t="s">
        <v>24510</v>
      </c>
      <c r="I21156" s="1">
        <v>0</v>
      </c>
      <c r="J21156" s="19">
        <v>70908</v>
      </c>
      <c r="K21156" s="1">
        <v>0</v>
      </c>
      <c r="L21156" s="1">
        <v>5</v>
      </c>
      <c r="M21156" s="1">
        <v>0</v>
      </c>
      <c r="N21156" s="1">
        <v>1</v>
      </c>
      <c r="O21156" s="7">
        <f>VLOOKUP(J21156,DIM_Products!A:G,6,FALSE) * L21156 * (1-M21156)</f>
        <v>141.90000000000003</v>
      </c>
      <c r="P21156" s="7">
        <f t="shared" si="1320"/>
        <v>697.26599999999996</v>
      </c>
      <c r="Q21156" s="13">
        <f t="shared" si="1321"/>
        <v>0.20350913424718836</v>
      </c>
      <c r="R21156" s="7">
        <f t="shared" si="1322"/>
        <v>141.90000000000003</v>
      </c>
      <c r="S21156">
        <f t="shared" si="1323"/>
        <v>5</v>
      </c>
      <c r="T21156">
        <v>0</v>
      </c>
      <c r="U21156" s="13">
        <f>1/COUNTIF(B:B,Orders[[#This Row],[Order ID]])</f>
        <v>0.2</v>
      </c>
      <c r="V21156">
        <f>IF(SUMIF(F:F,Orders[[#This Row],[DW_Customer]],U:U)&gt;1,1,0)</f>
        <v>1</v>
      </c>
    </row>
    <row r="21157" spans="1:22" x14ac:dyDescent="0.35">
      <c r="A21157">
        <v>43613</v>
      </c>
      <c r="B21157" s="1" t="s">
        <v>10511</v>
      </c>
      <c r="C21157" s="2">
        <v>41138</v>
      </c>
      <c r="D21157" s="2">
        <v>41143</v>
      </c>
      <c r="E21157" s="1" t="s">
        <v>24503</v>
      </c>
      <c r="F21157" s="1">
        <v>100941</v>
      </c>
      <c r="G21157" s="15">
        <v>1</v>
      </c>
      <c r="H21157" s="1" t="s">
        <v>24510</v>
      </c>
      <c r="I21157" s="1">
        <v>0</v>
      </c>
      <c r="J21157" s="19">
        <v>71037</v>
      </c>
      <c r="K21157" s="1">
        <v>0</v>
      </c>
      <c r="L21157" s="1">
        <v>1</v>
      </c>
      <c r="M21157" s="1">
        <v>0</v>
      </c>
      <c r="N21157" s="1">
        <v>1</v>
      </c>
      <c r="O21157" s="7">
        <f>VLOOKUP(J21157,DIM_Products!A:G,6,FALSE) * L21157 * (1-M21157)</f>
        <v>37.199999999999996</v>
      </c>
      <c r="P21157" s="7">
        <f t="shared" si="1320"/>
        <v>697.26599999999996</v>
      </c>
      <c r="Q21157" s="13">
        <f t="shared" si="1321"/>
        <v>5.3351231811102219E-2</v>
      </c>
      <c r="R21157" s="7">
        <f t="shared" si="1322"/>
        <v>37.199999999999996</v>
      </c>
      <c r="S21157">
        <f t="shared" si="1323"/>
        <v>5</v>
      </c>
      <c r="T21157">
        <v>0</v>
      </c>
      <c r="U21157" s="13">
        <f>1/COUNTIF(B:B,Orders[[#This Row],[Order ID]])</f>
        <v>0.2</v>
      </c>
      <c r="V21157">
        <f>IF(SUMIF(F:F,Orders[[#This Row],[DW_Customer]],U:U)&gt;1,1,0)</f>
        <v>1</v>
      </c>
    </row>
    <row r="21158" spans="1:22" x14ac:dyDescent="0.35">
      <c r="A21158">
        <v>48872</v>
      </c>
      <c r="B21158" s="1" t="s">
        <v>10511</v>
      </c>
      <c r="C21158" s="2">
        <v>41138</v>
      </c>
      <c r="D21158" s="2">
        <v>41143</v>
      </c>
      <c r="E21158" s="1" t="s">
        <v>24503</v>
      </c>
      <c r="F21158" s="1">
        <v>100941</v>
      </c>
      <c r="G21158" s="15">
        <v>1</v>
      </c>
      <c r="H21158" s="1" t="s">
        <v>24510</v>
      </c>
      <c r="I21158" s="1">
        <v>0</v>
      </c>
      <c r="J21158" s="19">
        <v>70982</v>
      </c>
      <c r="K21158" s="1">
        <v>0</v>
      </c>
      <c r="L21158" s="1">
        <v>5</v>
      </c>
      <c r="M21158" s="1">
        <v>0</v>
      </c>
      <c r="N21158" s="1">
        <v>1</v>
      </c>
      <c r="O21158" s="7">
        <f>VLOOKUP(J21158,DIM_Products!A:G,6,FALSE) * L21158 * (1-M21158)</f>
        <v>190.65</v>
      </c>
      <c r="P21158" s="7">
        <f t="shared" si="1320"/>
        <v>697.26599999999996</v>
      </c>
      <c r="Q21158" s="13">
        <f t="shared" si="1321"/>
        <v>0.2734250630318989</v>
      </c>
      <c r="R21158" s="7">
        <f t="shared" si="1322"/>
        <v>190.65</v>
      </c>
      <c r="S21158">
        <f t="shared" si="1323"/>
        <v>5</v>
      </c>
      <c r="T21158">
        <v>0</v>
      </c>
      <c r="U21158" s="13">
        <f>1/COUNTIF(B:B,Orders[[#This Row],[Order ID]])</f>
        <v>0.2</v>
      </c>
      <c r="V21158">
        <f>IF(SUMIF(F:F,Orders[[#This Row],[DW_Customer]],U:U)&gt;1,1,0)</f>
        <v>1</v>
      </c>
    </row>
    <row r="21159" spans="1:22" x14ac:dyDescent="0.35">
      <c r="A21159">
        <v>66451</v>
      </c>
      <c r="B21159" s="1" t="s">
        <v>10511</v>
      </c>
      <c r="C21159" s="2">
        <v>41138</v>
      </c>
      <c r="D21159" s="2">
        <v>41143</v>
      </c>
      <c r="E21159" s="1" t="s">
        <v>24503</v>
      </c>
      <c r="F21159" s="1">
        <v>100941</v>
      </c>
      <c r="G21159" s="15">
        <v>1</v>
      </c>
      <c r="H21159" s="1" t="s">
        <v>24510</v>
      </c>
      <c r="I21159" s="1">
        <v>0</v>
      </c>
      <c r="J21159" s="19">
        <v>70557</v>
      </c>
      <c r="K21159" s="1">
        <v>0</v>
      </c>
      <c r="L21159" s="1">
        <v>1</v>
      </c>
      <c r="M21159" s="1">
        <v>0</v>
      </c>
      <c r="N21159" s="1">
        <v>1</v>
      </c>
      <c r="O21159" s="7">
        <f>VLOOKUP(J21159,DIM_Products!A:G,6,FALSE) * L21159 * (1-M21159)</f>
        <v>211.17599999999996</v>
      </c>
      <c r="P21159" s="7">
        <f t="shared" si="1320"/>
        <v>697.26599999999996</v>
      </c>
      <c r="Q21159" s="13">
        <f t="shared" si="1321"/>
        <v>0.30286289593928284</v>
      </c>
      <c r="R21159" s="7">
        <f t="shared" si="1322"/>
        <v>211.17599999999996</v>
      </c>
      <c r="S21159">
        <f t="shared" si="1323"/>
        <v>5</v>
      </c>
      <c r="T21159">
        <v>0</v>
      </c>
      <c r="U21159" s="13">
        <f>1/COUNTIF(B:B,Orders[[#This Row],[Order ID]])</f>
        <v>0.2</v>
      </c>
      <c r="V21159">
        <f>IF(SUMIF(F:F,Orders[[#This Row],[DW_Customer]],U:U)&gt;1,1,0)</f>
        <v>1</v>
      </c>
    </row>
    <row r="21160" spans="1:22" x14ac:dyDescent="0.35">
      <c r="A21160">
        <v>67407</v>
      </c>
      <c r="B21160" s="1" t="s">
        <v>10511</v>
      </c>
      <c r="C21160" s="2">
        <v>41138</v>
      </c>
      <c r="D21160" s="2">
        <v>41143</v>
      </c>
      <c r="E21160" s="1" t="s">
        <v>24503</v>
      </c>
      <c r="F21160" s="1">
        <v>100941</v>
      </c>
      <c r="G21160" s="15">
        <v>1</v>
      </c>
      <c r="H21160" s="1" t="s">
        <v>24510</v>
      </c>
      <c r="I21160" s="1">
        <v>0</v>
      </c>
      <c r="J21160" s="19">
        <v>70333</v>
      </c>
      <c r="K21160" s="1">
        <v>0</v>
      </c>
      <c r="L21160" s="1">
        <v>2</v>
      </c>
      <c r="M21160" s="1">
        <v>0</v>
      </c>
      <c r="N21160" s="1">
        <v>1</v>
      </c>
      <c r="O21160" s="7">
        <f>VLOOKUP(J21160,DIM_Products!A:G,6,FALSE) * L21160 * (1-M21160)</f>
        <v>116.34</v>
      </c>
      <c r="P21160" s="7">
        <f t="shared" si="1320"/>
        <v>697.26599999999996</v>
      </c>
      <c r="Q21160" s="13">
        <f t="shared" si="1321"/>
        <v>0.16685167497052777</v>
      </c>
      <c r="R21160" s="7">
        <f t="shared" si="1322"/>
        <v>116.34</v>
      </c>
      <c r="S21160">
        <f t="shared" si="1323"/>
        <v>5</v>
      </c>
      <c r="T21160">
        <v>0</v>
      </c>
      <c r="U21160" s="13">
        <f>1/COUNTIF(B:B,Orders[[#This Row],[Order ID]])</f>
        <v>0.2</v>
      </c>
      <c r="V21160">
        <f>IF(SUMIF(F:F,Orders[[#This Row],[DW_Customer]],U:U)&gt;1,1,0)</f>
        <v>1</v>
      </c>
    </row>
    <row r="21161" spans="1:22" x14ac:dyDescent="0.35">
      <c r="A21161">
        <v>35609</v>
      </c>
      <c r="B21161" s="1" t="s">
        <v>12230</v>
      </c>
      <c r="C21161" s="2">
        <v>41031</v>
      </c>
      <c r="D21161" s="2">
        <v>41037</v>
      </c>
      <c r="E21161" s="1" t="s">
        <v>24503</v>
      </c>
      <c r="F21161" s="1">
        <v>101368</v>
      </c>
      <c r="G21161" s="15">
        <v>0</v>
      </c>
      <c r="H21161" s="1" t="s">
        <v>24510</v>
      </c>
      <c r="I21161" s="1">
        <v>0</v>
      </c>
      <c r="J21161" s="19">
        <v>70487</v>
      </c>
      <c r="K21161" s="1">
        <v>0</v>
      </c>
      <c r="L21161" s="1">
        <v>1</v>
      </c>
      <c r="M21161" s="1">
        <v>0.17</v>
      </c>
      <c r="N21161" s="1">
        <v>1</v>
      </c>
      <c r="O21161" s="7">
        <f>VLOOKUP(J21161,DIM_Products!A:G,6,FALSE) * L21161 * (1-M21161)</f>
        <v>204.78423999999998</v>
      </c>
      <c r="P21161" s="7">
        <f t="shared" si="1320"/>
        <v>887.75732999999991</v>
      </c>
      <c r="Q21161" s="13">
        <f t="shared" si="1321"/>
        <v>0.23067592131286599</v>
      </c>
      <c r="R21161" s="7">
        <f t="shared" si="1322"/>
        <v>204.78423999999998</v>
      </c>
      <c r="S21161">
        <f t="shared" si="1323"/>
        <v>6</v>
      </c>
      <c r="T21161">
        <v>0</v>
      </c>
      <c r="U21161" s="13">
        <f>1/COUNTIF(B:B,Orders[[#This Row],[Order ID]])</f>
        <v>0.25</v>
      </c>
      <c r="V21161">
        <f>IF(SUMIF(F:F,Orders[[#This Row],[DW_Customer]],U:U)&gt;1,1,0)</f>
        <v>1</v>
      </c>
    </row>
    <row r="21162" spans="1:22" x14ac:dyDescent="0.35">
      <c r="A21162">
        <v>44974</v>
      </c>
      <c r="B21162" s="1" t="s">
        <v>12230</v>
      </c>
      <c r="C21162" s="2">
        <v>41031</v>
      </c>
      <c r="D21162" s="2">
        <v>41037</v>
      </c>
      <c r="E21162" s="1" t="s">
        <v>24503</v>
      </c>
      <c r="F21162" s="1">
        <v>101368</v>
      </c>
      <c r="G21162" s="15">
        <v>0</v>
      </c>
      <c r="H21162" s="1" t="s">
        <v>24510</v>
      </c>
      <c r="I21162" s="1">
        <v>0</v>
      </c>
      <c r="J21162" s="19">
        <v>70452</v>
      </c>
      <c r="K21162" s="1">
        <v>0</v>
      </c>
      <c r="L21162" s="1">
        <v>3</v>
      </c>
      <c r="M21162" s="1">
        <v>0.47000000000000003</v>
      </c>
      <c r="N21162" s="1">
        <v>1</v>
      </c>
      <c r="O21162" s="7">
        <f>VLOOKUP(J21162,DIM_Products!A:G,6,FALSE) * L21162 * (1-M21162)</f>
        <v>429.72929999999997</v>
      </c>
      <c r="P21162" s="7">
        <f t="shared" si="1320"/>
        <v>887.75732999999991</v>
      </c>
      <c r="Q21162" s="13">
        <f t="shared" si="1321"/>
        <v>0.4840616748272864</v>
      </c>
      <c r="R21162" s="7">
        <f t="shared" si="1322"/>
        <v>429.72929999999997</v>
      </c>
      <c r="S21162">
        <f t="shared" si="1323"/>
        <v>6</v>
      </c>
      <c r="T21162">
        <v>0</v>
      </c>
      <c r="U21162" s="13">
        <f>1/COUNTIF(B:B,Orders[[#This Row],[Order ID]])</f>
        <v>0.25</v>
      </c>
      <c r="V21162">
        <f>IF(SUMIF(F:F,Orders[[#This Row],[DW_Customer]],U:U)&gt;1,1,0)</f>
        <v>1</v>
      </c>
    </row>
    <row r="21163" spans="1:22" x14ac:dyDescent="0.35">
      <c r="A21163">
        <v>62335</v>
      </c>
      <c r="B21163" s="1" t="s">
        <v>12230</v>
      </c>
      <c r="C21163" s="2">
        <v>41031</v>
      </c>
      <c r="D21163" s="2">
        <v>41037</v>
      </c>
      <c r="E21163" s="1" t="s">
        <v>24503</v>
      </c>
      <c r="F21163" s="1">
        <v>101368</v>
      </c>
      <c r="G21163" s="15">
        <v>0</v>
      </c>
      <c r="H21163" s="1" t="s">
        <v>24510</v>
      </c>
      <c r="I21163" s="1">
        <v>0</v>
      </c>
      <c r="J21163" s="19">
        <v>70074</v>
      </c>
      <c r="K21163" s="1">
        <v>0</v>
      </c>
      <c r="L21163" s="1">
        <v>3</v>
      </c>
      <c r="M21163" s="1">
        <v>0.17</v>
      </c>
      <c r="N21163" s="1">
        <v>1</v>
      </c>
      <c r="O21163" s="7">
        <f>VLOOKUP(J21163,DIM_Products!A:G,6,FALSE) * L21163 * (1-M21163)</f>
        <v>241.70679000000001</v>
      </c>
      <c r="P21163" s="7">
        <f t="shared" si="1320"/>
        <v>887.75732999999991</v>
      </c>
      <c r="Q21163" s="13">
        <f t="shared" si="1321"/>
        <v>0.27226673532506912</v>
      </c>
      <c r="R21163" s="7">
        <f t="shared" si="1322"/>
        <v>241.70679000000001</v>
      </c>
      <c r="S21163">
        <f t="shared" si="1323"/>
        <v>6</v>
      </c>
      <c r="T21163">
        <v>0</v>
      </c>
      <c r="U21163" s="13">
        <f>1/COUNTIF(B:B,Orders[[#This Row],[Order ID]])</f>
        <v>0.25</v>
      </c>
      <c r="V21163">
        <f>IF(SUMIF(F:F,Orders[[#This Row],[DW_Customer]],U:U)&gt;1,1,0)</f>
        <v>1</v>
      </c>
    </row>
    <row r="21164" spans="1:22" x14ac:dyDescent="0.35">
      <c r="A21164">
        <v>67298</v>
      </c>
      <c r="B21164" s="1" t="s">
        <v>12230</v>
      </c>
      <c r="C21164" s="2">
        <v>41031</v>
      </c>
      <c r="D21164" s="2">
        <v>41037</v>
      </c>
      <c r="E21164" s="1" t="s">
        <v>24503</v>
      </c>
      <c r="F21164" s="1">
        <v>101368</v>
      </c>
      <c r="G21164" s="15">
        <v>0</v>
      </c>
      <c r="H21164" s="1" t="s">
        <v>24510</v>
      </c>
      <c r="I21164" s="1">
        <v>0</v>
      </c>
      <c r="J21164" s="19">
        <v>70999</v>
      </c>
      <c r="K21164" s="1">
        <v>0</v>
      </c>
      <c r="L21164" s="1">
        <v>1</v>
      </c>
      <c r="M21164" s="1">
        <v>0.17</v>
      </c>
      <c r="N21164" s="1">
        <v>1</v>
      </c>
      <c r="O21164" s="7">
        <f>VLOOKUP(J21164,DIM_Products!A:G,6,FALSE) * L21164 * (1-M21164)</f>
        <v>11.536999999999999</v>
      </c>
      <c r="P21164" s="7">
        <f t="shared" si="1320"/>
        <v>887.75732999999991</v>
      </c>
      <c r="Q21164" s="13">
        <f t="shared" si="1321"/>
        <v>1.2995668534778531E-2</v>
      </c>
      <c r="R21164" s="7">
        <f t="shared" si="1322"/>
        <v>11.536999999999999</v>
      </c>
      <c r="S21164">
        <f t="shared" si="1323"/>
        <v>6</v>
      </c>
      <c r="T21164">
        <v>0</v>
      </c>
      <c r="U21164" s="13">
        <f>1/COUNTIF(B:B,Orders[[#This Row],[Order ID]])</f>
        <v>0.25</v>
      </c>
      <c r="V21164">
        <f>IF(SUMIF(F:F,Orders[[#This Row],[DW_Customer]],U:U)&gt;1,1,0)</f>
        <v>1</v>
      </c>
    </row>
    <row r="21165" spans="1:22" x14ac:dyDescent="0.35">
      <c r="A21165">
        <v>32548</v>
      </c>
      <c r="B21165" s="1" t="s">
        <v>18598</v>
      </c>
      <c r="C21165" s="2">
        <v>40970</v>
      </c>
      <c r="D21165" s="2">
        <v>40972</v>
      </c>
      <c r="E21165" s="1" t="s">
        <v>24501</v>
      </c>
      <c r="F21165" s="1">
        <v>101017</v>
      </c>
      <c r="G21165" s="15">
        <v>0</v>
      </c>
      <c r="H21165" s="1" t="s">
        <v>24510</v>
      </c>
      <c r="I21165" s="1">
        <v>0</v>
      </c>
      <c r="J21165" s="19">
        <v>70325</v>
      </c>
      <c r="K21165" s="1">
        <v>15</v>
      </c>
      <c r="L21165" s="1">
        <v>3</v>
      </c>
      <c r="M21165" s="1">
        <v>0</v>
      </c>
      <c r="N21165" s="1">
        <v>1</v>
      </c>
      <c r="O21165" s="7">
        <f>VLOOKUP(J21165,DIM_Products!A:G,6,FALSE) * L21165 * (1-M21165)</f>
        <v>170.19</v>
      </c>
      <c r="P21165" s="7">
        <f t="shared" si="1320"/>
        <v>968.08</v>
      </c>
      <c r="Q21165" s="13">
        <f t="shared" si="1321"/>
        <v>0.17580158664573176</v>
      </c>
      <c r="R21165" s="7">
        <f t="shared" si="1322"/>
        <v>172.82702379968597</v>
      </c>
      <c r="S21165">
        <f t="shared" si="1323"/>
        <v>2</v>
      </c>
      <c r="T21165">
        <v>0</v>
      </c>
      <c r="U21165" s="13">
        <f>1/COUNTIF(B:B,Orders[[#This Row],[Order ID]])</f>
        <v>0.33333333333333331</v>
      </c>
      <c r="V21165">
        <f>IF(SUMIF(F:F,Orders[[#This Row],[DW_Customer]],U:U)&gt;1,1,0)</f>
        <v>1</v>
      </c>
    </row>
    <row r="21166" spans="1:22" x14ac:dyDescent="0.35">
      <c r="A21166">
        <v>52958</v>
      </c>
      <c r="B21166" s="1" t="s">
        <v>18598</v>
      </c>
      <c r="C21166" s="2">
        <v>40970</v>
      </c>
      <c r="D21166" s="2">
        <v>40972</v>
      </c>
      <c r="E21166" s="1" t="s">
        <v>24501</v>
      </c>
      <c r="F21166" s="1">
        <v>101017</v>
      </c>
      <c r="G21166" s="15">
        <v>0</v>
      </c>
      <c r="H21166" s="1" t="s">
        <v>24510</v>
      </c>
      <c r="I21166" s="1">
        <v>0</v>
      </c>
      <c r="J21166" s="19">
        <v>70213</v>
      </c>
      <c r="K21166" s="1">
        <v>15</v>
      </c>
      <c r="L21166" s="1">
        <v>4</v>
      </c>
      <c r="M21166" s="1">
        <v>0</v>
      </c>
      <c r="N21166" s="1">
        <v>1</v>
      </c>
      <c r="O21166" s="7">
        <f>VLOOKUP(J21166,DIM_Products!A:G,6,FALSE) * L21166 * (1-M21166)</f>
        <v>579.13599999999997</v>
      </c>
      <c r="P21166" s="7">
        <f t="shared" si="1320"/>
        <v>968.08</v>
      </c>
      <c r="Q21166" s="13">
        <f t="shared" si="1321"/>
        <v>0.5982315511114783</v>
      </c>
      <c r="R21166" s="7">
        <f t="shared" si="1322"/>
        <v>588.10947326667213</v>
      </c>
      <c r="S21166">
        <f t="shared" si="1323"/>
        <v>2</v>
      </c>
      <c r="T21166">
        <v>0</v>
      </c>
      <c r="U21166" s="13">
        <f>1/COUNTIF(B:B,Orders[[#This Row],[Order ID]])</f>
        <v>0.33333333333333331</v>
      </c>
      <c r="V21166">
        <f>IF(SUMIF(F:F,Orders[[#This Row],[DW_Customer]],U:U)&gt;1,1,0)</f>
        <v>1</v>
      </c>
    </row>
    <row r="21167" spans="1:22" x14ac:dyDescent="0.35">
      <c r="A21167">
        <v>59643</v>
      </c>
      <c r="B21167" s="1" t="s">
        <v>18598</v>
      </c>
      <c r="C21167" s="2">
        <v>40970</v>
      </c>
      <c r="D21167" s="2">
        <v>40972</v>
      </c>
      <c r="E21167" s="1" t="s">
        <v>24501</v>
      </c>
      <c r="F21167" s="1">
        <v>101017</v>
      </c>
      <c r="G21167" s="15">
        <v>0</v>
      </c>
      <c r="H21167" s="1" t="s">
        <v>24510</v>
      </c>
      <c r="I21167" s="1">
        <v>0</v>
      </c>
      <c r="J21167" s="19">
        <v>70012</v>
      </c>
      <c r="K21167" s="1">
        <v>15</v>
      </c>
      <c r="L21167" s="1">
        <v>2</v>
      </c>
      <c r="M21167" s="1">
        <v>0</v>
      </c>
      <c r="N21167" s="1">
        <v>1</v>
      </c>
      <c r="O21167" s="7">
        <f>VLOOKUP(J21167,DIM_Products!A:G,6,FALSE) * L21167 * (1-M21167)</f>
        <v>218.75400000000005</v>
      </c>
      <c r="P21167" s="7">
        <f t="shared" si="1320"/>
        <v>968.08</v>
      </c>
      <c r="Q21167" s="13">
        <f t="shared" si="1321"/>
        <v>0.22596686224278989</v>
      </c>
      <c r="R21167" s="7">
        <f t="shared" si="1322"/>
        <v>222.14350293364188</v>
      </c>
      <c r="S21167">
        <f t="shared" si="1323"/>
        <v>2</v>
      </c>
      <c r="T21167">
        <v>0</v>
      </c>
      <c r="U21167" s="13">
        <f>1/COUNTIF(B:B,Orders[[#This Row],[Order ID]])</f>
        <v>0.33333333333333331</v>
      </c>
      <c r="V21167">
        <f>IF(SUMIF(F:F,Orders[[#This Row],[DW_Customer]],U:U)&gt;1,1,0)</f>
        <v>1</v>
      </c>
    </row>
    <row r="21168" spans="1:22" x14ac:dyDescent="0.35">
      <c r="A21168">
        <v>60992</v>
      </c>
      <c r="B21168" s="1" t="s">
        <v>18014</v>
      </c>
      <c r="C21168" s="2">
        <v>40974</v>
      </c>
      <c r="D21168" s="2">
        <v>40974</v>
      </c>
      <c r="E21168" s="1" t="s">
        <v>24500</v>
      </c>
      <c r="F21168" s="1">
        <v>100064</v>
      </c>
      <c r="G21168" s="15">
        <v>0</v>
      </c>
      <c r="H21168" s="1" t="s">
        <v>24510</v>
      </c>
      <c r="I21168" s="1">
        <v>0</v>
      </c>
      <c r="J21168" s="19">
        <v>70409</v>
      </c>
      <c r="K21168" s="1">
        <v>0</v>
      </c>
      <c r="L21168" s="1">
        <v>1</v>
      </c>
      <c r="M21168" s="1">
        <v>0</v>
      </c>
      <c r="N21168" s="1">
        <v>1</v>
      </c>
      <c r="O21168" s="7">
        <f>VLOOKUP(J21168,DIM_Products!A:G,6,FALSE) * L21168 * (1-M21168)</f>
        <v>480.03</v>
      </c>
      <c r="P21168" s="7">
        <f t="shared" si="1320"/>
        <v>480.03</v>
      </c>
      <c r="Q21168" s="13">
        <f t="shared" si="1321"/>
        <v>1</v>
      </c>
      <c r="R21168" s="7">
        <f t="shared" si="1322"/>
        <v>480.03</v>
      </c>
      <c r="S21168">
        <f t="shared" si="1323"/>
        <v>0</v>
      </c>
      <c r="T21168">
        <v>1</v>
      </c>
      <c r="U21168" s="13">
        <f>1/COUNTIF(B:B,Orders[[#This Row],[Order ID]])</f>
        <v>1</v>
      </c>
      <c r="V21168">
        <f>IF(SUMIF(F:F,Orders[[#This Row],[DW_Customer]],U:U)&gt;1,1,0)</f>
        <v>1</v>
      </c>
    </row>
    <row r="21169" spans="1:22" x14ac:dyDescent="0.35">
      <c r="A21169">
        <v>64260</v>
      </c>
      <c r="B21169" s="1" t="s">
        <v>21876</v>
      </c>
      <c r="C21169" s="2">
        <v>40925</v>
      </c>
      <c r="D21169" s="2">
        <v>40925</v>
      </c>
      <c r="E21169" s="1" t="s">
        <v>26364</v>
      </c>
      <c r="F21169" s="1">
        <v>100874</v>
      </c>
      <c r="G21169" s="15">
        <v>0</v>
      </c>
      <c r="H21169" s="1" t="s">
        <v>24511</v>
      </c>
      <c r="I21169" s="1">
        <v>856</v>
      </c>
      <c r="J21169" s="19">
        <v>70593</v>
      </c>
      <c r="K21169" s="1">
        <v>0</v>
      </c>
      <c r="L21169" s="1">
        <v>2</v>
      </c>
      <c r="M21169" s="1">
        <v>0</v>
      </c>
      <c r="N21169" s="1">
        <v>1</v>
      </c>
      <c r="O21169" s="7">
        <f>VLOOKUP(J21169,DIM_Products!A:G,6,FALSE) * L21169 * (1-M21169)</f>
        <v>1075.44</v>
      </c>
      <c r="P21169" s="7">
        <f t="shared" si="1320"/>
        <v>1075.44</v>
      </c>
      <c r="Q21169" s="13">
        <f t="shared" si="1321"/>
        <v>1</v>
      </c>
      <c r="R21169" s="7">
        <f t="shared" si="1322"/>
        <v>1075.44</v>
      </c>
      <c r="S21169">
        <f t="shared" si="1323"/>
        <v>0</v>
      </c>
      <c r="T21169">
        <v>1</v>
      </c>
      <c r="U21169" s="13">
        <f>1/COUNTIF(B:B,Orders[[#This Row],[Order ID]])</f>
        <v>1</v>
      </c>
      <c r="V21169">
        <f>IF(SUMIF(F:F,Orders[[#This Row],[DW_Customer]],U:U)&gt;1,1,0)</f>
        <v>1</v>
      </c>
    </row>
    <row r="21170" spans="1:22" x14ac:dyDescent="0.35">
      <c r="A21170">
        <v>35567</v>
      </c>
      <c r="B21170" s="1" t="s">
        <v>8408</v>
      </c>
      <c r="C21170" s="2">
        <v>41079</v>
      </c>
      <c r="D21170" s="2">
        <v>41083</v>
      </c>
      <c r="E21170" s="1" t="s">
        <v>24503</v>
      </c>
      <c r="F21170" s="1">
        <v>100731</v>
      </c>
      <c r="G21170" s="15">
        <v>0</v>
      </c>
      <c r="H21170" s="1" t="s">
        <v>24510</v>
      </c>
      <c r="I21170" s="1">
        <v>0</v>
      </c>
      <c r="J21170" s="19">
        <v>70106</v>
      </c>
      <c r="K21170" s="1">
        <v>0</v>
      </c>
      <c r="L21170" s="1">
        <v>4</v>
      </c>
      <c r="M21170" s="1">
        <v>0</v>
      </c>
      <c r="N21170" s="1">
        <v>1</v>
      </c>
      <c r="O21170" s="7">
        <f>VLOOKUP(J21170,DIM_Products!A:G,6,FALSE) * L21170 * (1-M21170)</f>
        <v>578.88</v>
      </c>
      <c r="P21170" s="7">
        <f t="shared" si="1320"/>
        <v>728.81100000000004</v>
      </c>
      <c r="Q21170" s="13">
        <f t="shared" si="1321"/>
        <v>0.79427999851813424</v>
      </c>
      <c r="R21170" s="7">
        <f t="shared" si="1322"/>
        <v>578.88</v>
      </c>
      <c r="S21170">
        <f t="shared" si="1323"/>
        <v>4</v>
      </c>
      <c r="T21170">
        <v>0</v>
      </c>
      <c r="U21170" s="13">
        <f>1/COUNTIF(B:B,Orders[[#This Row],[Order ID]])</f>
        <v>0.5</v>
      </c>
      <c r="V21170">
        <f>IF(SUMIF(F:F,Orders[[#This Row],[DW_Customer]],U:U)&gt;1,1,0)</f>
        <v>1</v>
      </c>
    </row>
    <row r="21171" spans="1:22" x14ac:dyDescent="0.35">
      <c r="A21171">
        <v>36132</v>
      </c>
      <c r="B21171" s="1" t="s">
        <v>8408</v>
      </c>
      <c r="C21171" s="2">
        <v>41079</v>
      </c>
      <c r="D21171" s="2">
        <v>41083</v>
      </c>
      <c r="E21171" s="1" t="s">
        <v>24503</v>
      </c>
      <c r="F21171" s="1">
        <v>100731</v>
      </c>
      <c r="G21171" s="15">
        <v>0</v>
      </c>
      <c r="H21171" s="1" t="s">
        <v>24510</v>
      </c>
      <c r="I21171" s="1">
        <v>0</v>
      </c>
      <c r="J21171" s="19">
        <v>70243</v>
      </c>
      <c r="K21171" s="1">
        <v>0</v>
      </c>
      <c r="L21171" s="1">
        <v>3</v>
      </c>
      <c r="M21171" s="1">
        <v>0</v>
      </c>
      <c r="N21171" s="1">
        <v>1</v>
      </c>
      <c r="O21171" s="7">
        <f>VLOOKUP(J21171,DIM_Products!A:G,6,FALSE) * L21171 * (1-M21171)</f>
        <v>149.93100000000001</v>
      </c>
      <c r="P21171" s="7">
        <f t="shared" si="1320"/>
        <v>728.81100000000004</v>
      </c>
      <c r="Q21171" s="13">
        <f t="shared" si="1321"/>
        <v>0.20572000148186567</v>
      </c>
      <c r="R21171" s="7">
        <f t="shared" si="1322"/>
        <v>149.93100000000001</v>
      </c>
      <c r="S21171">
        <f t="shared" si="1323"/>
        <v>4</v>
      </c>
      <c r="T21171">
        <v>0</v>
      </c>
      <c r="U21171" s="13">
        <f>1/COUNTIF(B:B,Orders[[#This Row],[Order ID]])</f>
        <v>0.5</v>
      </c>
      <c r="V21171">
        <f>IF(SUMIF(F:F,Orders[[#This Row],[DW_Customer]],U:U)&gt;1,1,0)</f>
        <v>1</v>
      </c>
    </row>
    <row r="21172" spans="1:22" x14ac:dyDescent="0.35">
      <c r="A21172">
        <v>31291</v>
      </c>
      <c r="B21172" s="1" t="s">
        <v>5288</v>
      </c>
      <c r="C21172" s="2">
        <v>41254</v>
      </c>
      <c r="D21172" s="2">
        <v>41254</v>
      </c>
      <c r="E21172" s="1" t="s">
        <v>26364</v>
      </c>
      <c r="F21172" s="1">
        <v>100196</v>
      </c>
      <c r="G21172" s="15">
        <v>0</v>
      </c>
      <c r="H21172" s="1" t="s">
        <v>24511</v>
      </c>
      <c r="I21172" s="1">
        <v>465</v>
      </c>
      <c r="J21172" s="19">
        <v>70773</v>
      </c>
      <c r="K21172" s="1">
        <v>0</v>
      </c>
      <c r="L21172" s="1">
        <v>2</v>
      </c>
      <c r="M21172" s="1">
        <v>0</v>
      </c>
      <c r="N21172" s="1">
        <v>1</v>
      </c>
      <c r="O21172" s="7">
        <f>VLOOKUP(J21172,DIM_Products!A:G,6,FALSE) * L21172 * (1-M21172)</f>
        <v>26.4</v>
      </c>
      <c r="P21172" s="7">
        <f t="shared" si="1320"/>
        <v>26.4</v>
      </c>
      <c r="Q21172" s="13">
        <f t="shared" si="1321"/>
        <v>1</v>
      </c>
      <c r="R21172" s="7">
        <f t="shared" si="1322"/>
        <v>26.4</v>
      </c>
      <c r="S21172">
        <f t="shared" si="1323"/>
        <v>0</v>
      </c>
      <c r="T21172">
        <v>1</v>
      </c>
      <c r="U21172" s="13">
        <f>1/COUNTIF(B:B,Orders[[#This Row],[Order ID]])</f>
        <v>1</v>
      </c>
      <c r="V21172">
        <f>IF(SUMIF(F:F,Orders[[#This Row],[DW_Customer]],U:U)&gt;1,1,0)</f>
        <v>1</v>
      </c>
    </row>
    <row r="21173" spans="1:22" x14ac:dyDescent="0.35">
      <c r="A21173">
        <v>37087</v>
      </c>
      <c r="B21173" s="1" t="s">
        <v>7981</v>
      </c>
      <c r="C21173" s="2">
        <v>41045</v>
      </c>
      <c r="D21173" s="2">
        <v>41047</v>
      </c>
      <c r="E21173" s="1" t="s">
        <v>24501</v>
      </c>
      <c r="F21173" s="1">
        <v>101327</v>
      </c>
      <c r="G21173" s="15">
        <v>0</v>
      </c>
      <c r="H21173" s="1" t="s">
        <v>24510</v>
      </c>
      <c r="I21173" s="1">
        <v>0</v>
      </c>
      <c r="J21173" s="19">
        <v>70851</v>
      </c>
      <c r="K21173" s="1">
        <v>0</v>
      </c>
      <c r="L21173" s="1">
        <v>4</v>
      </c>
      <c r="M21173" s="1">
        <v>0.17</v>
      </c>
      <c r="N21173" s="1">
        <v>1</v>
      </c>
      <c r="O21173" s="7">
        <f>VLOOKUP(J21173,DIM_Products!A:G,6,FALSE) * L21173 * (1-M21173)</f>
        <v>69.122399999999999</v>
      </c>
      <c r="P21173" s="7">
        <f t="shared" si="1320"/>
        <v>288.38184000000001</v>
      </c>
      <c r="Q21173" s="13">
        <f t="shared" si="1321"/>
        <v>0.23969054362091594</v>
      </c>
      <c r="R21173" s="7">
        <f t="shared" si="1322"/>
        <v>69.122399999999999</v>
      </c>
      <c r="S21173">
        <f t="shared" si="1323"/>
        <v>2</v>
      </c>
      <c r="T21173">
        <v>1</v>
      </c>
      <c r="U21173" s="13">
        <f>1/COUNTIF(B:B,Orders[[#This Row],[Order ID]])</f>
        <v>0.5</v>
      </c>
      <c r="V21173">
        <f>IF(SUMIF(F:F,Orders[[#This Row],[DW_Customer]],U:U)&gt;1,1,0)</f>
        <v>1</v>
      </c>
    </row>
    <row r="21174" spans="1:22" x14ac:dyDescent="0.35">
      <c r="A21174">
        <v>40984</v>
      </c>
      <c r="B21174" s="1" t="s">
        <v>7981</v>
      </c>
      <c r="C21174" s="2">
        <v>41045</v>
      </c>
      <c r="D21174" s="2">
        <v>41047</v>
      </c>
      <c r="E21174" s="1" t="s">
        <v>24501</v>
      </c>
      <c r="F21174" s="1">
        <v>101327</v>
      </c>
      <c r="G21174" s="15">
        <v>0</v>
      </c>
      <c r="H21174" s="1" t="s">
        <v>24510</v>
      </c>
      <c r="I21174" s="1">
        <v>0</v>
      </c>
      <c r="J21174" s="19">
        <v>70115</v>
      </c>
      <c r="K21174" s="1">
        <v>0</v>
      </c>
      <c r="L21174" s="1">
        <v>2</v>
      </c>
      <c r="M21174" s="1">
        <v>0.17</v>
      </c>
      <c r="N21174" s="1">
        <v>1</v>
      </c>
      <c r="O21174" s="7">
        <f>VLOOKUP(J21174,DIM_Products!A:G,6,FALSE) * L21174 * (1-M21174)</f>
        <v>219.25943999999998</v>
      </c>
      <c r="P21174" s="7">
        <f t="shared" si="1320"/>
        <v>288.38184000000001</v>
      </c>
      <c r="Q21174" s="13">
        <f t="shared" si="1321"/>
        <v>0.76030945637908398</v>
      </c>
      <c r="R21174" s="7">
        <f t="shared" si="1322"/>
        <v>219.25943999999998</v>
      </c>
      <c r="S21174">
        <f t="shared" si="1323"/>
        <v>2</v>
      </c>
      <c r="T21174">
        <v>1</v>
      </c>
      <c r="U21174" s="13">
        <f>1/COUNTIF(B:B,Orders[[#This Row],[Order ID]])</f>
        <v>0.5</v>
      </c>
      <c r="V21174">
        <f>IF(SUMIF(F:F,Orders[[#This Row],[DW_Customer]],U:U)&gt;1,1,0)</f>
        <v>1</v>
      </c>
    </row>
    <row r="21175" spans="1:22" x14ac:dyDescent="0.35">
      <c r="A21175">
        <v>61928</v>
      </c>
      <c r="B21175" s="1" t="s">
        <v>21493</v>
      </c>
      <c r="C21175" s="2">
        <v>41250</v>
      </c>
      <c r="D21175" s="2">
        <v>41250</v>
      </c>
      <c r="E21175" s="1" t="s">
        <v>26364</v>
      </c>
      <c r="F21175" s="1">
        <v>100655</v>
      </c>
      <c r="G21175" s="15">
        <v>1</v>
      </c>
      <c r="H21175" s="1" t="s">
        <v>24511</v>
      </c>
      <c r="I21175" s="1">
        <v>737</v>
      </c>
      <c r="J21175" s="19">
        <v>71069</v>
      </c>
      <c r="K21175" s="1">
        <v>0</v>
      </c>
      <c r="L21175" s="1">
        <v>1</v>
      </c>
      <c r="M21175" s="1">
        <v>0.5</v>
      </c>
      <c r="N21175" s="1">
        <v>1</v>
      </c>
      <c r="O21175" s="7">
        <f>VLOOKUP(J21175,DIM_Products!A:G,6,FALSE) * L21175 * (1-M21175)</f>
        <v>8.5124999999999993</v>
      </c>
      <c r="P21175" s="7">
        <f t="shared" si="1320"/>
        <v>8.5124999999999993</v>
      </c>
      <c r="Q21175" s="13">
        <f t="shared" si="1321"/>
        <v>1</v>
      </c>
      <c r="R21175" s="7">
        <f t="shared" si="1322"/>
        <v>8.5124999999999993</v>
      </c>
      <c r="S21175">
        <f t="shared" si="1323"/>
        <v>0</v>
      </c>
      <c r="T21175">
        <v>0</v>
      </c>
      <c r="U21175" s="13">
        <f>1/COUNTIF(B:B,Orders[[#This Row],[Order ID]])</f>
        <v>1</v>
      </c>
      <c r="V21175">
        <f>IF(SUMIF(F:F,Orders[[#This Row],[DW_Customer]],U:U)&gt;1,1,0)</f>
        <v>1</v>
      </c>
    </row>
    <row r="21176" spans="1:22" x14ac:dyDescent="0.35">
      <c r="A21176">
        <v>64859</v>
      </c>
      <c r="B21176" s="1" t="s">
        <v>23759</v>
      </c>
      <c r="C21176" s="2">
        <v>41026</v>
      </c>
      <c r="D21176" s="2">
        <v>41026</v>
      </c>
      <c r="E21176" s="1" t="s">
        <v>26364</v>
      </c>
      <c r="F21176" s="1">
        <v>101281</v>
      </c>
      <c r="G21176" s="15">
        <v>0</v>
      </c>
      <c r="H21176" s="1" t="s">
        <v>24511</v>
      </c>
      <c r="I21176" s="1">
        <v>918</v>
      </c>
      <c r="J21176" s="19">
        <v>71208</v>
      </c>
      <c r="K21176" s="1">
        <v>0</v>
      </c>
      <c r="L21176" s="1">
        <v>1</v>
      </c>
      <c r="M21176" s="1">
        <v>0.1</v>
      </c>
      <c r="N21176" s="1">
        <v>1</v>
      </c>
      <c r="O21176" s="7">
        <f>VLOOKUP(J21176,DIM_Products!A:G,6,FALSE) * L21176 * (1-M21176)</f>
        <v>286.36200000000002</v>
      </c>
      <c r="P21176" s="7">
        <f t="shared" si="1320"/>
        <v>286.36200000000002</v>
      </c>
      <c r="Q21176" s="13">
        <f t="shared" si="1321"/>
        <v>1</v>
      </c>
      <c r="R21176" s="7">
        <f t="shared" si="1322"/>
        <v>286.36200000000002</v>
      </c>
      <c r="S21176">
        <f t="shared" si="1323"/>
        <v>0</v>
      </c>
      <c r="T21176">
        <v>0</v>
      </c>
      <c r="U21176" s="13">
        <f>1/COUNTIF(B:B,Orders[[#This Row],[Order ID]])</f>
        <v>1</v>
      </c>
      <c r="V21176">
        <f>IF(SUMIF(F:F,Orders[[#This Row],[DW_Customer]],U:U)&gt;1,1,0)</f>
        <v>1</v>
      </c>
    </row>
    <row r="21177" spans="1:22" x14ac:dyDescent="0.35">
      <c r="A21177">
        <v>30449</v>
      </c>
      <c r="B21177" s="1" t="s">
        <v>12968</v>
      </c>
      <c r="C21177" s="2">
        <v>41149</v>
      </c>
      <c r="D21177" s="2">
        <v>41149</v>
      </c>
      <c r="E21177" s="1" t="s">
        <v>26364</v>
      </c>
      <c r="F21177" s="1">
        <v>101386</v>
      </c>
      <c r="G21177" s="15">
        <v>0</v>
      </c>
      <c r="H21177" s="1" t="s">
        <v>24511</v>
      </c>
      <c r="I21177" s="1">
        <v>510</v>
      </c>
      <c r="J21177" s="19">
        <v>71187</v>
      </c>
      <c r="K21177" s="1">
        <v>0</v>
      </c>
      <c r="L21177" s="1">
        <v>8</v>
      </c>
      <c r="M21177" s="1">
        <v>0</v>
      </c>
      <c r="N21177" s="1">
        <v>1</v>
      </c>
      <c r="O21177" s="7">
        <f>VLOOKUP(J21177,DIM_Products!A:G,6,FALSE) * L21177 * (1-M21177)</f>
        <v>1978.56</v>
      </c>
      <c r="P21177" s="7">
        <f t="shared" si="1320"/>
        <v>1978.56</v>
      </c>
      <c r="Q21177" s="13">
        <f t="shared" si="1321"/>
        <v>1</v>
      </c>
      <c r="R21177" s="7">
        <f t="shared" si="1322"/>
        <v>1978.56</v>
      </c>
      <c r="S21177">
        <f t="shared" si="1323"/>
        <v>0</v>
      </c>
      <c r="T21177">
        <v>0</v>
      </c>
      <c r="U21177" s="13">
        <f>1/COUNTIF(B:B,Orders[[#This Row],[Order ID]])</f>
        <v>1</v>
      </c>
      <c r="V21177">
        <f>IF(SUMIF(F:F,Orders[[#This Row],[DW_Customer]],U:U)&gt;1,1,0)</f>
        <v>1</v>
      </c>
    </row>
    <row r="21178" spans="1:22" x14ac:dyDescent="0.35">
      <c r="A21178">
        <v>31497</v>
      </c>
      <c r="B21178" s="1" t="s">
        <v>6799</v>
      </c>
      <c r="C21178" s="2">
        <v>41185</v>
      </c>
      <c r="D21178" s="2">
        <v>41189</v>
      </c>
      <c r="E21178" s="1" t="s">
        <v>24503</v>
      </c>
      <c r="F21178" s="1">
        <v>101085</v>
      </c>
      <c r="G21178" s="15">
        <v>0</v>
      </c>
      <c r="H21178" s="1" t="s">
        <v>24510</v>
      </c>
      <c r="I21178" s="1">
        <v>0</v>
      </c>
      <c r="J21178" s="19">
        <v>70053</v>
      </c>
      <c r="K21178" s="1">
        <v>0</v>
      </c>
      <c r="L21178" s="1">
        <v>7</v>
      </c>
      <c r="M21178" s="1">
        <v>0</v>
      </c>
      <c r="N21178" s="1">
        <v>1</v>
      </c>
      <c r="O21178" s="7">
        <f>VLOOKUP(J21178,DIM_Products!A:G,6,FALSE) * L21178 * (1-M21178)</f>
        <v>850.71</v>
      </c>
      <c r="P21178" s="7">
        <f t="shared" si="1320"/>
        <v>927.10200000000009</v>
      </c>
      <c r="Q21178" s="13">
        <f t="shared" si="1321"/>
        <v>0.91760129953338465</v>
      </c>
      <c r="R21178" s="7">
        <f t="shared" si="1322"/>
        <v>850.71</v>
      </c>
      <c r="S21178">
        <f t="shared" si="1323"/>
        <v>4</v>
      </c>
      <c r="T21178">
        <v>0</v>
      </c>
      <c r="U21178" s="13">
        <f>1/COUNTIF(B:B,Orders[[#This Row],[Order ID]])</f>
        <v>0.33333333333333331</v>
      </c>
      <c r="V21178">
        <f>IF(SUMIF(F:F,Orders[[#This Row],[DW_Customer]],U:U)&gt;1,1,0)</f>
        <v>1</v>
      </c>
    </row>
    <row r="21179" spans="1:22" x14ac:dyDescent="0.35">
      <c r="A21179">
        <v>39557</v>
      </c>
      <c r="B21179" s="1" t="s">
        <v>6799</v>
      </c>
      <c r="C21179" s="2">
        <v>41185</v>
      </c>
      <c r="D21179" s="2">
        <v>41189</v>
      </c>
      <c r="E21179" s="1" t="s">
        <v>24503</v>
      </c>
      <c r="F21179" s="1">
        <v>101085</v>
      </c>
      <c r="G21179" s="15">
        <v>0</v>
      </c>
      <c r="H21179" s="1" t="s">
        <v>24510</v>
      </c>
      <c r="I21179" s="1">
        <v>0</v>
      </c>
      <c r="J21179" s="19">
        <v>70823</v>
      </c>
      <c r="K21179" s="1">
        <v>0</v>
      </c>
      <c r="L21179" s="1">
        <v>6</v>
      </c>
      <c r="M21179" s="1">
        <v>0</v>
      </c>
      <c r="N21179" s="1">
        <v>1</v>
      </c>
      <c r="O21179" s="7">
        <f>VLOOKUP(J21179,DIM_Products!A:G,6,FALSE) * L21179 * (1-M21179)</f>
        <v>42.72</v>
      </c>
      <c r="P21179" s="7">
        <f t="shared" si="1320"/>
        <v>927.10200000000009</v>
      </c>
      <c r="Q21179" s="13">
        <f t="shared" si="1321"/>
        <v>4.6079072205647269E-2</v>
      </c>
      <c r="R21179" s="7">
        <f t="shared" si="1322"/>
        <v>42.72</v>
      </c>
      <c r="S21179">
        <f t="shared" si="1323"/>
        <v>4</v>
      </c>
      <c r="T21179">
        <v>0</v>
      </c>
      <c r="U21179" s="13">
        <f>1/COUNTIF(B:B,Orders[[#This Row],[Order ID]])</f>
        <v>0.33333333333333331</v>
      </c>
      <c r="V21179">
        <f>IF(SUMIF(F:F,Orders[[#This Row],[DW_Customer]],U:U)&gt;1,1,0)</f>
        <v>1</v>
      </c>
    </row>
    <row r="21180" spans="1:22" x14ac:dyDescent="0.35">
      <c r="A21180">
        <v>48350</v>
      </c>
      <c r="B21180" s="1" t="s">
        <v>6799</v>
      </c>
      <c r="C21180" s="2">
        <v>41185</v>
      </c>
      <c r="D21180" s="2">
        <v>41189</v>
      </c>
      <c r="E21180" s="1" t="s">
        <v>24503</v>
      </c>
      <c r="F21180" s="1">
        <v>101085</v>
      </c>
      <c r="G21180" s="15">
        <v>0</v>
      </c>
      <c r="H21180" s="1" t="s">
        <v>24510</v>
      </c>
      <c r="I21180" s="1">
        <v>0</v>
      </c>
      <c r="J21180" s="19">
        <v>70596</v>
      </c>
      <c r="K21180" s="1">
        <v>0</v>
      </c>
      <c r="L21180" s="1">
        <v>2</v>
      </c>
      <c r="M21180" s="1">
        <v>0</v>
      </c>
      <c r="N21180" s="1">
        <v>1</v>
      </c>
      <c r="O21180" s="7">
        <f>VLOOKUP(J21180,DIM_Products!A:G,6,FALSE) * L21180 * (1-M21180)</f>
        <v>33.672000000000004</v>
      </c>
      <c r="P21180" s="7">
        <f t="shared" si="1320"/>
        <v>927.10200000000009</v>
      </c>
      <c r="Q21180" s="13">
        <f t="shared" si="1321"/>
        <v>3.6319628260968052E-2</v>
      </c>
      <c r="R21180" s="7">
        <f t="shared" si="1322"/>
        <v>33.672000000000004</v>
      </c>
      <c r="S21180">
        <f t="shared" si="1323"/>
        <v>4</v>
      </c>
      <c r="T21180">
        <v>0</v>
      </c>
      <c r="U21180" s="13">
        <f>1/COUNTIF(B:B,Orders[[#This Row],[Order ID]])</f>
        <v>0.33333333333333331</v>
      </c>
      <c r="V21180">
        <f>IF(SUMIF(F:F,Orders[[#This Row],[DW_Customer]],U:U)&gt;1,1,0)</f>
        <v>1</v>
      </c>
    </row>
    <row r="21181" spans="1:22" x14ac:dyDescent="0.35">
      <c r="A21181">
        <v>57417</v>
      </c>
      <c r="B21181" s="1" t="s">
        <v>20197</v>
      </c>
      <c r="C21181" s="2">
        <v>41172</v>
      </c>
      <c r="D21181" s="2">
        <v>41178</v>
      </c>
      <c r="E21181" s="1" t="s">
        <v>24503</v>
      </c>
      <c r="F21181" s="1">
        <v>100241</v>
      </c>
      <c r="G21181" s="15">
        <v>0</v>
      </c>
      <c r="H21181" s="1" t="s">
        <v>24510</v>
      </c>
      <c r="I21181" s="1">
        <v>0</v>
      </c>
      <c r="J21181" s="19">
        <v>71172</v>
      </c>
      <c r="K21181" s="1">
        <v>0</v>
      </c>
      <c r="L21181" s="1">
        <v>3</v>
      </c>
      <c r="M21181" s="1">
        <v>0.47000000000000003</v>
      </c>
      <c r="N21181" s="1">
        <v>1</v>
      </c>
      <c r="O21181" s="7">
        <f>VLOOKUP(J21181,DIM_Products!A:G,6,FALSE) * L21181 * (1-M21181)</f>
        <v>208.57620000000003</v>
      </c>
      <c r="P21181" s="7">
        <f t="shared" si="1320"/>
        <v>208.57620000000003</v>
      </c>
      <c r="Q21181" s="13">
        <f t="shared" si="1321"/>
        <v>1</v>
      </c>
      <c r="R21181" s="7">
        <f t="shared" si="1322"/>
        <v>208.57620000000003</v>
      </c>
      <c r="S21181">
        <f t="shared" si="1323"/>
        <v>6</v>
      </c>
      <c r="T21181">
        <v>1</v>
      </c>
      <c r="U21181" s="13">
        <f>1/COUNTIF(B:B,Orders[[#This Row],[Order ID]])</f>
        <v>1</v>
      </c>
      <c r="V21181">
        <f>IF(SUMIF(F:F,Orders[[#This Row],[DW_Customer]],U:U)&gt;1,1,0)</f>
        <v>1</v>
      </c>
    </row>
    <row r="21182" spans="1:22" x14ac:dyDescent="0.35">
      <c r="A21182">
        <v>30263</v>
      </c>
      <c r="B21182" s="1" t="s">
        <v>6346</v>
      </c>
      <c r="C21182" s="2">
        <v>40931</v>
      </c>
      <c r="D21182" s="2">
        <v>40935</v>
      </c>
      <c r="E21182" s="1" t="s">
        <v>24501</v>
      </c>
      <c r="F21182" s="1">
        <v>100184</v>
      </c>
      <c r="G21182" s="15">
        <v>0</v>
      </c>
      <c r="H21182" s="1" t="s">
        <v>24510</v>
      </c>
      <c r="I21182" s="1">
        <v>0</v>
      </c>
      <c r="J21182" s="19">
        <v>70059</v>
      </c>
      <c r="K21182" s="1">
        <v>0</v>
      </c>
      <c r="L21182" s="1">
        <v>5</v>
      </c>
      <c r="M21182" s="1">
        <v>0</v>
      </c>
      <c r="N21182" s="1">
        <v>1</v>
      </c>
      <c r="O21182" s="7">
        <f>VLOOKUP(J21182,DIM_Products!A:G,6,FALSE) * L21182 * (1-M21182)</f>
        <v>626.70000000000005</v>
      </c>
      <c r="P21182" s="7">
        <f t="shared" si="1320"/>
        <v>1266.9000000000001</v>
      </c>
      <c r="Q21182" s="13">
        <f t="shared" si="1321"/>
        <v>0.49467203409898175</v>
      </c>
      <c r="R21182" s="7">
        <f t="shared" si="1322"/>
        <v>626.70000000000005</v>
      </c>
      <c r="S21182">
        <f t="shared" si="1323"/>
        <v>4</v>
      </c>
      <c r="T21182">
        <v>1</v>
      </c>
      <c r="U21182" s="13">
        <f>1/COUNTIF(B:B,Orders[[#This Row],[Order ID]])</f>
        <v>0.25</v>
      </c>
      <c r="V21182">
        <f>IF(SUMIF(F:F,Orders[[#This Row],[DW_Customer]],U:U)&gt;1,1,0)</f>
        <v>1</v>
      </c>
    </row>
    <row r="21183" spans="1:22" x14ac:dyDescent="0.35">
      <c r="A21183">
        <v>33577</v>
      </c>
      <c r="B21183" s="1" t="s">
        <v>6346</v>
      </c>
      <c r="C21183" s="2">
        <v>40931</v>
      </c>
      <c r="D21183" s="2">
        <v>40935</v>
      </c>
      <c r="E21183" s="1" t="s">
        <v>24501</v>
      </c>
      <c r="F21183" s="1">
        <v>100184</v>
      </c>
      <c r="G21183" s="15">
        <v>0</v>
      </c>
      <c r="H21183" s="1" t="s">
        <v>24510</v>
      </c>
      <c r="I21183" s="1">
        <v>0</v>
      </c>
      <c r="J21183" s="19">
        <v>70393</v>
      </c>
      <c r="K21183" s="1">
        <v>0</v>
      </c>
      <c r="L21183" s="1">
        <v>4</v>
      </c>
      <c r="M21183" s="1">
        <v>0</v>
      </c>
      <c r="N21183" s="1">
        <v>1</v>
      </c>
      <c r="O21183" s="7">
        <f>VLOOKUP(J21183,DIM_Products!A:G,6,FALSE) * L21183 * (1-M21183)</f>
        <v>428.28000000000009</v>
      </c>
      <c r="P21183" s="7">
        <f t="shared" si="1320"/>
        <v>1266.9000000000001</v>
      </c>
      <c r="Q21183" s="13">
        <f t="shared" si="1321"/>
        <v>0.33805351645749471</v>
      </c>
      <c r="R21183" s="7">
        <f t="shared" si="1322"/>
        <v>428.28000000000009</v>
      </c>
      <c r="S21183">
        <f t="shared" si="1323"/>
        <v>4</v>
      </c>
      <c r="T21183">
        <v>1</v>
      </c>
      <c r="U21183" s="13">
        <f>1/COUNTIF(B:B,Orders[[#This Row],[Order ID]])</f>
        <v>0.25</v>
      </c>
      <c r="V21183">
        <f>IF(SUMIF(F:F,Orders[[#This Row],[DW_Customer]],U:U)&gt;1,1,0)</f>
        <v>1</v>
      </c>
    </row>
    <row r="21184" spans="1:22" x14ac:dyDescent="0.35">
      <c r="A21184">
        <v>44915</v>
      </c>
      <c r="B21184" s="1" t="s">
        <v>6346</v>
      </c>
      <c r="C21184" s="2">
        <v>40931</v>
      </c>
      <c r="D21184" s="2">
        <v>40935</v>
      </c>
      <c r="E21184" s="1" t="s">
        <v>24501</v>
      </c>
      <c r="F21184" s="1">
        <v>100184</v>
      </c>
      <c r="G21184" s="15">
        <v>0</v>
      </c>
      <c r="H21184" s="1" t="s">
        <v>24510</v>
      </c>
      <c r="I21184" s="1">
        <v>0</v>
      </c>
      <c r="J21184" s="19">
        <v>70315</v>
      </c>
      <c r="K21184" s="1">
        <v>0</v>
      </c>
      <c r="L21184" s="1">
        <v>3</v>
      </c>
      <c r="M21184" s="1">
        <v>0</v>
      </c>
      <c r="N21184" s="1">
        <v>1</v>
      </c>
      <c r="O21184" s="7">
        <f>VLOOKUP(J21184,DIM_Products!A:G,6,FALSE) * L21184 * (1-M21184)</f>
        <v>142.01999999999998</v>
      </c>
      <c r="P21184" s="7">
        <f t="shared" si="1320"/>
        <v>1266.9000000000001</v>
      </c>
      <c r="Q21184" s="13">
        <f t="shared" si="1321"/>
        <v>0.11210040255742361</v>
      </c>
      <c r="R21184" s="7">
        <f t="shared" si="1322"/>
        <v>142.01999999999998</v>
      </c>
      <c r="S21184">
        <f t="shared" si="1323"/>
        <v>4</v>
      </c>
      <c r="T21184">
        <v>1</v>
      </c>
      <c r="U21184" s="13">
        <f>1/COUNTIF(B:B,Orders[[#This Row],[Order ID]])</f>
        <v>0.25</v>
      </c>
      <c r="V21184">
        <f>IF(SUMIF(F:F,Orders[[#This Row],[DW_Customer]],U:U)&gt;1,1,0)</f>
        <v>1</v>
      </c>
    </row>
    <row r="21185" spans="1:22" x14ac:dyDescent="0.35">
      <c r="A21185">
        <v>60720</v>
      </c>
      <c r="B21185" s="1" t="s">
        <v>6346</v>
      </c>
      <c r="C21185" s="2">
        <v>40931</v>
      </c>
      <c r="D21185" s="2">
        <v>40935</v>
      </c>
      <c r="E21185" s="1" t="s">
        <v>24501</v>
      </c>
      <c r="F21185" s="1">
        <v>100184</v>
      </c>
      <c r="G21185" s="15">
        <v>0</v>
      </c>
      <c r="H21185" s="1" t="s">
        <v>24510</v>
      </c>
      <c r="I21185" s="1">
        <v>0</v>
      </c>
      <c r="J21185" s="19">
        <v>71551</v>
      </c>
      <c r="K21185" s="1">
        <v>0</v>
      </c>
      <c r="L21185" s="1">
        <v>2</v>
      </c>
      <c r="M21185" s="1">
        <v>0</v>
      </c>
      <c r="N21185" s="1">
        <v>1</v>
      </c>
      <c r="O21185" s="7">
        <f>VLOOKUP(J21185,DIM_Products!A:G,6,FALSE) * L21185 * (1-M21185)</f>
        <v>69.900000000000006</v>
      </c>
      <c r="P21185" s="7">
        <f t="shared" si="1320"/>
        <v>1266.9000000000001</v>
      </c>
      <c r="Q21185" s="13">
        <f t="shared" si="1321"/>
        <v>5.5174046886099927E-2</v>
      </c>
      <c r="R21185" s="7">
        <f t="shared" si="1322"/>
        <v>69.900000000000006</v>
      </c>
      <c r="S21185">
        <f t="shared" si="1323"/>
        <v>4</v>
      </c>
      <c r="T21185">
        <v>1</v>
      </c>
      <c r="U21185" s="13">
        <f>1/COUNTIF(B:B,Orders[[#This Row],[Order ID]])</f>
        <v>0.25</v>
      </c>
      <c r="V21185">
        <f>IF(SUMIF(F:F,Orders[[#This Row],[DW_Customer]],U:U)&gt;1,1,0)</f>
        <v>1</v>
      </c>
    </row>
    <row r="21186" spans="1:22" x14ac:dyDescent="0.35">
      <c r="A21186">
        <v>65160</v>
      </c>
      <c r="B21186" s="1" t="s">
        <v>23118</v>
      </c>
      <c r="C21186" s="2">
        <v>41079</v>
      </c>
      <c r="D21186" s="2">
        <v>41079</v>
      </c>
      <c r="E21186" s="1" t="s">
        <v>26364</v>
      </c>
      <c r="F21186" s="1">
        <v>101010</v>
      </c>
      <c r="G21186" s="15">
        <v>0</v>
      </c>
      <c r="H21186" s="1" t="s">
        <v>24511</v>
      </c>
      <c r="I21186" s="1">
        <v>613</v>
      </c>
      <c r="J21186" s="19">
        <v>70766</v>
      </c>
      <c r="K21186" s="1">
        <v>0</v>
      </c>
      <c r="L21186" s="1">
        <v>3</v>
      </c>
      <c r="M21186" s="1">
        <v>0.5</v>
      </c>
      <c r="N21186" s="1">
        <v>1</v>
      </c>
      <c r="O21186" s="7">
        <f>VLOOKUP(J21186,DIM_Products!A:G,6,FALSE) * L21186 * (1-M21186)</f>
        <v>16.29</v>
      </c>
      <c r="P21186" s="7">
        <f t="shared" ref="P21186:P21249" si="1324">SUMIF(B:B,B:B,O:O)</f>
        <v>16.29</v>
      </c>
      <c r="Q21186" s="13">
        <f t="shared" ref="Q21186:Q21249" si="1325">O21186/P21186</f>
        <v>1</v>
      </c>
      <c r="R21186" s="7">
        <f t="shared" ref="R21186:R21249" si="1326">O21186+Q21186*K21186</f>
        <v>16.29</v>
      </c>
      <c r="S21186">
        <f t="shared" ref="S21186:S21249" si="1327">D21186-C21186</f>
        <v>0</v>
      </c>
      <c r="T21186">
        <v>0</v>
      </c>
      <c r="U21186" s="13">
        <f>1/COUNTIF(B:B,Orders[[#This Row],[Order ID]])</f>
        <v>1</v>
      </c>
      <c r="V21186">
        <f>IF(SUMIF(F:F,Orders[[#This Row],[DW_Customer]],U:U)&gt;1,1,0)</f>
        <v>1</v>
      </c>
    </row>
    <row r="21187" spans="1:22" x14ac:dyDescent="0.35">
      <c r="A21187">
        <v>35378</v>
      </c>
      <c r="B21187" s="1" t="s">
        <v>11855</v>
      </c>
      <c r="C21187" s="2">
        <v>41038</v>
      </c>
      <c r="D21187" s="2">
        <v>41038</v>
      </c>
      <c r="E21187" s="1" t="s">
        <v>26364</v>
      </c>
      <c r="F21187" s="1">
        <v>100192</v>
      </c>
      <c r="G21187" s="15">
        <v>0</v>
      </c>
      <c r="H21187" s="1" t="s">
        <v>24511</v>
      </c>
      <c r="I21187" s="1">
        <v>896</v>
      </c>
      <c r="J21187" s="19">
        <v>70147</v>
      </c>
      <c r="K21187" s="1">
        <v>0</v>
      </c>
      <c r="L21187" s="1">
        <v>4</v>
      </c>
      <c r="M21187" s="1">
        <v>0</v>
      </c>
      <c r="N21187" s="1">
        <v>1</v>
      </c>
      <c r="O21187" s="7">
        <f>VLOOKUP(J21187,DIM_Products!A:G,6,FALSE) * L21187 * (1-M21187)</f>
        <v>133.87200000000001</v>
      </c>
      <c r="P21187" s="7">
        <f t="shared" si="1324"/>
        <v>571.8119999999999</v>
      </c>
      <c r="Q21187" s="13">
        <f t="shared" si="1325"/>
        <v>0.23411890621393053</v>
      </c>
      <c r="R21187" s="7">
        <f t="shared" si="1326"/>
        <v>133.87200000000001</v>
      </c>
      <c r="S21187">
        <f t="shared" si="1327"/>
        <v>0</v>
      </c>
      <c r="T21187">
        <v>1</v>
      </c>
      <c r="U21187" s="13">
        <f>1/COUNTIF(B:B,Orders[[#This Row],[Order ID]])</f>
        <v>0.5</v>
      </c>
      <c r="V21187">
        <f>IF(SUMIF(F:F,Orders[[#This Row],[DW_Customer]],U:U)&gt;1,1,0)</f>
        <v>1</v>
      </c>
    </row>
    <row r="21188" spans="1:22" x14ac:dyDescent="0.35">
      <c r="A21188">
        <v>52616</v>
      </c>
      <c r="B21188" s="1" t="s">
        <v>11855</v>
      </c>
      <c r="C21188" s="2">
        <v>41038</v>
      </c>
      <c r="D21188" s="2">
        <v>41038</v>
      </c>
      <c r="E21188" s="1" t="s">
        <v>26364</v>
      </c>
      <c r="F21188" s="1">
        <v>100192</v>
      </c>
      <c r="G21188" s="15">
        <v>0</v>
      </c>
      <c r="H21188" s="1" t="s">
        <v>24511</v>
      </c>
      <c r="I21188" s="1">
        <v>896</v>
      </c>
      <c r="J21188" s="19">
        <v>70485</v>
      </c>
      <c r="K21188" s="1">
        <v>0</v>
      </c>
      <c r="L21188" s="1">
        <v>6</v>
      </c>
      <c r="M21188" s="1">
        <v>0</v>
      </c>
      <c r="N21188" s="1">
        <v>1</v>
      </c>
      <c r="O21188" s="7">
        <f>VLOOKUP(J21188,DIM_Products!A:G,6,FALSE) * L21188 * (1-M21188)</f>
        <v>437.93999999999994</v>
      </c>
      <c r="P21188" s="7">
        <f t="shared" si="1324"/>
        <v>571.8119999999999</v>
      </c>
      <c r="Q21188" s="13">
        <f t="shared" si="1325"/>
        <v>0.76588109378606961</v>
      </c>
      <c r="R21188" s="7">
        <f t="shared" si="1326"/>
        <v>437.93999999999994</v>
      </c>
      <c r="S21188">
        <f t="shared" si="1327"/>
        <v>0</v>
      </c>
      <c r="T21188">
        <v>1</v>
      </c>
      <c r="U21188" s="13">
        <f>1/COUNTIF(B:B,Orders[[#This Row],[Order ID]])</f>
        <v>0.5</v>
      </c>
      <c r="V21188">
        <f>IF(SUMIF(F:F,Orders[[#This Row],[DW_Customer]],U:U)&gt;1,1,0)</f>
        <v>1</v>
      </c>
    </row>
    <row r="21189" spans="1:22" x14ac:dyDescent="0.35">
      <c r="A21189">
        <v>57762</v>
      </c>
      <c r="B21189" s="1" t="s">
        <v>22536</v>
      </c>
      <c r="C21189" s="2">
        <v>41255</v>
      </c>
      <c r="D21189" s="2">
        <v>41260</v>
      </c>
      <c r="E21189" s="1" t="s">
        <v>24503</v>
      </c>
      <c r="F21189" s="1">
        <v>100058</v>
      </c>
      <c r="G21189" s="15">
        <v>0</v>
      </c>
      <c r="H21189" s="1" t="s">
        <v>24510</v>
      </c>
      <c r="I21189" s="1">
        <v>0</v>
      </c>
      <c r="J21189" s="19">
        <v>70151</v>
      </c>
      <c r="K21189" s="1">
        <v>0</v>
      </c>
      <c r="L21189" s="1">
        <v>3</v>
      </c>
      <c r="M21189" s="1">
        <v>0</v>
      </c>
      <c r="N21189" s="1">
        <v>1</v>
      </c>
      <c r="O21189" s="7">
        <f>VLOOKUP(J21189,DIM_Products!A:G,6,FALSE) * L21189 * (1-M21189)</f>
        <v>80.111999999999995</v>
      </c>
      <c r="P21189" s="7">
        <f t="shared" si="1324"/>
        <v>80.111999999999995</v>
      </c>
      <c r="Q21189" s="13">
        <f t="shared" si="1325"/>
        <v>1</v>
      </c>
      <c r="R21189" s="7">
        <f t="shared" si="1326"/>
        <v>80.111999999999995</v>
      </c>
      <c r="S21189">
        <f t="shared" si="1327"/>
        <v>5</v>
      </c>
      <c r="T21189">
        <v>0</v>
      </c>
      <c r="U21189" s="13">
        <f>1/COUNTIF(B:B,Orders[[#This Row],[Order ID]])</f>
        <v>1</v>
      </c>
      <c r="V21189">
        <f>IF(SUMIF(F:F,Orders[[#This Row],[DW_Customer]],U:U)&gt;1,1,0)</f>
        <v>1</v>
      </c>
    </row>
    <row r="21190" spans="1:22" x14ac:dyDescent="0.35">
      <c r="A21190">
        <v>45111</v>
      </c>
      <c r="B21190" s="1" t="s">
        <v>8828</v>
      </c>
      <c r="C21190" s="2">
        <v>41228</v>
      </c>
      <c r="D21190" s="2">
        <v>41230</v>
      </c>
      <c r="E21190" s="1" t="s">
        <v>24501</v>
      </c>
      <c r="F21190" s="1">
        <v>101176</v>
      </c>
      <c r="G21190" s="15">
        <v>0</v>
      </c>
      <c r="H21190" s="1" t="s">
        <v>24510</v>
      </c>
      <c r="I21190" s="1">
        <v>0</v>
      </c>
      <c r="J21190" s="19">
        <v>70966</v>
      </c>
      <c r="K21190" s="1">
        <v>0</v>
      </c>
      <c r="L21190" s="1">
        <v>3</v>
      </c>
      <c r="M21190" s="1">
        <v>0.37</v>
      </c>
      <c r="N21190" s="1">
        <v>1</v>
      </c>
      <c r="O21190" s="7">
        <f>VLOOKUP(J21190,DIM_Products!A:G,6,FALSE) * L21190 * (1-M21190)</f>
        <v>39.074804999999998</v>
      </c>
      <c r="P21190" s="7">
        <f t="shared" si="1324"/>
        <v>1710.3677849999999</v>
      </c>
      <c r="Q21190" s="13">
        <f t="shared" si="1325"/>
        <v>2.2845849496633264E-2</v>
      </c>
      <c r="R21190" s="7">
        <f t="shared" si="1326"/>
        <v>39.074804999999998</v>
      </c>
      <c r="S21190">
        <f t="shared" si="1327"/>
        <v>2</v>
      </c>
      <c r="T21190">
        <v>1</v>
      </c>
      <c r="U21190" s="13">
        <f>1/COUNTIF(B:B,Orders[[#This Row],[Order ID]])</f>
        <v>0.33333333333333331</v>
      </c>
      <c r="V21190">
        <f>IF(SUMIF(F:F,Orders[[#This Row],[DW_Customer]],U:U)&gt;1,1,0)</f>
        <v>1</v>
      </c>
    </row>
    <row r="21191" spans="1:22" x14ac:dyDescent="0.35">
      <c r="A21191">
        <v>48341</v>
      </c>
      <c r="B21191" s="1" t="s">
        <v>8828</v>
      </c>
      <c r="C21191" s="2">
        <v>41228</v>
      </c>
      <c r="D21191" s="2">
        <v>41230</v>
      </c>
      <c r="E21191" s="1" t="s">
        <v>24501</v>
      </c>
      <c r="F21191" s="1">
        <v>101176</v>
      </c>
      <c r="G21191" s="15">
        <v>0</v>
      </c>
      <c r="H21191" s="1" t="s">
        <v>24510</v>
      </c>
      <c r="I21191" s="1">
        <v>0</v>
      </c>
      <c r="J21191" s="19">
        <v>71485</v>
      </c>
      <c r="K21191" s="1">
        <v>0</v>
      </c>
      <c r="L21191" s="1">
        <v>9</v>
      </c>
      <c r="M21191" s="1">
        <v>0.17</v>
      </c>
      <c r="N21191" s="1">
        <v>1</v>
      </c>
      <c r="O21191" s="7">
        <f>VLOOKUP(J21191,DIM_Products!A:G,6,FALSE) * L21191 * (1-M21191)</f>
        <v>990.74610000000007</v>
      </c>
      <c r="P21191" s="7">
        <f t="shared" si="1324"/>
        <v>1710.3677849999999</v>
      </c>
      <c r="Q21191" s="13">
        <f t="shared" si="1325"/>
        <v>0.57925909777352369</v>
      </c>
      <c r="R21191" s="7">
        <f t="shared" si="1326"/>
        <v>990.74610000000007</v>
      </c>
      <c r="S21191">
        <f t="shared" si="1327"/>
        <v>2</v>
      </c>
      <c r="T21191">
        <v>1</v>
      </c>
      <c r="U21191" s="13">
        <f>1/COUNTIF(B:B,Orders[[#This Row],[Order ID]])</f>
        <v>0.33333333333333331</v>
      </c>
      <c r="V21191">
        <f>IF(SUMIF(F:F,Orders[[#This Row],[DW_Customer]],U:U)&gt;1,1,0)</f>
        <v>1</v>
      </c>
    </row>
    <row r="21192" spans="1:22" x14ac:dyDescent="0.35">
      <c r="A21192">
        <v>64022</v>
      </c>
      <c r="B21192" s="1" t="s">
        <v>8828</v>
      </c>
      <c r="C21192" s="2">
        <v>41228</v>
      </c>
      <c r="D21192" s="2">
        <v>41230</v>
      </c>
      <c r="E21192" s="1" t="s">
        <v>24501</v>
      </c>
      <c r="F21192" s="1">
        <v>101176</v>
      </c>
      <c r="G21192" s="15">
        <v>0</v>
      </c>
      <c r="H21192" s="1" t="s">
        <v>24510</v>
      </c>
      <c r="I21192" s="1">
        <v>0</v>
      </c>
      <c r="J21192" s="19">
        <v>70197</v>
      </c>
      <c r="K21192" s="1">
        <v>0</v>
      </c>
      <c r="L21192" s="1">
        <v>2</v>
      </c>
      <c r="M21192" s="1">
        <v>0.17</v>
      </c>
      <c r="N21192" s="1">
        <v>1</v>
      </c>
      <c r="O21192" s="7">
        <f>VLOOKUP(J21192,DIM_Products!A:G,6,FALSE) * L21192 * (1-M21192)</f>
        <v>680.54687999999987</v>
      </c>
      <c r="P21192" s="7">
        <f t="shared" si="1324"/>
        <v>1710.3677849999999</v>
      </c>
      <c r="Q21192" s="13">
        <f t="shared" si="1325"/>
        <v>0.3978950527298431</v>
      </c>
      <c r="R21192" s="7">
        <f t="shared" si="1326"/>
        <v>680.54687999999987</v>
      </c>
      <c r="S21192">
        <f t="shared" si="1327"/>
        <v>2</v>
      </c>
      <c r="T21192">
        <v>1</v>
      </c>
      <c r="U21192" s="13">
        <f>1/COUNTIF(B:B,Orders[[#This Row],[Order ID]])</f>
        <v>0.33333333333333331</v>
      </c>
      <c r="V21192">
        <f>IF(SUMIF(F:F,Orders[[#This Row],[DW_Customer]],U:U)&gt;1,1,0)</f>
        <v>1</v>
      </c>
    </row>
    <row r="21193" spans="1:22" x14ac:dyDescent="0.35">
      <c r="A21193">
        <v>42768</v>
      </c>
      <c r="B21193" s="1" t="s">
        <v>16398</v>
      </c>
      <c r="C21193" s="2">
        <v>41097</v>
      </c>
      <c r="D21193" s="2">
        <v>41102</v>
      </c>
      <c r="E21193" s="1" t="s">
        <v>24503</v>
      </c>
      <c r="F21193" s="1">
        <v>100454</v>
      </c>
      <c r="G21193" s="15">
        <v>0</v>
      </c>
      <c r="H21193" s="1" t="s">
        <v>24510</v>
      </c>
      <c r="I21193" s="1">
        <v>0</v>
      </c>
      <c r="J21193" s="19">
        <v>71058</v>
      </c>
      <c r="K21193" s="1">
        <v>25</v>
      </c>
      <c r="L21193" s="1">
        <v>6</v>
      </c>
      <c r="M21193" s="1">
        <v>0</v>
      </c>
      <c r="N21193" s="1">
        <v>1</v>
      </c>
      <c r="O21193" s="7">
        <f>VLOOKUP(J21193,DIM_Products!A:G,6,FALSE) * L21193 * (1-M21193)</f>
        <v>162.35999999999999</v>
      </c>
      <c r="P21193" s="7">
        <f t="shared" si="1324"/>
        <v>162.35999999999999</v>
      </c>
      <c r="Q21193" s="13">
        <f t="shared" si="1325"/>
        <v>1</v>
      </c>
      <c r="R21193" s="7">
        <f t="shared" si="1326"/>
        <v>187.35999999999999</v>
      </c>
      <c r="S21193">
        <f t="shared" si="1327"/>
        <v>5</v>
      </c>
      <c r="T21193">
        <v>0</v>
      </c>
      <c r="U21193" s="13">
        <f>1/COUNTIF(B:B,Orders[[#This Row],[Order ID]])</f>
        <v>1</v>
      </c>
      <c r="V21193">
        <f>IF(SUMIF(F:F,Orders[[#This Row],[DW_Customer]],U:U)&gt;1,1,0)</f>
        <v>1</v>
      </c>
    </row>
    <row r="21194" spans="1:22" x14ac:dyDescent="0.35">
      <c r="A21194">
        <v>32329</v>
      </c>
      <c r="B21194" s="1" t="s">
        <v>6656</v>
      </c>
      <c r="C21194" s="2">
        <v>41038</v>
      </c>
      <c r="D21194" s="2">
        <v>41038</v>
      </c>
      <c r="E21194" s="1" t="s">
        <v>26364</v>
      </c>
      <c r="F21194" s="1">
        <v>101002</v>
      </c>
      <c r="G21194" s="15">
        <v>0</v>
      </c>
      <c r="H21194" s="1" t="s">
        <v>24511</v>
      </c>
      <c r="I21194" s="1">
        <v>900</v>
      </c>
      <c r="J21194" s="19">
        <v>71031</v>
      </c>
      <c r="K21194" s="1">
        <v>0</v>
      </c>
      <c r="L21194" s="1">
        <v>7</v>
      </c>
      <c r="M21194" s="1">
        <v>0.1</v>
      </c>
      <c r="N21194" s="1">
        <v>1</v>
      </c>
      <c r="O21194" s="7">
        <f>VLOOKUP(J21194,DIM_Products!A:G,6,FALSE) * L21194 * (1-M21194)</f>
        <v>233.98200000000003</v>
      </c>
      <c r="P21194" s="7">
        <f t="shared" si="1324"/>
        <v>5037.0137999999997</v>
      </c>
      <c r="Q21194" s="13">
        <f t="shared" si="1325"/>
        <v>4.6452523119948574E-2</v>
      </c>
      <c r="R21194" s="7">
        <f t="shared" si="1326"/>
        <v>233.98200000000003</v>
      </c>
      <c r="S21194">
        <f t="shared" si="1327"/>
        <v>0</v>
      </c>
      <c r="T21194">
        <v>1</v>
      </c>
      <c r="U21194" s="13">
        <f>1/COUNTIF(B:B,Orders[[#This Row],[Order ID]])</f>
        <v>0.1111111111111111</v>
      </c>
      <c r="V21194">
        <f>IF(SUMIF(F:F,Orders[[#This Row],[DW_Customer]],U:U)&gt;1,1,0)</f>
        <v>1</v>
      </c>
    </row>
    <row r="21195" spans="1:22" x14ac:dyDescent="0.35">
      <c r="A21195">
        <v>40178</v>
      </c>
      <c r="B21195" s="1" t="s">
        <v>6656</v>
      </c>
      <c r="C21195" s="2">
        <v>41038</v>
      </c>
      <c r="D21195" s="2">
        <v>41038</v>
      </c>
      <c r="E21195" s="1" t="s">
        <v>26364</v>
      </c>
      <c r="F21195" s="1">
        <v>101002</v>
      </c>
      <c r="G21195" s="15">
        <v>0</v>
      </c>
      <c r="H21195" s="1" t="s">
        <v>24511</v>
      </c>
      <c r="I21195" s="1">
        <v>900</v>
      </c>
      <c r="J21195" s="19">
        <v>70908</v>
      </c>
      <c r="K21195" s="1">
        <v>0</v>
      </c>
      <c r="L21195" s="1">
        <v>6</v>
      </c>
      <c r="M21195" s="1">
        <v>0.1</v>
      </c>
      <c r="N21195" s="1">
        <v>1</v>
      </c>
      <c r="O21195" s="7">
        <f>VLOOKUP(J21195,DIM_Products!A:G,6,FALSE) * L21195 * (1-M21195)</f>
        <v>153.25200000000004</v>
      </c>
      <c r="P21195" s="7">
        <f t="shared" si="1324"/>
        <v>5037.0137999999997</v>
      </c>
      <c r="Q21195" s="13">
        <f t="shared" si="1325"/>
        <v>3.0425169770231728E-2</v>
      </c>
      <c r="R21195" s="7">
        <f t="shared" si="1326"/>
        <v>153.25200000000004</v>
      </c>
      <c r="S21195">
        <f t="shared" si="1327"/>
        <v>0</v>
      </c>
      <c r="T21195">
        <v>1</v>
      </c>
      <c r="U21195" s="13">
        <f>1/COUNTIF(B:B,Orders[[#This Row],[Order ID]])</f>
        <v>0.1111111111111111</v>
      </c>
      <c r="V21195">
        <f>IF(SUMIF(F:F,Orders[[#This Row],[DW_Customer]],U:U)&gt;1,1,0)</f>
        <v>1</v>
      </c>
    </row>
    <row r="21196" spans="1:22" x14ac:dyDescent="0.35">
      <c r="A21196">
        <v>48053</v>
      </c>
      <c r="B21196" s="1" t="s">
        <v>6656</v>
      </c>
      <c r="C21196" s="2">
        <v>41038</v>
      </c>
      <c r="D21196" s="2">
        <v>41038</v>
      </c>
      <c r="E21196" s="1" t="s">
        <v>26364</v>
      </c>
      <c r="F21196" s="1">
        <v>101002</v>
      </c>
      <c r="G21196" s="15">
        <v>0</v>
      </c>
      <c r="H21196" s="1" t="s">
        <v>24511</v>
      </c>
      <c r="I21196" s="1">
        <v>900</v>
      </c>
      <c r="J21196" s="19">
        <v>70482</v>
      </c>
      <c r="K21196" s="1">
        <v>0</v>
      </c>
      <c r="L21196" s="1">
        <v>2</v>
      </c>
      <c r="M21196" s="1">
        <v>0.1</v>
      </c>
      <c r="N21196" s="1">
        <v>1</v>
      </c>
      <c r="O21196" s="7">
        <f>VLOOKUP(J21196,DIM_Products!A:G,6,FALSE) * L21196 * (1-M21196)</f>
        <v>446.40000000000003</v>
      </c>
      <c r="P21196" s="7">
        <f t="shared" si="1324"/>
        <v>5037.0137999999997</v>
      </c>
      <c r="Q21196" s="13">
        <f t="shared" si="1325"/>
        <v>8.8623938254844575E-2</v>
      </c>
      <c r="R21196" s="7">
        <f t="shared" si="1326"/>
        <v>446.40000000000003</v>
      </c>
      <c r="S21196">
        <f t="shared" si="1327"/>
        <v>0</v>
      </c>
      <c r="T21196">
        <v>1</v>
      </c>
      <c r="U21196" s="13">
        <f>1/COUNTIF(B:B,Orders[[#This Row],[Order ID]])</f>
        <v>0.1111111111111111</v>
      </c>
      <c r="V21196">
        <f>IF(SUMIF(F:F,Orders[[#This Row],[DW_Customer]],U:U)&gt;1,1,0)</f>
        <v>1</v>
      </c>
    </row>
    <row r="21197" spans="1:22" x14ac:dyDescent="0.35">
      <c r="A21197">
        <v>48574</v>
      </c>
      <c r="B21197" s="1" t="s">
        <v>6656</v>
      </c>
      <c r="C21197" s="2">
        <v>41038</v>
      </c>
      <c r="D21197" s="2">
        <v>41038</v>
      </c>
      <c r="E21197" s="1" t="s">
        <v>26364</v>
      </c>
      <c r="F21197" s="1">
        <v>101002</v>
      </c>
      <c r="G21197" s="15">
        <v>0</v>
      </c>
      <c r="H21197" s="1" t="s">
        <v>24511</v>
      </c>
      <c r="I21197" s="1">
        <v>900</v>
      </c>
      <c r="J21197" s="19">
        <v>71152</v>
      </c>
      <c r="K21197" s="1">
        <v>0</v>
      </c>
      <c r="L21197" s="1">
        <v>3</v>
      </c>
      <c r="M21197" s="1">
        <v>0.1</v>
      </c>
      <c r="N21197" s="1">
        <v>1</v>
      </c>
      <c r="O21197" s="7">
        <f>VLOOKUP(J21197,DIM_Products!A:G,6,FALSE) * L21197 * (1-M21197)</f>
        <v>27.583199999999998</v>
      </c>
      <c r="P21197" s="7">
        <f t="shared" si="1324"/>
        <v>5037.0137999999997</v>
      </c>
      <c r="Q21197" s="13">
        <f t="shared" si="1325"/>
        <v>5.4761017331340246E-3</v>
      </c>
      <c r="R21197" s="7">
        <f t="shared" si="1326"/>
        <v>27.583199999999998</v>
      </c>
      <c r="S21197">
        <f t="shared" si="1327"/>
        <v>0</v>
      </c>
      <c r="T21197">
        <v>1</v>
      </c>
      <c r="U21197" s="13">
        <f>1/COUNTIF(B:B,Orders[[#This Row],[Order ID]])</f>
        <v>0.1111111111111111</v>
      </c>
      <c r="V21197">
        <f>IF(SUMIF(F:F,Orders[[#This Row],[DW_Customer]],U:U)&gt;1,1,0)</f>
        <v>1</v>
      </c>
    </row>
    <row r="21198" spans="1:22" x14ac:dyDescent="0.35">
      <c r="A21198">
        <v>50373</v>
      </c>
      <c r="B21198" s="1" t="s">
        <v>6656</v>
      </c>
      <c r="C21198" s="2">
        <v>41038</v>
      </c>
      <c r="D21198" s="2">
        <v>41038</v>
      </c>
      <c r="E21198" s="1" t="s">
        <v>26364</v>
      </c>
      <c r="F21198" s="1">
        <v>101002</v>
      </c>
      <c r="G21198" s="15">
        <v>0</v>
      </c>
      <c r="H21198" s="1" t="s">
        <v>24511</v>
      </c>
      <c r="I21198" s="1">
        <v>900</v>
      </c>
      <c r="J21198" s="19">
        <v>70493</v>
      </c>
      <c r="K21198" s="1">
        <v>0</v>
      </c>
      <c r="L21198" s="1">
        <v>7</v>
      </c>
      <c r="M21198" s="1">
        <v>0.1</v>
      </c>
      <c r="N21198" s="1">
        <v>1</v>
      </c>
      <c r="O21198" s="7">
        <f>VLOOKUP(J21198,DIM_Products!A:G,6,FALSE) * L21198 * (1-M21198)</f>
        <v>1431.0575999999999</v>
      </c>
      <c r="P21198" s="7">
        <f t="shared" si="1324"/>
        <v>5037.0137999999997</v>
      </c>
      <c r="Q21198" s="13">
        <f t="shared" si="1325"/>
        <v>0.28410833418800641</v>
      </c>
      <c r="R21198" s="7">
        <f t="shared" si="1326"/>
        <v>1431.0575999999999</v>
      </c>
      <c r="S21198">
        <f t="shared" si="1327"/>
        <v>0</v>
      </c>
      <c r="T21198">
        <v>1</v>
      </c>
      <c r="U21198" s="13">
        <f>1/COUNTIF(B:B,Orders[[#This Row],[Order ID]])</f>
        <v>0.1111111111111111</v>
      </c>
      <c r="V21198">
        <f>IF(SUMIF(F:F,Orders[[#This Row],[DW_Customer]],U:U)&gt;1,1,0)</f>
        <v>1</v>
      </c>
    </row>
    <row r="21199" spans="1:22" x14ac:dyDescent="0.35">
      <c r="A21199">
        <v>53252</v>
      </c>
      <c r="B21199" s="1" t="s">
        <v>6656</v>
      </c>
      <c r="C21199" s="2">
        <v>41038</v>
      </c>
      <c r="D21199" s="2">
        <v>41038</v>
      </c>
      <c r="E21199" s="1" t="s">
        <v>26364</v>
      </c>
      <c r="F21199" s="1">
        <v>101002</v>
      </c>
      <c r="G21199" s="15">
        <v>0</v>
      </c>
      <c r="H21199" s="1" t="s">
        <v>24511</v>
      </c>
      <c r="I21199" s="1">
        <v>900</v>
      </c>
      <c r="J21199" s="19">
        <v>70150</v>
      </c>
      <c r="K21199" s="1">
        <v>0</v>
      </c>
      <c r="L21199" s="1">
        <v>3</v>
      </c>
      <c r="M21199" s="1">
        <v>0.1</v>
      </c>
      <c r="N21199" s="1">
        <v>1</v>
      </c>
      <c r="O21199" s="7">
        <f>VLOOKUP(J21199,DIM_Products!A:G,6,FALSE) * L21199 * (1-M21199)</f>
        <v>128.87100000000001</v>
      </c>
      <c r="P21199" s="7">
        <f t="shared" si="1324"/>
        <v>5037.0137999999997</v>
      </c>
      <c r="Q21199" s="13">
        <f t="shared" si="1325"/>
        <v>2.5584801852240314E-2</v>
      </c>
      <c r="R21199" s="7">
        <f t="shared" si="1326"/>
        <v>128.87100000000001</v>
      </c>
      <c r="S21199">
        <f t="shared" si="1327"/>
        <v>0</v>
      </c>
      <c r="T21199">
        <v>1</v>
      </c>
      <c r="U21199" s="13">
        <f>1/COUNTIF(B:B,Orders[[#This Row],[Order ID]])</f>
        <v>0.1111111111111111</v>
      </c>
      <c r="V21199">
        <f>IF(SUMIF(F:F,Orders[[#This Row],[DW_Customer]],U:U)&gt;1,1,0)</f>
        <v>1</v>
      </c>
    </row>
    <row r="21200" spans="1:22" x14ac:dyDescent="0.35">
      <c r="A21200">
        <v>54373</v>
      </c>
      <c r="B21200" s="1" t="s">
        <v>6656</v>
      </c>
      <c r="C21200" s="2">
        <v>41038</v>
      </c>
      <c r="D21200" s="2">
        <v>41038</v>
      </c>
      <c r="E21200" s="1" t="s">
        <v>26364</v>
      </c>
      <c r="F21200" s="1">
        <v>101002</v>
      </c>
      <c r="G21200" s="15">
        <v>0</v>
      </c>
      <c r="H21200" s="1" t="s">
        <v>24511</v>
      </c>
      <c r="I21200" s="1">
        <v>900</v>
      </c>
      <c r="J21200" s="19">
        <v>70142</v>
      </c>
      <c r="K21200" s="1">
        <v>0</v>
      </c>
      <c r="L21200" s="1">
        <v>6</v>
      </c>
      <c r="M21200" s="1">
        <v>0.1</v>
      </c>
      <c r="N21200" s="1">
        <v>1</v>
      </c>
      <c r="O21200" s="7">
        <f>VLOOKUP(J21200,DIM_Products!A:G,6,FALSE) * L21200 * (1-M21200)</f>
        <v>2478.5999999999995</v>
      </c>
      <c r="P21200" s="7">
        <f t="shared" si="1324"/>
        <v>5037.0137999999997</v>
      </c>
      <c r="Q21200" s="13">
        <f t="shared" si="1325"/>
        <v>0.49207727006822966</v>
      </c>
      <c r="R21200" s="7">
        <f t="shared" si="1326"/>
        <v>2478.5999999999995</v>
      </c>
      <c r="S21200">
        <f t="shared" si="1327"/>
        <v>0</v>
      </c>
      <c r="T21200">
        <v>1</v>
      </c>
      <c r="U21200" s="13">
        <f>1/COUNTIF(B:B,Orders[[#This Row],[Order ID]])</f>
        <v>0.1111111111111111</v>
      </c>
      <c r="V21200">
        <f>IF(SUMIF(F:F,Orders[[#This Row],[DW_Customer]],U:U)&gt;1,1,0)</f>
        <v>1</v>
      </c>
    </row>
    <row r="21201" spans="1:22" x14ac:dyDescent="0.35">
      <c r="A21201">
        <v>63420</v>
      </c>
      <c r="B21201" s="1" t="s">
        <v>6656</v>
      </c>
      <c r="C21201" s="2">
        <v>41038</v>
      </c>
      <c r="D21201" s="2">
        <v>41038</v>
      </c>
      <c r="E21201" s="1" t="s">
        <v>26364</v>
      </c>
      <c r="F21201" s="1">
        <v>101002</v>
      </c>
      <c r="G21201" s="15">
        <v>0</v>
      </c>
      <c r="H21201" s="1" t="s">
        <v>24511</v>
      </c>
      <c r="I21201" s="1">
        <v>900</v>
      </c>
      <c r="J21201" s="19">
        <v>71524</v>
      </c>
      <c r="K21201" s="1">
        <v>0</v>
      </c>
      <c r="L21201" s="1">
        <v>1</v>
      </c>
      <c r="M21201" s="1">
        <v>0.1</v>
      </c>
      <c r="N21201" s="1">
        <v>1</v>
      </c>
      <c r="O21201" s="7">
        <f>VLOOKUP(J21201,DIM_Products!A:G,6,FALSE) * L21201 * (1-M21201)</f>
        <v>122.93100000000001</v>
      </c>
      <c r="P21201" s="7">
        <f t="shared" si="1324"/>
        <v>5037.0137999999997</v>
      </c>
      <c r="Q21201" s="13">
        <f t="shared" si="1325"/>
        <v>2.4405531706107302E-2</v>
      </c>
      <c r="R21201" s="7">
        <f t="shared" si="1326"/>
        <v>122.93100000000001</v>
      </c>
      <c r="S21201">
        <f t="shared" si="1327"/>
        <v>0</v>
      </c>
      <c r="T21201">
        <v>1</v>
      </c>
      <c r="U21201" s="13">
        <f>1/COUNTIF(B:B,Orders[[#This Row],[Order ID]])</f>
        <v>0.1111111111111111</v>
      </c>
      <c r="V21201">
        <f>IF(SUMIF(F:F,Orders[[#This Row],[DW_Customer]],U:U)&gt;1,1,0)</f>
        <v>1</v>
      </c>
    </row>
    <row r="21202" spans="1:22" x14ac:dyDescent="0.35">
      <c r="A21202">
        <v>68406</v>
      </c>
      <c r="B21202" s="1" t="s">
        <v>6656</v>
      </c>
      <c r="C21202" s="2">
        <v>41038</v>
      </c>
      <c r="D21202" s="2">
        <v>41038</v>
      </c>
      <c r="E21202" s="1" t="s">
        <v>26364</v>
      </c>
      <c r="F21202" s="1">
        <v>101002</v>
      </c>
      <c r="G21202" s="15">
        <v>0</v>
      </c>
      <c r="H21202" s="1" t="s">
        <v>24511</v>
      </c>
      <c r="I21202" s="1">
        <v>900</v>
      </c>
      <c r="J21202" s="19">
        <v>70913</v>
      </c>
      <c r="K21202" s="1">
        <v>0</v>
      </c>
      <c r="L21202" s="1">
        <v>1</v>
      </c>
      <c r="M21202" s="1">
        <v>0.1</v>
      </c>
      <c r="N21202" s="1">
        <v>1</v>
      </c>
      <c r="O21202" s="7">
        <f>VLOOKUP(J21202,DIM_Products!A:G,6,FALSE) * L21202 * (1-M21202)</f>
        <v>14.336999999999998</v>
      </c>
      <c r="P21202" s="7">
        <f t="shared" si="1324"/>
        <v>5037.0137999999997</v>
      </c>
      <c r="Q21202" s="13">
        <f t="shared" si="1325"/>
        <v>2.8463293072574069E-3</v>
      </c>
      <c r="R21202" s="7">
        <f t="shared" si="1326"/>
        <v>14.336999999999998</v>
      </c>
      <c r="S21202">
        <f t="shared" si="1327"/>
        <v>0</v>
      </c>
      <c r="T21202">
        <v>1</v>
      </c>
      <c r="U21202" s="13">
        <f>1/COUNTIF(B:B,Orders[[#This Row],[Order ID]])</f>
        <v>0.1111111111111111</v>
      </c>
      <c r="V21202">
        <f>IF(SUMIF(F:F,Orders[[#This Row],[DW_Customer]],U:U)&gt;1,1,0)</f>
        <v>1</v>
      </c>
    </row>
    <row r="21203" spans="1:22" x14ac:dyDescent="0.35">
      <c r="A21203">
        <v>30544</v>
      </c>
      <c r="B21203" s="1" t="s">
        <v>5844</v>
      </c>
      <c r="C21203" s="2">
        <v>40920</v>
      </c>
      <c r="D21203" s="2">
        <v>40927</v>
      </c>
      <c r="E21203" s="1" t="s">
        <v>24503</v>
      </c>
      <c r="F21203" s="1">
        <v>100636</v>
      </c>
      <c r="G21203" s="15">
        <v>1</v>
      </c>
      <c r="H21203" s="1" t="s">
        <v>24510</v>
      </c>
      <c r="I21203" s="1">
        <v>0</v>
      </c>
      <c r="J21203" s="19">
        <v>71227</v>
      </c>
      <c r="K21203" s="1">
        <v>25</v>
      </c>
      <c r="L21203" s="1">
        <v>10</v>
      </c>
      <c r="M21203" s="1">
        <v>0</v>
      </c>
      <c r="N21203" s="1">
        <v>1</v>
      </c>
      <c r="O21203" s="7">
        <f>VLOOKUP(J21203,DIM_Products!A:G,6,FALSE) * L21203 * (1-M21203)</f>
        <v>3786.6000000000004</v>
      </c>
      <c r="P21203" s="7">
        <f t="shared" si="1324"/>
        <v>4121.22</v>
      </c>
      <c r="Q21203" s="13">
        <f t="shared" si="1325"/>
        <v>0.91880559640106574</v>
      </c>
      <c r="R21203" s="7">
        <f t="shared" si="1326"/>
        <v>3809.5701399100271</v>
      </c>
      <c r="S21203">
        <f t="shared" si="1327"/>
        <v>7</v>
      </c>
      <c r="T21203">
        <v>0</v>
      </c>
      <c r="U21203" s="13">
        <f>1/COUNTIF(B:B,Orders[[#This Row],[Order ID]])</f>
        <v>0.2</v>
      </c>
      <c r="V21203">
        <f>IF(SUMIF(F:F,Orders[[#This Row],[DW_Customer]],U:U)&gt;1,1,0)</f>
        <v>1</v>
      </c>
    </row>
    <row r="21204" spans="1:22" x14ac:dyDescent="0.35">
      <c r="A21204">
        <v>43585</v>
      </c>
      <c r="B21204" s="1" t="s">
        <v>5844</v>
      </c>
      <c r="C21204" s="2">
        <v>40920</v>
      </c>
      <c r="D21204" s="2">
        <v>40927</v>
      </c>
      <c r="E21204" s="1" t="s">
        <v>24503</v>
      </c>
      <c r="F21204" s="1">
        <v>100636</v>
      </c>
      <c r="G21204" s="15">
        <v>1</v>
      </c>
      <c r="H21204" s="1" t="s">
        <v>24510</v>
      </c>
      <c r="I21204" s="1">
        <v>0</v>
      </c>
      <c r="J21204" s="19">
        <v>71043</v>
      </c>
      <c r="K21204" s="1">
        <v>25</v>
      </c>
      <c r="L21204" s="1">
        <v>2</v>
      </c>
      <c r="M21204" s="1">
        <v>0</v>
      </c>
      <c r="N21204" s="1">
        <v>1</v>
      </c>
      <c r="O21204" s="7">
        <f>VLOOKUP(J21204,DIM_Products!A:G,6,FALSE) * L21204 * (1-M21204)</f>
        <v>49.680000000000007</v>
      </c>
      <c r="P21204" s="7">
        <f t="shared" si="1324"/>
        <v>4121.22</v>
      </c>
      <c r="Q21204" s="13">
        <f t="shared" si="1325"/>
        <v>1.2054682836635754E-2</v>
      </c>
      <c r="R21204" s="7">
        <f t="shared" si="1326"/>
        <v>49.981367070915901</v>
      </c>
      <c r="S21204">
        <f t="shared" si="1327"/>
        <v>7</v>
      </c>
      <c r="T21204">
        <v>0</v>
      </c>
      <c r="U21204" s="13">
        <f>1/COUNTIF(B:B,Orders[[#This Row],[Order ID]])</f>
        <v>0.2</v>
      </c>
      <c r="V21204">
        <f>IF(SUMIF(F:F,Orders[[#This Row],[DW_Customer]],U:U)&gt;1,1,0)</f>
        <v>1</v>
      </c>
    </row>
    <row r="21205" spans="1:22" x14ac:dyDescent="0.35">
      <c r="A21205">
        <v>55541</v>
      </c>
      <c r="B21205" s="1" t="s">
        <v>5844</v>
      </c>
      <c r="C21205" s="2">
        <v>40920</v>
      </c>
      <c r="D21205" s="2">
        <v>40927</v>
      </c>
      <c r="E21205" s="1" t="s">
        <v>24503</v>
      </c>
      <c r="F21205" s="1">
        <v>100636</v>
      </c>
      <c r="G21205" s="15">
        <v>1</v>
      </c>
      <c r="H21205" s="1" t="s">
        <v>24510</v>
      </c>
      <c r="I21205" s="1">
        <v>0</v>
      </c>
      <c r="J21205" s="19">
        <v>70731</v>
      </c>
      <c r="K21205" s="1">
        <v>25</v>
      </c>
      <c r="L21205" s="1">
        <v>3</v>
      </c>
      <c r="M21205" s="1">
        <v>0</v>
      </c>
      <c r="N21205" s="1">
        <v>1</v>
      </c>
      <c r="O21205" s="7">
        <f>VLOOKUP(J21205,DIM_Products!A:G,6,FALSE) * L21205 * (1-M21205)</f>
        <v>70.649999999999991</v>
      </c>
      <c r="P21205" s="7">
        <f t="shared" si="1324"/>
        <v>4121.22</v>
      </c>
      <c r="Q21205" s="13">
        <f t="shared" si="1325"/>
        <v>1.7142981932534537E-2</v>
      </c>
      <c r="R21205" s="7">
        <f t="shared" si="1326"/>
        <v>71.078574548313355</v>
      </c>
      <c r="S21205">
        <f t="shared" si="1327"/>
        <v>7</v>
      </c>
      <c r="T21205">
        <v>0</v>
      </c>
      <c r="U21205" s="13">
        <f>1/COUNTIF(B:B,Orders[[#This Row],[Order ID]])</f>
        <v>0.2</v>
      </c>
      <c r="V21205">
        <f>IF(SUMIF(F:F,Orders[[#This Row],[DW_Customer]],U:U)&gt;1,1,0)</f>
        <v>1</v>
      </c>
    </row>
    <row r="21206" spans="1:22" x14ac:dyDescent="0.35">
      <c r="A21206">
        <v>57964</v>
      </c>
      <c r="B21206" s="1" t="s">
        <v>5844</v>
      </c>
      <c r="C21206" s="2">
        <v>40920</v>
      </c>
      <c r="D21206" s="2">
        <v>40927</v>
      </c>
      <c r="E21206" s="1" t="s">
        <v>24503</v>
      </c>
      <c r="F21206" s="1">
        <v>100636</v>
      </c>
      <c r="G21206" s="15">
        <v>1</v>
      </c>
      <c r="H21206" s="1" t="s">
        <v>24510</v>
      </c>
      <c r="I21206" s="1">
        <v>0</v>
      </c>
      <c r="J21206" s="19">
        <v>70251</v>
      </c>
      <c r="K21206" s="1">
        <v>25</v>
      </c>
      <c r="L21206" s="1">
        <v>1</v>
      </c>
      <c r="M21206" s="1">
        <v>0</v>
      </c>
      <c r="N21206" s="1">
        <v>1</v>
      </c>
      <c r="O21206" s="7">
        <f>VLOOKUP(J21206,DIM_Products!A:G,6,FALSE) * L21206 * (1-M21206)</f>
        <v>58.59</v>
      </c>
      <c r="P21206" s="7">
        <f t="shared" si="1324"/>
        <v>4121.22</v>
      </c>
      <c r="Q21206" s="13">
        <f t="shared" si="1325"/>
        <v>1.4216663997554122E-2</v>
      </c>
      <c r="R21206" s="7">
        <f t="shared" si="1326"/>
        <v>58.945416599938859</v>
      </c>
      <c r="S21206">
        <f t="shared" si="1327"/>
        <v>7</v>
      </c>
      <c r="T21206">
        <v>0</v>
      </c>
      <c r="U21206" s="13">
        <f>1/COUNTIF(B:B,Orders[[#This Row],[Order ID]])</f>
        <v>0.2</v>
      </c>
      <c r="V21206">
        <f>IF(SUMIF(F:F,Orders[[#This Row],[DW_Customer]],U:U)&gt;1,1,0)</f>
        <v>1</v>
      </c>
    </row>
    <row r="21207" spans="1:22" x14ac:dyDescent="0.35">
      <c r="A21207">
        <v>59494</v>
      </c>
      <c r="B21207" s="1" t="s">
        <v>5844</v>
      </c>
      <c r="C21207" s="2">
        <v>40920</v>
      </c>
      <c r="D21207" s="2">
        <v>40927</v>
      </c>
      <c r="E21207" s="1" t="s">
        <v>24503</v>
      </c>
      <c r="F21207" s="1">
        <v>100636</v>
      </c>
      <c r="G21207" s="15">
        <v>1</v>
      </c>
      <c r="H21207" s="1" t="s">
        <v>24510</v>
      </c>
      <c r="I21207" s="1">
        <v>0</v>
      </c>
      <c r="J21207" s="19">
        <v>70398</v>
      </c>
      <c r="K21207" s="1">
        <v>25</v>
      </c>
      <c r="L21207" s="1">
        <v>3</v>
      </c>
      <c r="M21207" s="1">
        <v>0</v>
      </c>
      <c r="N21207" s="1">
        <v>1</v>
      </c>
      <c r="O21207" s="7">
        <f>VLOOKUP(J21207,DIM_Products!A:G,6,FALSE) * L21207 * (1-M21207)</f>
        <v>155.70000000000002</v>
      </c>
      <c r="P21207" s="7">
        <f t="shared" si="1324"/>
        <v>4121.22</v>
      </c>
      <c r="Q21207" s="13">
        <f t="shared" si="1325"/>
        <v>3.7780074832209881E-2</v>
      </c>
      <c r="R21207" s="7">
        <f t="shared" si="1326"/>
        <v>156.64450187080527</v>
      </c>
      <c r="S21207">
        <f t="shared" si="1327"/>
        <v>7</v>
      </c>
      <c r="T21207">
        <v>0</v>
      </c>
      <c r="U21207" s="13">
        <f>1/COUNTIF(B:B,Orders[[#This Row],[Order ID]])</f>
        <v>0.2</v>
      </c>
      <c r="V21207">
        <f>IF(SUMIF(F:F,Orders[[#This Row],[DW_Customer]],U:U)&gt;1,1,0)</f>
        <v>1</v>
      </c>
    </row>
    <row r="21208" spans="1:22" x14ac:dyDescent="0.35">
      <c r="A21208">
        <v>55124</v>
      </c>
      <c r="B21208" s="1" t="s">
        <v>19633</v>
      </c>
      <c r="C21208" s="2">
        <v>41149</v>
      </c>
      <c r="D21208" s="2">
        <v>41149</v>
      </c>
      <c r="E21208" s="1" t="s">
        <v>26364</v>
      </c>
      <c r="F21208" s="1">
        <v>100384</v>
      </c>
      <c r="G21208" s="15">
        <v>0</v>
      </c>
      <c r="H21208" s="1" t="s">
        <v>24511</v>
      </c>
      <c r="I21208" s="1">
        <v>837</v>
      </c>
      <c r="J21208" s="19">
        <v>71494</v>
      </c>
      <c r="K21208" s="1">
        <v>0</v>
      </c>
      <c r="L21208" s="1">
        <v>5</v>
      </c>
      <c r="M21208" s="1">
        <v>0.1</v>
      </c>
      <c r="N21208" s="1">
        <v>1</v>
      </c>
      <c r="O21208" s="7">
        <f>VLOOKUP(J21208,DIM_Products!A:G,6,FALSE) * L21208 * (1-M21208)</f>
        <v>134.29799999999997</v>
      </c>
      <c r="P21208" s="7">
        <f t="shared" si="1324"/>
        <v>168.44399999999996</v>
      </c>
      <c r="Q21208" s="13">
        <f t="shared" si="1325"/>
        <v>0.79728574481726866</v>
      </c>
      <c r="R21208" s="7">
        <f t="shared" si="1326"/>
        <v>134.29799999999997</v>
      </c>
      <c r="S21208">
        <f t="shared" si="1327"/>
        <v>0</v>
      </c>
      <c r="T21208">
        <v>0</v>
      </c>
      <c r="U21208" s="13">
        <f>1/COUNTIF(B:B,Orders[[#This Row],[Order ID]])</f>
        <v>0.5</v>
      </c>
      <c r="V21208">
        <f>IF(SUMIF(F:F,Orders[[#This Row],[DW_Customer]],U:U)&gt;1,1,0)</f>
        <v>1</v>
      </c>
    </row>
    <row r="21209" spans="1:22" x14ac:dyDescent="0.35">
      <c r="A21209">
        <v>58364</v>
      </c>
      <c r="B21209" s="1" t="s">
        <v>19633</v>
      </c>
      <c r="C21209" s="2">
        <v>41149</v>
      </c>
      <c r="D21209" s="2">
        <v>41149</v>
      </c>
      <c r="E21209" s="1" t="s">
        <v>26364</v>
      </c>
      <c r="F21209" s="1">
        <v>100384</v>
      </c>
      <c r="G21209" s="15">
        <v>0</v>
      </c>
      <c r="H21209" s="1" t="s">
        <v>24511</v>
      </c>
      <c r="I21209" s="1">
        <v>837</v>
      </c>
      <c r="J21209" s="19">
        <v>70871</v>
      </c>
      <c r="K21209" s="1">
        <v>0</v>
      </c>
      <c r="L21209" s="1">
        <v>2</v>
      </c>
      <c r="M21209" s="1">
        <v>0.1</v>
      </c>
      <c r="N21209" s="1">
        <v>1</v>
      </c>
      <c r="O21209" s="7">
        <f>VLOOKUP(J21209,DIM_Products!A:G,6,FALSE) * L21209 * (1-M21209)</f>
        <v>34.146000000000001</v>
      </c>
      <c r="P21209" s="7">
        <f t="shared" si="1324"/>
        <v>168.44399999999996</v>
      </c>
      <c r="Q21209" s="13">
        <f t="shared" si="1325"/>
        <v>0.2027142551827314</v>
      </c>
      <c r="R21209" s="7">
        <f t="shared" si="1326"/>
        <v>34.146000000000001</v>
      </c>
      <c r="S21209">
        <f t="shared" si="1327"/>
        <v>0</v>
      </c>
      <c r="T21209">
        <v>0</v>
      </c>
      <c r="U21209" s="13">
        <f>1/COUNTIF(B:B,Orders[[#This Row],[Order ID]])</f>
        <v>0.5</v>
      </c>
      <c r="V21209">
        <f>IF(SUMIF(F:F,Orders[[#This Row],[DW_Customer]],U:U)&gt;1,1,0)</f>
        <v>1</v>
      </c>
    </row>
    <row r="21210" spans="1:22" x14ac:dyDescent="0.35">
      <c r="A21210">
        <v>50098</v>
      </c>
      <c r="B21210" s="1" t="s">
        <v>19938</v>
      </c>
      <c r="C21210" s="2">
        <v>41227</v>
      </c>
      <c r="D21210" s="2">
        <v>41232</v>
      </c>
      <c r="E21210" s="1" t="s">
        <v>24503</v>
      </c>
      <c r="F21210" s="1">
        <v>100593</v>
      </c>
      <c r="G21210" s="15">
        <v>1</v>
      </c>
      <c r="H21210" s="1" t="s">
        <v>24510</v>
      </c>
      <c r="I21210" s="1">
        <v>0</v>
      </c>
      <c r="J21210" s="19">
        <v>70961</v>
      </c>
      <c r="K21210" s="1">
        <v>0</v>
      </c>
      <c r="L21210" s="1">
        <v>1</v>
      </c>
      <c r="M21210" s="1">
        <v>0</v>
      </c>
      <c r="N21210" s="1">
        <v>1</v>
      </c>
      <c r="O21210" s="7">
        <f>VLOOKUP(J21210,DIM_Products!A:G,6,FALSE) * L21210 * (1-M21210)</f>
        <v>39.450000000000003</v>
      </c>
      <c r="P21210" s="7">
        <f t="shared" si="1324"/>
        <v>182.91000000000003</v>
      </c>
      <c r="Q21210" s="13">
        <f t="shared" si="1325"/>
        <v>0.21567984254551417</v>
      </c>
      <c r="R21210" s="7">
        <f t="shared" si="1326"/>
        <v>39.450000000000003</v>
      </c>
      <c r="S21210">
        <f t="shared" si="1327"/>
        <v>5</v>
      </c>
      <c r="T21210">
        <v>0</v>
      </c>
      <c r="U21210" s="13">
        <f>1/COUNTIF(B:B,Orders[[#This Row],[Order ID]])</f>
        <v>0.5</v>
      </c>
      <c r="V21210">
        <f>IF(SUMIF(F:F,Orders[[#This Row],[DW_Customer]],U:U)&gt;1,1,0)</f>
        <v>1</v>
      </c>
    </row>
    <row r="21211" spans="1:22" x14ac:dyDescent="0.35">
      <c r="A21211">
        <v>53026</v>
      </c>
      <c r="B21211" s="1" t="s">
        <v>19938</v>
      </c>
      <c r="C21211" s="2">
        <v>41227</v>
      </c>
      <c r="D21211" s="2">
        <v>41232</v>
      </c>
      <c r="E21211" s="1" t="s">
        <v>24503</v>
      </c>
      <c r="F21211" s="1">
        <v>100593</v>
      </c>
      <c r="G21211" s="15">
        <v>1</v>
      </c>
      <c r="H21211" s="1" t="s">
        <v>24510</v>
      </c>
      <c r="I21211" s="1">
        <v>0</v>
      </c>
      <c r="J21211" s="19">
        <v>70927</v>
      </c>
      <c r="K21211" s="1">
        <v>0</v>
      </c>
      <c r="L21211" s="1">
        <v>6</v>
      </c>
      <c r="M21211" s="1">
        <v>0</v>
      </c>
      <c r="N21211" s="1">
        <v>1</v>
      </c>
      <c r="O21211" s="7">
        <f>VLOOKUP(J21211,DIM_Products!A:G,6,FALSE) * L21211 * (1-M21211)</f>
        <v>143.46</v>
      </c>
      <c r="P21211" s="7">
        <f t="shared" si="1324"/>
        <v>182.91000000000003</v>
      </c>
      <c r="Q21211" s="13">
        <f t="shared" si="1325"/>
        <v>0.7843201574544858</v>
      </c>
      <c r="R21211" s="7">
        <f t="shared" si="1326"/>
        <v>143.46</v>
      </c>
      <c r="S21211">
        <f t="shared" si="1327"/>
        <v>5</v>
      </c>
      <c r="T21211">
        <v>0</v>
      </c>
      <c r="U21211" s="13">
        <f>1/COUNTIF(B:B,Orders[[#This Row],[Order ID]])</f>
        <v>0.5</v>
      </c>
      <c r="V21211">
        <f>IF(SUMIF(F:F,Orders[[#This Row],[DW_Customer]],U:U)&gt;1,1,0)</f>
        <v>1</v>
      </c>
    </row>
    <row r="21212" spans="1:22" x14ac:dyDescent="0.35">
      <c r="A21212">
        <v>68370</v>
      </c>
      <c r="B21212" s="1" t="s">
        <v>23775</v>
      </c>
      <c r="C21212" s="2">
        <v>41208</v>
      </c>
      <c r="D21212" s="2">
        <v>41208</v>
      </c>
      <c r="E21212" s="1" t="s">
        <v>26364</v>
      </c>
      <c r="F21212" s="1">
        <v>101249</v>
      </c>
      <c r="G21212" s="15">
        <v>0</v>
      </c>
      <c r="H21212" s="1" t="s">
        <v>24511</v>
      </c>
      <c r="I21212" s="1">
        <v>580</v>
      </c>
      <c r="J21212" s="19">
        <v>71005</v>
      </c>
      <c r="K21212" s="1">
        <v>0</v>
      </c>
      <c r="L21212" s="1">
        <v>2</v>
      </c>
      <c r="M21212" s="1">
        <v>0</v>
      </c>
      <c r="N21212" s="1">
        <v>1</v>
      </c>
      <c r="O21212" s="7">
        <f>VLOOKUP(J21212,DIM_Products!A:G,6,FALSE) * L21212 * (1-M21212)</f>
        <v>12.768000000000001</v>
      </c>
      <c r="P21212" s="7">
        <f t="shared" si="1324"/>
        <v>12.768000000000001</v>
      </c>
      <c r="Q21212" s="13">
        <f t="shared" si="1325"/>
        <v>1</v>
      </c>
      <c r="R21212" s="7">
        <f t="shared" si="1326"/>
        <v>12.768000000000001</v>
      </c>
      <c r="S21212">
        <f t="shared" si="1327"/>
        <v>0</v>
      </c>
      <c r="T21212">
        <v>0</v>
      </c>
      <c r="U21212" s="13">
        <f>1/COUNTIF(B:B,Orders[[#This Row],[Order ID]])</f>
        <v>1</v>
      </c>
      <c r="V21212">
        <f>IF(SUMIF(F:F,Orders[[#This Row],[DW_Customer]],U:U)&gt;1,1,0)</f>
        <v>1</v>
      </c>
    </row>
    <row r="21213" spans="1:22" x14ac:dyDescent="0.35">
      <c r="A21213">
        <v>64477</v>
      </c>
      <c r="B21213" s="1" t="s">
        <v>22010</v>
      </c>
      <c r="C21213" s="2">
        <v>41066</v>
      </c>
      <c r="D21213" s="2">
        <v>41066</v>
      </c>
      <c r="E21213" s="1" t="s">
        <v>26364</v>
      </c>
      <c r="F21213" s="1">
        <v>100563</v>
      </c>
      <c r="G21213" s="15">
        <v>0</v>
      </c>
      <c r="H21213" s="1" t="s">
        <v>24511</v>
      </c>
      <c r="I21213" s="1">
        <v>543</v>
      </c>
      <c r="J21213" s="19">
        <v>70776</v>
      </c>
      <c r="K21213" s="1">
        <v>0</v>
      </c>
      <c r="L21213" s="1">
        <v>2</v>
      </c>
      <c r="M21213" s="1">
        <v>0.1</v>
      </c>
      <c r="N21213" s="1">
        <v>1</v>
      </c>
      <c r="O21213" s="7">
        <f>VLOOKUP(J21213,DIM_Products!A:G,6,FALSE) * L21213 * (1-M21213)</f>
        <v>23.058</v>
      </c>
      <c r="P21213" s="7">
        <f t="shared" si="1324"/>
        <v>23.058</v>
      </c>
      <c r="Q21213" s="13">
        <f t="shared" si="1325"/>
        <v>1</v>
      </c>
      <c r="R21213" s="7">
        <f t="shared" si="1326"/>
        <v>23.058</v>
      </c>
      <c r="S21213">
        <f t="shared" si="1327"/>
        <v>0</v>
      </c>
      <c r="T21213">
        <v>0</v>
      </c>
      <c r="U21213" s="13">
        <f>1/COUNTIF(B:B,Orders[[#This Row],[Order ID]])</f>
        <v>1</v>
      </c>
      <c r="V21213">
        <f>IF(SUMIF(F:F,Orders[[#This Row],[DW_Customer]],U:U)&gt;1,1,0)</f>
        <v>1</v>
      </c>
    </row>
    <row r="21214" spans="1:22" x14ac:dyDescent="0.35">
      <c r="A21214">
        <v>57855</v>
      </c>
      <c r="B21214" s="1" t="s">
        <v>20939</v>
      </c>
      <c r="C21214" s="2">
        <v>41274</v>
      </c>
      <c r="D21214" s="2">
        <v>41274</v>
      </c>
      <c r="E21214" s="1" t="s">
        <v>26364</v>
      </c>
      <c r="F21214" s="1">
        <v>100583</v>
      </c>
      <c r="G21214" s="15">
        <v>0</v>
      </c>
      <c r="H21214" s="1" t="s">
        <v>24511</v>
      </c>
      <c r="I21214" s="1">
        <v>753</v>
      </c>
      <c r="J21214" s="19">
        <v>70474</v>
      </c>
      <c r="K21214" s="1">
        <v>0</v>
      </c>
      <c r="L21214" s="1">
        <v>3</v>
      </c>
      <c r="M21214" s="1">
        <v>0</v>
      </c>
      <c r="N21214" s="1">
        <v>1</v>
      </c>
      <c r="O21214" s="7">
        <f>VLOOKUP(J21214,DIM_Products!A:G,6,FALSE) * L21214 * (1-M21214)</f>
        <v>456.57600000000002</v>
      </c>
      <c r="P21214" s="7">
        <f t="shared" si="1324"/>
        <v>1216.576</v>
      </c>
      <c r="Q21214" s="13">
        <f t="shared" si="1325"/>
        <v>0.37529591246251776</v>
      </c>
      <c r="R21214" s="7">
        <f t="shared" si="1326"/>
        <v>456.57600000000002</v>
      </c>
      <c r="S21214">
        <f t="shared" si="1327"/>
        <v>0</v>
      </c>
      <c r="T21214">
        <v>0</v>
      </c>
      <c r="U21214" s="13">
        <f>1/COUNTIF(B:B,Orders[[#This Row],[Order ID]])</f>
        <v>0.5</v>
      </c>
      <c r="V21214">
        <f>IF(SUMIF(F:F,Orders[[#This Row],[DW_Customer]],U:U)&gt;1,1,0)</f>
        <v>1</v>
      </c>
    </row>
    <row r="21215" spans="1:22" x14ac:dyDescent="0.35">
      <c r="A21215">
        <v>63141</v>
      </c>
      <c r="B21215" s="1" t="s">
        <v>20939</v>
      </c>
      <c r="C21215" s="2">
        <v>41274</v>
      </c>
      <c r="D21215" s="2">
        <v>41274</v>
      </c>
      <c r="E21215" s="1" t="s">
        <v>26364</v>
      </c>
      <c r="F21215" s="1">
        <v>100583</v>
      </c>
      <c r="G21215" s="15">
        <v>0</v>
      </c>
      <c r="H21215" s="1" t="s">
        <v>24511</v>
      </c>
      <c r="I21215" s="1">
        <v>753</v>
      </c>
      <c r="J21215" s="19">
        <v>71403</v>
      </c>
      <c r="K21215" s="1">
        <v>0</v>
      </c>
      <c r="L21215" s="1">
        <v>2</v>
      </c>
      <c r="M21215" s="1">
        <v>0</v>
      </c>
      <c r="N21215" s="1">
        <v>1</v>
      </c>
      <c r="O21215" s="7">
        <f>VLOOKUP(J21215,DIM_Products!A:G,6,FALSE) * L21215 * (1-M21215)</f>
        <v>760</v>
      </c>
      <c r="P21215" s="7">
        <f t="shared" si="1324"/>
        <v>1216.576</v>
      </c>
      <c r="Q21215" s="13">
        <f t="shared" si="1325"/>
        <v>0.62470408753748219</v>
      </c>
      <c r="R21215" s="7">
        <f t="shared" si="1326"/>
        <v>760</v>
      </c>
      <c r="S21215">
        <f t="shared" si="1327"/>
        <v>0</v>
      </c>
      <c r="T21215">
        <v>0</v>
      </c>
      <c r="U21215" s="13">
        <f>1/COUNTIF(B:B,Orders[[#This Row],[Order ID]])</f>
        <v>0.5</v>
      </c>
      <c r="V21215">
        <f>IF(SUMIF(F:F,Orders[[#This Row],[DW_Customer]],U:U)&gt;1,1,0)</f>
        <v>1</v>
      </c>
    </row>
    <row r="21216" spans="1:22" x14ac:dyDescent="0.35">
      <c r="A21216">
        <v>47969</v>
      </c>
      <c r="B21216" s="1" t="s">
        <v>17393</v>
      </c>
      <c r="C21216" s="2">
        <v>41269</v>
      </c>
      <c r="D21216" s="2">
        <v>41274</v>
      </c>
      <c r="E21216" s="1" t="s">
        <v>24503</v>
      </c>
      <c r="F21216" s="1">
        <v>100163</v>
      </c>
      <c r="G21216" s="15">
        <v>0</v>
      </c>
      <c r="H21216" s="1" t="s">
        <v>24510</v>
      </c>
      <c r="I21216" s="1">
        <v>0</v>
      </c>
      <c r="J21216" s="19">
        <v>70675</v>
      </c>
      <c r="K21216" s="1">
        <v>0</v>
      </c>
      <c r="L21216" s="1">
        <v>2</v>
      </c>
      <c r="M21216" s="1">
        <v>0</v>
      </c>
      <c r="N21216" s="1">
        <v>1</v>
      </c>
      <c r="O21216" s="7">
        <f>VLOOKUP(J21216,DIM_Products!A:G,6,FALSE) * L21216 * (1-M21216)</f>
        <v>38.700000000000003</v>
      </c>
      <c r="P21216" s="7">
        <f t="shared" si="1324"/>
        <v>307.36800000000005</v>
      </c>
      <c r="Q21216" s="13">
        <f t="shared" si="1325"/>
        <v>0.1259077067228859</v>
      </c>
      <c r="R21216" s="7">
        <f t="shared" si="1326"/>
        <v>38.700000000000003</v>
      </c>
      <c r="S21216">
        <f t="shared" si="1327"/>
        <v>5</v>
      </c>
      <c r="T21216">
        <v>0</v>
      </c>
      <c r="U21216" s="13">
        <f>1/COUNTIF(B:B,Orders[[#This Row],[Order ID]])</f>
        <v>0.33333333333333331</v>
      </c>
      <c r="V21216">
        <f>IF(SUMIF(F:F,Orders[[#This Row],[DW_Customer]],U:U)&gt;1,1,0)</f>
        <v>1</v>
      </c>
    </row>
    <row r="21217" spans="1:22" x14ac:dyDescent="0.35">
      <c r="A21217">
        <v>48653</v>
      </c>
      <c r="B21217" s="1" t="s">
        <v>17393</v>
      </c>
      <c r="C21217" s="2">
        <v>41269</v>
      </c>
      <c r="D21217" s="2">
        <v>41274</v>
      </c>
      <c r="E21217" s="1" t="s">
        <v>24503</v>
      </c>
      <c r="F21217" s="1">
        <v>100163</v>
      </c>
      <c r="G21217" s="15">
        <v>0</v>
      </c>
      <c r="H21217" s="1" t="s">
        <v>24510</v>
      </c>
      <c r="I21217" s="1">
        <v>0</v>
      </c>
      <c r="J21217" s="19">
        <v>70827</v>
      </c>
      <c r="K21217" s="1">
        <v>0</v>
      </c>
      <c r="L21217" s="1">
        <v>5</v>
      </c>
      <c r="M21217" s="1">
        <v>0</v>
      </c>
      <c r="N21217" s="1">
        <v>1</v>
      </c>
      <c r="O21217" s="7">
        <f>VLOOKUP(J21217,DIM_Products!A:G,6,FALSE) * L21217 * (1-M21217)</f>
        <v>54.3</v>
      </c>
      <c r="P21217" s="7">
        <f t="shared" si="1324"/>
        <v>307.36800000000005</v>
      </c>
      <c r="Q21217" s="13">
        <f t="shared" si="1325"/>
        <v>0.17666120090575463</v>
      </c>
      <c r="R21217" s="7">
        <f t="shared" si="1326"/>
        <v>54.3</v>
      </c>
      <c r="S21217">
        <f t="shared" si="1327"/>
        <v>5</v>
      </c>
      <c r="T21217">
        <v>0</v>
      </c>
      <c r="U21217" s="13">
        <f>1/COUNTIF(B:B,Orders[[#This Row],[Order ID]])</f>
        <v>0.33333333333333331</v>
      </c>
      <c r="V21217">
        <f>IF(SUMIF(F:F,Orders[[#This Row],[DW_Customer]],U:U)&gt;1,1,0)</f>
        <v>1</v>
      </c>
    </row>
    <row r="21218" spans="1:22" x14ac:dyDescent="0.35">
      <c r="A21218">
        <v>49330</v>
      </c>
      <c r="B21218" s="1" t="s">
        <v>17393</v>
      </c>
      <c r="C21218" s="2">
        <v>41269</v>
      </c>
      <c r="D21218" s="2">
        <v>41274</v>
      </c>
      <c r="E21218" s="1" t="s">
        <v>24503</v>
      </c>
      <c r="F21218" s="1">
        <v>100163</v>
      </c>
      <c r="G21218" s="15">
        <v>0</v>
      </c>
      <c r="H21218" s="1" t="s">
        <v>24510</v>
      </c>
      <c r="I21218" s="1">
        <v>0</v>
      </c>
      <c r="J21218" s="19">
        <v>71384</v>
      </c>
      <c r="K21218" s="1">
        <v>0</v>
      </c>
      <c r="L21218" s="1">
        <v>2</v>
      </c>
      <c r="M21218" s="1">
        <v>0</v>
      </c>
      <c r="N21218" s="1">
        <v>1</v>
      </c>
      <c r="O21218" s="7">
        <f>VLOOKUP(J21218,DIM_Products!A:G,6,FALSE) * L21218 * (1-M21218)</f>
        <v>214.36800000000005</v>
      </c>
      <c r="P21218" s="7">
        <f t="shared" si="1324"/>
        <v>307.36800000000005</v>
      </c>
      <c r="Q21218" s="13">
        <f t="shared" si="1325"/>
        <v>0.69743109237135947</v>
      </c>
      <c r="R21218" s="7">
        <f t="shared" si="1326"/>
        <v>214.36800000000005</v>
      </c>
      <c r="S21218">
        <f t="shared" si="1327"/>
        <v>5</v>
      </c>
      <c r="T21218">
        <v>0</v>
      </c>
      <c r="U21218" s="13">
        <f>1/COUNTIF(B:B,Orders[[#This Row],[Order ID]])</f>
        <v>0.33333333333333331</v>
      </c>
      <c r="V21218">
        <f>IF(SUMIF(F:F,Orders[[#This Row],[DW_Customer]],U:U)&gt;1,1,0)</f>
        <v>1</v>
      </c>
    </row>
    <row r="21219" spans="1:22" x14ac:dyDescent="0.35">
      <c r="A21219">
        <v>36985</v>
      </c>
      <c r="B21219" s="1" t="s">
        <v>13429</v>
      </c>
      <c r="C21219" s="2">
        <v>41059</v>
      </c>
      <c r="D21219" s="2">
        <v>41059</v>
      </c>
      <c r="E21219" s="1" t="s">
        <v>26364</v>
      </c>
      <c r="F21219" s="1">
        <v>100744</v>
      </c>
      <c r="G21219" s="15">
        <v>0</v>
      </c>
      <c r="H21219" s="1" t="s">
        <v>24511</v>
      </c>
      <c r="I21219" s="1">
        <v>531</v>
      </c>
      <c r="J21219" s="19">
        <v>71154</v>
      </c>
      <c r="K21219" s="1">
        <v>0</v>
      </c>
      <c r="L21219" s="1">
        <v>3</v>
      </c>
      <c r="M21219" s="1">
        <v>0.1</v>
      </c>
      <c r="N21219" s="1">
        <v>1</v>
      </c>
      <c r="O21219" s="7">
        <f>VLOOKUP(J21219,DIM_Products!A:G,6,FALSE) * L21219 * (1-M21219)</f>
        <v>224.04600000000005</v>
      </c>
      <c r="P21219" s="7">
        <f t="shared" si="1324"/>
        <v>275.87160000000006</v>
      </c>
      <c r="Q21219" s="13">
        <f t="shared" si="1325"/>
        <v>0.81213869060823951</v>
      </c>
      <c r="R21219" s="7">
        <f t="shared" si="1326"/>
        <v>224.04600000000005</v>
      </c>
      <c r="S21219">
        <f t="shared" si="1327"/>
        <v>0</v>
      </c>
      <c r="T21219">
        <v>1</v>
      </c>
      <c r="U21219" s="13">
        <f>1/COUNTIF(B:B,Orders[[#This Row],[Order ID]])</f>
        <v>0.5</v>
      </c>
      <c r="V21219">
        <f>IF(SUMIF(F:F,Orders[[#This Row],[DW_Customer]],U:U)&gt;1,1,0)</f>
        <v>1</v>
      </c>
    </row>
    <row r="21220" spans="1:22" x14ac:dyDescent="0.35">
      <c r="A21220">
        <v>55593</v>
      </c>
      <c r="B21220" s="1" t="s">
        <v>13429</v>
      </c>
      <c r="C21220" s="2">
        <v>41059</v>
      </c>
      <c r="D21220" s="2">
        <v>41059</v>
      </c>
      <c r="E21220" s="1" t="s">
        <v>26364</v>
      </c>
      <c r="F21220" s="1">
        <v>100744</v>
      </c>
      <c r="G21220" s="15">
        <v>0</v>
      </c>
      <c r="H21220" s="1" t="s">
        <v>24511</v>
      </c>
      <c r="I21220" s="1">
        <v>531</v>
      </c>
      <c r="J21220" s="19">
        <v>71088</v>
      </c>
      <c r="K21220" s="1">
        <v>0</v>
      </c>
      <c r="L21220" s="1">
        <v>2</v>
      </c>
      <c r="M21220" s="1">
        <v>0.1</v>
      </c>
      <c r="N21220" s="1">
        <v>1</v>
      </c>
      <c r="O21220" s="7">
        <f>VLOOKUP(J21220,DIM_Products!A:G,6,FALSE) * L21220 * (1-M21220)</f>
        <v>51.825600000000001</v>
      </c>
      <c r="P21220" s="7">
        <f t="shared" si="1324"/>
        <v>275.87160000000006</v>
      </c>
      <c r="Q21220" s="13">
        <f t="shared" si="1325"/>
        <v>0.18786130939176049</v>
      </c>
      <c r="R21220" s="7">
        <f t="shared" si="1326"/>
        <v>51.825600000000001</v>
      </c>
      <c r="S21220">
        <f t="shared" si="1327"/>
        <v>0</v>
      </c>
      <c r="T21220">
        <v>1</v>
      </c>
      <c r="U21220" s="13">
        <f>1/COUNTIF(B:B,Orders[[#This Row],[Order ID]])</f>
        <v>0.5</v>
      </c>
      <c r="V21220">
        <f>IF(SUMIF(F:F,Orders[[#This Row],[DW_Customer]],U:U)&gt;1,1,0)</f>
        <v>1</v>
      </c>
    </row>
    <row r="21221" spans="1:22" x14ac:dyDescent="0.35">
      <c r="A21221">
        <v>43939</v>
      </c>
      <c r="B21221" s="1" t="s">
        <v>11665</v>
      </c>
      <c r="C21221" s="2">
        <v>41187</v>
      </c>
      <c r="D21221" s="2">
        <v>41187</v>
      </c>
      <c r="E21221" s="1" t="s">
        <v>24500</v>
      </c>
      <c r="F21221" s="1">
        <v>100373</v>
      </c>
      <c r="G21221" s="15">
        <v>0</v>
      </c>
      <c r="H21221" s="1" t="s">
        <v>24510</v>
      </c>
      <c r="I21221" s="1">
        <v>0</v>
      </c>
      <c r="J21221" s="19">
        <v>71396</v>
      </c>
      <c r="K21221" s="1">
        <v>15</v>
      </c>
      <c r="L21221" s="1">
        <v>3</v>
      </c>
      <c r="M21221" s="1">
        <v>0.1</v>
      </c>
      <c r="N21221" s="1">
        <v>1</v>
      </c>
      <c r="O21221" s="7">
        <f>VLOOKUP(J21221,DIM_Products!A:G,6,FALSE) * L21221 * (1-M21221)</f>
        <v>838.59300000000007</v>
      </c>
      <c r="P21221" s="7">
        <f t="shared" si="1324"/>
        <v>838.59300000000007</v>
      </c>
      <c r="Q21221" s="13">
        <f t="shared" si="1325"/>
        <v>1</v>
      </c>
      <c r="R21221" s="7">
        <f t="shared" si="1326"/>
        <v>853.59300000000007</v>
      </c>
      <c r="S21221">
        <f t="shared" si="1327"/>
        <v>0</v>
      </c>
      <c r="T21221">
        <v>1</v>
      </c>
      <c r="U21221" s="13">
        <f>1/COUNTIF(B:B,Orders[[#This Row],[Order ID]])</f>
        <v>1</v>
      </c>
      <c r="V21221">
        <f>IF(SUMIF(F:F,Orders[[#This Row],[DW_Customer]],U:U)&gt;1,1,0)</f>
        <v>1</v>
      </c>
    </row>
    <row r="21222" spans="1:22" x14ac:dyDescent="0.35">
      <c r="A21222">
        <v>37141</v>
      </c>
      <c r="B21222" s="1" t="s">
        <v>9413</v>
      </c>
      <c r="C21222" s="2">
        <v>41134</v>
      </c>
      <c r="D21222" s="2">
        <v>41138</v>
      </c>
      <c r="E21222" s="1" t="s">
        <v>24503</v>
      </c>
      <c r="F21222" s="1">
        <v>101550</v>
      </c>
      <c r="G21222" s="15">
        <v>1</v>
      </c>
      <c r="H21222" s="1" t="s">
        <v>24510</v>
      </c>
      <c r="I21222" s="1">
        <v>0</v>
      </c>
      <c r="J21222" s="19">
        <v>70422</v>
      </c>
      <c r="K21222" s="1">
        <v>0</v>
      </c>
      <c r="L21222" s="1">
        <v>3</v>
      </c>
      <c r="M21222" s="1">
        <v>0</v>
      </c>
      <c r="N21222" s="1">
        <v>1</v>
      </c>
      <c r="O21222" s="7">
        <f>VLOOKUP(J21222,DIM_Products!A:G,6,FALSE) * L21222 * (1-M21222)</f>
        <v>1600.8299999999997</v>
      </c>
      <c r="P21222" s="7">
        <f t="shared" si="1324"/>
        <v>2664.2699999999995</v>
      </c>
      <c r="Q21222" s="13">
        <f t="shared" si="1325"/>
        <v>0.60085126507448572</v>
      </c>
      <c r="R21222" s="7">
        <f t="shared" si="1326"/>
        <v>1600.8299999999997</v>
      </c>
      <c r="S21222">
        <f t="shared" si="1327"/>
        <v>4</v>
      </c>
      <c r="T21222">
        <v>0</v>
      </c>
      <c r="U21222" s="13">
        <f>1/COUNTIF(B:B,Orders[[#This Row],[Order ID]])</f>
        <v>0.5</v>
      </c>
      <c r="V21222">
        <f>IF(SUMIF(F:F,Orders[[#This Row],[DW_Customer]],U:U)&gt;1,1,0)</f>
        <v>1</v>
      </c>
    </row>
    <row r="21223" spans="1:22" x14ac:dyDescent="0.35">
      <c r="A21223">
        <v>37748</v>
      </c>
      <c r="B21223" s="1" t="s">
        <v>9413</v>
      </c>
      <c r="C21223" s="2">
        <v>41134</v>
      </c>
      <c r="D21223" s="2">
        <v>41138</v>
      </c>
      <c r="E21223" s="1" t="s">
        <v>24503</v>
      </c>
      <c r="F21223" s="1">
        <v>101550</v>
      </c>
      <c r="G21223" s="15">
        <v>1</v>
      </c>
      <c r="H21223" s="1" t="s">
        <v>24510</v>
      </c>
      <c r="I21223" s="1">
        <v>0</v>
      </c>
      <c r="J21223" s="19">
        <v>71464</v>
      </c>
      <c r="K21223" s="1">
        <v>0</v>
      </c>
      <c r="L21223" s="1">
        <v>7</v>
      </c>
      <c r="M21223" s="1">
        <v>0</v>
      </c>
      <c r="N21223" s="1">
        <v>1</v>
      </c>
      <c r="O21223" s="7">
        <f>VLOOKUP(J21223,DIM_Products!A:G,6,FALSE) * L21223 * (1-M21223)</f>
        <v>1063.44</v>
      </c>
      <c r="P21223" s="7">
        <f t="shared" si="1324"/>
        <v>2664.2699999999995</v>
      </c>
      <c r="Q21223" s="13">
        <f t="shared" si="1325"/>
        <v>0.39914873492551439</v>
      </c>
      <c r="R21223" s="7">
        <f t="shared" si="1326"/>
        <v>1063.44</v>
      </c>
      <c r="S21223">
        <f t="shared" si="1327"/>
        <v>4</v>
      </c>
      <c r="T21223">
        <v>0</v>
      </c>
      <c r="U21223" s="13">
        <f>1/COUNTIF(B:B,Orders[[#This Row],[Order ID]])</f>
        <v>0.5</v>
      </c>
      <c r="V21223">
        <f>IF(SUMIF(F:F,Orders[[#This Row],[DW_Customer]],U:U)&gt;1,1,0)</f>
        <v>1</v>
      </c>
    </row>
    <row r="21224" spans="1:22" x14ac:dyDescent="0.35">
      <c r="A21224">
        <v>57833</v>
      </c>
      <c r="B21224" s="1" t="s">
        <v>21186</v>
      </c>
      <c r="C21224" s="2">
        <v>41031</v>
      </c>
      <c r="D21224" s="2">
        <v>41037</v>
      </c>
      <c r="E21224" s="1" t="s">
        <v>24503</v>
      </c>
      <c r="F21224" s="1">
        <v>101069</v>
      </c>
      <c r="G21224" s="15">
        <v>0</v>
      </c>
      <c r="H21224" s="1" t="s">
        <v>24510</v>
      </c>
      <c r="I21224" s="1">
        <v>0</v>
      </c>
      <c r="J21224" s="19">
        <v>70414</v>
      </c>
      <c r="K21224" s="1">
        <v>0</v>
      </c>
      <c r="L21224" s="1">
        <v>2</v>
      </c>
      <c r="M21224" s="1">
        <v>0</v>
      </c>
      <c r="N21224" s="1">
        <v>1</v>
      </c>
      <c r="O21224" s="7">
        <f>VLOOKUP(J21224,DIM_Products!A:G,6,FALSE) * L21224 * (1-M21224)</f>
        <v>1062.3599999999999</v>
      </c>
      <c r="P21224" s="7">
        <f t="shared" si="1324"/>
        <v>1062.3599999999999</v>
      </c>
      <c r="Q21224" s="13">
        <f t="shared" si="1325"/>
        <v>1</v>
      </c>
      <c r="R21224" s="7">
        <f t="shared" si="1326"/>
        <v>1062.3599999999999</v>
      </c>
      <c r="S21224">
        <f t="shared" si="1327"/>
        <v>6</v>
      </c>
      <c r="T21224">
        <v>0</v>
      </c>
      <c r="U21224" s="13">
        <f>1/COUNTIF(B:B,Orders[[#This Row],[Order ID]])</f>
        <v>1</v>
      </c>
      <c r="V21224">
        <f>IF(SUMIF(F:F,Orders[[#This Row],[DW_Customer]],U:U)&gt;1,1,0)</f>
        <v>1</v>
      </c>
    </row>
    <row r="21225" spans="1:22" x14ac:dyDescent="0.35">
      <c r="A21225">
        <v>41132</v>
      </c>
      <c r="B21225" s="1" t="s">
        <v>10731</v>
      </c>
      <c r="C21225" s="2">
        <v>41038</v>
      </c>
      <c r="D21225" s="2">
        <v>41038</v>
      </c>
      <c r="E21225" s="1" t="s">
        <v>26364</v>
      </c>
      <c r="F21225" s="1">
        <v>101180</v>
      </c>
      <c r="G21225" s="15">
        <v>0</v>
      </c>
      <c r="H21225" s="1" t="s">
        <v>24511</v>
      </c>
      <c r="I21225" s="1">
        <v>902</v>
      </c>
      <c r="J21225" s="19">
        <v>70901</v>
      </c>
      <c r="K21225" s="1">
        <v>0</v>
      </c>
      <c r="L21225" s="1">
        <v>5</v>
      </c>
      <c r="M21225" s="1">
        <v>0.1</v>
      </c>
      <c r="N21225" s="1">
        <v>1</v>
      </c>
      <c r="O21225" s="7">
        <f>VLOOKUP(J21225,DIM_Products!A:G,6,FALSE) * L21225 * (1-M21225)</f>
        <v>220.99499999999998</v>
      </c>
      <c r="P21225" s="7">
        <f t="shared" si="1324"/>
        <v>275.96699999999998</v>
      </c>
      <c r="Q21225" s="13">
        <f t="shared" si="1325"/>
        <v>0.80080226983661085</v>
      </c>
      <c r="R21225" s="7">
        <f t="shared" si="1326"/>
        <v>220.99499999999998</v>
      </c>
      <c r="S21225">
        <f t="shared" si="1327"/>
        <v>0</v>
      </c>
      <c r="T21225">
        <v>1</v>
      </c>
      <c r="U21225" s="13">
        <f>1/COUNTIF(B:B,Orders[[#This Row],[Order ID]])</f>
        <v>0.5</v>
      </c>
      <c r="V21225">
        <f>IF(SUMIF(F:F,Orders[[#This Row],[DW_Customer]],U:U)&gt;1,1,0)</f>
        <v>1</v>
      </c>
    </row>
    <row r="21226" spans="1:22" x14ac:dyDescent="0.35">
      <c r="A21226">
        <v>64695</v>
      </c>
      <c r="B21226" s="1" t="s">
        <v>10731</v>
      </c>
      <c r="C21226" s="2">
        <v>41038</v>
      </c>
      <c r="D21226" s="2">
        <v>41038</v>
      </c>
      <c r="E21226" s="1" t="s">
        <v>26364</v>
      </c>
      <c r="F21226" s="1">
        <v>101180</v>
      </c>
      <c r="G21226" s="15">
        <v>0</v>
      </c>
      <c r="H21226" s="1" t="s">
        <v>24511</v>
      </c>
      <c r="I21226" s="1">
        <v>902</v>
      </c>
      <c r="J21226" s="19">
        <v>70669</v>
      </c>
      <c r="K21226" s="1">
        <v>0</v>
      </c>
      <c r="L21226" s="1">
        <v>2</v>
      </c>
      <c r="M21226" s="1">
        <v>0.1</v>
      </c>
      <c r="N21226" s="1">
        <v>1</v>
      </c>
      <c r="O21226" s="7">
        <f>VLOOKUP(J21226,DIM_Products!A:G,6,FALSE) * L21226 * (1-M21226)</f>
        <v>54.972000000000001</v>
      </c>
      <c r="P21226" s="7">
        <f t="shared" si="1324"/>
        <v>275.96699999999998</v>
      </c>
      <c r="Q21226" s="13">
        <f t="shared" si="1325"/>
        <v>0.19919773016338913</v>
      </c>
      <c r="R21226" s="7">
        <f t="shared" si="1326"/>
        <v>54.972000000000001</v>
      </c>
      <c r="S21226">
        <f t="shared" si="1327"/>
        <v>0</v>
      </c>
      <c r="T21226">
        <v>1</v>
      </c>
      <c r="U21226" s="13">
        <f>1/COUNTIF(B:B,Orders[[#This Row],[Order ID]])</f>
        <v>0.5</v>
      </c>
      <c r="V21226">
        <f>IF(SUMIF(F:F,Orders[[#This Row],[DW_Customer]],U:U)&gt;1,1,0)</f>
        <v>1</v>
      </c>
    </row>
    <row r="21227" spans="1:22" x14ac:dyDescent="0.35">
      <c r="A21227">
        <v>59268</v>
      </c>
      <c r="B21227" s="1" t="s">
        <v>15213</v>
      </c>
      <c r="C21227" s="2">
        <v>41149</v>
      </c>
      <c r="D21227" s="2">
        <v>41149</v>
      </c>
      <c r="E21227" s="1" t="s">
        <v>26364</v>
      </c>
      <c r="F21227" s="1">
        <v>100041</v>
      </c>
      <c r="G21227" s="15">
        <v>0</v>
      </c>
      <c r="H21227" s="1" t="s">
        <v>24511</v>
      </c>
      <c r="I21227" s="1">
        <v>915</v>
      </c>
      <c r="J21227" s="19">
        <v>70347</v>
      </c>
      <c r="K21227" s="1">
        <v>0</v>
      </c>
      <c r="L21227" s="1">
        <v>2</v>
      </c>
      <c r="M21227" s="1">
        <v>0.1</v>
      </c>
      <c r="N21227" s="1">
        <v>1</v>
      </c>
      <c r="O21227" s="7">
        <f>VLOOKUP(J21227,DIM_Products!A:G,6,FALSE) * L21227 * (1-M21227)</f>
        <v>30.347999999999999</v>
      </c>
      <c r="P21227" s="7">
        <f t="shared" si="1324"/>
        <v>281.7072</v>
      </c>
      <c r="Q21227" s="13">
        <f t="shared" si="1325"/>
        <v>0.10772887593927312</v>
      </c>
      <c r="R21227" s="7">
        <f t="shared" si="1326"/>
        <v>30.347999999999999</v>
      </c>
      <c r="S21227">
        <f t="shared" si="1327"/>
        <v>0</v>
      </c>
      <c r="T21227">
        <v>0</v>
      </c>
      <c r="U21227" s="13">
        <f>1/COUNTIF(B:B,Orders[[#This Row],[Order ID]])</f>
        <v>0.5</v>
      </c>
      <c r="V21227">
        <f>IF(SUMIF(F:F,Orders[[#This Row],[DW_Customer]],U:U)&gt;1,1,0)</f>
        <v>1</v>
      </c>
    </row>
    <row r="21228" spans="1:22" x14ac:dyDescent="0.35">
      <c r="A21228">
        <v>69546</v>
      </c>
      <c r="B21228" s="1" t="s">
        <v>15213</v>
      </c>
      <c r="C21228" s="2">
        <v>41149</v>
      </c>
      <c r="D21228" s="2">
        <v>41149</v>
      </c>
      <c r="E21228" s="1" t="s">
        <v>26364</v>
      </c>
      <c r="F21228" s="1">
        <v>100041</v>
      </c>
      <c r="G21228" s="15">
        <v>0</v>
      </c>
      <c r="H21228" s="1" t="s">
        <v>24511</v>
      </c>
      <c r="I21228" s="1">
        <v>915</v>
      </c>
      <c r="J21228" s="19">
        <v>70541</v>
      </c>
      <c r="K21228" s="1">
        <v>0</v>
      </c>
      <c r="L21228" s="1">
        <v>1</v>
      </c>
      <c r="M21228" s="1">
        <v>0.1</v>
      </c>
      <c r="N21228" s="1">
        <v>1</v>
      </c>
      <c r="O21228" s="7">
        <f>VLOOKUP(J21228,DIM_Products!A:G,6,FALSE) * L21228 * (1-M21228)</f>
        <v>251.35920000000002</v>
      </c>
      <c r="P21228" s="7">
        <f t="shared" si="1324"/>
        <v>281.7072</v>
      </c>
      <c r="Q21228" s="13">
        <f t="shared" si="1325"/>
        <v>0.89227112406072695</v>
      </c>
      <c r="R21228" s="7">
        <f t="shared" si="1326"/>
        <v>251.35920000000002</v>
      </c>
      <c r="S21228">
        <f t="shared" si="1327"/>
        <v>0</v>
      </c>
      <c r="T21228">
        <v>0</v>
      </c>
      <c r="U21228" s="13">
        <f>1/COUNTIF(B:B,Orders[[#This Row],[Order ID]])</f>
        <v>0.5</v>
      </c>
      <c r="V21228">
        <f>IF(SUMIF(F:F,Orders[[#This Row],[DW_Customer]],U:U)&gt;1,1,0)</f>
        <v>1</v>
      </c>
    </row>
    <row r="21229" spans="1:22" x14ac:dyDescent="0.35">
      <c r="A21229">
        <v>43042</v>
      </c>
      <c r="B21229" s="1" t="s">
        <v>16429</v>
      </c>
      <c r="C21229" s="2">
        <v>41087</v>
      </c>
      <c r="D21229" s="2">
        <v>41092</v>
      </c>
      <c r="E21229" s="1" t="s">
        <v>24503</v>
      </c>
      <c r="F21229" s="1">
        <v>100403</v>
      </c>
      <c r="G21229" s="15">
        <v>0</v>
      </c>
      <c r="H21229" s="1" t="s">
        <v>24510</v>
      </c>
      <c r="I21229" s="1">
        <v>0</v>
      </c>
      <c r="J21229" s="19">
        <v>71562</v>
      </c>
      <c r="K21229" s="1">
        <v>15</v>
      </c>
      <c r="L21229" s="1">
        <v>6</v>
      </c>
      <c r="M21229" s="1">
        <v>0</v>
      </c>
      <c r="N21229" s="1">
        <v>1</v>
      </c>
      <c r="O21229" s="7">
        <f>VLOOKUP(J21229,DIM_Products!A:G,6,FALSE) * L21229 * (1-M21229)</f>
        <v>1040.22</v>
      </c>
      <c r="P21229" s="7">
        <f t="shared" si="1324"/>
        <v>1040.22</v>
      </c>
      <c r="Q21229" s="13">
        <f t="shared" si="1325"/>
        <v>1</v>
      </c>
      <c r="R21229" s="7">
        <f t="shared" si="1326"/>
        <v>1055.22</v>
      </c>
      <c r="S21229">
        <f t="shared" si="1327"/>
        <v>5</v>
      </c>
      <c r="T21229">
        <v>0</v>
      </c>
      <c r="U21229" s="13">
        <f>1/COUNTIF(B:B,Orders[[#This Row],[Order ID]])</f>
        <v>1</v>
      </c>
      <c r="V21229">
        <f>IF(SUMIF(F:F,Orders[[#This Row],[DW_Customer]],U:U)&gt;1,1,0)</f>
        <v>1</v>
      </c>
    </row>
    <row r="21230" spans="1:22" x14ac:dyDescent="0.35">
      <c r="A21230">
        <v>30272</v>
      </c>
      <c r="B21230" s="1" t="s">
        <v>5567</v>
      </c>
      <c r="C21230" s="2">
        <v>40925</v>
      </c>
      <c r="D21230" s="2">
        <v>40925</v>
      </c>
      <c r="E21230" s="1" t="s">
        <v>26364</v>
      </c>
      <c r="F21230" s="1">
        <v>100233</v>
      </c>
      <c r="G21230" s="15">
        <v>0</v>
      </c>
      <c r="H21230" s="1" t="s">
        <v>24511</v>
      </c>
      <c r="I21230" s="1">
        <v>434</v>
      </c>
      <c r="J21230" s="19">
        <v>70283</v>
      </c>
      <c r="K21230" s="1">
        <v>0</v>
      </c>
      <c r="L21230" s="1">
        <v>4</v>
      </c>
      <c r="M21230" s="1">
        <v>0</v>
      </c>
      <c r="N21230" s="1">
        <v>1</v>
      </c>
      <c r="O21230" s="7">
        <f>VLOOKUP(J21230,DIM_Products!A:G,6,FALSE) * L21230 * (1-M21230)</f>
        <v>1227.1999999999996</v>
      </c>
      <c r="P21230" s="7">
        <f t="shared" si="1324"/>
        <v>2559.3832799999996</v>
      </c>
      <c r="Q21230" s="13">
        <f t="shared" si="1325"/>
        <v>0.47949051226121936</v>
      </c>
      <c r="R21230" s="7">
        <f t="shared" si="1326"/>
        <v>1227.1999999999996</v>
      </c>
      <c r="S21230">
        <f t="shared" si="1327"/>
        <v>0</v>
      </c>
      <c r="T21230">
        <v>1</v>
      </c>
      <c r="U21230" s="13">
        <f>1/COUNTIF(B:B,Orders[[#This Row],[Order ID]])</f>
        <v>0.16666666666666666</v>
      </c>
      <c r="V21230">
        <f>IF(SUMIF(F:F,Orders[[#This Row],[DW_Customer]],U:U)&gt;1,1,0)</f>
        <v>1</v>
      </c>
    </row>
    <row r="21231" spans="1:22" x14ac:dyDescent="0.35">
      <c r="A21231">
        <v>37162</v>
      </c>
      <c r="B21231" s="1" t="s">
        <v>5567</v>
      </c>
      <c r="C21231" s="2">
        <v>40925</v>
      </c>
      <c r="D21231" s="2">
        <v>40925</v>
      </c>
      <c r="E21231" s="1" t="s">
        <v>26364</v>
      </c>
      <c r="F21231" s="1">
        <v>100233</v>
      </c>
      <c r="G21231" s="15">
        <v>0</v>
      </c>
      <c r="H21231" s="1" t="s">
        <v>24511</v>
      </c>
      <c r="I21231" s="1">
        <v>434</v>
      </c>
      <c r="J21231" s="19">
        <v>71521</v>
      </c>
      <c r="K21231" s="1">
        <v>0</v>
      </c>
      <c r="L21231" s="1">
        <v>3</v>
      </c>
      <c r="M21231" s="1">
        <v>0</v>
      </c>
      <c r="N21231" s="1">
        <v>1</v>
      </c>
      <c r="O21231" s="7">
        <f>VLOOKUP(J21231,DIM_Products!A:G,6,FALSE) * L21231 * (1-M21231)</f>
        <v>227.88</v>
      </c>
      <c r="P21231" s="7">
        <f t="shared" si="1324"/>
        <v>2559.3832799999996</v>
      </c>
      <c r="Q21231" s="13">
        <f t="shared" si="1325"/>
        <v>8.9037074587749912E-2</v>
      </c>
      <c r="R21231" s="7">
        <f t="shared" si="1326"/>
        <v>227.88</v>
      </c>
      <c r="S21231">
        <f t="shared" si="1327"/>
        <v>0</v>
      </c>
      <c r="T21231">
        <v>1</v>
      </c>
      <c r="U21231" s="13">
        <f>1/COUNTIF(B:B,Orders[[#This Row],[Order ID]])</f>
        <v>0.16666666666666666</v>
      </c>
      <c r="V21231">
        <f>IF(SUMIF(F:F,Orders[[#This Row],[DW_Customer]],U:U)&gt;1,1,0)</f>
        <v>1</v>
      </c>
    </row>
    <row r="21232" spans="1:22" x14ac:dyDescent="0.35">
      <c r="A21232">
        <v>38957</v>
      </c>
      <c r="B21232" s="1" t="s">
        <v>5567</v>
      </c>
      <c r="C21232" s="2">
        <v>40925</v>
      </c>
      <c r="D21232" s="2">
        <v>40925</v>
      </c>
      <c r="E21232" s="1" t="s">
        <v>26364</v>
      </c>
      <c r="F21232" s="1">
        <v>100233</v>
      </c>
      <c r="G21232" s="15">
        <v>0</v>
      </c>
      <c r="H21232" s="1" t="s">
        <v>24511</v>
      </c>
      <c r="I21232" s="1">
        <v>434</v>
      </c>
      <c r="J21232" s="19">
        <v>71417</v>
      </c>
      <c r="K21232" s="1">
        <v>0</v>
      </c>
      <c r="L21232" s="1">
        <v>2</v>
      </c>
      <c r="M21232" s="1">
        <v>0</v>
      </c>
      <c r="N21232" s="1">
        <v>1</v>
      </c>
      <c r="O21232" s="7">
        <f>VLOOKUP(J21232,DIM_Products!A:G,6,FALSE) * L21232 * (1-M21232)</f>
        <v>215.46000000000004</v>
      </c>
      <c r="P21232" s="7">
        <f t="shared" si="1324"/>
        <v>2559.3832799999996</v>
      </c>
      <c r="Q21232" s="13">
        <f t="shared" si="1325"/>
        <v>8.4184343034389153E-2</v>
      </c>
      <c r="R21232" s="7">
        <f t="shared" si="1326"/>
        <v>215.46000000000004</v>
      </c>
      <c r="S21232">
        <f t="shared" si="1327"/>
        <v>0</v>
      </c>
      <c r="T21232">
        <v>1</v>
      </c>
      <c r="U21232" s="13">
        <f>1/COUNTIF(B:B,Orders[[#This Row],[Order ID]])</f>
        <v>0.16666666666666666</v>
      </c>
      <c r="V21232">
        <f>IF(SUMIF(F:F,Orders[[#This Row],[DW_Customer]],U:U)&gt;1,1,0)</f>
        <v>1</v>
      </c>
    </row>
    <row r="21233" spans="1:22" x14ac:dyDescent="0.35">
      <c r="A21233">
        <v>40273</v>
      </c>
      <c r="B21233" s="1" t="s">
        <v>5567</v>
      </c>
      <c r="C21233" s="2">
        <v>40925</v>
      </c>
      <c r="D21233" s="2">
        <v>40925</v>
      </c>
      <c r="E21233" s="1" t="s">
        <v>26364</v>
      </c>
      <c r="F21233" s="1">
        <v>100233</v>
      </c>
      <c r="G21233" s="15">
        <v>0</v>
      </c>
      <c r="H21233" s="1" t="s">
        <v>24511</v>
      </c>
      <c r="I21233" s="1">
        <v>434</v>
      </c>
      <c r="J21233" s="19">
        <v>71255</v>
      </c>
      <c r="K21233" s="1">
        <v>0</v>
      </c>
      <c r="L21233" s="1">
        <v>1</v>
      </c>
      <c r="M21233" s="1">
        <v>0</v>
      </c>
      <c r="N21233" s="1">
        <v>1</v>
      </c>
      <c r="O21233" s="7">
        <f>VLOOKUP(J21233,DIM_Products!A:G,6,FALSE) * L21233 * (1-M21233)</f>
        <v>113.13327999999998</v>
      </c>
      <c r="P21233" s="7">
        <f t="shared" si="1324"/>
        <v>2559.3832799999996</v>
      </c>
      <c r="Q21233" s="13">
        <f t="shared" si="1325"/>
        <v>4.4203336359999977E-2</v>
      </c>
      <c r="R21233" s="7">
        <f t="shared" si="1326"/>
        <v>113.13327999999998</v>
      </c>
      <c r="S21233">
        <f t="shared" si="1327"/>
        <v>0</v>
      </c>
      <c r="T21233">
        <v>1</v>
      </c>
      <c r="U21233" s="13">
        <f>1/COUNTIF(B:B,Orders[[#This Row],[Order ID]])</f>
        <v>0.16666666666666666</v>
      </c>
      <c r="V21233">
        <f>IF(SUMIF(F:F,Orders[[#This Row],[DW_Customer]],U:U)&gt;1,1,0)</f>
        <v>1</v>
      </c>
    </row>
    <row r="21234" spans="1:22" x14ac:dyDescent="0.35">
      <c r="A21234">
        <v>47690</v>
      </c>
      <c r="B21234" s="1" t="s">
        <v>5567</v>
      </c>
      <c r="C21234" s="2">
        <v>40925</v>
      </c>
      <c r="D21234" s="2">
        <v>40925</v>
      </c>
      <c r="E21234" s="1" t="s">
        <v>26364</v>
      </c>
      <c r="F21234" s="1">
        <v>100233</v>
      </c>
      <c r="G21234" s="15">
        <v>0</v>
      </c>
      <c r="H21234" s="1" t="s">
        <v>24511</v>
      </c>
      <c r="I21234" s="1">
        <v>434</v>
      </c>
      <c r="J21234" s="19">
        <v>70191</v>
      </c>
      <c r="K21234" s="1">
        <v>0</v>
      </c>
      <c r="L21234" s="1">
        <v>3</v>
      </c>
      <c r="M21234" s="1">
        <v>0</v>
      </c>
      <c r="N21234" s="1">
        <v>1</v>
      </c>
      <c r="O21234" s="7">
        <f>VLOOKUP(J21234,DIM_Products!A:G,6,FALSE) * L21234 * (1-M21234)</f>
        <v>643.68000000000006</v>
      </c>
      <c r="P21234" s="7">
        <f t="shared" si="1324"/>
        <v>2559.3832799999996</v>
      </c>
      <c r="Q21234" s="13">
        <f t="shared" si="1325"/>
        <v>0.2514980874611325</v>
      </c>
      <c r="R21234" s="7">
        <f t="shared" si="1326"/>
        <v>643.68000000000006</v>
      </c>
      <c r="S21234">
        <f t="shared" si="1327"/>
        <v>0</v>
      </c>
      <c r="T21234">
        <v>1</v>
      </c>
      <c r="U21234" s="13">
        <f>1/COUNTIF(B:B,Orders[[#This Row],[Order ID]])</f>
        <v>0.16666666666666666</v>
      </c>
      <c r="V21234">
        <f>IF(SUMIF(F:F,Orders[[#This Row],[DW_Customer]],U:U)&gt;1,1,0)</f>
        <v>1</v>
      </c>
    </row>
    <row r="21235" spans="1:22" x14ac:dyDescent="0.35">
      <c r="A21235">
        <v>52577</v>
      </c>
      <c r="B21235" s="1" t="s">
        <v>5567</v>
      </c>
      <c r="C21235" s="2">
        <v>40925</v>
      </c>
      <c r="D21235" s="2">
        <v>40925</v>
      </c>
      <c r="E21235" s="1" t="s">
        <v>26364</v>
      </c>
      <c r="F21235" s="1">
        <v>100233</v>
      </c>
      <c r="G21235" s="15">
        <v>0</v>
      </c>
      <c r="H21235" s="1" t="s">
        <v>24511</v>
      </c>
      <c r="I21235" s="1">
        <v>434</v>
      </c>
      <c r="J21235" s="19">
        <v>70312</v>
      </c>
      <c r="K21235" s="1">
        <v>0</v>
      </c>
      <c r="L21235" s="1">
        <v>3</v>
      </c>
      <c r="M21235" s="1">
        <v>0</v>
      </c>
      <c r="N21235" s="1">
        <v>1</v>
      </c>
      <c r="O21235" s="7">
        <f>VLOOKUP(J21235,DIM_Products!A:G,6,FALSE) * L21235 * (1-M21235)</f>
        <v>132.03</v>
      </c>
      <c r="P21235" s="7">
        <f t="shared" si="1324"/>
        <v>2559.3832799999996</v>
      </c>
      <c r="Q21235" s="13">
        <f t="shared" si="1325"/>
        <v>5.1586646295509138E-2</v>
      </c>
      <c r="R21235" s="7">
        <f t="shared" si="1326"/>
        <v>132.03</v>
      </c>
      <c r="S21235">
        <f t="shared" si="1327"/>
        <v>0</v>
      </c>
      <c r="T21235">
        <v>1</v>
      </c>
      <c r="U21235" s="13">
        <f>1/COUNTIF(B:B,Orders[[#This Row],[Order ID]])</f>
        <v>0.16666666666666666</v>
      </c>
      <c r="V21235">
        <f>IF(SUMIF(F:F,Orders[[#This Row],[DW_Customer]],U:U)&gt;1,1,0)</f>
        <v>1</v>
      </c>
    </row>
    <row r="21236" spans="1:22" x14ac:dyDescent="0.35">
      <c r="A21236">
        <v>42254</v>
      </c>
      <c r="B21236" s="1" t="s">
        <v>16413</v>
      </c>
      <c r="C21236" s="2">
        <v>41122</v>
      </c>
      <c r="D21236" s="2">
        <v>41122</v>
      </c>
      <c r="E21236" s="1" t="s">
        <v>26364</v>
      </c>
      <c r="F21236" s="1">
        <v>101104</v>
      </c>
      <c r="G21236" s="15">
        <v>0</v>
      </c>
      <c r="H21236" s="1" t="s">
        <v>24511</v>
      </c>
      <c r="I21236" s="1">
        <v>221</v>
      </c>
      <c r="J21236" s="19">
        <v>70175</v>
      </c>
      <c r="K21236" s="1">
        <v>0</v>
      </c>
      <c r="L21236" s="1">
        <v>4</v>
      </c>
      <c r="M21236" s="1">
        <v>0.1</v>
      </c>
      <c r="N21236" s="1">
        <v>1</v>
      </c>
      <c r="O21236" s="7">
        <f>VLOOKUP(J21236,DIM_Products!A:G,6,FALSE) * L21236 * (1-M21236)</f>
        <v>262.05119999999999</v>
      </c>
      <c r="P21236" s="7">
        <f t="shared" si="1324"/>
        <v>262.05119999999999</v>
      </c>
      <c r="Q21236" s="13">
        <f t="shared" si="1325"/>
        <v>1</v>
      </c>
      <c r="R21236" s="7">
        <f t="shared" si="1326"/>
        <v>262.05119999999999</v>
      </c>
      <c r="S21236">
        <f t="shared" si="1327"/>
        <v>0</v>
      </c>
      <c r="T21236">
        <v>0</v>
      </c>
      <c r="U21236" s="13">
        <f>1/COUNTIF(B:B,Orders[[#This Row],[Order ID]])</f>
        <v>1</v>
      </c>
      <c r="V21236">
        <f>IF(SUMIF(F:F,Orders[[#This Row],[DW_Customer]],U:U)&gt;1,1,0)</f>
        <v>1</v>
      </c>
    </row>
    <row r="21237" spans="1:22" x14ac:dyDescent="0.35">
      <c r="A21237">
        <v>41997</v>
      </c>
      <c r="B21237" s="1" t="s">
        <v>13847</v>
      </c>
      <c r="C21237" s="2">
        <v>41082</v>
      </c>
      <c r="D21237" s="2">
        <v>41086</v>
      </c>
      <c r="E21237" s="1" t="s">
        <v>24503</v>
      </c>
      <c r="F21237" s="1">
        <v>100996</v>
      </c>
      <c r="G21237" s="15">
        <v>0</v>
      </c>
      <c r="H21237" s="1" t="s">
        <v>24510</v>
      </c>
      <c r="I21237" s="1">
        <v>0</v>
      </c>
      <c r="J21237" s="19">
        <v>71535</v>
      </c>
      <c r="K21237" s="1">
        <v>0</v>
      </c>
      <c r="L21237" s="1">
        <v>2</v>
      </c>
      <c r="M21237" s="1">
        <v>0</v>
      </c>
      <c r="N21237" s="1">
        <v>1</v>
      </c>
      <c r="O21237" s="7">
        <f>VLOOKUP(J21237,DIM_Products!A:G,6,FALSE) * L21237 * (1-M21237)</f>
        <v>309.36</v>
      </c>
      <c r="P21237" s="7">
        <f t="shared" si="1324"/>
        <v>3422.2200000000003</v>
      </c>
      <c r="Q21237" s="13">
        <f t="shared" si="1325"/>
        <v>9.0397461297052784E-2</v>
      </c>
      <c r="R21237" s="7">
        <f t="shared" si="1326"/>
        <v>309.36</v>
      </c>
      <c r="S21237">
        <f t="shared" si="1327"/>
        <v>4</v>
      </c>
      <c r="T21237">
        <v>1</v>
      </c>
      <c r="U21237" s="13">
        <f>1/COUNTIF(B:B,Orders[[#This Row],[Order ID]])</f>
        <v>0.2</v>
      </c>
      <c r="V21237">
        <f>IF(SUMIF(F:F,Orders[[#This Row],[DW_Customer]],U:U)&gt;1,1,0)</f>
        <v>1</v>
      </c>
    </row>
    <row r="21238" spans="1:22" x14ac:dyDescent="0.35">
      <c r="A21238">
        <v>44657</v>
      </c>
      <c r="B21238" s="1" t="s">
        <v>13847</v>
      </c>
      <c r="C21238" s="2">
        <v>41082</v>
      </c>
      <c r="D21238" s="2">
        <v>41086</v>
      </c>
      <c r="E21238" s="1" t="s">
        <v>24503</v>
      </c>
      <c r="F21238" s="1">
        <v>100996</v>
      </c>
      <c r="G21238" s="15">
        <v>0</v>
      </c>
      <c r="H21238" s="1" t="s">
        <v>24510</v>
      </c>
      <c r="I21238" s="1">
        <v>0</v>
      </c>
      <c r="J21238" s="19">
        <v>71458</v>
      </c>
      <c r="K21238" s="1">
        <v>0</v>
      </c>
      <c r="L21238" s="1">
        <v>2</v>
      </c>
      <c r="M21238" s="1">
        <v>0</v>
      </c>
      <c r="N21238" s="1">
        <v>1</v>
      </c>
      <c r="O21238" s="7">
        <f>VLOOKUP(J21238,DIM_Products!A:G,6,FALSE) * L21238 * (1-M21238)</f>
        <v>1272.5999999999999</v>
      </c>
      <c r="P21238" s="7">
        <f t="shared" si="1324"/>
        <v>3422.2200000000003</v>
      </c>
      <c r="Q21238" s="13">
        <f t="shared" si="1325"/>
        <v>0.37186387783368685</v>
      </c>
      <c r="R21238" s="7">
        <f t="shared" si="1326"/>
        <v>1272.5999999999999</v>
      </c>
      <c r="S21238">
        <f t="shared" si="1327"/>
        <v>4</v>
      </c>
      <c r="T21238">
        <v>1</v>
      </c>
      <c r="U21238" s="13">
        <f>1/COUNTIF(B:B,Orders[[#This Row],[Order ID]])</f>
        <v>0.2</v>
      </c>
      <c r="V21238">
        <f>IF(SUMIF(F:F,Orders[[#This Row],[DW_Customer]],U:U)&gt;1,1,0)</f>
        <v>1</v>
      </c>
    </row>
    <row r="21239" spans="1:22" x14ac:dyDescent="0.35">
      <c r="A21239">
        <v>46796</v>
      </c>
      <c r="B21239" s="1" t="s">
        <v>13847</v>
      </c>
      <c r="C21239" s="2">
        <v>41082</v>
      </c>
      <c r="D21239" s="2">
        <v>41086</v>
      </c>
      <c r="E21239" s="1" t="s">
        <v>24503</v>
      </c>
      <c r="F21239" s="1">
        <v>100996</v>
      </c>
      <c r="G21239" s="15">
        <v>0</v>
      </c>
      <c r="H21239" s="1" t="s">
        <v>24510</v>
      </c>
      <c r="I21239" s="1">
        <v>0</v>
      </c>
      <c r="J21239" s="19">
        <v>71378</v>
      </c>
      <c r="K21239" s="1">
        <v>0</v>
      </c>
      <c r="L21239" s="1">
        <v>1</v>
      </c>
      <c r="M21239" s="1">
        <v>0</v>
      </c>
      <c r="N21239" s="1">
        <v>1</v>
      </c>
      <c r="O21239" s="7">
        <f>VLOOKUP(J21239,DIM_Products!A:G,6,FALSE) * L21239 * (1-M21239)</f>
        <v>306.63</v>
      </c>
      <c r="P21239" s="7">
        <f t="shared" si="1324"/>
        <v>3422.2200000000003</v>
      </c>
      <c r="Q21239" s="13">
        <f t="shared" si="1325"/>
        <v>8.9599733506320445E-2</v>
      </c>
      <c r="R21239" s="7">
        <f t="shared" si="1326"/>
        <v>306.63</v>
      </c>
      <c r="S21239">
        <f t="shared" si="1327"/>
        <v>4</v>
      </c>
      <c r="T21239">
        <v>1</v>
      </c>
      <c r="U21239" s="13">
        <f>1/COUNTIF(B:B,Orders[[#This Row],[Order ID]])</f>
        <v>0.2</v>
      </c>
      <c r="V21239">
        <f>IF(SUMIF(F:F,Orders[[#This Row],[DW_Customer]],U:U)&gt;1,1,0)</f>
        <v>1</v>
      </c>
    </row>
    <row r="21240" spans="1:22" x14ac:dyDescent="0.35">
      <c r="A21240">
        <v>54771</v>
      </c>
      <c r="B21240" s="1" t="s">
        <v>13847</v>
      </c>
      <c r="C21240" s="2">
        <v>41082</v>
      </c>
      <c r="D21240" s="2">
        <v>41086</v>
      </c>
      <c r="E21240" s="1" t="s">
        <v>24503</v>
      </c>
      <c r="F21240" s="1">
        <v>100996</v>
      </c>
      <c r="G21240" s="15">
        <v>0</v>
      </c>
      <c r="H21240" s="1" t="s">
        <v>24510</v>
      </c>
      <c r="I21240" s="1">
        <v>0</v>
      </c>
      <c r="J21240" s="19">
        <v>71530</v>
      </c>
      <c r="K21240" s="1">
        <v>0</v>
      </c>
      <c r="L21240" s="1">
        <v>3</v>
      </c>
      <c r="M21240" s="1">
        <v>0</v>
      </c>
      <c r="N21240" s="1">
        <v>1</v>
      </c>
      <c r="O21240" s="7">
        <f>VLOOKUP(J21240,DIM_Products!A:G,6,FALSE) * L21240 * (1-M21240)</f>
        <v>1274.7000000000003</v>
      </c>
      <c r="P21240" s="7">
        <f t="shared" si="1324"/>
        <v>3422.2200000000003</v>
      </c>
      <c r="Q21240" s="13">
        <f t="shared" si="1325"/>
        <v>0.37247751459578876</v>
      </c>
      <c r="R21240" s="7">
        <f t="shared" si="1326"/>
        <v>1274.7000000000003</v>
      </c>
      <c r="S21240">
        <f t="shared" si="1327"/>
        <v>4</v>
      </c>
      <c r="T21240">
        <v>1</v>
      </c>
      <c r="U21240" s="13">
        <f>1/COUNTIF(B:B,Orders[[#This Row],[Order ID]])</f>
        <v>0.2</v>
      </c>
      <c r="V21240">
        <f>IF(SUMIF(F:F,Orders[[#This Row],[DW_Customer]],U:U)&gt;1,1,0)</f>
        <v>1</v>
      </c>
    </row>
    <row r="21241" spans="1:22" x14ac:dyDescent="0.35">
      <c r="A21241">
        <v>56265</v>
      </c>
      <c r="B21241" s="1" t="s">
        <v>13847</v>
      </c>
      <c r="C21241" s="2">
        <v>41082</v>
      </c>
      <c r="D21241" s="2">
        <v>41086</v>
      </c>
      <c r="E21241" s="1" t="s">
        <v>24503</v>
      </c>
      <c r="F21241" s="1">
        <v>100996</v>
      </c>
      <c r="G21241" s="15">
        <v>0</v>
      </c>
      <c r="H21241" s="1" t="s">
        <v>24510</v>
      </c>
      <c r="I21241" s="1">
        <v>0</v>
      </c>
      <c r="J21241" s="19">
        <v>71380</v>
      </c>
      <c r="K21241" s="1">
        <v>0</v>
      </c>
      <c r="L21241" s="1">
        <v>3</v>
      </c>
      <c r="M21241" s="1">
        <v>0</v>
      </c>
      <c r="N21241" s="1">
        <v>1</v>
      </c>
      <c r="O21241" s="7">
        <f>VLOOKUP(J21241,DIM_Products!A:G,6,FALSE) * L21241 * (1-M21241)</f>
        <v>258.93</v>
      </c>
      <c r="P21241" s="7">
        <f t="shared" si="1324"/>
        <v>3422.2200000000003</v>
      </c>
      <c r="Q21241" s="13">
        <f t="shared" si="1325"/>
        <v>7.5661412767151145E-2</v>
      </c>
      <c r="R21241" s="7">
        <f t="shared" si="1326"/>
        <v>258.93</v>
      </c>
      <c r="S21241">
        <f t="shared" si="1327"/>
        <v>4</v>
      </c>
      <c r="T21241">
        <v>1</v>
      </c>
      <c r="U21241" s="13">
        <f>1/COUNTIF(B:B,Orders[[#This Row],[Order ID]])</f>
        <v>0.2</v>
      </c>
      <c r="V21241">
        <f>IF(SUMIF(F:F,Orders[[#This Row],[DW_Customer]],U:U)&gt;1,1,0)</f>
        <v>1</v>
      </c>
    </row>
    <row r="21242" spans="1:22" x14ac:dyDescent="0.35">
      <c r="A21242">
        <v>35720</v>
      </c>
      <c r="B21242" s="1" t="s">
        <v>9415</v>
      </c>
      <c r="C21242" s="2">
        <v>41071</v>
      </c>
      <c r="D21242" s="2">
        <v>41071</v>
      </c>
      <c r="E21242" s="1" t="s">
        <v>26364</v>
      </c>
      <c r="F21242" s="1">
        <v>100983</v>
      </c>
      <c r="G21242" s="15">
        <v>0</v>
      </c>
      <c r="H21242" s="1" t="s">
        <v>24511</v>
      </c>
      <c r="I21242" s="1">
        <v>423</v>
      </c>
      <c r="J21242" s="19">
        <v>70998</v>
      </c>
      <c r="K21242" s="1">
        <v>0</v>
      </c>
      <c r="L21242" s="1">
        <v>3</v>
      </c>
      <c r="M21242" s="1">
        <v>0.35</v>
      </c>
      <c r="N21242" s="1">
        <v>1</v>
      </c>
      <c r="O21242" s="7">
        <f>VLOOKUP(J21242,DIM_Products!A:G,6,FALSE) * L21242 * (1-M21242)</f>
        <v>60.17895</v>
      </c>
      <c r="P21242" s="7">
        <f t="shared" si="1324"/>
        <v>82.112950000000012</v>
      </c>
      <c r="Q21242" s="13">
        <f t="shared" si="1325"/>
        <v>0.73288013644619987</v>
      </c>
      <c r="R21242" s="7">
        <f t="shared" si="1326"/>
        <v>60.17895</v>
      </c>
      <c r="S21242">
        <f t="shared" si="1327"/>
        <v>0</v>
      </c>
      <c r="T21242">
        <v>1</v>
      </c>
      <c r="U21242" s="13">
        <f>1/COUNTIF(B:B,Orders[[#This Row],[Order ID]])</f>
        <v>0.5</v>
      </c>
      <c r="V21242">
        <f>IF(SUMIF(F:F,Orders[[#This Row],[DW_Customer]],U:U)&gt;1,1,0)</f>
        <v>1</v>
      </c>
    </row>
    <row r="21243" spans="1:22" x14ac:dyDescent="0.35">
      <c r="A21243">
        <v>69540</v>
      </c>
      <c r="B21243" s="1" t="s">
        <v>9415</v>
      </c>
      <c r="C21243" s="2">
        <v>41071</v>
      </c>
      <c r="D21243" s="2">
        <v>41071</v>
      </c>
      <c r="E21243" s="1" t="s">
        <v>26364</v>
      </c>
      <c r="F21243" s="1">
        <v>100983</v>
      </c>
      <c r="G21243" s="15">
        <v>0</v>
      </c>
      <c r="H21243" s="1" t="s">
        <v>24511</v>
      </c>
      <c r="I21243" s="1">
        <v>423</v>
      </c>
      <c r="J21243" s="19">
        <v>70160</v>
      </c>
      <c r="K21243" s="1">
        <v>0</v>
      </c>
      <c r="L21243" s="1">
        <v>1</v>
      </c>
      <c r="M21243" s="1">
        <v>0.45</v>
      </c>
      <c r="N21243" s="1">
        <v>1</v>
      </c>
      <c r="O21243" s="7">
        <f>VLOOKUP(J21243,DIM_Products!A:G,6,FALSE) * L21243 * (1-M21243)</f>
        <v>21.934000000000005</v>
      </c>
      <c r="P21243" s="7">
        <f t="shared" si="1324"/>
        <v>82.112950000000012</v>
      </c>
      <c r="Q21243" s="13">
        <f t="shared" si="1325"/>
        <v>0.26711986355380002</v>
      </c>
      <c r="R21243" s="7">
        <f t="shared" si="1326"/>
        <v>21.934000000000005</v>
      </c>
      <c r="S21243">
        <f t="shared" si="1327"/>
        <v>0</v>
      </c>
      <c r="T21243">
        <v>1</v>
      </c>
      <c r="U21243" s="13">
        <f>1/COUNTIF(B:B,Orders[[#This Row],[Order ID]])</f>
        <v>0.5</v>
      </c>
      <c r="V21243">
        <f>IF(SUMIF(F:F,Orders[[#This Row],[DW_Customer]],U:U)&gt;1,1,0)</f>
        <v>1</v>
      </c>
    </row>
    <row r="21244" spans="1:22" x14ac:dyDescent="0.35">
      <c r="A21244">
        <v>33430</v>
      </c>
      <c r="B21244" s="1" t="s">
        <v>5076</v>
      </c>
      <c r="C21244" s="2">
        <v>41255</v>
      </c>
      <c r="D21244" s="2">
        <v>41255</v>
      </c>
      <c r="E21244" s="1" t="s">
        <v>26364</v>
      </c>
      <c r="F21244" s="1">
        <v>100951</v>
      </c>
      <c r="G21244" s="15">
        <v>0</v>
      </c>
      <c r="H21244" s="1" t="s">
        <v>24511</v>
      </c>
      <c r="I21244" s="1">
        <v>804</v>
      </c>
      <c r="J21244" s="19">
        <v>70587</v>
      </c>
      <c r="K21244" s="1">
        <v>0</v>
      </c>
      <c r="L21244" s="1">
        <v>5</v>
      </c>
      <c r="M21244" s="1">
        <v>0</v>
      </c>
      <c r="N21244" s="1">
        <v>1</v>
      </c>
      <c r="O21244" s="7">
        <f>VLOOKUP(J21244,DIM_Products!A:G,6,FALSE) * L21244 * (1-M21244)</f>
        <v>298.89999999999998</v>
      </c>
      <c r="P21244" s="7">
        <f t="shared" si="1324"/>
        <v>298.89999999999998</v>
      </c>
      <c r="Q21244" s="13">
        <f t="shared" si="1325"/>
        <v>1</v>
      </c>
      <c r="R21244" s="7">
        <f t="shared" si="1326"/>
        <v>298.89999999999998</v>
      </c>
      <c r="S21244">
        <f t="shared" si="1327"/>
        <v>0</v>
      </c>
      <c r="T21244">
        <v>0</v>
      </c>
      <c r="U21244" s="13">
        <f>1/COUNTIF(B:B,Orders[[#This Row],[Order ID]])</f>
        <v>1</v>
      </c>
      <c r="V21244">
        <f>IF(SUMIF(F:F,Orders[[#This Row],[DW_Customer]],U:U)&gt;1,1,0)</f>
        <v>1</v>
      </c>
    </row>
    <row r="21245" spans="1:22" x14ac:dyDescent="0.35">
      <c r="A21245">
        <v>54638</v>
      </c>
      <c r="B21245" s="1" t="s">
        <v>23132</v>
      </c>
      <c r="C21245" s="2">
        <v>40978</v>
      </c>
      <c r="D21245" s="2">
        <v>40978</v>
      </c>
      <c r="E21245" s="1" t="s">
        <v>26364</v>
      </c>
      <c r="F21245" s="1">
        <v>100612</v>
      </c>
      <c r="G21245" s="15">
        <v>0</v>
      </c>
      <c r="H21245" s="1" t="s">
        <v>24511</v>
      </c>
      <c r="I21245" s="1">
        <v>498</v>
      </c>
      <c r="J21245" s="19">
        <v>70581</v>
      </c>
      <c r="K21245" s="1">
        <v>0</v>
      </c>
      <c r="L21245" s="1">
        <v>4</v>
      </c>
      <c r="M21245" s="1">
        <v>0</v>
      </c>
      <c r="N21245" s="1">
        <v>1</v>
      </c>
      <c r="O21245" s="7">
        <f>VLOOKUP(J21245,DIM_Products!A:G,6,FALSE) * L21245 * (1-M21245)</f>
        <v>2111.7599999999998</v>
      </c>
      <c r="P21245" s="7">
        <f t="shared" si="1324"/>
        <v>2111.7599999999998</v>
      </c>
      <c r="Q21245" s="13">
        <f t="shared" si="1325"/>
        <v>1</v>
      </c>
      <c r="R21245" s="7">
        <f t="shared" si="1326"/>
        <v>2111.7599999999998</v>
      </c>
      <c r="S21245">
        <f t="shared" si="1327"/>
        <v>0</v>
      </c>
      <c r="T21245">
        <v>0</v>
      </c>
      <c r="U21245" s="13">
        <f>1/COUNTIF(B:B,Orders[[#This Row],[Order ID]])</f>
        <v>1</v>
      </c>
      <c r="V21245">
        <f>IF(SUMIF(F:F,Orders[[#This Row],[DW_Customer]],U:U)&gt;1,1,0)</f>
        <v>1</v>
      </c>
    </row>
    <row r="21246" spans="1:22" x14ac:dyDescent="0.35">
      <c r="A21246">
        <v>41023</v>
      </c>
      <c r="B21246" s="1" t="s">
        <v>8559</v>
      </c>
      <c r="C21246" s="2">
        <v>41020</v>
      </c>
      <c r="D21246" s="2">
        <v>41020</v>
      </c>
      <c r="E21246" s="1" t="s">
        <v>26364</v>
      </c>
      <c r="F21246" s="1">
        <v>100705</v>
      </c>
      <c r="G21246" s="15">
        <v>0</v>
      </c>
      <c r="H21246" s="1" t="s">
        <v>24511</v>
      </c>
      <c r="I21246" s="1">
        <v>75</v>
      </c>
      <c r="J21246" s="19">
        <v>70990</v>
      </c>
      <c r="K21246" s="1">
        <v>0</v>
      </c>
      <c r="L21246" s="1">
        <v>3</v>
      </c>
      <c r="M21246" s="1">
        <v>0</v>
      </c>
      <c r="N21246" s="1">
        <v>1</v>
      </c>
      <c r="O21246" s="7">
        <f>VLOOKUP(J21246,DIM_Products!A:G,6,FALSE) * L21246 * (1-M21246)</f>
        <v>133.02000000000001</v>
      </c>
      <c r="P21246" s="7">
        <f t="shared" si="1324"/>
        <v>1295.6599999999999</v>
      </c>
      <c r="Q21246" s="13">
        <f t="shared" si="1325"/>
        <v>0.102665822823889</v>
      </c>
      <c r="R21246" s="7">
        <f t="shared" si="1326"/>
        <v>133.02000000000001</v>
      </c>
      <c r="S21246">
        <f t="shared" si="1327"/>
        <v>0</v>
      </c>
      <c r="T21246">
        <v>0</v>
      </c>
      <c r="U21246" s="13">
        <f>1/COUNTIF(B:B,Orders[[#This Row],[Order ID]])</f>
        <v>0.5</v>
      </c>
      <c r="V21246">
        <f>IF(SUMIF(F:F,Orders[[#This Row],[DW_Customer]],U:U)&gt;1,1,0)</f>
        <v>1</v>
      </c>
    </row>
    <row r="21247" spans="1:22" x14ac:dyDescent="0.35">
      <c r="A21247">
        <v>42084</v>
      </c>
      <c r="B21247" s="1" t="s">
        <v>8559</v>
      </c>
      <c r="C21247" s="2">
        <v>41020</v>
      </c>
      <c r="D21247" s="2">
        <v>41020</v>
      </c>
      <c r="E21247" s="1" t="s">
        <v>26364</v>
      </c>
      <c r="F21247" s="1">
        <v>100705</v>
      </c>
      <c r="G21247" s="15">
        <v>0</v>
      </c>
      <c r="H21247" s="1" t="s">
        <v>24511</v>
      </c>
      <c r="I21247" s="1">
        <v>75</v>
      </c>
      <c r="J21247" s="19">
        <v>70043</v>
      </c>
      <c r="K21247" s="1">
        <v>0</v>
      </c>
      <c r="L21247" s="1">
        <v>5</v>
      </c>
      <c r="M21247" s="1">
        <v>0</v>
      </c>
      <c r="N21247" s="1">
        <v>1</v>
      </c>
      <c r="O21247" s="7">
        <f>VLOOKUP(J21247,DIM_Products!A:G,6,FALSE) * L21247 * (1-M21247)</f>
        <v>1162.6399999999999</v>
      </c>
      <c r="P21247" s="7">
        <f t="shared" si="1324"/>
        <v>1295.6599999999999</v>
      </c>
      <c r="Q21247" s="13">
        <f t="shared" si="1325"/>
        <v>0.89733417717611097</v>
      </c>
      <c r="R21247" s="7">
        <f t="shared" si="1326"/>
        <v>1162.6399999999999</v>
      </c>
      <c r="S21247">
        <f t="shared" si="1327"/>
        <v>0</v>
      </c>
      <c r="T21247">
        <v>0</v>
      </c>
      <c r="U21247" s="13">
        <f>1/COUNTIF(B:B,Orders[[#This Row],[Order ID]])</f>
        <v>0.5</v>
      </c>
      <c r="V21247">
        <f>IF(SUMIF(F:F,Orders[[#This Row],[DW_Customer]],U:U)&gt;1,1,0)</f>
        <v>1</v>
      </c>
    </row>
    <row r="21248" spans="1:22" x14ac:dyDescent="0.35">
      <c r="A21248">
        <v>36750</v>
      </c>
      <c r="B21248" s="1" t="s">
        <v>8183</v>
      </c>
      <c r="C21248" s="2">
        <v>41243</v>
      </c>
      <c r="D21248" s="2">
        <v>41243</v>
      </c>
      <c r="E21248" s="1" t="s">
        <v>26364</v>
      </c>
      <c r="F21248" s="1">
        <v>100524</v>
      </c>
      <c r="G21248" s="15">
        <v>0</v>
      </c>
      <c r="H21248" s="1" t="s">
        <v>24511</v>
      </c>
      <c r="I21248" s="1">
        <v>779</v>
      </c>
      <c r="J21248" s="19">
        <v>70886</v>
      </c>
      <c r="K21248" s="1">
        <v>0</v>
      </c>
      <c r="L21248" s="1">
        <v>3</v>
      </c>
      <c r="M21248" s="1">
        <v>0</v>
      </c>
      <c r="N21248" s="1">
        <v>1</v>
      </c>
      <c r="O21248" s="7">
        <f>VLOOKUP(J21248,DIM_Products!A:G,6,FALSE) * L21248 * (1-M21248)</f>
        <v>23.085000000000001</v>
      </c>
      <c r="P21248" s="7">
        <f t="shared" si="1324"/>
        <v>1016.377</v>
      </c>
      <c r="Q21248" s="13">
        <f t="shared" si="1325"/>
        <v>2.2713028728513142E-2</v>
      </c>
      <c r="R21248" s="7">
        <f t="shared" si="1326"/>
        <v>23.085000000000001</v>
      </c>
      <c r="S21248">
        <f t="shared" si="1327"/>
        <v>0</v>
      </c>
      <c r="T21248">
        <v>1</v>
      </c>
      <c r="U21248" s="13">
        <f>1/COUNTIF(B:B,Orders[[#This Row],[Order ID]])</f>
        <v>0.33333333333333331</v>
      </c>
      <c r="V21248">
        <f>IF(SUMIF(F:F,Orders[[#This Row],[DW_Customer]],U:U)&gt;1,1,0)</f>
        <v>1</v>
      </c>
    </row>
    <row r="21249" spans="1:22" x14ac:dyDescent="0.35">
      <c r="A21249">
        <v>41382</v>
      </c>
      <c r="B21249" s="1" t="s">
        <v>8183</v>
      </c>
      <c r="C21249" s="2">
        <v>41243</v>
      </c>
      <c r="D21249" s="2">
        <v>41243</v>
      </c>
      <c r="E21249" s="1" t="s">
        <v>26364</v>
      </c>
      <c r="F21249" s="1">
        <v>100524</v>
      </c>
      <c r="G21249" s="15">
        <v>0</v>
      </c>
      <c r="H21249" s="1" t="s">
        <v>24511</v>
      </c>
      <c r="I21249" s="1">
        <v>779</v>
      </c>
      <c r="J21249" s="19">
        <v>70031</v>
      </c>
      <c r="K21249" s="1">
        <v>0</v>
      </c>
      <c r="L21249" s="1">
        <v>4</v>
      </c>
      <c r="M21249" s="1">
        <v>0</v>
      </c>
      <c r="N21249" s="1">
        <v>1</v>
      </c>
      <c r="O21249" s="7">
        <f>VLOOKUP(J21249,DIM_Products!A:G,6,FALSE) * L21249 * (1-M21249)</f>
        <v>411.33199999999999</v>
      </c>
      <c r="P21249" s="7">
        <f t="shared" si="1324"/>
        <v>1016.377</v>
      </c>
      <c r="Q21249" s="13">
        <f t="shared" si="1325"/>
        <v>0.40470415997213632</v>
      </c>
      <c r="R21249" s="7">
        <f t="shared" si="1326"/>
        <v>411.33199999999999</v>
      </c>
      <c r="S21249">
        <f t="shared" si="1327"/>
        <v>0</v>
      </c>
      <c r="T21249">
        <v>1</v>
      </c>
      <c r="U21249" s="13">
        <f>1/COUNTIF(B:B,Orders[[#This Row],[Order ID]])</f>
        <v>0.33333333333333331</v>
      </c>
      <c r="V21249">
        <f>IF(SUMIF(F:F,Orders[[#This Row],[DW_Customer]],U:U)&gt;1,1,0)</f>
        <v>1</v>
      </c>
    </row>
    <row r="21250" spans="1:22" x14ac:dyDescent="0.35">
      <c r="A21250">
        <v>49320</v>
      </c>
      <c r="B21250" s="1" t="s">
        <v>8183</v>
      </c>
      <c r="C21250" s="2">
        <v>41243</v>
      </c>
      <c r="D21250" s="2">
        <v>41243</v>
      </c>
      <c r="E21250" s="1" t="s">
        <v>26364</v>
      </c>
      <c r="F21250" s="1">
        <v>100524</v>
      </c>
      <c r="G21250" s="15">
        <v>0</v>
      </c>
      <c r="H21250" s="1" t="s">
        <v>24511</v>
      </c>
      <c r="I21250" s="1">
        <v>779</v>
      </c>
      <c r="J21250" s="19">
        <v>70220</v>
      </c>
      <c r="K21250" s="1">
        <v>0</v>
      </c>
      <c r="L21250" s="1">
        <v>2</v>
      </c>
      <c r="M21250" s="1">
        <v>0</v>
      </c>
      <c r="N21250" s="1">
        <v>1</v>
      </c>
      <c r="O21250" s="7">
        <f>VLOOKUP(J21250,DIM_Products!A:G,6,FALSE) * L21250 * (1-M21250)</f>
        <v>581.96</v>
      </c>
      <c r="P21250" s="7">
        <f t="shared" ref="P21250:P21313" si="1328">SUMIF(B:B,B:B,O:O)</f>
        <v>1016.377</v>
      </c>
      <c r="Q21250" s="13">
        <f t="shared" ref="Q21250:Q21313" si="1329">O21250/P21250</f>
        <v>0.57258281129935062</v>
      </c>
      <c r="R21250" s="7">
        <f t="shared" ref="R21250:R21313" si="1330">O21250+Q21250*K21250</f>
        <v>581.96</v>
      </c>
      <c r="S21250">
        <f t="shared" ref="S21250:S21313" si="1331">D21250-C21250</f>
        <v>0</v>
      </c>
      <c r="T21250">
        <v>1</v>
      </c>
      <c r="U21250" s="13">
        <f>1/COUNTIF(B:B,Orders[[#This Row],[Order ID]])</f>
        <v>0.33333333333333331</v>
      </c>
      <c r="V21250">
        <f>IF(SUMIF(F:F,Orders[[#This Row],[DW_Customer]],U:U)&gt;1,1,0)</f>
        <v>1</v>
      </c>
    </row>
    <row r="21251" spans="1:22" x14ac:dyDescent="0.35">
      <c r="A21251">
        <v>39948</v>
      </c>
      <c r="B21251" s="1" t="s">
        <v>14127</v>
      </c>
      <c r="C21251" s="2">
        <v>41038</v>
      </c>
      <c r="D21251" s="2">
        <v>41043</v>
      </c>
      <c r="E21251" s="1" t="s">
        <v>24503</v>
      </c>
      <c r="F21251" s="1">
        <v>100722</v>
      </c>
      <c r="G21251" s="15">
        <v>0</v>
      </c>
      <c r="H21251" s="1" t="s">
        <v>24510</v>
      </c>
      <c r="I21251" s="1">
        <v>0</v>
      </c>
      <c r="J21251" s="19">
        <v>71021</v>
      </c>
      <c r="K21251" s="1">
        <v>0</v>
      </c>
      <c r="L21251" s="1">
        <v>6</v>
      </c>
      <c r="M21251" s="1">
        <v>0.1</v>
      </c>
      <c r="N21251" s="1">
        <v>1</v>
      </c>
      <c r="O21251" s="7">
        <f>VLOOKUP(J21251,DIM_Products!A:G,6,FALSE) * L21251 * (1-M21251)</f>
        <v>133.91999999999999</v>
      </c>
      <c r="P21251" s="7">
        <f t="shared" si="1328"/>
        <v>339.822</v>
      </c>
      <c r="Q21251" s="13">
        <f t="shared" si="1329"/>
        <v>0.39408866995073888</v>
      </c>
      <c r="R21251" s="7">
        <f t="shared" si="1330"/>
        <v>133.91999999999999</v>
      </c>
      <c r="S21251">
        <f t="shared" si="1331"/>
        <v>5</v>
      </c>
      <c r="T21251">
        <v>1</v>
      </c>
      <c r="U21251" s="13">
        <f>1/COUNTIF(B:B,Orders[[#This Row],[Order ID]])</f>
        <v>0.5</v>
      </c>
      <c r="V21251">
        <f>IF(SUMIF(F:F,Orders[[#This Row],[DW_Customer]],U:U)&gt;1,1,0)</f>
        <v>1</v>
      </c>
    </row>
    <row r="21252" spans="1:22" x14ac:dyDescent="0.35">
      <c r="A21252">
        <v>49501</v>
      </c>
      <c r="B21252" s="1" t="s">
        <v>14127</v>
      </c>
      <c r="C21252" s="2">
        <v>41038</v>
      </c>
      <c r="D21252" s="2">
        <v>41043</v>
      </c>
      <c r="E21252" s="1" t="s">
        <v>24503</v>
      </c>
      <c r="F21252" s="1">
        <v>100722</v>
      </c>
      <c r="G21252" s="15">
        <v>0</v>
      </c>
      <c r="H21252" s="1" t="s">
        <v>24510</v>
      </c>
      <c r="I21252" s="1">
        <v>0</v>
      </c>
      <c r="J21252" s="19">
        <v>71144</v>
      </c>
      <c r="K21252" s="1">
        <v>0</v>
      </c>
      <c r="L21252" s="1">
        <v>2</v>
      </c>
      <c r="M21252" s="1">
        <v>0.1</v>
      </c>
      <c r="N21252" s="1">
        <v>1</v>
      </c>
      <c r="O21252" s="7">
        <f>VLOOKUP(J21252,DIM_Products!A:G,6,FALSE) * L21252 * (1-M21252)</f>
        <v>205.90199999999999</v>
      </c>
      <c r="P21252" s="7">
        <f t="shared" si="1328"/>
        <v>339.822</v>
      </c>
      <c r="Q21252" s="13">
        <f t="shared" si="1329"/>
        <v>0.60591133004926101</v>
      </c>
      <c r="R21252" s="7">
        <f t="shared" si="1330"/>
        <v>205.90199999999999</v>
      </c>
      <c r="S21252">
        <f t="shared" si="1331"/>
        <v>5</v>
      </c>
      <c r="T21252">
        <v>1</v>
      </c>
      <c r="U21252" s="13">
        <f>1/COUNTIF(B:B,Orders[[#This Row],[Order ID]])</f>
        <v>0.5</v>
      </c>
      <c r="V21252">
        <f>IF(SUMIF(F:F,Orders[[#This Row],[DW_Customer]],U:U)&gt;1,1,0)</f>
        <v>1</v>
      </c>
    </row>
    <row r="21253" spans="1:22" x14ac:dyDescent="0.35">
      <c r="A21253">
        <v>44680</v>
      </c>
      <c r="B21253" s="1" t="s">
        <v>16748</v>
      </c>
      <c r="C21253" s="2">
        <v>41052</v>
      </c>
      <c r="D21253" s="2">
        <v>41052</v>
      </c>
      <c r="E21253" s="1" t="s">
        <v>26364</v>
      </c>
      <c r="F21253" s="1">
        <v>100612</v>
      </c>
      <c r="G21253" s="15">
        <v>0</v>
      </c>
      <c r="H21253" s="1" t="s">
        <v>24511</v>
      </c>
      <c r="I21253" s="1">
        <v>702</v>
      </c>
      <c r="J21253" s="19">
        <v>70830</v>
      </c>
      <c r="K21253" s="1">
        <v>0</v>
      </c>
      <c r="L21253" s="1">
        <v>2</v>
      </c>
      <c r="M21253" s="1">
        <v>0</v>
      </c>
      <c r="N21253" s="1">
        <v>1</v>
      </c>
      <c r="O21253" s="7">
        <f>VLOOKUP(J21253,DIM_Products!A:G,6,FALSE) * L21253 * (1-M21253)</f>
        <v>6.3</v>
      </c>
      <c r="P21253" s="7">
        <f t="shared" si="1328"/>
        <v>20.619999999999997</v>
      </c>
      <c r="Q21253" s="13">
        <f t="shared" si="1329"/>
        <v>0.30552861299709022</v>
      </c>
      <c r="R21253" s="7">
        <f t="shared" si="1330"/>
        <v>6.3</v>
      </c>
      <c r="S21253">
        <f t="shared" si="1331"/>
        <v>0</v>
      </c>
      <c r="T21253">
        <v>0</v>
      </c>
      <c r="U21253" s="13">
        <f>1/COUNTIF(B:B,Orders[[#This Row],[Order ID]])</f>
        <v>0.5</v>
      </c>
      <c r="V21253">
        <f>IF(SUMIF(F:F,Orders[[#This Row],[DW_Customer]],U:U)&gt;1,1,0)</f>
        <v>1</v>
      </c>
    </row>
    <row r="21254" spans="1:22" x14ac:dyDescent="0.35">
      <c r="A21254">
        <v>57748</v>
      </c>
      <c r="B21254" s="1" t="s">
        <v>16748</v>
      </c>
      <c r="C21254" s="2">
        <v>41052</v>
      </c>
      <c r="D21254" s="2">
        <v>41052</v>
      </c>
      <c r="E21254" s="1" t="s">
        <v>26364</v>
      </c>
      <c r="F21254" s="1">
        <v>100612</v>
      </c>
      <c r="G21254" s="15">
        <v>0</v>
      </c>
      <c r="H21254" s="1" t="s">
        <v>24511</v>
      </c>
      <c r="I21254" s="1">
        <v>702</v>
      </c>
      <c r="J21254" s="19">
        <v>70693</v>
      </c>
      <c r="K21254" s="1">
        <v>0</v>
      </c>
      <c r="L21254" s="1">
        <v>2</v>
      </c>
      <c r="M21254" s="1">
        <v>0</v>
      </c>
      <c r="N21254" s="1">
        <v>1</v>
      </c>
      <c r="O21254" s="7">
        <f>VLOOKUP(J21254,DIM_Products!A:G,6,FALSE) * L21254 * (1-M21254)</f>
        <v>14.319999999999999</v>
      </c>
      <c r="P21254" s="7">
        <f t="shared" si="1328"/>
        <v>20.619999999999997</v>
      </c>
      <c r="Q21254" s="13">
        <f t="shared" si="1329"/>
        <v>0.69447138700290978</v>
      </c>
      <c r="R21254" s="7">
        <f t="shared" si="1330"/>
        <v>14.319999999999999</v>
      </c>
      <c r="S21254">
        <f t="shared" si="1331"/>
        <v>0</v>
      </c>
      <c r="T21254">
        <v>0</v>
      </c>
      <c r="U21254" s="13">
        <f>1/COUNTIF(B:B,Orders[[#This Row],[Order ID]])</f>
        <v>0.5</v>
      </c>
      <c r="V21254">
        <f>IF(SUMIF(F:F,Orders[[#This Row],[DW_Customer]],U:U)&gt;1,1,0)</f>
        <v>1</v>
      </c>
    </row>
    <row r="21255" spans="1:22" x14ac:dyDescent="0.35">
      <c r="A21255">
        <v>39949</v>
      </c>
      <c r="B21255" s="1" t="s">
        <v>7988</v>
      </c>
      <c r="C21255" s="2">
        <v>41218</v>
      </c>
      <c r="D21255" s="2">
        <v>41219</v>
      </c>
      <c r="E21255" s="1" t="s">
        <v>24502</v>
      </c>
      <c r="F21255" s="1">
        <v>100306</v>
      </c>
      <c r="G21255" s="15">
        <v>0</v>
      </c>
      <c r="H21255" s="1" t="s">
        <v>24510</v>
      </c>
      <c r="I21255" s="1">
        <v>0</v>
      </c>
      <c r="J21255" s="19">
        <v>70445</v>
      </c>
      <c r="K21255" s="1">
        <v>15</v>
      </c>
      <c r="L21255" s="1">
        <v>5</v>
      </c>
      <c r="M21255" s="1">
        <v>0.27</v>
      </c>
      <c r="N21255" s="1">
        <v>1</v>
      </c>
      <c r="O21255" s="7">
        <f>VLOOKUP(J21255,DIM_Products!A:G,6,FALSE) * L21255 * (1-M21255)</f>
        <v>2235.2673</v>
      </c>
      <c r="P21255" s="7">
        <f t="shared" si="1328"/>
        <v>3759.3539999999998</v>
      </c>
      <c r="Q21255" s="13">
        <f t="shared" si="1329"/>
        <v>0.59458813934521726</v>
      </c>
      <c r="R21255" s="7">
        <f t="shared" si="1330"/>
        <v>2244.1861220901783</v>
      </c>
      <c r="S21255">
        <f t="shared" si="1331"/>
        <v>1</v>
      </c>
      <c r="T21255">
        <v>1</v>
      </c>
      <c r="U21255" s="13">
        <f>1/COUNTIF(B:B,Orders[[#This Row],[Order ID]])</f>
        <v>0.33333333333333331</v>
      </c>
      <c r="V21255">
        <f>IF(SUMIF(F:F,Orders[[#This Row],[DW_Customer]],U:U)&gt;1,1,0)</f>
        <v>1</v>
      </c>
    </row>
    <row r="21256" spans="1:22" x14ac:dyDescent="0.35">
      <c r="A21256">
        <v>39950</v>
      </c>
      <c r="B21256" s="1" t="s">
        <v>7988</v>
      </c>
      <c r="C21256" s="2">
        <v>41218</v>
      </c>
      <c r="D21256" s="2">
        <v>41219</v>
      </c>
      <c r="E21256" s="1" t="s">
        <v>24502</v>
      </c>
      <c r="F21256" s="1">
        <v>100306</v>
      </c>
      <c r="G21256" s="15">
        <v>0</v>
      </c>
      <c r="H21256" s="1" t="s">
        <v>24510</v>
      </c>
      <c r="I21256" s="1">
        <v>0</v>
      </c>
      <c r="J21256" s="19">
        <v>71056</v>
      </c>
      <c r="K21256" s="1">
        <v>15</v>
      </c>
      <c r="L21256" s="1">
        <v>5</v>
      </c>
      <c r="M21256" s="1">
        <v>0.27</v>
      </c>
      <c r="N21256" s="1">
        <v>1</v>
      </c>
      <c r="O21256" s="7">
        <f>VLOOKUP(J21256,DIM_Products!A:G,6,FALSE) * L21256 * (1-M21256)</f>
        <v>175.52850000000001</v>
      </c>
      <c r="P21256" s="7">
        <f t="shared" si="1328"/>
        <v>3759.3539999999998</v>
      </c>
      <c r="Q21256" s="13">
        <f t="shared" si="1329"/>
        <v>4.6691133636257723E-2</v>
      </c>
      <c r="R21256" s="7">
        <f t="shared" si="1330"/>
        <v>176.22886700454387</v>
      </c>
      <c r="S21256">
        <f t="shared" si="1331"/>
        <v>1</v>
      </c>
      <c r="T21256">
        <v>1</v>
      </c>
      <c r="U21256" s="13">
        <f>1/COUNTIF(B:B,Orders[[#This Row],[Order ID]])</f>
        <v>0.33333333333333331</v>
      </c>
      <c r="V21256">
        <f>IF(SUMIF(F:F,Orders[[#This Row],[DW_Customer]],U:U)&gt;1,1,0)</f>
        <v>1</v>
      </c>
    </row>
    <row r="21257" spans="1:22" x14ac:dyDescent="0.35">
      <c r="A21257">
        <v>50306</v>
      </c>
      <c r="B21257" s="1" t="s">
        <v>7988</v>
      </c>
      <c r="C21257" s="2">
        <v>41218</v>
      </c>
      <c r="D21257" s="2">
        <v>41219</v>
      </c>
      <c r="E21257" s="1" t="s">
        <v>24502</v>
      </c>
      <c r="F21257" s="1">
        <v>100306</v>
      </c>
      <c r="G21257" s="15">
        <v>0</v>
      </c>
      <c r="H21257" s="1" t="s">
        <v>24510</v>
      </c>
      <c r="I21257" s="1">
        <v>0</v>
      </c>
      <c r="J21257" s="19">
        <v>70444</v>
      </c>
      <c r="K21257" s="1">
        <v>15</v>
      </c>
      <c r="L21257" s="1">
        <v>2</v>
      </c>
      <c r="M21257" s="1">
        <v>0.27</v>
      </c>
      <c r="N21257" s="1">
        <v>1</v>
      </c>
      <c r="O21257" s="7">
        <f>VLOOKUP(J21257,DIM_Products!A:G,6,FALSE) * L21257 * (1-M21257)</f>
        <v>1348.5581999999999</v>
      </c>
      <c r="P21257" s="7">
        <f t="shared" si="1328"/>
        <v>3759.3539999999998</v>
      </c>
      <c r="Q21257" s="13">
        <f t="shared" si="1329"/>
        <v>0.35872072701852498</v>
      </c>
      <c r="R21257" s="7">
        <f t="shared" si="1330"/>
        <v>1353.9390109052779</v>
      </c>
      <c r="S21257">
        <f t="shared" si="1331"/>
        <v>1</v>
      </c>
      <c r="T21257">
        <v>1</v>
      </c>
      <c r="U21257" s="13">
        <f>1/COUNTIF(B:B,Orders[[#This Row],[Order ID]])</f>
        <v>0.33333333333333331</v>
      </c>
      <c r="V21257">
        <f>IF(SUMIF(F:F,Orders[[#This Row],[DW_Customer]],U:U)&gt;1,1,0)</f>
        <v>1</v>
      </c>
    </row>
    <row r="21258" spans="1:22" x14ac:dyDescent="0.35">
      <c r="A21258">
        <v>50344</v>
      </c>
      <c r="B21258" s="1" t="s">
        <v>19593</v>
      </c>
      <c r="C21258" s="2">
        <v>41173</v>
      </c>
      <c r="D21258" s="2">
        <v>41173</v>
      </c>
      <c r="E21258" s="1" t="s">
        <v>26364</v>
      </c>
      <c r="F21258" s="1">
        <v>100786</v>
      </c>
      <c r="G21258" s="15">
        <v>0</v>
      </c>
      <c r="H21258" s="1" t="s">
        <v>24511</v>
      </c>
      <c r="I21258" s="1">
        <v>749</v>
      </c>
      <c r="J21258" s="19">
        <v>71054</v>
      </c>
      <c r="K21258" s="1">
        <v>0</v>
      </c>
      <c r="L21258" s="1">
        <v>2</v>
      </c>
      <c r="M21258" s="1">
        <v>0</v>
      </c>
      <c r="N21258" s="1">
        <v>1</v>
      </c>
      <c r="O21258" s="7">
        <f>VLOOKUP(J21258,DIM_Products!A:G,6,FALSE) * L21258 * (1-M21258)</f>
        <v>47.817</v>
      </c>
      <c r="P21258" s="7">
        <f t="shared" si="1328"/>
        <v>124.81700000000001</v>
      </c>
      <c r="Q21258" s="13">
        <f t="shared" si="1329"/>
        <v>0.38309685379395431</v>
      </c>
      <c r="R21258" s="7">
        <f t="shared" si="1330"/>
        <v>47.817</v>
      </c>
      <c r="S21258">
        <f t="shared" si="1331"/>
        <v>0</v>
      </c>
      <c r="T21258">
        <v>0</v>
      </c>
      <c r="U21258" s="13">
        <f>1/COUNTIF(B:B,Orders[[#This Row],[Order ID]])</f>
        <v>0.5</v>
      </c>
      <c r="V21258">
        <f>IF(SUMIF(F:F,Orders[[#This Row],[DW_Customer]],U:U)&gt;1,1,0)</f>
        <v>1</v>
      </c>
    </row>
    <row r="21259" spans="1:22" x14ac:dyDescent="0.35">
      <c r="A21259">
        <v>50391</v>
      </c>
      <c r="B21259" s="1" t="s">
        <v>19593</v>
      </c>
      <c r="C21259" s="2">
        <v>41173</v>
      </c>
      <c r="D21259" s="2">
        <v>41173</v>
      </c>
      <c r="E21259" s="1" t="s">
        <v>26364</v>
      </c>
      <c r="F21259" s="1">
        <v>100786</v>
      </c>
      <c r="G21259" s="15">
        <v>0</v>
      </c>
      <c r="H21259" s="1" t="s">
        <v>24511</v>
      </c>
      <c r="I21259" s="1">
        <v>749</v>
      </c>
      <c r="J21259" s="19">
        <v>71082</v>
      </c>
      <c r="K21259" s="1">
        <v>0</v>
      </c>
      <c r="L21259" s="1">
        <v>2</v>
      </c>
      <c r="M21259" s="1">
        <v>0</v>
      </c>
      <c r="N21259" s="1">
        <v>1</v>
      </c>
      <c r="O21259" s="7">
        <f>VLOOKUP(J21259,DIM_Products!A:G,6,FALSE) * L21259 * (1-M21259)</f>
        <v>77</v>
      </c>
      <c r="P21259" s="7">
        <f t="shared" si="1328"/>
        <v>124.81700000000001</v>
      </c>
      <c r="Q21259" s="13">
        <f t="shared" si="1329"/>
        <v>0.61690314620604558</v>
      </c>
      <c r="R21259" s="7">
        <f t="shared" si="1330"/>
        <v>77</v>
      </c>
      <c r="S21259">
        <f t="shared" si="1331"/>
        <v>0</v>
      </c>
      <c r="T21259">
        <v>0</v>
      </c>
      <c r="U21259" s="13">
        <f>1/COUNTIF(B:B,Orders[[#This Row],[Order ID]])</f>
        <v>0.5</v>
      </c>
      <c r="V21259">
        <f>IF(SUMIF(F:F,Orders[[#This Row],[DW_Customer]],U:U)&gt;1,1,0)</f>
        <v>1</v>
      </c>
    </row>
    <row r="21260" spans="1:22" x14ac:dyDescent="0.35">
      <c r="A21260">
        <v>40941</v>
      </c>
      <c r="B21260" s="1" t="s">
        <v>14617</v>
      </c>
      <c r="C21260" s="2">
        <v>41164</v>
      </c>
      <c r="D21260" s="2">
        <v>41164</v>
      </c>
      <c r="E21260" s="1" t="s">
        <v>26364</v>
      </c>
      <c r="F21260" s="1">
        <v>101528</v>
      </c>
      <c r="G21260" s="15">
        <v>0</v>
      </c>
      <c r="H21260" s="1" t="s">
        <v>24511</v>
      </c>
      <c r="I21260" s="1">
        <v>826</v>
      </c>
      <c r="J21260" s="19">
        <v>71076</v>
      </c>
      <c r="K21260" s="1">
        <v>0</v>
      </c>
      <c r="L21260" s="1">
        <v>3</v>
      </c>
      <c r="M21260" s="1">
        <v>0</v>
      </c>
      <c r="N21260" s="1">
        <v>1</v>
      </c>
      <c r="O21260" s="7">
        <f>VLOOKUP(J21260,DIM_Products!A:G,6,FALSE) * L21260 * (1-M21260)</f>
        <v>186.46199999999999</v>
      </c>
      <c r="P21260" s="7">
        <f t="shared" si="1328"/>
        <v>186.46199999999999</v>
      </c>
      <c r="Q21260" s="13">
        <f t="shared" si="1329"/>
        <v>1</v>
      </c>
      <c r="R21260" s="7">
        <f t="shared" si="1330"/>
        <v>186.46199999999999</v>
      </c>
      <c r="S21260">
        <f t="shared" si="1331"/>
        <v>0</v>
      </c>
      <c r="T21260">
        <v>0</v>
      </c>
      <c r="U21260" s="13">
        <f>1/COUNTIF(B:B,Orders[[#This Row],[Order ID]])</f>
        <v>1</v>
      </c>
      <c r="V21260">
        <f>IF(SUMIF(F:F,Orders[[#This Row],[DW_Customer]],U:U)&gt;1,1,0)</f>
        <v>1</v>
      </c>
    </row>
    <row r="21261" spans="1:22" x14ac:dyDescent="0.35">
      <c r="A21261">
        <v>37860</v>
      </c>
      <c r="B21261" s="1" t="s">
        <v>12249</v>
      </c>
      <c r="C21261" s="2">
        <v>41262</v>
      </c>
      <c r="D21261" s="2">
        <v>41267</v>
      </c>
      <c r="E21261" s="1" t="s">
        <v>24503</v>
      </c>
      <c r="F21261" s="1">
        <v>100694</v>
      </c>
      <c r="G21261" s="15">
        <v>0</v>
      </c>
      <c r="H21261" s="1" t="s">
        <v>24510</v>
      </c>
      <c r="I21261" s="1">
        <v>0</v>
      </c>
      <c r="J21261" s="19">
        <v>70670</v>
      </c>
      <c r="K21261" s="1">
        <v>0</v>
      </c>
      <c r="L21261" s="1">
        <v>2</v>
      </c>
      <c r="M21261" s="1">
        <v>0</v>
      </c>
      <c r="N21261" s="1">
        <v>1</v>
      </c>
      <c r="O21261" s="7">
        <f>VLOOKUP(J21261,DIM_Products!A:G,6,FALSE) * L21261 * (1-M21261)</f>
        <v>36.984000000000002</v>
      </c>
      <c r="P21261" s="7">
        <f t="shared" si="1328"/>
        <v>36.984000000000002</v>
      </c>
      <c r="Q21261" s="13">
        <f t="shared" si="1329"/>
        <v>1</v>
      </c>
      <c r="R21261" s="7">
        <f t="shared" si="1330"/>
        <v>36.984000000000002</v>
      </c>
      <c r="S21261">
        <f t="shared" si="1331"/>
        <v>5</v>
      </c>
      <c r="T21261">
        <v>0</v>
      </c>
      <c r="U21261" s="13">
        <f>1/COUNTIF(B:B,Orders[[#This Row],[Order ID]])</f>
        <v>1</v>
      </c>
      <c r="V21261">
        <f>IF(SUMIF(F:F,Orders[[#This Row],[DW_Customer]],U:U)&gt;1,1,0)</f>
        <v>1</v>
      </c>
    </row>
    <row r="21262" spans="1:22" x14ac:dyDescent="0.35">
      <c r="A21262">
        <v>44678</v>
      </c>
      <c r="B21262" s="1" t="s">
        <v>14370</v>
      </c>
      <c r="C21262" s="2">
        <v>41269</v>
      </c>
      <c r="D21262" s="2">
        <v>41269</v>
      </c>
      <c r="E21262" s="1" t="s">
        <v>26364</v>
      </c>
      <c r="F21262" s="1">
        <v>100104</v>
      </c>
      <c r="G21262" s="15">
        <v>0</v>
      </c>
      <c r="H21262" s="1" t="s">
        <v>24511</v>
      </c>
      <c r="I21262" s="1">
        <v>447</v>
      </c>
      <c r="J21262" s="19">
        <v>70653</v>
      </c>
      <c r="K21262" s="1">
        <v>0</v>
      </c>
      <c r="L21262" s="1">
        <v>1</v>
      </c>
      <c r="M21262" s="1">
        <v>0.1</v>
      </c>
      <c r="N21262" s="1">
        <v>1</v>
      </c>
      <c r="O21262" s="7">
        <f>VLOOKUP(J21262,DIM_Products!A:G,6,FALSE) * L21262 * (1-M21262)</f>
        <v>9.6660000000000004</v>
      </c>
      <c r="P21262" s="7">
        <f t="shared" si="1328"/>
        <v>73.547999999999988</v>
      </c>
      <c r="Q21262" s="13">
        <f t="shared" si="1329"/>
        <v>0.13142437591776801</v>
      </c>
      <c r="R21262" s="7">
        <f t="shared" si="1330"/>
        <v>9.6660000000000004</v>
      </c>
      <c r="S21262">
        <f t="shared" si="1331"/>
        <v>0</v>
      </c>
      <c r="T21262">
        <v>0</v>
      </c>
      <c r="U21262" s="13">
        <f>1/COUNTIF(B:B,Orders[[#This Row],[Order ID]])</f>
        <v>0.33333333333333331</v>
      </c>
      <c r="V21262">
        <f>IF(SUMIF(F:F,Orders[[#This Row],[DW_Customer]],U:U)&gt;1,1,0)</f>
        <v>1</v>
      </c>
    </row>
    <row r="21263" spans="1:22" x14ac:dyDescent="0.35">
      <c r="A21263">
        <v>65375</v>
      </c>
      <c r="B21263" s="1" t="s">
        <v>14370</v>
      </c>
      <c r="C21263" s="2">
        <v>41269</v>
      </c>
      <c r="D21263" s="2">
        <v>41269</v>
      </c>
      <c r="E21263" s="1" t="s">
        <v>26364</v>
      </c>
      <c r="F21263" s="1">
        <v>100104</v>
      </c>
      <c r="G21263" s="15">
        <v>0</v>
      </c>
      <c r="H21263" s="1" t="s">
        <v>24511</v>
      </c>
      <c r="I21263" s="1">
        <v>447</v>
      </c>
      <c r="J21263" s="19">
        <v>71044</v>
      </c>
      <c r="K21263" s="1">
        <v>0</v>
      </c>
      <c r="L21263" s="1">
        <v>1</v>
      </c>
      <c r="M21263" s="1">
        <v>0.1</v>
      </c>
      <c r="N21263" s="1">
        <v>1</v>
      </c>
      <c r="O21263" s="7">
        <f>VLOOKUP(J21263,DIM_Products!A:G,6,FALSE) * L21263 * (1-M21263)</f>
        <v>35.477999999999994</v>
      </c>
      <c r="P21263" s="7">
        <f t="shared" si="1328"/>
        <v>73.547999999999988</v>
      </c>
      <c r="Q21263" s="13">
        <f t="shared" si="1329"/>
        <v>0.48237885462555069</v>
      </c>
      <c r="R21263" s="7">
        <f t="shared" si="1330"/>
        <v>35.477999999999994</v>
      </c>
      <c r="S21263">
        <f t="shared" si="1331"/>
        <v>0</v>
      </c>
      <c r="T21263">
        <v>0</v>
      </c>
      <c r="U21263" s="13">
        <f>1/COUNTIF(B:B,Orders[[#This Row],[Order ID]])</f>
        <v>0.33333333333333331</v>
      </c>
      <c r="V21263">
        <f>IF(SUMIF(F:F,Orders[[#This Row],[DW_Customer]],U:U)&gt;1,1,0)</f>
        <v>1</v>
      </c>
    </row>
    <row r="21264" spans="1:22" x14ac:dyDescent="0.35">
      <c r="A21264">
        <v>67813</v>
      </c>
      <c r="B21264" s="1" t="s">
        <v>14370</v>
      </c>
      <c r="C21264" s="2">
        <v>41269</v>
      </c>
      <c r="D21264" s="2">
        <v>41269</v>
      </c>
      <c r="E21264" s="1" t="s">
        <v>26364</v>
      </c>
      <c r="F21264" s="1">
        <v>100104</v>
      </c>
      <c r="G21264" s="15">
        <v>0</v>
      </c>
      <c r="H21264" s="1" t="s">
        <v>24511</v>
      </c>
      <c r="I21264" s="1">
        <v>447</v>
      </c>
      <c r="J21264" s="19">
        <v>70328</v>
      </c>
      <c r="K21264" s="1">
        <v>0</v>
      </c>
      <c r="L21264" s="1">
        <v>1</v>
      </c>
      <c r="M21264" s="1">
        <v>0.1</v>
      </c>
      <c r="N21264" s="1">
        <v>1</v>
      </c>
      <c r="O21264" s="7">
        <f>VLOOKUP(J21264,DIM_Products!A:G,6,FALSE) * L21264 * (1-M21264)</f>
        <v>28.404</v>
      </c>
      <c r="P21264" s="7">
        <f t="shared" si="1328"/>
        <v>73.547999999999988</v>
      </c>
      <c r="Q21264" s="13">
        <f t="shared" si="1329"/>
        <v>0.38619676945668141</v>
      </c>
      <c r="R21264" s="7">
        <f t="shared" si="1330"/>
        <v>28.404</v>
      </c>
      <c r="S21264">
        <f t="shared" si="1331"/>
        <v>0</v>
      </c>
      <c r="T21264">
        <v>0</v>
      </c>
      <c r="U21264" s="13">
        <f>1/COUNTIF(B:B,Orders[[#This Row],[Order ID]])</f>
        <v>0.33333333333333331</v>
      </c>
      <c r="V21264">
        <f>IF(SUMIF(F:F,Orders[[#This Row],[DW_Customer]],U:U)&gt;1,1,0)</f>
        <v>1</v>
      </c>
    </row>
    <row r="21265" spans="1:22" x14ac:dyDescent="0.35">
      <c r="A21265">
        <v>39039</v>
      </c>
      <c r="B21265" s="1" t="s">
        <v>8786</v>
      </c>
      <c r="C21265" s="2">
        <v>41030</v>
      </c>
      <c r="D21265" s="2">
        <v>41032</v>
      </c>
      <c r="E21265" s="1" t="s">
        <v>24501</v>
      </c>
      <c r="F21265" s="1">
        <v>100591</v>
      </c>
      <c r="G21265" s="15">
        <v>0</v>
      </c>
      <c r="H21265" s="1" t="s">
        <v>24510</v>
      </c>
      <c r="I21265" s="1">
        <v>0</v>
      </c>
      <c r="J21265" s="19">
        <v>71147</v>
      </c>
      <c r="K21265" s="1">
        <v>0</v>
      </c>
      <c r="L21265" s="1">
        <v>4</v>
      </c>
      <c r="M21265" s="1">
        <v>0.1</v>
      </c>
      <c r="N21265" s="1">
        <v>1</v>
      </c>
      <c r="O21265" s="7">
        <f>VLOOKUP(J21265,DIM_Products!A:G,6,FALSE) * L21265 * (1-M21265)</f>
        <v>59.328000000000003</v>
      </c>
      <c r="P21265" s="7">
        <f t="shared" si="1328"/>
        <v>59.328000000000003</v>
      </c>
      <c r="Q21265" s="13">
        <f t="shared" si="1329"/>
        <v>1</v>
      </c>
      <c r="R21265" s="7">
        <f t="shared" si="1330"/>
        <v>59.328000000000003</v>
      </c>
      <c r="S21265">
        <f t="shared" si="1331"/>
        <v>2</v>
      </c>
      <c r="T21265">
        <v>0</v>
      </c>
      <c r="U21265" s="13">
        <f>1/COUNTIF(B:B,Orders[[#This Row],[Order ID]])</f>
        <v>1</v>
      </c>
      <c r="V21265">
        <f>IF(SUMIF(F:F,Orders[[#This Row],[DW_Customer]],U:U)&gt;1,1,0)</f>
        <v>1</v>
      </c>
    </row>
    <row r="21266" spans="1:22" x14ac:dyDescent="0.35">
      <c r="A21266">
        <v>31707</v>
      </c>
      <c r="B21266" s="1" t="s">
        <v>5969</v>
      </c>
      <c r="C21266" s="2">
        <v>41130</v>
      </c>
      <c r="D21266" s="2">
        <v>41134</v>
      </c>
      <c r="E21266" s="1" t="s">
        <v>24503</v>
      </c>
      <c r="F21266" s="1">
        <v>100051</v>
      </c>
      <c r="G21266" s="15">
        <v>0</v>
      </c>
      <c r="H21266" s="1" t="s">
        <v>24510</v>
      </c>
      <c r="I21266" s="1">
        <v>0</v>
      </c>
      <c r="J21266" s="19">
        <v>70573</v>
      </c>
      <c r="K21266" s="1">
        <v>0</v>
      </c>
      <c r="L21266" s="1">
        <v>3</v>
      </c>
      <c r="M21266" s="1">
        <v>0.1</v>
      </c>
      <c r="N21266" s="1">
        <v>1</v>
      </c>
      <c r="O21266" s="7">
        <f>VLOOKUP(J21266,DIM_Products!A:G,6,FALSE) * L21266 * (1-M21266)</f>
        <v>35.045999999999999</v>
      </c>
      <c r="P21266" s="7">
        <f t="shared" si="1328"/>
        <v>35.045999999999999</v>
      </c>
      <c r="Q21266" s="13">
        <f t="shared" si="1329"/>
        <v>1</v>
      </c>
      <c r="R21266" s="7">
        <f t="shared" si="1330"/>
        <v>35.045999999999999</v>
      </c>
      <c r="S21266">
        <f t="shared" si="1331"/>
        <v>4</v>
      </c>
      <c r="T21266">
        <v>0</v>
      </c>
      <c r="U21266" s="13">
        <f>1/COUNTIF(B:B,Orders[[#This Row],[Order ID]])</f>
        <v>1</v>
      </c>
      <c r="V21266">
        <f>IF(SUMIF(F:F,Orders[[#This Row],[DW_Customer]],U:U)&gt;1,1,0)</f>
        <v>1</v>
      </c>
    </row>
    <row r="21267" spans="1:22" x14ac:dyDescent="0.35">
      <c r="A21267">
        <v>49331</v>
      </c>
      <c r="B21267" s="1" t="s">
        <v>19846</v>
      </c>
      <c r="C21267" s="2">
        <v>41232</v>
      </c>
      <c r="D21267" s="2">
        <v>41232</v>
      </c>
      <c r="E21267" s="1" t="s">
        <v>26364</v>
      </c>
      <c r="F21267" s="1">
        <v>101367</v>
      </c>
      <c r="G21267" s="15">
        <v>0</v>
      </c>
      <c r="H21267" s="1" t="s">
        <v>24511</v>
      </c>
      <c r="I21267" s="1">
        <v>113</v>
      </c>
      <c r="J21267" s="19">
        <v>70718</v>
      </c>
      <c r="K21267" s="1">
        <v>0</v>
      </c>
      <c r="L21267" s="1">
        <v>2</v>
      </c>
      <c r="M21267" s="1">
        <v>0</v>
      </c>
      <c r="N21267" s="1">
        <v>1</v>
      </c>
      <c r="O21267" s="7">
        <f>VLOOKUP(J21267,DIM_Products!A:G,6,FALSE) * L21267 * (1-M21267)</f>
        <v>17.48</v>
      </c>
      <c r="P21267" s="7">
        <f t="shared" si="1328"/>
        <v>17.48</v>
      </c>
      <c r="Q21267" s="13">
        <f t="shared" si="1329"/>
        <v>1</v>
      </c>
      <c r="R21267" s="7">
        <f t="shared" si="1330"/>
        <v>17.48</v>
      </c>
      <c r="S21267">
        <f t="shared" si="1331"/>
        <v>0</v>
      </c>
      <c r="T21267">
        <v>1</v>
      </c>
      <c r="U21267" s="13">
        <f>1/COUNTIF(B:B,Orders[[#This Row],[Order ID]])</f>
        <v>1</v>
      </c>
      <c r="V21267">
        <f>IF(SUMIF(F:F,Orders[[#This Row],[DW_Customer]],U:U)&gt;1,1,0)</f>
        <v>1</v>
      </c>
    </row>
    <row r="21268" spans="1:22" x14ac:dyDescent="0.35">
      <c r="A21268">
        <v>44167</v>
      </c>
      <c r="B21268" s="1" t="s">
        <v>11259</v>
      </c>
      <c r="C21268" s="2">
        <v>41191</v>
      </c>
      <c r="D21268" s="2">
        <v>41191</v>
      </c>
      <c r="E21268" s="1" t="s">
        <v>26364</v>
      </c>
      <c r="F21268" s="1">
        <v>100323</v>
      </c>
      <c r="G21268" s="15">
        <v>0</v>
      </c>
      <c r="H21268" s="1" t="s">
        <v>24511</v>
      </c>
      <c r="I21268" s="1">
        <v>495</v>
      </c>
      <c r="J21268" s="19">
        <v>71160</v>
      </c>
      <c r="K21268" s="1">
        <v>0</v>
      </c>
      <c r="L21268" s="1">
        <v>2</v>
      </c>
      <c r="M21268" s="1">
        <v>0.1</v>
      </c>
      <c r="N21268" s="1">
        <v>1</v>
      </c>
      <c r="O21268" s="7">
        <f>VLOOKUP(J21268,DIM_Products!A:G,6,FALSE) * L21268 * (1-M21268)</f>
        <v>106.2</v>
      </c>
      <c r="P21268" s="7">
        <f t="shared" si="1328"/>
        <v>106.2</v>
      </c>
      <c r="Q21268" s="13">
        <f t="shared" si="1329"/>
        <v>1</v>
      </c>
      <c r="R21268" s="7">
        <f t="shared" si="1330"/>
        <v>106.2</v>
      </c>
      <c r="S21268">
        <f t="shared" si="1331"/>
        <v>0</v>
      </c>
      <c r="T21268">
        <v>0</v>
      </c>
      <c r="U21268" s="13">
        <f>1/COUNTIF(B:B,Orders[[#This Row],[Order ID]])</f>
        <v>1</v>
      </c>
      <c r="V21268">
        <f>IF(SUMIF(F:F,Orders[[#This Row],[DW_Customer]],U:U)&gt;1,1,0)</f>
        <v>1</v>
      </c>
    </row>
    <row r="21269" spans="1:22" x14ac:dyDescent="0.35">
      <c r="A21269">
        <v>61940</v>
      </c>
      <c r="B21269" s="1" t="s">
        <v>23692</v>
      </c>
      <c r="C21269" s="2">
        <v>41253</v>
      </c>
      <c r="D21269" s="2">
        <v>41259</v>
      </c>
      <c r="E21269" s="1" t="s">
        <v>24503</v>
      </c>
      <c r="F21269" s="1">
        <v>100098</v>
      </c>
      <c r="G21269" s="15">
        <v>0</v>
      </c>
      <c r="H21269" s="1" t="s">
        <v>24510</v>
      </c>
      <c r="I21269" s="1">
        <v>0</v>
      </c>
      <c r="J21269" s="19">
        <v>71527</v>
      </c>
      <c r="K21269" s="1">
        <v>15</v>
      </c>
      <c r="L21269" s="1">
        <v>3</v>
      </c>
      <c r="M21269" s="1">
        <v>0</v>
      </c>
      <c r="N21269" s="1">
        <v>1</v>
      </c>
      <c r="O21269" s="7">
        <f>VLOOKUP(J21269,DIM_Products!A:G,6,FALSE) * L21269 * (1-M21269)</f>
        <v>265.32</v>
      </c>
      <c r="P21269" s="7">
        <f t="shared" si="1328"/>
        <v>265.32</v>
      </c>
      <c r="Q21269" s="13">
        <f t="shared" si="1329"/>
        <v>1</v>
      </c>
      <c r="R21269" s="7">
        <f t="shared" si="1330"/>
        <v>280.32</v>
      </c>
      <c r="S21269">
        <f t="shared" si="1331"/>
        <v>6</v>
      </c>
      <c r="T21269">
        <v>1</v>
      </c>
      <c r="U21269" s="13">
        <f>1/COUNTIF(B:B,Orders[[#This Row],[Order ID]])</f>
        <v>1</v>
      </c>
      <c r="V21269">
        <f>IF(SUMIF(F:F,Orders[[#This Row],[DW_Customer]],U:U)&gt;1,1,0)</f>
        <v>1</v>
      </c>
    </row>
    <row r="21270" spans="1:22" x14ac:dyDescent="0.35">
      <c r="A21270">
        <v>31764</v>
      </c>
      <c r="B21270" s="1" t="s">
        <v>5626</v>
      </c>
      <c r="C21270" s="2">
        <v>41090</v>
      </c>
      <c r="D21270" s="2">
        <v>41096</v>
      </c>
      <c r="E21270" s="1" t="s">
        <v>24503</v>
      </c>
      <c r="F21270" s="1">
        <v>100218</v>
      </c>
      <c r="G21270" s="15">
        <v>0</v>
      </c>
      <c r="H21270" s="1" t="s">
        <v>24510</v>
      </c>
      <c r="I21270" s="1">
        <v>0</v>
      </c>
      <c r="J21270" s="19">
        <v>70210</v>
      </c>
      <c r="K21270" s="1">
        <v>0</v>
      </c>
      <c r="L21270" s="1">
        <v>3</v>
      </c>
      <c r="M21270" s="1">
        <v>0.1</v>
      </c>
      <c r="N21270" s="1">
        <v>1</v>
      </c>
      <c r="O21270" s="7">
        <f>VLOOKUP(J21270,DIM_Products!A:G,6,FALSE) * L21270 * (1-M21270)</f>
        <v>370.33200000000005</v>
      </c>
      <c r="P21270" s="7">
        <f t="shared" si="1328"/>
        <v>702.19440000000009</v>
      </c>
      <c r="Q21270" s="13">
        <f t="shared" si="1329"/>
        <v>0.52739241440831774</v>
      </c>
      <c r="R21270" s="7">
        <f t="shared" si="1330"/>
        <v>370.33200000000005</v>
      </c>
      <c r="S21270">
        <f t="shared" si="1331"/>
        <v>6</v>
      </c>
      <c r="T21270">
        <v>0</v>
      </c>
      <c r="U21270" s="13">
        <f>1/COUNTIF(B:B,Orders[[#This Row],[Order ID]])</f>
        <v>0.33333333333333331</v>
      </c>
      <c r="V21270">
        <f>IF(SUMIF(F:F,Orders[[#This Row],[DW_Customer]],U:U)&gt;1,1,0)</f>
        <v>1</v>
      </c>
    </row>
    <row r="21271" spans="1:22" x14ac:dyDescent="0.35">
      <c r="A21271">
        <v>39993</v>
      </c>
      <c r="B21271" s="1" t="s">
        <v>5626</v>
      </c>
      <c r="C21271" s="2">
        <v>41090</v>
      </c>
      <c r="D21271" s="2">
        <v>41096</v>
      </c>
      <c r="E21271" s="1" t="s">
        <v>24503</v>
      </c>
      <c r="F21271" s="1">
        <v>100218</v>
      </c>
      <c r="G21271" s="15">
        <v>0</v>
      </c>
      <c r="H21271" s="1" t="s">
        <v>24510</v>
      </c>
      <c r="I21271" s="1">
        <v>0</v>
      </c>
      <c r="J21271" s="19">
        <v>70391</v>
      </c>
      <c r="K21271" s="1">
        <v>0</v>
      </c>
      <c r="L21271" s="1">
        <v>7</v>
      </c>
      <c r="M21271" s="1">
        <v>0.1</v>
      </c>
      <c r="N21271" s="1">
        <v>1</v>
      </c>
      <c r="O21271" s="7">
        <f>VLOOKUP(J21271,DIM_Products!A:G,6,FALSE) * L21271 * (1-M21271)</f>
        <v>222.79319999999998</v>
      </c>
      <c r="P21271" s="7">
        <f t="shared" si="1328"/>
        <v>702.19440000000009</v>
      </c>
      <c r="Q21271" s="13">
        <f t="shared" si="1329"/>
        <v>0.31728136823648828</v>
      </c>
      <c r="R21271" s="7">
        <f t="shared" si="1330"/>
        <v>222.79319999999998</v>
      </c>
      <c r="S21271">
        <f t="shared" si="1331"/>
        <v>6</v>
      </c>
      <c r="T21271">
        <v>0</v>
      </c>
      <c r="U21271" s="13">
        <f>1/COUNTIF(B:B,Orders[[#This Row],[Order ID]])</f>
        <v>0.33333333333333331</v>
      </c>
      <c r="V21271">
        <f>IF(SUMIF(F:F,Orders[[#This Row],[DW_Customer]],U:U)&gt;1,1,0)</f>
        <v>1</v>
      </c>
    </row>
    <row r="21272" spans="1:22" x14ac:dyDescent="0.35">
      <c r="A21272">
        <v>66915</v>
      </c>
      <c r="B21272" s="1" t="s">
        <v>5626</v>
      </c>
      <c r="C21272" s="2">
        <v>41090</v>
      </c>
      <c r="D21272" s="2">
        <v>41096</v>
      </c>
      <c r="E21272" s="1" t="s">
        <v>24503</v>
      </c>
      <c r="F21272" s="1">
        <v>100218</v>
      </c>
      <c r="G21272" s="15">
        <v>0</v>
      </c>
      <c r="H21272" s="1" t="s">
        <v>24510</v>
      </c>
      <c r="I21272" s="1">
        <v>0</v>
      </c>
      <c r="J21272" s="19">
        <v>70410</v>
      </c>
      <c r="K21272" s="1">
        <v>0</v>
      </c>
      <c r="L21272" s="1">
        <v>1</v>
      </c>
      <c r="M21272" s="1">
        <v>0.1</v>
      </c>
      <c r="N21272" s="1">
        <v>1</v>
      </c>
      <c r="O21272" s="7">
        <f>VLOOKUP(J21272,DIM_Products!A:G,6,FALSE) * L21272 * (1-M21272)</f>
        <v>109.0692</v>
      </c>
      <c r="P21272" s="7">
        <f t="shared" si="1328"/>
        <v>702.19440000000009</v>
      </c>
      <c r="Q21272" s="13">
        <f t="shared" si="1329"/>
        <v>0.15532621735519392</v>
      </c>
      <c r="R21272" s="7">
        <f t="shared" si="1330"/>
        <v>109.0692</v>
      </c>
      <c r="S21272">
        <f t="shared" si="1331"/>
        <v>6</v>
      </c>
      <c r="T21272">
        <v>0</v>
      </c>
      <c r="U21272" s="13">
        <f>1/COUNTIF(B:B,Orders[[#This Row],[Order ID]])</f>
        <v>0.33333333333333331</v>
      </c>
      <c r="V21272">
        <f>IF(SUMIF(F:F,Orders[[#This Row],[DW_Customer]],U:U)&gt;1,1,0)</f>
        <v>1</v>
      </c>
    </row>
    <row r="21273" spans="1:22" x14ac:dyDescent="0.35">
      <c r="A21273">
        <v>53652</v>
      </c>
      <c r="B21273" s="1" t="s">
        <v>18057</v>
      </c>
      <c r="C21273" s="2">
        <v>40982</v>
      </c>
      <c r="D21273" s="2">
        <v>40982</v>
      </c>
      <c r="E21273" s="1" t="s">
        <v>26364</v>
      </c>
      <c r="F21273" s="1">
        <v>100883</v>
      </c>
      <c r="G21273" s="15">
        <v>1</v>
      </c>
      <c r="H21273" s="1" t="s">
        <v>24511</v>
      </c>
      <c r="I21273" s="1">
        <v>570</v>
      </c>
      <c r="J21273" s="19">
        <v>71187</v>
      </c>
      <c r="K21273" s="1">
        <v>0</v>
      </c>
      <c r="L21273" s="1">
        <v>2</v>
      </c>
      <c r="M21273" s="1">
        <v>0</v>
      </c>
      <c r="N21273" s="1">
        <v>1</v>
      </c>
      <c r="O21273" s="7">
        <f>VLOOKUP(J21273,DIM_Products!A:G,6,FALSE) * L21273 * (1-M21273)</f>
        <v>494.64</v>
      </c>
      <c r="P21273" s="7">
        <f t="shared" si="1328"/>
        <v>537.9</v>
      </c>
      <c r="Q21273" s="13">
        <f t="shared" si="1329"/>
        <v>0.91957612939208033</v>
      </c>
      <c r="R21273" s="7">
        <f t="shared" si="1330"/>
        <v>494.64</v>
      </c>
      <c r="S21273">
        <f t="shared" si="1331"/>
        <v>0</v>
      </c>
      <c r="T21273">
        <v>1</v>
      </c>
      <c r="U21273" s="13">
        <f>1/COUNTIF(B:B,Orders[[#This Row],[Order ID]])</f>
        <v>0.5</v>
      </c>
      <c r="V21273">
        <f>IF(SUMIF(F:F,Orders[[#This Row],[DW_Customer]],U:U)&gt;1,1,0)</f>
        <v>1</v>
      </c>
    </row>
    <row r="21274" spans="1:22" x14ac:dyDescent="0.35">
      <c r="A21274">
        <v>56604</v>
      </c>
      <c r="B21274" s="1" t="s">
        <v>18057</v>
      </c>
      <c r="C21274" s="2">
        <v>40982</v>
      </c>
      <c r="D21274" s="2">
        <v>40982</v>
      </c>
      <c r="E21274" s="1" t="s">
        <v>26364</v>
      </c>
      <c r="F21274" s="1">
        <v>100883</v>
      </c>
      <c r="G21274" s="15">
        <v>1</v>
      </c>
      <c r="H21274" s="1" t="s">
        <v>24511</v>
      </c>
      <c r="I21274" s="1">
        <v>570</v>
      </c>
      <c r="J21274" s="19">
        <v>70810</v>
      </c>
      <c r="K21274" s="1">
        <v>0</v>
      </c>
      <c r="L21274" s="1">
        <v>7</v>
      </c>
      <c r="M21274" s="1">
        <v>0</v>
      </c>
      <c r="N21274" s="1">
        <v>1</v>
      </c>
      <c r="O21274" s="7">
        <f>VLOOKUP(J21274,DIM_Products!A:G,6,FALSE) * L21274 * (1-M21274)</f>
        <v>43.259999999999991</v>
      </c>
      <c r="P21274" s="7">
        <f t="shared" si="1328"/>
        <v>537.9</v>
      </c>
      <c r="Q21274" s="13">
        <f t="shared" si="1329"/>
        <v>8.0423870607919667E-2</v>
      </c>
      <c r="R21274" s="7">
        <f t="shared" si="1330"/>
        <v>43.259999999999991</v>
      </c>
      <c r="S21274">
        <f t="shared" si="1331"/>
        <v>0</v>
      </c>
      <c r="T21274">
        <v>1</v>
      </c>
      <c r="U21274" s="13">
        <f>1/COUNTIF(B:B,Orders[[#This Row],[Order ID]])</f>
        <v>0.5</v>
      </c>
      <c r="V21274">
        <f>IF(SUMIF(F:F,Orders[[#This Row],[DW_Customer]],U:U)&gt;1,1,0)</f>
        <v>1</v>
      </c>
    </row>
    <row r="21275" spans="1:22" x14ac:dyDescent="0.35">
      <c r="A21275">
        <v>31573</v>
      </c>
      <c r="B21275" s="1" t="s">
        <v>11032</v>
      </c>
      <c r="C21275" s="2">
        <v>40935</v>
      </c>
      <c r="D21275" s="2">
        <v>40935</v>
      </c>
      <c r="E21275" s="1" t="s">
        <v>26364</v>
      </c>
      <c r="F21275" s="1">
        <v>100191</v>
      </c>
      <c r="G21275" s="15">
        <v>0</v>
      </c>
      <c r="H21275" s="1" t="s">
        <v>24511</v>
      </c>
      <c r="I21275" s="1">
        <v>342</v>
      </c>
      <c r="J21275" s="19">
        <v>70756</v>
      </c>
      <c r="K21275" s="1">
        <v>0</v>
      </c>
      <c r="L21275" s="1">
        <v>9</v>
      </c>
      <c r="M21275" s="1">
        <v>0</v>
      </c>
      <c r="N21275" s="1">
        <v>1</v>
      </c>
      <c r="O21275" s="7">
        <f>VLOOKUP(J21275,DIM_Products!A:G,6,FALSE) * L21275 * (1-M21275)</f>
        <v>91.53</v>
      </c>
      <c r="P21275" s="7">
        <f t="shared" si="1328"/>
        <v>1341.2850000000003</v>
      </c>
      <c r="Q21275" s="13">
        <f t="shared" si="1329"/>
        <v>6.8240530536015823E-2</v>
      </c>
      <c r="R21275" s="7">
        <f t="shared" si="1330"/>
        <v>91.53</v>
      </c>
      <c r="S21275">
        <f t="shared" si="1331"/>
        <v>0</v>
      </c>
      <c r="T21275">
        <v>0</v>
      </c>
      <c r="U21275" s="13">
        <f>1/COUNTIF(B:B,Orders[[#This Row],[Order ID]])</f>
        <v>0.1</v>
      </c>
      <c r="V21275">
        <f>IF(SUMIF(F:F,Orders[[#This Row],[DW_Customer]],U:U)&gt;1,1,0)</f>
        <v>1</v>
      </c>
    </row>
    <row r="21276" spans="1:22" x14ac:dyDescent="0.35">
      <c r="A21276">
        <v>32769</v>
      </c>
      <c r="B21276" s="1" t="s">
        <v>11032</v>
      </c>
      <c r="C21276" s="2">
        <v>40935</v>
      </c>
      <c r="D21276" s="2">
        <v>40935</v>
      </c>
      <c r="E21276" s="1" t="s">
        <v>26364</v>
      </c>
      <c r="F21276" s="1">
        <v>100191</v>
      </c>
      <c r="G21276" s="15">
        <v>0</v>
      </c>
      <c r="H21276" s="1" t="s">
        <v>24511</v>
      </c>
      <c r="I21276" s="1">
        <v>342</v>
      </c>
      <c r="J21276" s="19">
        <v>70755</v>
      </c>
      <c r="K21276" s="1">
        <v>0</v>
      </c>
      <c r="L21276" s="1">
        <v>4</v>
      </c>
      <c r="M21276" s="1">
        <v>0</v>
      </c>
      <c r="N21276" s="1">
        <v>1</v>
      </c>
      <c r="O21276" s="7">
        <f>VLOOKUP(J21276,DIM_Products!A:G,6,FALSE) * L21276 * (1-M21276)</f>
        <v>18.335999999999999</v>
      </c>
      <c r="P21276" s="7">
        <f t="shared" si="1328"/>
        <v>1341.2850000000003</v>
      </c>
      <c r="Q21276" s="13">
        <f t="shared" si="1329"/>
        <v>1.3670472718326079E-2</v>
      </c>
      <c r="R21276" s="7">
        <f t="shared" si="1330"/>
        <v>18.335999999999999</v>
      </c>
      <c r="S21276">
        <f t="shared" si="1331"/>
        <v>0</v>
      </c>
      <c r="T21276">
        <v>0</v>
      </c>
      <c r="U21276" s="13">
        <f>1/COUNTIF(B:B,Orders[[#This Row],[Order ID]])</f>
        <v>0.1</v>
      </c>
      <c r="V21276">
        <f>IF(SUMIF(F:F,Orders[[#This Row],[DW_Customer]],U:U)&gt;1,1,0)</f>
        <v>1</v>
      </c>
    </row>
    <row r="21277" spans="1:22" x14ac:dyDescent="0.35">
      <c r="A21277">
        <v>38115</v>
      </c>
      <c r="B21277" s="1" t="s">
        <v>11032</v>
      </c>
      <c r="C21277" s="2">
        <v>40935</v>
      </c>
      <c r="D21277" s="2">
        <v>40935</v>
      </c>
      <c r="E21277" s="1" t="s">
        <v>26364</v>
      </c>
      <c r="F21277" s="1">
        <v>100191</v>
      </c>
      <c r="G21277" s="15">
        <v>0</v>
      </c>
      <c r="H21277" s="1" t="s">
        <v>24511</v>
      </c>
      <c r="I21277" s="1">
        <v>342</v>
      </c>
      <c r="J21277" s="19">
        <v>70794</v>
      </c>
      <c r="K21277" s="1">
        <v>0</v>
      </c>
      <c r="L21277" s="1">
        <v>2</v>
      </c>
      <c r="M21277" s="1">
        <v>0</v>
      </c>
      <c r="N21277" s="1">
        <v>1</v>
      </c>
      <c r="O21277" s="7">
        <f>VLOOKUP(J21277,DIM_Products!A:G,6,FALSE) * L21277 * (1-M21277)</f>
        <v>20.700000000000006</v>
      </c>
      <c r="P21277" s="7">
        <f t="shared" si="1328"/>
        <v>1341.2850000000003</v>
      </c>
      <c r="Q21277" s="13">
        <f t="shared" si="1329"/>
        <v>1.5432961674811842E-2</v>
      </c>
      <c r="R21277" s="7">
        <f t="shared" si="1330"/>
        <v>20.700000000000006</v>
      </c>
      <c r="S21277">
        <f t="shared" si="1331"/>
        <v>0</v>
      </c>
      <c r="T21277">
        <v>0</v>
      </c>
      <c r="U21277" s="13">
        <f>1/COUNTIF(B:B,Orders[[#This Row],[Order ID]])</f>
        <v>0.1</v>
      </c>
      <c r="V21277">
        <f>IF(SUMIF(F:F,Orders[[#This Row],[DW_Customer]],U:U)&gt;1,1,0)</f>
        <v>1</v>
      </c>
    </row>
    <row r="21278" spans="1:22" x14ac:dyDescent="0.35">
      <c r="A21278">
        <v>43562</v>
      </c>
      <c r="B21278" s="1" t="s">
        <v>11032</v>
      </c>
      <c r="C21278" s="2">
        <v>40935</v>
      </c>
      <c r="D21278" s="2">
        <v>40935</v>
      </c>
      <c r="E21278" s="1" t="s">
        <v>26364</v>
      </c>
      <c r="F21278" s="1">
        <v>100191</v>
      </c>
      <c r="G21278" s="15">
        <v>0</v>
      </c>
      <c r="H21278" s="1" t="s">
        <v>24511</v>
      </c>
      <c r="I21278" s="1">
        <v>342</v>
      </c>
      <c r="J21278" s="19">
        <v>70274</v>
      </c>
      <c r="K21278" s="1">
        <v>0</v>
      </c>
      <c r="L21278" s="1">
        <v>2</v>
      </c>
      <c r="M21278" s="1">
        <v>0</v>
      </c>
      <c r="N21278" s="1">
        <v>1</v>
      </c>
      <c r="O21278" s="7">
        <f>VLOOKUP(J21278,DIM_Products!A:G,6,FALSE) * L21278 * (1-M21278)</f>
        <v>124.14000000000001</v>
      </c>
      <c r="P21278" s="7">
        <f t="shared" si="1328"/>
        <v>1341.2850000000003</v>
      </c>
      <c r="Q21278" s="13">
        <f t="shared" si="1329"/>
        <v>9.2553036826625204E-2</v>
      </c>
      <c r="R21278" s="7">
        <f t="shared" si="1330"/>
        <v>124.14000000000001</v>
      </c>
      <c r="S21278">
        <f t="shared" si="1331"/>
        <v>0</v>
      </c>
      <c r="T21278">
        <v>0</v>
      </c>
      <c r="U21278" s="13">
        <f>1/COUNTIF(B:B,Orders[[#This Row],[Order ID]])</f>
        <v>0.1</v>
      </c>
      <c r="V21278">
        <f>IF(SUMIF(F:F,Orders[[#This Row],[DW_Customer]],U:U)&gt;1,1,0)</f>
        <v>1</v>
      </c>
    </row>
    <row r="21279" spans="1:22" x14ac:dyDescent="0.35">
      <c r="A21279">
        <v>44002</v>
      </c>
      <c r="B21279" s="1" t="s">
        <v>11032</v>
      </c>
      <c r="C21279" s="2">
        <v>40935</v>
      </c>
      <c r="D21279" s="2">
        <v>40935</v>
      </c>
      <c r="E21279" s="1" t="s">
        <v>26364</v>
      </c>
      <c r="F21279" s="1">
        <v>100191</v>
      </c>
      <c r="G21279" s="15">
        <v>0</v>
      </c>
      <c r="H21279" s="1" t="s">
        <v>24511</v>
      </c>
      <c r="I21279" s="1">
        <v>342</v>
      </c>
      <c r="J21279" s="19">
        <v>71423</v>
      </c>
      <c r="K21279" s="1">
        <v>0</v>
      </c>
      <c r="L21279" s="1">
        <v>3</v>
      </c>
      <c r="M21279" s="1">
        <v>0</v>
      </c>
      <c r="N21279" s="1">
        <v>1</v>
      </c>
      <c r="O21279" s="7">
        <f>VLOOKUP(J21279,DIM_Products!A:G,6,FALSE) * L21279 * (1-M21279)</f>
        <v>334.20000000000005</v>
      </c>
      <c r="P21279" s="7">
        <f t="shared" si="1328"/>
        <v>1341.2850000000003</v>
      </c>
      <c r="Q21279" s="13">
        <f t="shared" si="1329"/>
        <v>0.24916404790928101</v>
      </c>
      <c r="R21279" s="7">
        <f t="shared" si="1330"/>
        <v>334.20000000000005</v>
      </c>
      <c r="S21279">
        <f t="shared" si="1331"/>
        <v>0</v>
      </c>
      <c r="T21279">
        <v>0</v>
      </c>
      <c r="U21279" s="13">
        <f>1/COUNTIF(B:B,Orders[[#This Row],[Order ID]])</f>
        <v>0.1</v>
      </c>
      <c r="V21279">
        <f>IF(SUMIF(F:F,Orders[[#This Row],[DW_Customer]],U:U)&gt;1,1,0)</f>
        <v>1</v>
      </c>
    </row>
    <row r="21280" spans="1:22" x14ac:dyDescent="0.35">
      <c r="A21280">
        <v>44025</v>
      </c>
      <c r="B21280" s="1" t="s">
        <v>11032</v>
      </c>
      <c r="C21280" s="2">
        <v>40935</v>
      </c>
      <c r="D21280" s="2">
        <v>40935</v>
      </c>
      <c r="E21280" s="1" t="s">
        <v>26364</v>
      </c>
      <c r="F21280" s="1">
        <v>100191</v>
      </c>
      <c r="G21280" s="15">
        <v>0</v>
      </c>
      <c r="H21280" s="1" t="s">
        <v>24511</v>
      </c>
      <c r="I21280" s="1">
        <v>342</v>
      </c>
      <c r="J21280" s="19">
        <v>70962</v>
      </c>
      <c r="K21280" s="1">
        <v>0</v>
      </c>
      <c r="L21280" s="1">
        <v>3</v>
      </c>
      <c r="M21280" s="1">
        <v>0</v>
      </c>
      <c r="N21280" s="1">
        <v>1</v>
      </c>
      <c r="O21280" s="7">
        <f>VLOOKUP(J21280,DIM_Products!A:G,6,FALSE) * L21280 * (1-M21280)</f>
        <v>91.935000000000002</v>
      </c>
      <c r="P21280" s="7">
        <f t="shared" si="1328"/>
        <v>1341.2850000000003</v>
      </c>
      <c r="Q21280" s="13">
        <f t="shared" si="1329"/>
        <v>6.8542479786175184E-2</v>
      </c>
      <c r="R21280" s="7">
        <f t="shared" si="1330"/>
        <v>91.935000000000002</v>
      </c>
      <c r="S21280">
        <f t="shared" si="1331"/>
        <v>0</v>
      </c>
      <c r="T21280">
        <v>0</v>
      </c>
      <c r="U21280" s="13">
        <f>1/COUNTIF(B:B,Orders[[#This Row],[Order ID]])</f>
        <v>0.1</v>
      </c>
      <c r="V21280">
        <f>IF(SUMIF(F:F,Orders[[#This Row],[DW_Customer]],U:U)&gt;1,1,0)</f>
        <v>1</v>
      </c>
    </row>
    <row r="21281" spans="1:22" x14ac:dyDescent="0.35">
      <c r="A21281">
        <v>45394</v>
      </c>
      <c r="B21281" s="1" t="s">
        <v>11032</v>
      </c>
      <c r="C21281" s="2">
        <v>40935</v>
      </c>
      <c r="D21281" s="2">
        <v>40935</v>
      </c>
      <c r="E21281" s="1" t="s">
        <v>26364</v>
      </c>
      <c r="F21281" s="1">
        <v>100191</v>
      </c>
      <c r="G21281" s="15">
        <v>0</v>
      </c>
      <c r="H21281" s="1" t="s">
        <v>24511</v>
      </c>
      <c r="I21281" s="1">
        <v>342</v>
      </c>
      <c r="J21281" s="19">
        <v>70342</v>
      </c>
      <c r="K21281" s="1">
        <v>0</v>
      </c>
      <c r="L21281" s="1">
        <v>7</v>
      </c>
      <c r="M21281" s="1">
        <v>0</v>
      </c>
      <c r="N21281" s="1">
        <v>1</v>
      </c>
      <c r="O21281" s="7">
        <f>VLOOKUP(J21281,DIM_Products!A:G,6,FALSE) * L21281 * (1-M21281)</f>
        <v>210.84000000000003</v>
      </c>
      <c r="P21281" s="7">
        <f t="shared" si="1328"/>
        <v>1341.2850000000003</v>
      </c>
      <c r="Q21281" s="13">
        <f t="shared" si="1329"/>
        <v>0.15719254297185162</v>
      </c>
      <c r="R21281" s="7">
        <f t="shared" si="1330"/>
        <v>210.84000000000003</v>
      </c>
      <c r="S21281">
        <f t="shared" si="1331"/>
        <v>0</v>
      </c>
      <c r="T21281">
        <v>0</v>
      </c>
      <c r="U21281" s="13">
        <f>1/COUNTIF(B:B,Orders[[#This Row],[Order ID]])</f>
        <v>0.1</v>
      </c>
      <c r="V21281">
        <f>IF(SUMIF(F:F,Orders[[#This Row],[DW_Customer]],U:U)&gt;1,1,0)</f>
        <v>1</v>
      </c>
    </row>
    <row r="21282" spans="1:22" x14ac:dyDescent="0.35">
      <c r="A21282">
        <v>49395</v>
      </c>
      <c r="B21282" s="1" t="s">
        <v>11032</v>
      </c>
      <c r="C21282" s="2">
        <v>40935</v>
      </c>
      <c r="D21282" s="2">
        <v>40935</v>
      </c>
      <c r="E21282" s="1" t="s">
        <v>26364</v>
      </c>
      <c r="F21282" s="1">
        <v>100191</v>
      </c>
      <c r="G21282" s="15">
        <v>0</v>
      </c>
      <c r="H21282" s="1" t="s">
        <v>24511</v>
      </c>
      <c r="I21282" s="1">
        <v>342</v>
      </c>
      <c r="J21282" s="19">
        <v>70069</v>
      </c>
      <c r="K21282" s="1">
        <v>0</v>
      </c>
      <c r="L21282" s="1">
        <v>2</v>
      </c>
      <c r="M21282" s="1">
        <v>0</v>
      </c>
      <c r="N21282" s="1">
        <v>1</v>
      </c>
      <c r="O21282" s="7">
        <f>VLOOKUP(J21282,DIM_Products!A:G,6,FALSE) * L21282 * (1-M21282)</f>
        <v>243.17999999999995</v>
      </c>
      <c r="P21282" s="7">
        <f t="shared" si="1328"/>
        <v>1341.2850000000003</v>
      </c>
      <c r="Q21282" s="13">
        <f t="shared" si="1329"/>
        <v>0.18130374976235467</v>
      </c>
      <c r="R21282" s="7">
        <f t="shared" si="1330"/>
        <v>243.17999999999995</v>
      </c>
      <c r="S21282">
        <f t="shared" si="1331"/>
        <v>0</v>
      </c>
      <c r="T21282">
        <v>0</v>
      </c>
      <c r="U21282" s="13">
        <f>1/COUNTIF(B:B,Orders[[#This Row],[Order ID]])</f>
        <v>0.1</v>
      </c>
      <c r="V21282">
        <f>IF(SUMIF(F:F,Orders[[#This Row],[DW_Customer]],U:U)&gt;1,1,0)</f>
        <v>1</v>
      </c>
    </row>
    <row r="21283" spans="1:22" x14ac:dyDescent="0.35">
      <c r="A21283">
        <v>49758</v>
      </c>
      <c r="B21283" s="1" t="s">
        <v>11032</v>
      </c>
      <c r="C21283" s="2">
        <v>40935</v>
      </c>
      <c r="D21283" s="2">
        <v>40935</v>
      </c>
      <c r="E21283" s="1" t="s">
        <v>26364</v>
      </c>
      <c r="F21283" s="1">
        <v>100191</v>
      </c>
      <c r="G21283" s="15">
        <v>0</v>
      </c>
      <c r="H21283" s="1" t="s">
        <v>24511</v>
      </c>
      <c r="I21283" s="1">
        <v>342</v>
      </c>
      <c r="J21283" s="19">
        <v>71503</v>
      </c>
      <c r="K21283" s="1">
        <v>0</v>
      </c>
      <c r="L21283" s="1">
        <v>3</v>
      </c>
      <c r="M21283" s="1">
        <v>0</v>
      </c>
      <c r="N21283" s="1">
        <v>1</v>
      </c>
      <c r="O21283" s="7">
        <f>VLOOKUP(J21283,DIM_Products!A:G,6,FALSE) * L21283 * (1-M21283)</f>
        <v>175.17600000000004</v>
      </c>
      <c r="P21283" s="7">
        <f t="shared" si="1328"/>
        <v>1341.2850000000003</v>
      </c>
      <c r="Q21283" s="13">
        <f t="shared" si="1329"/>
        <v>0.13060311566892943</v>
      </c>
      <c r="R21283" s="7">
        <f t="shared" si="1330"/>
        <v>175.17600000000004</v>
      </c>
      <c r="S21283">
        <f t="shared" si="1331"/>
        <v>0</v>
      </c>
      <c r="T21283">
        <v>0</v>
      </c>
      <c r="U21283" s="13">
        <f>1/COUNTIF(B:B,Orders[[#This Row],[Order ID]])</f>
        <v>0.1</v>
      </c>
      <c r="V21283">
        <f>IF(SUMIF(F:F,Orders[[#This Row],[DW_Customer]],U:U)&gt;1,1,0)</f>
        <v>1</v>
      </c>
    </row>
    <row r="21284" spans="1:22" x14ac:dyDescent="0.35">
      <c r="A21284">
        <v>53599</v>
      </c>
      <c r="B21284" s="1" t="s">
        <v>11032</v>
      </c>
      <c r="C21284" s="2">
        <v>40935</v>
      </c>
      <c r="D21284" s="2">
        <v>40935</v>
      </c>
      <c r="E21284" s="1" t="s">
        <v>26364</v>
      </c>
      <c r="F21284" s="1">
        <v>100191</v>
      </c>
      <c r="G21284" s="15">
        <v>0</v>
      </c>
      <c r="H21284" s="1" t="s">
        <v>24511</v>
      </c>
      <c r="I21284" s="1">
        <v>342</v>
      </c>
      <c r="J21284" s="19">
        <v>70222</v>
      </c>
      <c r="K21284" s="1">
        <v>0</v>
      </c>
      <c r="L21284" s="1">
        <v>1</v>
      </c>
      <c r="M21284" s="1">
        <v>0</v>
      </c>
      <c r="N21284" s="1">
        <v>1</v>
      </c>
      <c r="O21284" s="7">
        <f>VLOOKUP(J21284,DIM_Products!A:G,6,FALSE) * L21284 * (1-M21284)</f>
        <v>31.248000000000008</v>
      </c>
      <c r="P21284" s="7">
        <f t="shared" si="1328"/>
        <v>1341.2850000000003</v>
      </c>
      <c r="Q21284" s="13">
        <f t="shared" si="1329"/>
        <v>2.3297062145629006E-2</v>
      </c>
      <c r="R21284" s="7">
        <f t="shared" si="1330"/>
        <v>31.248000000000008</v>
      </c>
      <c r="S21284">
        <f t="shared" si="1331"/>
        <v>0</v>
      </c>
      <c r="T21284">
        <v>0</v>
      </c>
      <c r="U21284" s="13">
        <f>1/COUNTIF(B:B,Orders[[#This Row],[Order ID]])</f>
        <v>0.1</v>
      </c>
      <c r="V21284">
        <f>IF(SUMIF(F:F,Orders[[#This Row],[DW_Customer]],U:U)&gt;1,1,0)</f>
        <v>1</v>
      </c>
    </row>
    <row r="21285" spans="1:22" x14ac:dyDescent="0.35">
      <c r="A21285">
        <v>32201</v>
      </c>
      <c r="B21285" s="1" t="s">
        <v>5970</v>
      </c>
      <c r="C21285" s="2">
        <v>41129</v>
      </c>
      <c r="D21285" s="2">
        <v>41129</v>
      </c>
      <c r="E21285" s="1" t="s">
        <v>26364</v>
      </c>
      <c r="F21285" s="1">
        <v>100101</v>
      </c>
      <c r="G21285" s="15">
        <v>0</v>
      </c>
      <c r="H21285" s="1" t="s">
        <v>24511</v>
      </c>
      <c r="I21285" s="1">
        <v>803</v>
      </c>
      <c r="J21285" s="19">
        <v>71033</v>
      </c>
      <c r="K21285" s="1">
        <v>0</v>
      </c>
      <c r="L21285" s="1">
        <v>3</v>
      </c>
      <c r="M21285" s="1">
        <v>0</v>
      </c>
      <c r="N21285" s="1">
        <v>1</v>
      </c>
      <c r="O21285" s="7">
        <f>VLOOKUP(J21285,DIM_Products!A:G,6,FALSE) * L21285 * (1-M21285)</f>
        <v>142.47000000000003</v>
      </c>
      <c r="P21285" s="7">
        <f t="shared" si="1328"/>
        <v>142.47000000000003</v>
      </c>
      <c r="Q21285" s="13">
        <f t="shared" si="1329"/>
        <v>1</v>
      </c>
      <c r="R21285" s="7">
        <f t="shared" si="1330"/>
        <v>142.47000000000003</v>
      </c>
      <c r="S21285">
        <f t="shared" si="1331"/>
        <v>0</v>
      </c>
      <c r="T21285">
        <v>0</v>
      </c>
      <c r="U21285" s="13">
        <f>1/COUNTIF(B:B,Orders[[#This Row],[Order ID]])</f>
        <v>1</v>
      </c>
      <c r="V21285">
        <f>IF(SUMIF(F:F,Orders[[#This Row],[DW_Customer]],U:U)&gt;1,1,0)</f>
        <v>1</v>
      </c>
    </row>
    <row r="21286" spans="1:22" x14ac:dyDescent="0.35">
      <c r="A21286">
        <v>53241</v>
      </c>
      <c r="B21286" s="1" t="s">
        <v>21840</v>
      </c>
      <c r="C21286" s="2">
        <v>41236</v>
      </c>
      <c r="D21286" s="2">
        <v>41236</v>
      </c>
      <c r="E21286" s="1" t="s">
        <v>26364</v>
      </c>
      <c r="F21286" s="1">
        <v>100829</v>
      </c>
      <c r="G21286" s="15">
        <v>0</v>
      </c>
      <c r="H21286" s="1" t="s">
        <v>24511</v>
      </c>
      <c r="I21286" s="1">
        <v>859</v>
      </c>
      <c r="J21286" s="19">
        <v>70431</v>
      </c>
      <c r="K21286" s="1">
        <v>0</v>
      </c>
      <c r="L21286" s="1">
        <v>1</v>
      </c>
      <c r="M21286" s="1">
        <v>0</v>
      </c>
      <c r="N21286" s="1">
        <v>1</v>
      </c>
      <c r="O21286" s="7">
        <f>VLOOKUP(J21286,DIM_Products!A:G,6,FALSE) * L21286 * (1-M21286)</f>
        <v>317.37</v>
      </c>
      <c r="P21286" s="7">
        <f t="shared" si="1328"/>
        <v>331.25</v>
      </c>
      <c r="Q21286" s="13">
        <f t="shared" si="1329"/>
        <v>0.95809811320754723</v>
      </c>
      <c r="R21286" s="7">
        <f t="shared" si="1330"/>
        <v>317.37</v>
      </c>
      <c r="S21286">
        <f t="shared" si="1331"/>
        <v>0</v>
      </c>
      <c r="T21286">
        <v>1</v>
      </c>
      <c r="U21286" s="13">
        <f>1/COUNTIF(B:B,Orders[[#This Row],[Order ID]])</f>
        <v>0.5</v>
      </c>
      <c r="V21286">
        <f>IF(SUMIF(F:F,Orders[[#This Row],[DW_Customer]],U:U)&gt;1,1,0)</f>
        <v>1</v>
      </c>
    </row>
    <row r="21287" spans="1:22" x14ac:dyDescent="0.35">
      <c r="A21287">
        <v>57026</v>
      </c>
      <c r="B21287" s="1" t="s">
        <v>21840</v>
      </c>
      <c r="C21287" s="2">
        <v>41236</v>
      </c>
      <c r="D21287" s="2">
        <v>41236</v>
      </c>
      <c r="E21287" s="1" t="s">
        <v>26364</v>
      </c>
      <c r="F21287" s="1">
        <v>100829</v>
      </c>
      <c r="G21287" s="15">
        <v>0</v>
      </c>
      <c r="H21287" s="1" t="s">
        <v>24511</v>
      </c>
      <c r="I21287" s="1">
        <v>859</v>
      </c>
      <c r="J21287" s="19">
        <v>70862</v>
      </c>
      <c r="K21287" s="1">
        <v>0</v>
      </c>
      <c r="L21287" s="1">
        <v>1</v>
      </c>
      <c r="M21287" s="1">
        <v>0</v>
      </c>
      <c r="N21287" s="1">
        <v>1</v>
      </c>
      <c r="O21287" s="7">
        <f>VLOOKUP(J21287,DIM_Products!A:G,6,FALSE) * L21287 * (1-M21287)</f>
        <v>13.88</v>
      </c>
      <c r="P21287" s="7">
        <f t="shared" si="1328"/>
        <v>331.25</v>
      </c>
      <c r="Q21287" s="13">
        <f t="shared" si="1329"/>
        <v>4.1901886792452832E-2</v>
      </c>
      <c r="R21287" s="7">
        <f t="shared" si="1330"/>
        <v>13.88</v>
      </c>
      <c r="S21287">
        <f t="shared" si="1331"/>
        <v>0</v>
      </c>
      <c r="T21287">
        <v>1</v>
      </c>
      <c r="U21287" s="13">
        <f>1/COUNTIF(B:B,Orders[[#This Row],[Order ID]])</f>
        <v>0.5</v>
      </c>
      <c r="V21287">
        <f>IF(SUMIF(F:F,Orders[[#This Row],[DW_Customer]],U:U)&gt;1,1,0)</f>
        <v>1</v>
      </c>
    </row>
    <row r="21288" spans="1:22" x14ac:dyDescent="0.35">
      <c r="A21288">
        <v>57856</v>
      </c>
      <c r="B21288" s="1" t="s">
        <v>19892</v>
      </c>
      <c r="C21288" s="2">
        <v>41012</v>
      </c>
      <c r="D21288" s="2">
        <v>41012</v>
      </c>
      <c r="E21288" s="1" t="s">
        <v>26364</v>
      </c>
      <c r="F21288" s="1">
        <v>100360</v>
      </c>
      <c r="G21288" s="15">
        <v>0</v>
      </c>
      <c r="H21288" s="1" t="s">
        <v>24511</v>
      </c>
      <c r="I21288" s="1">
        <v>793</v>
      </c>
      <c r="J21288" s="19">
        <v>70991</v>
      </c>
      <c r="K21288" s="1">
        <v>0</v>
      </c>
      <c r="L21288" s="1">
        <v>7</v>
      </c>
      <c r="M21288" s="1">
        <v>0.17</v>
      </c>
      <c r="N21288" s="1">
        <v>1</v>
      </c>
      <c r="O21288" s="7">
        <f>VLOOKUP(J21288,DIM_Products!A:G,6,FALSE) * L21288 * (1-M21288)</f>
        <v>182.14349999999999</v>
      </c>
      <c r="P21288" s="7">
        <f t="shared" si="1328"/>
        <v>182.14349999999999</v>
      </c>
      <c r="Q21288" s="13">
        <f t="shared" si="1329"/>
        <v>1</v>
      </c>
      <c r="R21288" s="7">
        <f t="shared" si="1330"/>
        <v>182.14349999999999</v>
      </c>
      <c r="S21288">
        <f t="shared" si="1331"/>
        <v>0</v>
      </c>
      <c r="T21288">
        <v>0</v>
      </c>
      <c r="U21288" s="13">
        <f>1/COUNTIF(B:B,Orders[[#This Row],[Order ID]])</f>
        <v>1</v>
      </c>
      <c r="V21288">
        <f>IF(SUMIF(F:F,Orders[[#This Row],[DW_Customer]],U:U)&gt;1,1,0)</f>
        <v>1</v>
      </c>
    </row>
    <row r="21289" spans="1:22" x14ac:dyDescent="0.35">
      <c r="A21289">
        <v>31264</v>
      </c>
      <c r="B21289" s="1" t="s">
        <v>6345</v>
      </c>
      <c r="C21289" s="2">
        <v>41258</v>
      </c>
      <c r="D21289" s="2">
        <v>41258</v>
      </c>
      <c r="E21289" s="1" t="s">
        <v>26364</v>
      </c>
      <c r="F21289" s="1">
        <v>101443</v>
      </c>
      <c r="G21289" s="15">
        <v>0</v>
      </c>
      <c r="H21289" s="1" t="s">
        <v>24511</v>
      </c>
      <c r="I21289" s="1">
        <v>621</v>
      </c>
      <c r="J21289" s="19">
        <v>71018</v>
      </c>
      <c r="K21289" s="1">
        <v>0</v>
      </c>
      <c r="L21289" s="1">
        <v>5</v>
      </c>
      <c r="M21289" s="1">
        <v>0</v>
      </c>
      <c r="N21289" s="1">
        <v>1</v>
      </c>
      <c r="O21289" s="7">
        <f>VLOOKUP(J21289,DIM_Products!A:G,6,FALSE) * L21289 * (1-M21289)</f>
        <v>222.90000000000003</v>
      </c>
      <c r="P21289" s="7">
        <f t="shared" si="1328"/>
        <v>222.90000000000003</v>
      </c>
      <c r="Q21289" s="13">
        <f t="shared" si="1329"/>
        <v>1</v>
      </c>
      <c r="R21289" s="7">
        <f t="shared" si="1330"/>
        <v>222.90000000000003</v>
      </c>
      <c r="S21289">
        <f t="shared" si="1331"/>
        <v>0</v>
      </c>
      <c r="T21289">
        <v>0</v>
      </c>
      <c r="U21289" s="13">
        <f>1/COUNTIF(B:B,Orders[[#This Row],[Order ID]])</f>
        <v>1</v>
      </c>
      <c r="V21289">
        <f>IF(SUMIF(F:F,Orders[[#This Row],[DW_Customer]],U:U)&gt;1,1,0)</f>
        <v>1</v>
      </c>
    </row>
    <row r="21290" spans="1:22" x14ac:dyDescent="0.35">
      <c r="A21290">
        <v>32310</v>
      </c>
      <c r="B21290" s="1" t="s">
        <v>6655</v>
      </c>
      <c r="C21290" s="2">
        <v>41033</v>
      </c>
      <c r="D21290" s="2">
        <v>41033</v>
      </c>
      <c r="E21290" s="1" t="s">
        <v>26364</v>
      </c>
      <c r="F21290" s="1">
        <v>101451</v>
      </c>
      <c r="G21290" s="15">
        <v>0</v>
      </c>
      <c r="H21290" s="1" t="s">
        <v>24511</v>
      </c>
      <c r="I21290" s="1">
        <v>279</v>
      </c>
      <c r="J21290" s="19">
        <v>70175</v>
      </c>
      <c r="K21290" s="1">
        <v>0</v>
      </c>
      <c r="L21290" s="1">
        <v>3</v>
      </c>
      <c r="M21290" s="1">
        <v>0.1</v>
      </c>
      <c r="N21290" s="1">
        <v>1</v>
      </c>
      <c r="O21290" s="7">
        <f>VLOOKUP(J21290,DIM_Products!A:G,6,FALSE) * L21290 * (1-M21290)</f>
        <v>196.5384</v>
      </c>
      <c r="P21290" s="7">
        <f t="shared" si="1328"/>
        <v>963.04139999999995</v>
      </c>
      <c r="Q21290" s="13">
        <f t="shared" si="1329"/>
        <v>0.20408094605278651</v>
      </c>
      <c r="R21290" s="7">
        <f t="shared" si="1330"/>
        <v>196.5384</v>
      </c>
      <c r="S21290">
        <f t="shared" si="1331"/>
        <v>0</v>
      </c>
      <c r="T21290">
        <v>1</v>
      </c>
      <c r="U21290" s="13">
        <f>1/COUNTIF(B:B,Orders[[#This Row],[Order ID]])</f>
        <v>0.5</v>
      </c>
      <c r="V21290">
        <f>IF(SUMIF(F:F,Orders[[#This Row],[DW_Customer]],U:U)&gt;1,1,0)</f>
        <v>1</v>
      </c>
    </row>
    <row r="21291" spans="1:22" x14ac:dyDescent="0.35">
      <c r="A21291">
        <v>64182</v>
      </c>
      <c r="B21291" s="1" t="s">
        <v>6655</v>
      </c>
      <c r="C21291" s="2">
        <v>41033</v>
      </c>
      <c r="D21291" s="2">
        <v>41033</v>
      </c>
      <c r="E21291" s="1" t="s">
        <v>26364</v>
      </c>
      <c r="F21291" s="1">
        <v>101451</v>
      </c>
      <c r="G21291" s="15">
        <v>0</v>
      </c>
      <c r="H21291" s="1" t="s">
        <v>24511</v>
      </c>
      <c r="I21291" s="1">
        <v>279</v>
      </c>
      <c r="J21291" s="19">
        <v>70513</v>
      </c>
      <c r="K21291" s="1">
        <v>0</v>
      </c>
      <c r="L21291" s="1">
        <v>3</v>
      </c>
      <c r="M21291" s="1">
        <v>0.1</v>
      </c>
      <c r="N21291" s="1">
        <v>1</v>
      </c>
      <c r="O21291" s="7">
        <f>VLOOKUP(J21291,DIM_Products!A:G,6,FALSE) * L21291 * (1-M21291)</f>
        <v>766.50299999999993</v>
      </c>
      <c r="P21291" s="7">
        <f t="shared" si="1328"/>
        <v>963.04139999999995</v>
      </c>
      <c r="Q21291" s="13">
        <f t="shared" si="1329"/>
        <v>0.79591905394721341</v>
      </c>
      <c r="R21291" s="7">
        <f t="shared" si="1330"/>
        <v>766.50299999999993</v>
      </c>
      <c r="S21291">
        <f t="shared" si="1331"/>
        <v>0</v>
      </c>
      <c r="T21291">
        <v>1</v>
      </c>
      <c r="U21291" s="13">
        <f>1/COUNTIF(B:B,Orders[[#This Row],[Order ID]])</f>
        <v>0.5</v>
      </c>
      <c r="V21291">
        <f>IF(SUMIF(F:F,Orders[[#This Row],[DW_Customer]],U:U)&gt;1,1,0)</f>
        <v>1</v>
      </c>
    </row>
    <row r="21292" spans="1:22" x14ac:dyDescent="0.35">
      <c r="A21292">
        <v>51770</v>
      </c>
      <c r="B21292" s="1" t="s">
        <v>22160</v>
      </c>
      <c r="C21292" s="2">
        <v>41187</v>
      </c>
      <c r="D21292" s="2">
        <v>41187</v>
      </c>
      <c r="E21292" s="1" t="s">
        <v>26364</v>
      </c>
      <c r="F21292" s="1">
        <v>100235</v>
      </c>
      <c r="G21292" s="15">
        <v>0</v>
      </c>
      <c r="H21292" s="1" t="s">
        <v>24511</v>
      </c>
      <c r="I21292" s="1">
        <v>701</v>
      </c>
      <c r="J21292" s="19">
        <v>70592</v>
      </c>
      <c r="K21292" s="1">
        <v>0</v>
      </c>
      <c r="L21292" s="1">
        <v>2</v>
      </c>
      <c r="M21292" s="1">
        <v>0.4</v>
      </c>
      <c r="N21292" s="1">
        <v>1</v>
      </c>
      <c r="O21292" s="7">
        <f>VLOOKUP(J21292,DIM_Products!A:G,6,FALSE) * L21292 * (1-M21292)</f>
        <v>116.1408</v>
      </c>
      <c r="P21292" s="7">
        <f t="shared" si="1328"/>
        <v>1778.9087999999997</v>
      </c>
      <c r="Q21292" s="13">
        <f t="shared" si="1329"/>
        <v>6.5287663988170735E-2</v>
      </c>
      <c r="R21292" s="7">
        <f t="shared" si="1330"/>
        <v>116.1408</v>
      </c>
      <c r="S21292">
        <f t="shared" si="1331"/>
        <v>0</v>
      </c>
      <c r="T21292">
        <v>1</v>
      </c>
      <c r="U21292" s="13">
        <f>1/COUNTIF(B:B,Orders[[#This Row],[Order ID]])</f>
        <v>0.5</v>
      </c>
      <c r="V21292">
        <f>IF(SUMIF(F:F,Orders[[#This Row],[DW_Customer]],U:U)&gt;1,1,0)</f>
        <v>1</v>
      </c>
    </row>
    <row r="21293" spans="1:22" x14ac:dyDescent="0.35">
      <c r="A21293">
        <v>60800</v>
      </c>
      <c r="B21293" s="1" t="s">
        <v>22160</v>
      </c>
      <c r="C21293" s="2">
        <v>41187</v>
      </c>
      <c r="D21293" s="2">
        <v>41187</v>
      </c>
      <c r="E21293" s="1" t="s">
        <v>26364</v>
      </c>
      <c r="F21293" s="1">
        <v>100235</v>
      </c>
      <c r="G21293" s="15">
        <v>0</v>
      </c>
      <c r="H21293" s="1" t="s">
        <v>24511</v>
      </c>
      <c r="I21293" s="1">
        <v>701</v>
      </c>
      <c r="J21293" s="19">
        <v>70416</v>
      </c>
      <c r="K21293" s="1">
        <v>0</v>
      </c>
      <c r="L21293" s="1">
        <v>3</v>
      </c>
      <c r="M21293" s="1">
        <v>0.4</v>
      </c>
      <c r="N21293" s="1">
        <v>1</v>
      </c>
      <c r="O21293" s="7">
        <f>VLOOKUP(J21293,DIM_Products!A:G,6,FALSE) * L21293 * (1-M21293)</f>
        <v>1662.7679999999998</v>
      </c>
      <c r="P21293" s="7">
        <f t="shared" si="1328"/>
        <v>1778.9087999999997</v>
      </c>
      <c r="Q21293" s="13">
        <f t="shared" si="1329"/>
        <v>0.93471233601182935</v>
      </c>
      <c r="R21293" s="7">
        <f t="shared" si="1330"/>
        <v>1662.7679999999998</v>
      </c>
      <c r="S21293">
        <f t="shared" si="1331"/>
        <v>0</v>
      </c>
      <c r="T21293">
        <v>1</v>
      </c>
      <c r="U21293" s="13">
        <f>1/COUNTIF(B:B,Orders[[#This Row],[Order ID]])</f>
        <v>0.5</v>
      </c>
      <c r="V21293">
        <f>IF(SUMIF(F:F,Orders[[#This Row],[DW_Customer]],U:U)&gt;1,1,0)</f>
        <v>1</v>
      </c>
    </row>
    <row r="21294" spans="1:22" x14ac:dyDescent="0.35">
      <c r="A21294">
        <v>31323</v>
      </c>
      <c r="B21294" s="1" t="s">
        <v>5524</v>
      </c>
      <c r="C21294" s="2">
        <v>41270</v>
      </c>
      <c r="D21294" s="2">
        <v>41270</v>
      </c>
      <c r="E21294" s="1" t="s">
        <v>26364</v>
      </c>
      <c r="F21294" s="1">
        <v>101218</v>
      </c>
      <c r="G21294" s="15">
        <v>0</v>
      </c>
      <c r="H21294" s="1" t="s">
        <v>24511</v>
      </c>
      <c r="I21294" s="1">
        <v>913</v>
      </c>
      <c r="J21294" s="19">
        <v>70994</v>
      </c>
      <c r="K21294" s="1">
        <v>0</v>
      </c>
      <c r="L21294" s="1">
        <v>3</v>
      </c>
      <c r="M21294" s="1">
        <v>0.25</v>
      </c>
      <c r="N21294" s="1">
        <v>1</v>
      </c>
      <c r="O21294" s="7">
        <f>VLOOKUP(J21294,DIM_Products!A:G,6,FALSE) * L21294 * (1-M21294)</f>
        <v>55.417500000000011</v>
      </c>
      <c r="P21294" s="7">
        <f t="shared" si="1328"/>
        <v>55.417500000000011</v>
      </c>
      <c r="Q21294" s="13">
        <f t="shared" si="1329"/>
        <v>1</v>
      </c>
      <c r="R21294" s="7">
        <f t="shared" si="1330"/>
        <v>55.417500000000011</v>
      </c>
      <c r="S21294">
        <f t="shared" si="1331"/>
        <v>0</v>
      </c>
      <c r="T21294">
        <v>0</v>
      </c>
      <c r="U21294" s="13">
        <f>1/COUNTIF(B:B,Orders[[#This Row],[Order ID]])</f>
        <v>1</v>
      </c>
      <c r="V21294">
        <f>IF(SUMIF(F:F,Orders[[#This Row],[DW_Customer]],U:U)&gt;1,1,0)</f>
        <v>1</v>
      </c>
    </row>
    <row r="21295" spans="1:22" x14ac:dyDescent="0.35">
      <c r="A21295">
        <v>41133</v>
      </c>
      <c r="B21295" s="1" t="s">
        <v>10968</v>
      </c>
      <c r="C21295" s="2">
        <v>41242</v>
      </c>
      <c r="D21295" s="2">
        <v>41242</v>
      </c>
      <c r="E21295" s="1" t="s">
        <v>26364</v>
      </c>
      <c r="F21295" s="1">
        <v>100911</v>
      </c>
      <c r="G21295" s="15">
        <v>0</v>
      </c>
      <c r="H21295" s="1" t="s">
        <v>24511</v>
      </c>
      <c r="I21295" s="1">
        <v>77</v>
      </c>
      <c r="J21295" s="19">
        <v>70290</v>
      </c>
      <c r="K21295" s="1">
        <v>0</v>
      </c>
      <c r="L21295" s="1">
        <v>5</v>
      </c>
      <c r="M21295" s="1">
        <v>0.1</v>
      </c>
      <c r="N21295" s="1">
        <v>1</v>
      </c>
      <c r="O21295" s="7">
        <f>VLOOKUP(J21295,DIM_Products!A:G,6,FALSE) * L21295 * (1-M21295)</f>
        <v>1102.5360000000001</v>
      </c>
      <c r="P21295" s="7">
        <f t="shared" si="1328"/>
        <v>1489.473</v>
      </c>
      <c r="Q21295" s="13">
        <f t="shared" si="1329"/>
        <v>0.74021885593092329</v>
      </c>
      <c r="R21295" s="7">
        <f t="shared" si="1330"/>
        <v>1102.5360000000001</v>
      </c>
      <c r="S21295">
        <f t="shared" si="1331"/>
        <v>0</v>
      </c>
      <c r="T21295">
        <v>1</v>
      </c>
      <c r="U21295" s="13">
        <f>1/COUNTIF(B:B,Orders[[#This Row],[Order ID]])</f>
        <v>0.5</v>
      </c>
      <c r="V21295">
        <f>IF(SUMIF(F:F,Orders[[#This Row],[DW_Customer]],U:U)&gt;1,1,0)</f>
        <v>1</v>
      </c>
    </row>
    <row r="21296" spans="1:22" x14ac:dyDescent="0.35">
      <c r="A21296">
        <v>59053</v>
      </c>
      <c r="B21296" s="1" t="s">
        <v>10968</v>
      </c>
      <c r="C21296" s="2">
        <v>41242</v>
      </c>
      <c r="D21296" s="2">
        <v>41242</v>
      </c>
      <c r="E21296" s="1" t="s">
        <v>26364</v>
      </c>
      <c r="F21296" s="1">
        <v>100911</v>
      </c>
      <c r="G21296" s="15">
        <v>0</v>
      </c>
      <c r="H21296" s="1" t="s">
        <v>24511</v>
      </c>
      <c r="I21296" s="1">
        <v>77</v>
      </c>
      <c r="J21296" s="19">
        <v>71294</v>
      </c>
      <c r="K21296" s="1">
        <v>0</v>
      </c>
      <c r="L21296" s="1">
        <v>3</v>
      </c>
      <c r="M21296" s="1">
        <v>0.1</v>
      </c>
      <c r="N21296" s="1">
        <v>1</v>
      </c>
      <c r="O21296" s="7">
        <f>VLOOKUP(J21296,DIM_Products!A:G,6,FALSE) * L21296 * (1-M21296)</f>
        <v>386.93700000000001</v>
      </c>
      <c r="P21296" s="7">
        <f t="shared" si="1328"/>
        <v>1489.473</v>
      </c>
      <c r="Q21296" s="13">
        <f t="shared" si="1329"/>
        <v>0.25978114406907682</v>
      </c>
      <c r="R21296" s="7">
        <f t="shared" si="1330"/>
        <v>386.93700000000001</v>
      </c>
      <c r="S21296">
        <f t="shared" si="1331"/>
        <v>0</v>
      </c>
      <c r="T21296">
        <v>1</v>
      </c>
      <c r="U21296" s="13">
        <f>1/COUNTIF(B:B,Orders[[#This Row],[Order ID]])</f>
        <v>0.5</v>
      </c>
      <c r="V21296">
        <f>IF(SUMIF(F:F,Orders[[#This Row],[DW_Customer]],U:U)&gt;1,1,0)</f>
        <v>1</v>
      </c>
    </row>
    <row r="21297" spans="1:22" x14ac:dyDescent="0.35">
      <c r="A21297">
        <v>39537</v>
      </c>
      <c r="B21297" s="1" t="s">
        <v>13000</v>
      </c>
      <c r="C21297" s="2">
        <v>40922</v>
      </c>
      <c r="D21297" s="2">
        <v>40926</v>
      </c>
      <c r="E21297" s="1" t="s">
        <v>24503</v>
      </c>
      <c r="F21297" s="1">
        <v>101448</v>
      </c>
      <c r="G21297" s="15">
        <v>0</v>
      </c>
      <c r="H21297" s="1" t="s">
        <v>24510</v>
      </c>
      <c r="I21297" s="1">
        <v>0</v>
      </c>
      <c r="J21297" s="19">
        <v>71458</v>
      </c>
      <c r="K21297" s="1">
        <v>0</v>
      </c>
      <c r="L21297" s="1">
        <v>8</v>
      </c>
      <c r="M21297" s="1">
        <v>0</v>
      </c>
      <c r="N21297" s="1">
        <v>1</v>
      </c>
      <c r="O21297" s="7">
        <f>VLOOKUP(J21297,DIM_Products!A:G,6,FALSE) * L21297 * (1-M21297)</f>
        <v>5090.3999999999996</v>
      </c>
      <c r="P21297" s="7">
        <f t="shared" si="1328"/>
        <v>5090.3999999999996</v>
      </c>
      <c r="Q21297" s="13">
        <f t="shared" si="1329"/>
        <v>1</v>
      </c>
      <c r="R21297" s="7">
        <f t="shared" si="1330"/>
        <v>5090.3999999999996</v>
      </c>
      <c r="S21297">
        <f t="shared" si="1331"/>
        <v>4</v>
      </c>
      <c r="T21297">
        <v>1</v>
      </c>
      <c r="U21297" s="13">
        <f>1/COUNTIF(B:B,Orders[[#This Row],[Order ID]])</f>
        <v>1</v>
      </c>
      <c r="V21297">
        <f>IF(SUMIF(F:F,Orders[[#This Row],[DW_Customer]],U:U)&gt;1,1,0)</f>
        <v>1</v>
      </c>
    </row>
    <row r="21298" spans="1:22" x14ac:dyDescent="0.35">
      <c r="A21298">
        <v>33460</v>
      </c>
      <c r="B21298" s="1" t="s">
        <v>6281</v>
      </c>
      <c r="C21298" s="2">
        <v>41137</v>
      </c>
      <c r="D21298" s="2">
        <v>41137</v>
      </c>
      <c r="E21298" s="1" t="s">
        <v>26364</v>
      </c>
      <c r="F21298" s="1">
        <v>100518</v>
      </c>
      <c r="G21298" s="15">
        <v>0</v>
      </c>
      <c r="H21298" s="1" t="s">
        <v>24511</v>
      </c>
      <c r="I21298" s="1">
        <v>72</v>
      </c>
      <c r="J21298" s="19">
        <v>70386</v>
      </c>
      <c r="K21298" s="1">
        <v>0</v>
      </c>
      <c r="L21298" s="1">
        <v>4</v>
      </c>
      <c r="M21298" s="1">
        <v>0.1</v>
      </c>
      <c r="N21298" s="1">
        <v>1</v>
      </c>
      <c r="O21298" s="7">
        <f>VLOOKUP(J21298,DIM_Products!A:G,6,FALSE) * L21298 * (1-M21298)</f>
        <v>223.84800000000001</v>
      </c>
      <c r="P21298" s="7">
        <f t="shared" si="1328"/>
        <v>341.08199999999999</v>
      </c>
      <c r="Q21298" s="13">
        <f t="shared" si="1329"/>
        <v>0.65628793076151781</v>
      </c>
      <c r="R21298" s="7">
        <f t="shared" si="1330"/>
        <v>223.84800000000001</v>
      </c>
      <c r="S21298">
        <f t="shared" si="1331"/>
        <v>0</v>
      </c>
      <c r="T21298">
        <v>0</v>
      </c>
      <c r="U21298" s="13">
        <f>1/COUNTIF(B:B,Orders[[#This Row],[Order ID]])</f>
        <v>0.5</v>
      </c>
      <c r="V21298">
        <f>IF(SUMIF(F:F,Orders[[#This Row],[DW_Customer]],U:U)&gt;1,1,0)</f>
        <v>1</v>
      </c>
    </row>
    <row r="21299" spans="1:22" x14ac:dyDescent="0.35">
      <c r="A21299">
        <v>57852</v>
      </c>
      <c r="B21299" s="1" t="s">
        <v>6281</v>
      </c>
      <c r="C21299" s="2">
        <v>41137</v>
      </c>
      <c r="D21299" s="2">
        <v>41137</v>
      </c>
      <c r="E21299" s="1" t="s">
        <v>26364</v>
      </c>
      <c r="F21299" s="1">
        <v>100518</v>
      </c>
      <c r="G21299" s="15">
        <v>0</v>
      </c>
      <c r="H21299" s="1" t="s">
        <v>24511</v>
      </c>
      <c r="I21299" s="1">
        <v>72</v>
      </c>
      <c r="J21299" s="19">
        <v>71517</v>
      </c>
      <c r="K21299" s="1">
        <v>0</v>
      </c>
      <c r="L21299" s="1">
        <v>5</v>
      </c>
      <c r="M21299" s="1">
        <v>0.1</v>
      </c>
      <c r="N21299" s="1">
        <v>1</v>
      </c>
      <c r="O21299" s="7">
        <f>VLOOKUP(J21299,DIM_Products!A:G,6,FALSE) * L21299 * (1-M21299)</f>
        <v>117.23399999999999</v>
      </c>
      <c r="P21299" s="7">
        <f t="shared" si="1328"/>
        <v>341.08199999999999</v>
      </c>
      <c r="Q21299" s="13">
        <f t="shared" si="1329"/>
        <v>0.34371206923848224</v>
      </c>
      <c r="R21299" s="7">
        <f t="shared" si="1330"/>
        <v>117.23399999999999</v>
      </c>
      <c r="S21299">
        <f t="shared" si="1331"/>
        <v>0</v>
      </c>
      <c r="T21299">
        <v>0</v>
      </c>
      <c r="U21299" s="13">
        <f>1/COUNTIF(B:B,Orders[[#This Row],[Order ID]])</f>
        <v>0.5</v>
      </c>
      <c r="V21299">
        <f>IF(SUMIF(F:F,Orders[[#This Row],[DW_Customer]],U:U)&gt;1,1,0)</f>
        <v>1</v>
      </c>
    </row>
    <row r="21300" spans="1:22" x14ac:dyDescent="0.35">
      <c r="A21300">
        <v>32103</v>
      </c>
      <c r="B21300" s="1" t="s">
        <v>7021</v>
      </c>
      <c r="C21300" s="2">
        <v>41201</v>
      </c>
      <c r="D21300" s="2">
        <v>41201</v>
      </c>
      <c r="E21300" s="1" t="s">
        <v>26364</v>
      </c>
      <c r="F21300" s="1">
        <v>100876</v>
      </c>
      <c r="G21300" s="15">
        <v>0</v>
      </c>
      <c r="H21300" s="1" t="s">
        <v>24511</v>
      </c>
      <c r="I21300" s="1">
        <v>584</v>
      </c>
      <c r="J21300" s="19">
        <v>71258</v>
      </c>
      <c r="K21300" s="1">
        <v>0</v>
      </c>
      <c r="L21300" s="1">
        <v>5</v>
      </c>
      <c r="M21300" s="1">
        <v>0</v>
      </c>
      <c r="N21300" s="1">
        <v>1</v>
      </c>
      <c r="O21300" s="7">
        <f>VLOOKUP(J21300,DIM_Products!A:G,6,FALSE) * L21300 * (1-M21300)</f>
        <v>750.6</v>
      </c>
      <c r="P21300" s="7">
        <f t="shared" si="1328"/>
        <v>872.6400000000001</v>
      </c>
      <c r="Q21300" s="13">
        <f t="shared" si="1329"/>
        <v>0.86014851485148502</v>
      </c>
      <c r="R21300" s="7">
        <f t="shared" si="1330"/>
        <v>750.6</v>
      </c>
      <c r="S21300">
        <f t="shared" si="1331"/>
        <v>0</v>
      </c>
      <c r="T21300">
        <v>1</v>
      </c>
      <c r="U21300" s="13">
        <f>1/COUNTIF(B:B,Orders[[#This Row],[Order ID]])</f>
        <v>0.33333333333333331</v>
      </c>
      <c r="V21300">
        <f>IF(SUMIF(F:F,Orders[[#This Row],[DW_Customer]],U:U)&gt;1,1,0)</f>
        <v>1</v>
      </c>
    </row>
    <row r="21301" spans="1:22" x14ac:dyDescent="0.35">
      <c r="A21301">
        <v>38748</v>
      </c>
      <c r="B21301" s="1" t="s">
        <v>7021</v>
      </c>
      <c r="C21301" s="2">
        <v>41201</v>
      </c>
      <c r="D21301" s="2">
        <v>41201</v>
      </c>
      <c r="E21301" s="1" t="s">
        <v>26364</v>
      </c>
      <c r="F21301" s="1">
        <v>100876</v>
      </c>
      <c r="G21301" s="15">
        <v>0</v>
      </c>
      <c r="H21301" s="1" t="s">
        <v>24511</v>
      </c>
      <c r="I21301" s="1">
        <v>584</v>
      </c>
      <c r="J21301" s="19">
        <v>70928</v>
      </c>
      <c r="K21301" s="1">
        <v>0</v>
      </c>
      <c r="L21301" s="1">
        <v>2</v>
      </c>
      <c r="M21301" s="1">
        <v>0</v>
      </c>
      <c r="N21301" s="1">
        <v>1</v>
      </c>
      <c r="O21301" s="7">
        <f>VLOOKUP(J21301,DIM_Products!A:G,6,FALSE) * L21301 * (1-M21301)</f>
        <v>111.96</v>
      </c>
      <c r="P21301" s="7">
        <f t="shared" si="1328"/>
        <v>872.6400000000001</v>
      </c>
      <c r="Q21301" s="13">
        <f t="shared" si="1329"/>
        <v>0.12830033003300328</v>
      </c>
      <c r="R21301" s="7">
        <f t="shared" si="1330"/>
        <v>111.96</v>
      </c>
      <c r="S21301">
        <f t="shared" si="1331"/>
        <v>0</v>
      </c>
      <c r="T21301">
        <v>1</v>
      </c>
      <c r="U21301" s="13">
        <f>1/COUNTIF(B:B,Orders[[#This Row],[Order ID]])</f>
        <v>0.33333333333333331</v>
      </c>
      <c r="V21301">
        <f>IF(SUMIF(F:F,Orders[[#This Row],[DW_Customer]],U:U)&gt;1,1,0)</f>
        <v>1</v>
      </c>
    </row>
    <row r="21302" spans="1:22" x14ac:dyDescent="0.35">
      <c r="A21302">
        <v>62876</v>
      </c>
      <c r="B21302" s="1" t="s">
        <v>7021</v>
      </c>
      <c r="C21302" s="2">
        <v>41201</v>
      </c>
      <c r="D21302" s="2">
        <v>41201</v>
      </c>
      <c r="E21302" s="1" t="s">
        <v>26364</v>
      </c>
      <c r="F21302" s="1">
        <v>100876</v>
      </c>
      <c r="G21302" s="15">
        <v>0</v>
      </c>
      <c r="H21302" s="1" t="s">
        <v>24511</v>
      </c>
      <c r="I21302" s="1">
        <v>584</v>
      </c>
      <c r="J21302" s="19">
        <v>70332</v>
      </c>
      <c r="K21302" s="1">
        <v>0</v>
      </c>
      <c r="L21302" s="1">
        <v>1</v>
      </c>
      <c r="M21302" s="1">
        <v>0</v>
      </c>
      <c r="N21302" s="1">
        <v>1</v>
      </c>
      <c r="O21302" s="7">
        <f>VLOOKUP(J21302,DIM_Products!A:G,6,FALSE) * L21302 * (1-M21302)</f>
        <v>10.080000000000002</v>
      </c>
      <c r="P21302" s="7">
        <f t="shared" si="1328"/>
        <v>872.6400000000001</v>
      </c>
      <c r="Q21302" s="13">
        <f t="shared" si="1329"/>
        <v>1.1551155115511552E-2</v>
      </c>
      <c r="R21302" s="7">
        <f t="shared" si="1330"/>
        <v>10.080000000000002</v>
      </c>
      <c r="S21302">
        <f t="shared" si="1331"/>
        <v>0</v>
      </c>
      <c r="T21302">
        <v>1</v>
      </c>
      <c r="U21302" s="13">
        <f>1/COUNTIF(B:B,Orders[[#This Row],[Order ID]])</f>
        <v>0.33333333333333331</v>
      </c>
      <c r="V21302">
        <f>IF(SUMIF(F:F,Orders[[#This Row],[DW_Customer]],U:U)&gt;1,1,0)</f>
        <v>1</v>
      </c>
    </row>
    <row r="21303" spans="1:22" x14ac:dyDescent="0.35">
      <c r="A21303">
        <v>37449</v>
      </c>
      <c r="B21303" s="1" t="s">
        <v>14251</v>
      </c>
      <c r="C21303" s="2">
        <v>41165</v>
      </c>
      <c r="D21303" s="2">
        <v>41170</v>
      </c>
      <c r="E21303" s="1" t="s">
        <v>24503</v>
      </c>
      <c r="F21303" s="1">
        <v>100622</v>
      </c>
      <c r="G21303" s="15">
        <v>0</v>
      </c>
      <c r="H21303" s="1" t="s">
        <v>24510</v>
      </c>
      <c r="I21303" s="1">
        <v>0</v>
      </c>
      <c r="J21303" s="19">
        <v>71294</v>
      </c>
      <c r="K21303" s="1">
        <v>0</v>
      </c>
      <c r="L21303" s="1">
        <v>3</v>
      </c>
      <c r="M21303" s="1">
        <v>0.25</v>
      </c>
      <c r="N21303" s="1">
        <v>1</v>
      </c>
      <c r="O21303" s="7">
        <f>VLOOKUP(J21303,DIM_Products!A:G,6,FALSE) * L21303 * (1-M21303)</f>
        <v>322.44749999999999</v>
      </c>
      <c r="P21303" s="7">
        <f t="shared" si="1328"/>
        <v>453.49199999999996</v>
      </c>
      <c r="Q21303" s="13">
        <f t="shared" si="1329"/>
        <v>0.71103238866396767</v>
      </c>
      <c r="R21303" s="7">
        <f t="shared" si="1330"/>
        <v>322.44749999999999</v>
      </c>
      <c r="S21303">
        <f t="shared" si="1331"/>
        <v>5</v>
      </c>
      <c r="T21303">
        <v>0</v>
      </c>
      <c r="U21303" s="13">
        <f>1/COUNTIF(B:B,Orders[[#This Row],[Order ID]])</f>
        <v>0.5</v>
      </c>
      <c r="V21303">
        <f>IF(SUMIF(F:F,Orders[[#This Row],[DW_Customer]],U:U)&gt;1,1,0)</f>
        <v>1</v>
      </c>
    </row>
    <row r="21304" spans="1:22" x14ac:dyDescent="0.35">
      <c r="A21304">
        <v>47652</v>
      </c>
      <c r="B21304" s="1" t="s">
        <v>14251</v>
      </c>
      <c r="C21304" s="2">
        <v>41165</v>
      </c>
      <c r="D21304" s="2">
        <v>41170</v>
      </c>
      <c r="E21304" s="1" t="s">
        <v>24503</v>
      </c>
      <c r="F21304" s="1">
        <v>100622</v>
      </c>
      <c r="G21304" s="15">
        <v>0</v>
      </c>
      <c r="H21304" s="1" t="s">
        <v>24510</v>
      </c>
      <c r="I21304" s="1">
        <v>0</v>
      </c>
      <c r="J21304" s="19">
        <v>70301</v>
      </c>
      <c r="K21304" s="1">
        <v>0</v>
      </c>
      <c r="L21304" s="1">
        <v>3</v>
      </c>
      <c r="M21304" s="1">
        <v>0.15000000000000002</v>
      </c>
      <c r="N21304" s="1">
        <v>1</v>
      </c>
      <c r="O21304" s="7">
        <f>VLOOKUP(J21304,DIM_Products!A:G,6,FALSE) * L21304 * (1-M21304)</f>
        <v>131.0445</v>
      </c>
      <c r="P21304" s="7">
        <f t="shared" si="1328"/>
        <v>453.49199999999996</v>
      </c>
      <c r="Q21304" s="13">
        <f t="shared" si="1329"/>
        <v>0.28896761133603244</v>
      </c>
      <c r="R21304" s="7">
        <f t="shared" si="1330"/>
        <v>131.0445</v>
      </c>
      <c r="S21304">
        <f t="shared" si="1331"/>
        <v>5</v>
      </c>
      <c r="T21304">
        <v>0</v>
      </c>
      <c r="U21304" s="13">
        <f>1/COUNTIF(B:B,Orders[[#This Row],[Order ID]])</f>
        <v>0.5</v>
      </c>
      <c r="V21304">
        <f>IF(SUMIF(F:F,Orders[[#This Row],[DW_Customer]],U:U)&gt;1,1,0)</f>
        <v>1</v>
      </c>
    </row>
    <row r="21305" spans="1:22" x14ac:dyDescent="0.35">
      <c r="A21305">
        <v>51405</v>
      </c>
      <c r="B21305" s="1" t="s">
        <v>17813</v>
      </c>
      <c r="C21305" s="2">
        <v>41101</v>
      </c>
      <c r="D21305" s="2">
        <v>41106</v>
      </c>
      <c r="E21305" s="1" t="s">
        <v>24503</v>
      </c>
      <c r="F21305" s="1">
        <v>101013</v>
      </c>
      <c r="G21305" s="15">
        <v>0</v>
      </c>
      <c r="H21305" s="1" t="s">
        <v>24510</v>
      </c>
      <c r="I21305" s="1">
        <v>0</v>
      </c>
      <c r="J21305" s="19">
        <v>70510</v>
      </c>
      <c r="K21305" s="1">
        <v>0</v>
      </c>
      <c r="L21305" s="1">
        <v>2</v>
      </c>
      <c r="M21305" s="1">
        <v>0.25</v>
      </c>
      <c r="N21305" s="1">
        <v>1</v>
      </c>
      <c r="O21305" s="7">
        <f>VLOOKUP(J21305,DIM_Products!A:G,6,FALSE) * L21305 * (1-M21305)</f>
        <v>687.24</v>
      </c>
      <c r="P21305" s="7">
        <f t="shared" si="1328"/>
        <v>687.24</v>
      </c>
      <c r="Q21305" s="13">
        <f t="shared" si="1329"/>
        <v>1</v>
      </c>
      <c r="R21305" s="7">
        <f t="shared" si="1330"/>
        <v>687.24</v>
      </c>
      <c r="S21305">
        <f t="shared" si="1331"/>
        <v>5</v>
      </c>
      <c r="T21305">
        <v>0</v>
      </c>
      <c r="U21305" s="13">
        <f>1/COUNTIF(B:B,Orders[[#This Row],[Order ID]])</f>
        <v>1</v>
      </c>
      <c r="V21305">
        <f>IF(SUMIF(F:F,Orders[[#This Row],[DW_Customer]],U:U)&gt;1,1,0)</f>
        <v>1</v>
      </c>
    </row>
    <row r="21306" spans="1:22" x14ac:dyDescent="0.35">
      <c r="A21306">
        <v>36915</v>
      </c>
      <c r="B21306" s="1" t="s">
        <v>10449</v>
      </c>
      <c r="C21306" s="2">
        <v>41089</v>
      </c>
      <c r="D21306" s="2">
        <v>41089</v>
      </c>
      <c r="E21306" s="1" t="s">
        <v>26364</v>
      </c>
      <c r="F21306" s="1">
        <v>100519</v>
      </c>
      <c r="G21306" s="15">
        <v>0</v>
      </c>
      <c r="H21306" s="1" t="s">
        <v>24511</v>
      </c>
      <c r="I21306" s="1">
        <v>343</v>
      </c>
      <c r="J21306" s="19">
        <v>71170</v>
      </c>
      <c r="K21306" s="1">
        <v>0</v>
      </c>
      <c r="L21306" s="1">
        <v>7</v>
      </c>
      <c r="M21306" s="1">
        <v>0.25</v>
      </c>
      <c r="N21306" s="1">
        <v>1</v>
      </c>
      <c r="O21306" s="7">
        <f>VLOOKUP(J21306,DIM_Products!A:G,6,FALSE) * L21306 * (1-M21306)</f>
        <v>213.72750000000002</v>
      </c>
      <c r="P21306" s="7">
        <f t="shared" si="1328"/>
        <v>213.72750000000002</v>
      </c>
      <c r="Q21306" s="13">
        <f t="shared" si="1329"/>
        <v>1</v>
      </c>
      <c r="R21306" s="7">
        <f t="shared" si="1330"/>
        <v>213.72750000000002</v>
      </c>
      <c r="S21306">
        <f t="shared" si="1331"/>
        <v>0</v>
      </c>
      <c r="T21306">
        <v>0</v>
      </c>
      <c r="U21306" s="13">
        <f>1/COUNTIF(B:B,Orders[[#This Row],[Order ID]])</f>
        <v>1</v>
      </c>
      <c r="V21306">
        <f>IF(SUMIF(F:F,Orders[[#This Row],[DW_Customer]],U:U)&gt;1,1,0)</f>
        <v>1</v>
      </c>
    </row>
    <row r="21307" spans="1:22" x14ac:dyDescent="0.35">
      <c r="A21307">
        <v>34033</v>
      </c>
      <c r="B21307" s="1" t="s">
        <v>7577</v>
      </c>
      <c r="C21307" s="2">
        <v>41166</v>
      </c>
      <c r="D21307" s="2">
        <v>41170</v>
      </c>
      <c r="E21307" s="1" t="s">
        <v>24503</v>
      </c>
      <c r="F21307" s="1">
        <v>100672</v>
      </c>
      <c r="G21307" s="15">
        <v>0</v>
      </c>
      <c r="H21307" s="1" t="s">
        <v>24510</v>
      </c>
      <c r="I21307" s="1">
        <v>0</v>
      </c>
      <c r="J21307" s="19">
        <v>71496</v>
      </c>
      <c r="K21307" s="1">
        <v>0</v>
      </c>
      <c r="L21307" s="1">
        <v>2</v>
      </c>
      <c r="M21307" s="1">
        <v>0</v>
      </c>
      <c r="N21307" s="1">
        <v>1</v>
      </c>
      <c r="O21307" s="7">
        <f>VLOOKUP(J21307,DIM_Products!A:G,6,FALSE) * L21307 * (1-M21307)</f>
        <v>262.14</v>
      </c>
      <c r="P21307" s="7">
        <f t="shared" si="1328"/>
        <v>262.14</v>
      </c>
      <c r="Q21307" s="13">
        <f t="shared" si="1329"/>
        <v>1</v>
      </c>
      <c r="R21307" s="7">
        <f t="shared" si="1330"/>
        <v>262.14</v>
      </c>
      <c r="S21307">
        <f t="shared" si="1331"/>
        <v>4</v>
      </c>
      <c r="T21307">
        <v>0</v>
      </c>
      <c r="U21307" s="13">
        <f>1/COUNTIF(B:B,Orders[[#This Row],[Order ID]])</f>
        <v>1</v>
      </c>
      <c r="V21307">
        <f>IF(SUMIF(F:F,Orders[[#This Row],[DW_Customer]],U:U)&gt;1,1,0)</f>
        <v>1</v>
      </c>
    </row>
    <row r="21308" spans="1:22" x14ac:dyDescent="0.35">
      <c r="A21308">
        <v>43679</v>
      </c>
      <c r="B21308" s="1" t="s">
        <v>16093</v>
      </c>
      <c r="C21308" s="2">
        <v>41250</v>
      </c>
      <c r="D21308" s="2">
        <v>41250</v>
      </c>
      <c r="E21308" s="1" t="s">
        <v>26364</v>
      </c>
      <c r="F21308" s="1">
        <v>100974</v>
      </c>
      <c r="G21308" s="15">
        <v>0</v>
      </c>
      <c r="H21308" s="1" t="s">
        <v>24511</v>
      </c>
      <c r="I21308" s="1">
        <v>649</v>
      </c>
      <c r="J21308" s="19">
        <v>70974</v>
      </c>
      <c r="K21308" s="1">
        <v>0</v>
      </c>
      <c r="L21308" s="1">
        <v>1</v>
      </c>
      <c r="M21308" s="1">
        <v>0</v>
      </c>
      <c r="N21308" s="1">
        <v>1</v>
      </c>
      <c r="O21308" s="7">
        <f>VLOOKUP(J21308,DIM_Products!A:G,6,FALSE) * L21308 * (1-M21308)</f>
        <v>46.769999999999996</v>
      </c>
      <c r="P21308" s="7">
        <f t="shared" si="1328"/>
        <v>2955.99</v>
      </c>
      <c r="Q21308" s="13">
        <f t="shared" si="1329"/>
        <v>1.5822110358966031E-2</v>
      </c>
      <c r="R21308" s="7">
        <f t="shared" si="1330"/>
        <v>46.769999999999996</v>
      </c>
      <c r="S21308">
        <f t="shared" si="1331"/>
        <v>0</v>
      </c>
      <c r="T21308">
        <v>0</v>
      </c>
      <c r="U21308" s="13">
        <f>1/COUNTIF(B:B,Orders[[#This Row],[Order ID]])</f>
        <v>0.33333333333333331</v>
      </c>
      <c r="V21308">
        <f>IF(SUMIF(F:F,Orders[[#This Row],[DW_Customer]],U:U)&gt;1,1,0)</f>
        <v>1</v>
      </c>
    </row>
    <row r="21309" spans="1:22" x14ac:dyDescent="0.35">
      <c r="A21309">
        <v>54010</v>
      </c>
      <c r="B21309" s="1" t="s">
        <v>16093</v>
      </c>
      <c r="C21309" s="2">
        <v>41250</v>
      </c>
      <c r="D21309" s="2">
        <v>41250</v>
      </c>
      <c r="E21309" s="1" t="s">
        <v>26364</v>
      </c>
      <c r="F21309" s="1">
        <v>100974</v>
      </c>
      <c r="G21309" s="15">
        <v>0</v>
      </c>
      <c r="H21309" s="1" t="s">
        <v>24511</v>
      </c>
      <c r="I21309" s="1">
        <v>649</v>
      </c>
      <c r="J21309" s="19">
        <v>71548</v>
      </c>
      <c r="K21309" s="1">
        <v>0</v>
      </c>
      <c r="L21309" s="1">
        <v>3</v>
      </c>
      <c r="M21309" s="1">
        <v>0</v>
      </c>
      <c r="N21309" s="1">
        <v>1</v>
      </c>
      <c r="O21309" s="7">
        <f>VLOOKUP(J21309,DIM_Products!A:G,6,FALSE) * L21309 * (1-M21309)</f>
        <v>137.94</v>
      </c>
      <c r="P21309" s="7">
        <f t="shared" si="1328"/>
        <v>2955.99</v>
      </c>
      <c r="Q21309" s="13">
        <f t="shared" si="1329"/>
        <v>4.6664569230613094E-2</v>
      </c>
      <c r="R21309" s="7">
        <f t="shared" si="1330"/>
        <v>137.94</v>
      </c>
      <c r="S21309">
        <f t="shared" si="1331"/>
        <v>0</v>
      </c>
      <c r="T21309">
        <v>0</v>
      </c>
      <c r="U21309" s="13">
        <f>1/COUNTIF(B:B,Orders[[#This Row],[Order ID]])</f>
        <v>0.33333333333333331</v>
      </c>
      <c r="V21309">
        <f>IF(SUMIF(F:F,Orders[[#This Row],[DW_Customer]],U:U)&gt;1,1,0)</f>
        <v>1</v>
      </c>
    </row>
    <row r="21310" spans="1:22" x14ac:dyDescent="0.35">
      <c r="A21310">
        <v>61493</v>
      </c>
      <c r="B21310" s="1" t="s">
        <v>16093</v>
      </c>
      <c r="C21310" s="2">
        <v>41250</v>
      </c>
      <c r="D21310" s="2">
        <v>41250</v>
      </c>
      <c r="E21310" s="1" t="s">
        <v>26364</v>
      </c>
      <c r="F21310" s="1">
        <v>100974</v>
      </c>
      <c r="G21310" s="15">
        <v>0</v>
      </c>
      <c r="H21310" s="1" t="s">
        <v>24511</v>
      </c>
      <c r="I21310" s="1">
        <v>649</v>
      </c>
      <c r="J21310" s="19">
        <v>70416</v>
      </c>
      <c r="K21310" s="1">
        <v>0</v>
      </c>
      <c r="L21310" s="1">
        <v>3</v>
      </c>
      <c r="M21310" s="1">
        <v>0</v>
      </c>
      <c r="N21310" s="1">
        <v>1</v>
      </c>
      <c r="O21310" s="7">
        <f>VLOOKUP(J21310,DIM_Products!A:G,6,FALSE) * L21310 * (1-M21310)</f>
        <v>2771.2799999999997</v>
      </c>
      <c r="P21310" s="7">
        <f t="shared" si="1328"/>
        <v>2955.99</v>
      </c>
      <c r="Q21310" s="13">
        <f t="shared" si="1329"/>
        <v>0.9375133204104209</v>
      </c>
      <c r="R21310" s="7">
        <f t="shared" si="1330"/>
        <v>2771.2799999999997</v>
      </c>
      <c r="S21310">
        <f t="shared" si="1331"/>
        <v>0</v>
      </c>
      <c r="T21310">
        <v>0</v>
      </c>
      <c r="U21310" s="13">
        <f>1/COUNTIF(B:B,Orders[[#This Row],[Order ID]])</f>
        <v>0.33333333333333331</v>
      </c>
      <c r="V21310">
        <f>IF(SUMIF(F:F,Orders[[#This Row],[DW_Customer]],U:U)&gt;1,1,0)</f>
        <v>1</v>
      </c>
    </row>
    <row r="21311" spans="1:22" x14ac:dyDescent="0.35">
      <c r="A21311">
        <v>40991</v>
      </c>
      <c r="B21311" s="1" t="s">
        <v>14754</v>
      </c>
      <c r="C21311" s="2">
        <v>41053</v>
      </c>
      <c r="D21311" s="2">
        <v>41057</v>
      </c>
      <c r="E21311" s="1" t="s">
        <v>24503</v>
      </c>
      <c r="F21311" s="1">
        <v>101289</v>
      </c>
      <c r="G21311" s="15">
        <v>0</v>
      </c>
      <c r="H21311" s="1" t="s">
        <v>24510</v>
      </c>
      <c r="I21311" s="1">
        <v>0</v>
      </c>
      <c r="J21311" s="19">
        <v>70615</v>
      </c>
      <c r="K21311" s="1">
        <v>0</v>
      </c>
      <c r="L21311" s="1">
        <v>5</v>
      </c>
      <c r="M21311" s="1">
        <v>0</v>
      </c>
      <c r="N21311" s="1">
        <v>1</v>
      </c>
      <c r="O21311" s="7">
        <f>VLOOKUP(J21311,DIM_Products!A:G,6,FALSE) * L21311 * (1-M21311)</f>
        <v>320.49</v>
      </c>
      <c r="P21311" s="7">
        <f t="shared" si="1328"/>
        <v>423.75</v>
      </c>
      <c r="Q21311" s="13">
        <f t="shared" si="1329"/>
        <v>0.75631858407079644</v>
      </c>
      <c r="R21311" s="7">
        <f t="shared" si="1330"/>
        <v>320.49</v>
      </c>
      <c r="S21311">
        <f t="shared" si="1331"/>
        <v>4</v>
      </c>
      <c r="T21311">
        <v>1</v>
      </c>
      <c r="U21311" s="13">
        <f>1/COUNTIF(B:B,Orders[[#This Row],[Order ID]])</f>
        <v>0.33333333333333331</v>
      </c>
      <c r="V21311">
        <f>IF(SUMIF(F:F,Orders[[#This Row],[DW_Customer]],U:U)&gt;1,1,0)</f>
        <v>1</v>
      </c>
    </row>
    <row r="21312" spans="1:22" x14ac:dyDescent="0.35">
      <c r="A21312">
        <v>52384</v>
      </c>
      <c r="B21312" s="1" t="s">
        <v>14754</v>
      </c>
      <c r="C21312" s="2">
        <v>41053</v>
      </c>
      <c r="D21312" s="2">
        <v>41057</v>
      </c>
      <c r="E21312" s="1" t="s">
        <v>24503</v>
      </c>
      <c r="F21312" s="1">
        <v>101289</v>
      </c>
      <c r="G21312" s="15">
        <v>0</v>
      </c>
      <c r="H21312" s="1" t="s">
        <v>24510</v>
      </c>
      <c r="I21312" s="1">
        <v>0</v>
      </c>
      <c r="J21312" s="19">
        <v>70959</v>
      </c>
      <c r="K21312" s="1">
        <v>0</v>
      </c>
      <c r="L21312" s="1">
        <v>3</v>
      </c>
      <c r="M21312" s="1">
        <v>0</v>
      </c>
      <c r="N21312" s="1">
        <v>1</v>
      </c>
      <c r="O21312" s="7">
        <f>VLOOKUP(J21312,DIM_Products!A:G,6,FALSE) * L21312 * (1-M21312)</f>
        <v>76.740000000000009</v>
      </c>
      <c r="P21312" s="7">
        <f t="shared" si="1328"/>
        <v>423.75</v>
      </c>
      <c r="Q21312" s="13">
        <f t="shared" si="1329"/>
        <v>0.18109734513274339</v>
      </c>
      <c r="R21312" s="7">
        <f t="shared" si="1330"/>
        <v>76.740000000000009</v>
      </c>
      <c r="S21312">
        <f t="shared" si="1331"/>
        <v>4</v>
      </c>
      <c r="T21312">
        <v>1</v>
      </c>
      <c r="U21312" s="13">
        <f>1/COUNTIF(B:B,Orders[[#This Row],[Order ID]])</f>
        <v>0.33333333333333331</v>
      </c>
      <c r="V21312">
        <f>IF(SUMIF(F:F,Orders[[#This Row],[DW_Customer]],U:U)&gt;1,1,0)</f>
        <v>1</v>
      </c>
    </row>
    <row r="21313" spans="1:22" x14ac:dyDescent="0.35">
      <c r="A21313">
        <v>67366</v>
      </c>
      <c r="B21313" s="1" t="s">
        <v>14754</v>
      </c>
      <c r="C21313" s="2">
        <v>41053</v>
      </c>
      <c r="D21313" s="2">
        <v>41057</v>
      </c>
      <c r="E21313" s="1" t="s">
        <v>24503</v>
      </c>
      <c r="F21313" s="1">
        <v>101289</v>
      </c>
      <c r="G21313" s="15">
        <v>0</v>
      </c>
      <c r="H21313" s="1" t="s">
        <v>24510</v>
      </c>
      <c r="I21313" s="1">
        <v>0</v>
      </c>
      <c r="J21313" s="19">
        <v>70863</v>
      </c>
      <c r="K21313" s="1">
        <v>0</v>
      </c>
      <c r="L21313" s="1">
        <v>2</v>
      </c>
      <c r="M21313" s="1">
        <v>0</v>
      </c>
      <c r="N21313" s="1">
        <v>1</v>
      </c>
      <c r="O21313" s="7">
        <f>VLOOKUP(J21313,DIM_Products!A:G,6,FALSE) * L21313 * (1-M21313)</f>
        <v>26.52</v>
      </c>
      <c r="P21313" s="7">
        <f t="shared" si="1328"/>
        <v>423.75</v>
      </c>
      <c r="Q21313" s="13">
        <f t="shared" si="1329"/>
        <v>6.2584070796460181E-2</v>
      </c>
      <c r="R21313" s="7">
        <f t="shared" si="1330"/>
        <v>26.52</v>
      </c>
      <c r="S21313">
        <f t="shared" si="1331"/>
        <v>4</v>
      </c>
      <c r="T21313">
        <v>1</v>
      </c>
      <c r="U21313" s="13">
        <f>1/COUNTIF(B:B,Orders[[#This Row],[Order ID]])</f>
        <v>0.33333333333333331</v>
      </c>
      <c r="V21313">
        <f>IF(SUMIF(F:F,Orders[[#This Row],[DW_Customer]],U:U)&gt;1,1,0)</f>
        <v>1</v>
      </c>
    </row>
    <row r="21314" spans="1:22" x14ac:dyDescent="0.35">
      <c r="A21314">
        <v>31149</v>
      </c>
      <c r="B21314" s="1" t="s">
        <v>7054</v>
      </c>
      <c r="C21314" s="2">
        <v>40915</v>
      </c>
      <c r="D21314" s="2">
        <v>40915</v>
      </c>
      <c r="E21314" s="1" t="s">
        <v>26364</v>
      </c>
      <c r="F21314" s="1">
        <v>100839</v>
      </c>
      <c r="G21314" s="15">
        <v>0</v>
      </c>
      <c r="H21314" s="1" t="s">
        <v>24511</v>
      </c>
      <c r="I21314" s="1">
        <v>183</v>
      </c>
      <c r="J21314" s="19">
        <v>71476</v>
      </c>
      <c r="K21314" s="1">
        <v>0</v>
      </c>
      <c r="L21314" s="1">
        <v>3</v>
      </c>
      <c r="M21314" s="1">
        <v>0</v>
      </c>
      <c r="N21314" s="1">
        <v>1</v>
      </c>
      <c r="O21314" s="7">
        <f>VLOOKUP(J21314,DIM_Products!A:G,6,FALSE) * L21314 * (1-M21314)</f>
        <v>423.98999999999995</v>
      </c>
      <c r="P21314" s="7">
        <f t="shared" ref="P21314:P21377" si="1332">SUMIF(B:B,B:B,O:O)</f>
        <v>423.98999999999995</v>
      </c>
      <c r="Q21314" s="13">
        <f t="shared" ref="Q21314:Q21377" si="1333">O21314/P21314</f>
        <v>1</v>
      </c>
      <c r="R21314" s="7">
        <f t="shared" ref="R21314:R21377" si="1334">O21314+Q21314*K21314</f>
        <v>423.98999999999995</v>
      </c>
      <c r="S21314">
        <f t="shared" ref="S21314:S21377" si="1335">D21314-C21314</f>
        <v>0</v>
      </c>
      <c r="T21314">
        <v>0</v>
      </c>
      <c r="U21314" s="13">
        <f>1/COUNTIF(B:B,Orders[[#This Row],[Order ID]])</f>
        <v>1</v>
      </c>
      <c r="V21314">
        <f>IF(SUMIF(F:F,Orders[[#This Row],[DW_Customer]],U:U)&gt;1,1,0)</f>
        <v>1</v>
      </c>
    </row>
    <row r="21315" spans="1:22" x14ac:dyDescent="0.35">
      <c r="A21315">
        <v>41045</v>
      </c>
      <c r="B21315" s="1" t="s">
        <v>14544</v>
      </c>
      <c r="C21315" s="2">
        <v>41005</v>
      </c>
      <c r="D21315" s="2">
        <v>41005</v>
      </c>
      <c r="E21315" s="1" t="s">
        <v>26364</v>
      </c>
      <c r="F21315" s="1">
        <v>100171</v>
      </c>
      <c r="G21315" s="15">
        <v>0</v>
      </c>
      <c r="H21315" s="1" t="s">
        <v>24511</v>
      </c>
      <c r="I21315" s="1">
        <v>175</v>
      </c>
      <c r="J21315" s="19">
        <v>71147</v>
      </c>
      <c r="K21315" s="1">
        <v>0</v>
      </c>
      <c r="L21315" s="1">
        <v>5</v>
      </c>
      <c r="M21315" s="1">
        <v>0</v>
      </c>
      <c r="N21315" s="1">
        <v>1</v>
      </c>
      <c r="O21315" s="7">
        <f>VLOOKUP(J21315,DIM_Products!A:G,6,FALSE) * L21315 * (1-M21315)</f>
        <v>82.4</v>
      </c>
      <c r="P21315" s="7">
        <f t="shared" si="1332"/>
        <v>82.4</v>
      </c>
      <c r="Q21315" s="13">
        <f t="shared" si="1333"/>
        <v>1</v>
      </c>
      <c r="R21315" s="7">
        <f t="shared" si="1334"/>
        <v>82.4</v>
      </c>
      <c r="S21315">
        <f t="shared" si="1335"/>
        <v>0</v>
      </c>
      <c r="T21315">
        <v>1</v>
      </c>
      <c r="U21315" s="13">
        <f>1/COUNTIF(B:B,Orders[[#This Row],[Order ID]])</f>
        <v>1</v>
      </c>
      <c r="V21315">
        <f>IF(SUMIF(F:F,Orders[[#This Row],[DW_Customer]],U:U)&gt;1,1,0)</f>
        <v>1</v>
      </c>
    </row>
    <row r="21316" spans="1:22" x14ac:dyDescent="0.35">
      <c r="A21316">
        <v>44711</v>
      </c>
      <c r="B21316" s="1" t="s">
        <v>19460</v>
      </c>
      <c r="C21316" s="2">
        <v>41081</v>
      </c>
      <c r="D21316" s="2">
        <v>41081</v>
      </c>
      <c r="E21316" s="1" t="s">
        <v>26364</v>
      </c>
      <c r="F21316" s="1">
        <v>100174</v>
      </c>
      <c r="G21316" s="15">
        <v>0</v>
      </c>
      <c r="H21316" s="1" t="s">
        <v>24511</v>
      </c>
      <c r="I21316" s="1">
        <v>253</v>
      </c>
      <c r="J21316" s="19">
        <v>70520</v>
      </c>
      <c r="K21316" s="1">
        <v>0</v>
      </c>
      <c r="L21316" s="1">
        <v>7</v>
      </c>
      <c r="M21316" s="1">
        <v>0</v>
      </c>
      <c r="N21316" s="1">
        <v>1</v>
      </c>
      <c r="O21316" s="7">
        <f>VLOOKUP(J21316,DIM_Products!A:G,6,FALSE) * L21316 * (1-M21316)</f>
        <v>399.67200000000003</v>
      </c>
      <c r="P21316" s="7">
        <f t="shared" si="1332"/>
        <v>399.67200000000003</v>
      </c>
      <c r="Q21316" s="13">
        <f t="shared" si="1333"/>
        <v>1</v>
      </c>
      <c r="R21316" s="7">
        <f t="shared" si="1334"/>
        <v>399.67200000000003</v>
      </c>
      <c r="S21316">
        <f t="shared" si="1335"/>
        <v>0</v>
      </c>
      <c r="T21316">
        <v>0</v>
      </c>
      <c r="U21316" s="13">
        <f>1/COUNTIF(B:B,Orders[[#This Row],[Order ID]])</f>
        <v>1</v>
      </c>
      <c r="V21316">
        <f>IF(SUMIF(F:F,Orders[[#This Row],[DW_Customer]],U:U)&gt;1,1,0)</f>
        <v>1</v>
      </c>
    </row>
    <row r="21317" spans="1:22" x14ac:dyDescent="0.35">
      <c r="A21317">
        <v>45412</v>
      </c>
      <c r="B21317" s="1" t="s">
        <v>16214</v>
      </c>
      <c r="C21317" s="2">
        <v>41215</v>
      </c>
      <c r="D21317" s="2">
        <v>41219</v>
      </c>
      <c r="E21317" s="1" t="s">
        <v>24501</v>
      </c>
      <c r="F21317" s="1">
        <v>101327</v>
      </c>
      <c r="G21317" s="15">
        <v>0</v>
      </c>
      <c r="H21317" s="1" t="s">
        <v>24510</v>
      </c>
      <c r="I21317" s="1">
        <v>0</v>
      </c>
      <c r="J21317" s="19">
        <v>70466</v>
      </c>
      <c r="K21317" s="1">
        <v>0</v>
      </c>
      <c r="L21317" s="1">
        <v>10</v>
      </c>
      <c r="M21317" s="1">
        <v>0</v>
      </c>
      <c r="N21317" s="1">
        <v>1</v>
      </c>
      <c r="O21317" s="7">
        <f>VLOOKUP(J21317,DIM_Products!A:G,6,FALSE) * L21317 * (1-M21317)</f>
        <v>3201.6599999999994</v>
      </c>
      <c r="P21317" s="7">
        <f t="shared" si="1332"/>
        <v>3201.6599999999994</v>
      </c>
      <c r="Q21317" s="13">
        <f t="shared" si="1333"/>
        <v>1</v>
      </c>
      <c r="R21317" s="7">
        <f t="shared" si="1334"/>
        <v>3201.6599999999994</v>
      </c>
      <c r="S21317">
        <f t="shared" si="1335"/>
        <v>4</v>
      </c>
      <c r="T21317">
        <v>1</v>
      </c>
      <c r="U21317" s="13">
        <f>1/COUNTIF(B:B,Orders[[#This Row],[Order ID]])</f>
        <v>1</v>
      </c>
      <c r="V21317">
        <f>IF(SUMIF(F:F,Orders[[#This Row],[DW_Customer]],U:U)&gt;1,1,0)</f>
        <v>1</v>
      </c>
    </row>
    <row r="21318" spans="1:22" x14ac:dyDescent="0.35">
      <c r="A21318">
        <v>38679</v>
      </c>
      <c r="B21318" s="1" t="s">
        <v>10269</v>
      </c>
      <c r="C21318" s="2">
        <v>41081</v>
      </c>
      <c r="D21318" s="2">
        <v>41081</v>
      </c>
      <c r="E21318" s="1" t="s">
        <v>26364</v>
      </c>
      <c r="F21318" s="1">
        <v>101068</v>
      </c>
      <c r="G21318" s="15">
        <v>0</v>
      </c>
      <c r="H21318" s="1" t="s">
        <v>24511</v>
      </c>
      <c r="I21318" s="1">
        <v>230</v>
      </c>
      <c r="J21318" s="19">
        <v>71080</v>
      </c>
      <c r="K21318" s="1">
        <v>0</v>
      </c>
      <c r="L21318" s="1">
        <v>3</v>
      </c>
      <c r="M21318" s="1">
        <v>0.27</v>
      </c>
      <c r="N21318" s="1">
        <v>1</v>
      </c>
      <c r="O21318" s="7">
        <f>VLOOKUP(J21318,DIM_Products!A:G,6,FALSE) * L21318 * (1-M21318)</f>
        <v>156.2346</v>
      </c>
      <c r="P21318" s="7">
        <f t="shared" si="1332"/>
        <v>156.2346</v>
      </c>
      <c r="Q21318" s="13">
        <f t="shared" si="1333"/>
        <v>1</v>
      </c>
      <c r="R21318" s="7">
        <f t="shared" si="1334"/>
        <v>156.2346</v>
      </c>
      <c r="S21318">
        <f t="shared" si="1335"/>
        <v>0</v>
      </c>
      <c r="T21318">
        <v>0</v>
      </c>
      <c r="U21318" s="13">
        <f>1/COUNTIF(B:B,Orders[[#This Row],[Order ID]])</f>
        <v>1</v>
      </c>
      <c r="V21318">
        <f>IF(SUMIF(F:F,Orders[[#This Row],[DW_Customer]],U:U)&gt;1,1,0)</f>
        <v>1</v>
      </c>
    </row>
    <row r="21319" spans="1:22" x14ac:dyDescent="0.35">
      <c r="A21319">
        <v>32418</v>
      </c>
      <c r="B21319" s="1" t="s">
        <v>11146</v>
      </c>
      <c r="C21319" s="2">
        <v>41197</v>
      </c>
      <c r="D21319" s="2">
        <v>41203</v>
      </c>
      <c r="E21319" s="1" t="s">
        <v>24503</v>
      </c>
      <c r="F21319" s="1">
        <v>101421</v>
      </c>
      <c r="G21319" s="15">
        <v>1</v>
      </c>
      <c r="H21319" s="1" t="s">
        <v>24510</v>
      </c>
      <c r="I21319" s="1">
        <v>0</v>
      </c>
      <c r="J21319" s="19">
        <v>71390</v>
      </c>
      <c r="K21319" s="1">
        <v>0</v>
      </c>
      <c r="L21319" s="1">
        <v>7</v>
      </c>
      <c r="M21319" s="1">
        <v>0</v>
      </c>
      <c r="N21319" s="1">
        <v>1</v>
      </c>
      <c r="O21319" s="7">
        <f>VLOOKUP(J21319,DIM_Products!A:G,6,FALSE) * L21319 * (1-M21319)</f>
        <v>1874.88</v>
      </c>
      <c r="P21319" s="7">
        <f t="shared" si="1332"/>
        <v>5534.4822000000004</v>
      </c>
      <c r="Q21319" s="13">
        <f t="shared" si="1333"/>
        <v>0.33876339867892247</v>
      </c>
      <c r="R21319" s="7">
        <f t="shared" si="1334"/>
        <v>1874.88</v>
      </c>
      <c r="S21319">
        <f t="shared" si="1335"/>
        <v>6</v>
      </c>
      <c r="T21319">
        <v>0</v>
      </c>
      <c r="U21319" s="13">
        <f>1/COUNTIF(B:B,Orders[[#This Row],[Order ID]])</f>
        <v>7.6923076923076927E-2</v>
      </c>
      <c r="V21319">
        <f>IF(SUMIF(F:F,Orders[[#This Row],[DW_Customer]],U:U)&gt;1,1,0)</f>
        <v>1</v>
      </c>
    </row>
    <row r="21320" spans="1:22" x14ac:dyDescent="0.35">
      <c r="A21320">
        <v>34924</v>
      </c>
      <c r="B21320" s="1" t="s">
        <v>11146</v>
      </c>
      <c r="C21320" s="2">
        <v>41197</v>
      </c>
      <c r="D21320" s="2">
        <v>41203</v>
      </c>
      <c r="E21320" s="1" t="s">
        <v>24503</v>
      </c>
      <c r="F21320" s="1">
        <v>101421</v>
      </c>
      <c r="G21320" s="15">
        <v>1</v>
      </c>
      <c r="H21320" s="1" t="s">
        <v>24510</v>
      </c>
      <c r="I21320" s="1">
        <v>0</v>
      </c>
      <c r="J21320" s="19">
        <v>71424</v>
      </c>
      <c r="K21320" s="1">
        <v>0</v>
      </c>
      <c r="L21320" s="1">
        <v>3</v>
      </c>
      <c r="M21320" s="1">
        <v>0</v>
      </c>
      <c r="N21320" s="1">
        <v>1</v>
      </c>
      <c r="O21320" s="7">
        <f>VLOOKUP(J21320,DIM_Products!A:G,6,FALSE) * L21320 * (1-M21320)</f>
        <v>238.8</v>
      </c>
      <c r="P21320" s="7">
        <f t="shared" si="1332"/>
        <v>5534.4822000000004</v>
      </c>
      <c r="Q21320" s="13">
        <f t="shared" si="1333"/>
        <v>4.3147667906493582E-2</v>
      </c>
      <c r="R21320" s="7">
        <f t="shared" si="1334"/>
        <v>238.8</v>
      </c>
      <c r="S21320">
        <f t="shared" si="1335"/>
        <v>6</v>
      </c>
      <c r="T21320">
        <v>0</v>
      </c>
      <c r="U21320" s="13">
        <f>1/COUNTIF(B:B,Orders[[#This Row],[Order ID]])</f>
        <v>7.6923076923076927E-2</v>
      </c>
      <c r="V21320">
        <f>IF(SUMIF(F:F,Orders[[#This Row],[DW_Customer]],U:U)&gt;1,1,0)</f>
        <v>1</v>
      </c>
    </row>
    <row r="21321" spans="1:22" x14ac:dyDescent="0.35">
      <c r="A21321">
        <v>35601</v>
      </c>
      <c r="B21321" s="1" t="s">
        <v>11146</v>
      </c>
      <c r="C21321" s="2">
        <v>41197</v>
      </c>
      <c r="D21321" s="2">
        <v>41203</v>
      </c>
      <c r="E21321" s="1" t="s">
        <v>24503</v>
      </c>
      <c r="F21321" s="1">
        <v>101421</v>
      </c>
      <c r="G21321" s="15">
        <v>1</v>
      </c>
      <c r="H21321" s="1" t="s">
        <v>24510</v>
      </c>
      <c r="I21321" s="1">
        <v>0</v>
      </c>
      <c r="J21321" s="19">
        <v>71145</v>
      </c>
      <c r="K21321" s="1">
        <v>0</v>
      </c>
      <c r="L21321" s="1">
        <v>1</v>
      </c>
      <c r="M21321" s="1">
        <v>0</v>
      </c>
      <c r="N21321" s="1">
        <v>1</v>
      </c>
      <c r="O21321" s="7">
        <f>VLOOKUP(J21321,DIM_Products!A:G,6,FALSE) * L21321 * (1-M21321)</f>
        <v>16.59</v>
      </c>
      <c r="P21321" s="7">
        <f t="shared" si="1332"/>
        <v>5534.4822000000004</v>
      </c>
      <c r="Q21321" s="13">
        <f t="shared" si="1333"/>
        <v>2.9975703960164512E-3</v>
      </c>
      <c r="R21321" s="7">
        <f t="shared" si="1334"/>
        <v>16.59</v>
      </c>
      <c r="S21321">
        <f t="shared" si="1335"/>
        <v>6</v>
      </c>
      <c r="T21321">
        <v>0</v>
      </c>
      <c r="U21321" s="13">
        <f>1/COUNTIF(B:B,Orders[[#This Row],[Order ID]])</f>
        <v>7.6923076923076927E-2</v>
      </c>
      <c r="V21321">
        <f>IF(SUMIF(F:F,Orders[[#This Row],[DW_Customer]],U:U)&gt;1,1,0)</f>
        <v>1</v>
      </c>
    </row>
    <row r="21322" spans="1:22" x14ac:dyDescent="0.35">
      <c r="A21322">
        <v>42453</v>
      </c>
      <c r="B21322" s="1" t="s">
        <v>11146</v>
      </c>
      <c r="C21322" s="2">
        <v>41197</v>
      </c>
      <c r="D21322" s="2">
        <v>41203</v>
      </c>
      <c r="E21322" s="1" t="s">
        <v>24503</v>
      </c>
      <c r="F21322" s="1">
        <v>101421</v>
      </c>
      <c r="G21322" s="15">
        <v>1</v>
      </c>
      <c r="H21322" s="1" t="s">
        <v>24510</v>
      </c>
      <c r="I21322" s="1">
        <v>0</v>
      </c>
      <c r="J21322" s="19">
        <v>71128</v>
      </c>
      <c r="K21322" s="1">
        <v>0</v>
      </c>
      <c r="L21322" s="1">
        <v>5</v>
      </c>
      <c r="M21322" s="1">
        <v>0</v>
      </c>
      <c r="N21322" s="1">
        <v>1</v>
      </c>
      <c r="O21322" s="7">
        <f>VLOOKUP(J21322,DIM_Products!A:G,6,FALSE) * L21322 * (1-M21322)</f>
        <v>512.39999999999986</v>
      </c>
      <c r="P21322" s="7">
        <f t="shared" si="1332"/>
        <v>5534.4822000000004</v>
      </c>
      <c r="Q21322" s="13">
        <f t="shared" si="1333"/>
        <v>9.2583186914938456E-2</v>
      </c>
      <c r="R21322" s="7">
        <f t="shared" si="1334"/>
        <v>512.39999999999986</v>
      </c>
      <c r="S21322">
        <f t="shared" si="1335"/>
        <v>6</v>
      </c>
      <c r="T21322">
        <v>0</v>
      </c>
      <c r="U21322" s="13">
        <f>1/COUNTIF(B:B,Orders[[#This Row],[Order ID]])</f>
        <v>7.6923076923076927E-2</v>
      </c>
      <c r="V21322">
        <f>IF(SUMIF(F:F,Orders[[#This Row],[DW_Customer]],U:U)&gt;1,1,0)</f>
        <v>1</v>
      </c>
    </row>
    <row r="21323" spans="1:22" x14ac:dyDescent="0.35">
      <c r="A21323">
        <v>43794</v>
      </c>
      <c r="B21323" s="1" t="s">
        <v>11146</v>
      </c>
      <c r="C21323" s="2">
        <v>41197</v>
      </c>
      <c r="D21323" s="2">
        <v>41203</v>
      </c>
      <c r="E21323" s="1" t="s">
        <v>24503</v>
      </c>
      <c r="F21323" s="1">
        <v>101421</v>
      </c>
      <c r="G21323" s="15">
        <v>1</v>
      </c>
      <c r="H21323" s="1" t="s">
        <v>24510</v>
      </c>
      <c r="I21323" s="1">
        <v>0</v>
      </c>
      <c r="J21323" s="19">
        <v>70381</v>
      </c>
      <c r="K21323" s="1">
        <v>0</v>
      </c>
      <c r="L21323" s="1">
        <v>2</v>
      </c>
      <c r="M21323" s="1">
        <v>0</v>
      </c>
      <c r="N21323" s="1">
        <v>1</v>
      </c>
      <c r="O21323" s="7">
        <f>VLOOKUP(J21323,DIM_Products!A:G,6,FALSE) * L21323 * (1-M21323)</f>
        <v>210.58</v>
      </c>
      <c r="P21323" s="7">
        <f t="shared" si="1332"/>
        <v>5534.4822000000004</v>
      </c>
      <c r="Q21323" s="13">
        <f t="shared" si="1333"/>
        <v>3.8048726581865235E-2</v>
      </c>
      <c r="R21323" s="7">
        <f t="shared" si="1334"/>
        <v>210.58</v>
      </c>
      <c r="S21323">
        <f t="shared" si="1335"/>
        <v>6</v>
      </c>
      <c r="T21323">
        <v>0</v>
      </c>
      <c r="U21323" s="13">
        <f>1/COUNTIF(B:B,Orders[[#This Row],[Order ID]])</f>
        <v>7.6923076923076927E-2</v>
      </c>
      <c r="V21323">
        <f>IF(SUMIF(F:F,Orders[[#This Row],[DW_Customer]],U:U)&gt;1,1,0)</f>
        <v>1</v>
      </c>
    </row>
    <row r="21324" spans="1:22" x14ac:dyDescent="0.35">
      <c r="A21324">
        <v>46337</v>
      </c>
      <c r="B21324" s="1" t="s">
        <v>11146</v>
      </c>
      <c r="C21324" s="2">
        <v>41197</v>
      </c>
      <c r="D21324" s="2">
        <v>41203</v>
      </c>
      <c r="E21324" s="1" t="s">
        <v>24503</v>
      </c>
      <c r="F21324" s="1">
        <v>101421</v>
      </c>
      <c r="G21324" s="15">
        <v>1</v>
      </c>
      <c r="H21324" s="1" t="s">
        <v>24510</v>
      </c>
      <c r="I21324" s="1">
        <v>0</v>
      </c>
      <c r="J21324" s="19">
        <v>71153</v>
      </c>
      <c r="K21324" s="1">
        <v>0</v>
      </c>
      <c r="L21324" s="1">
        <v>5</v>
      </c>
      <c r="M21324" s="1">
        <v>0</v>
      </c>
      <c r="N21324" s="1">
        <v>1</v>
      </c>
      <c r="O21324" s="7">
        <f>VLOOKUP(J21324,DIM_Products!A:G,6,FALSE) * L21324 * (1-M21324)</f>
        <v>196.64999999999998</v>
      </c>
      <c r="P21324" s="7">
        <f t="shared" si="1332"/>
        <v>5534.4822000000004</v>
      </c>
      <c r="Q21324" s="13">
        <f t="shared" si="1333"/>
        <v>3.5531779287319772E-2</v>
      </c>
      <c r="R21324" s="7">
        <f t="shared" si="1334"/>
        <v>196.64999999999998</v>
      </c>
      <c r="S21324">
        <f t="shared" si="1335"/>
        <v>6</v>
      </c>
      <c r="T21324">
        <v>0</v>
      </c>
      <c r="U21324" s="13">
        <f>1/COUNTIF(B:B,Orders[[#This Row],[Order ID]])</f>
        <v>7.6923076923076927E-2</v>
      </c>
      <c r="V21324">
        <f>IF(SUMIF(F:F,Orders[[#This Row],[DW_Customer]],U:U)&gt;1,1,0)</f>
        <v>1</v>
      </c>
    </row>
    <row r="21325" spans="1:22" x14ac:dyDescent="0.35">
      <c r="A21325">
        <v>48326</v>
      </c>
      <c r="B21325" s="1" t="s">
        <v>11146</v>
      </c>
      <c r="C21325" s="2">
        <v>41197</v>
      </c>
      <c r="D21325" s="2">
        <v>41203</v>
      </c>
      <c r="E21325" s="1" t="s">
        <v>24503</v>
      </c>
      <c r="F21325" s="1">
        <v>101421</v>
      </c>
      <c r="G21325" s="15">
        <v>1</v>
      </c>
      <c r="H21325" s="1" t="s">
        <v>24510</v>
      </c>
      <c r="I21325" s="1">
        <v>0</v>
      </c>
      <c r="J21325" s="19">
        <v>70145</v>
      </c>
      <c r="K21325" s="1">
        <v>0</v>
      </c>
      <c r="L21325" s="1">
        <v>2</v>
      </c>
      <c r="M21325" s="1">
        <v>0</v>
      </c>
      <c r="N21325" s="1">
        <v>1</v>
      </c>
      <c r="O21325" s="7">
        <f>VLOOKUP(J21325,DIM_Products!A:G,6,FALSE) * L21325 * (1-M21325)</f>
        <v>91.710000000000008</v>
      </c>
      <c r="P21325" s="7">
        <f t="shared" si="1332"/>
        <v>5534.4822000000004</v>
      </c>
      <c r="Q21325" s="13">
        <f t="shared" si="1333"/>
        <v>1.657065587815966E-2</v>
      </c>
      <c r="R21325" s="7">
        <f t="shared" si="1334"/>
        <v>91.710000000000008</v>
      </c>
      <c r="S21325">
        <f t="shared" si="1335"/>
        <v>6</v>
      </c>
      <c r="T21325">
        <v>0</v>
      </c>
      <c r="U21325" s="13">
        <f>1/COUNTIF(B:B,Orders[[#This Row],[Order ID]])</f>
        <v>7.6923076923076927E-2</v>
      </c>
      <c r="V21325">
        <f>IF(SUMIF(F:F,Orders[[#This Row],[DW_Customer]],U:U)&gt;1,1,0)</f>
        <v>1</v>
      </c>
    </row>
    <row r="21326" spans="1:22" x14ac:dyDescent="0.35">
      <c r="A21326">
        <v>48709</v>
      </c>
      <c r="B21326" s="1" t="s">
        <v>11146</v>
      </c>
      <c r="C21326" s="2">
        <v>41197</v>
      </c>
      <c r="D21326" s="2">
        <v>41203</v>
      </c>
      <c r="E21326" s="1" t="s">
        <v>24503</v>
      </c>
      <c r="F21326" s="1">
        <v>101421</v>
      </c>
      <c r="G21326" s="15">
        <v>1</v>
      </c>
      <c r="H21326" s="1" t="s">
        <v>24510</v>
      </c>
      <c r="I21326" s="1">
        <v>0</v>
      </c>
      <c r="J21326" s="19">
        <v>71157</v>
      </c>
      <c r="K21326" s="1">
        <v>0</v>
      </c>
      <c r="L21326" s="1">
        <v>4</v>
      </c>
      <c r="M21326" s="1">
        <v>0</v>
      </c>
      <c r="N21326" s="1">
        <v>1</v>
      </c>
      <c r="O21326" s="7">
        <f>VLOOKUP(J21326,DIM_Products!A:G,6,FALSE) * L21326 * (1-M21326)</f>
        <v>132.33599999999998</v>
      </c>
      <c r="P21326" s="7">
        <f t="shared" si="1332"/>
        <v>5534.4822000000004</v>
      </c>
      <c r="Q21326" s="13">
        <f t="shared" si="1333"/>
        <v>2.3911179983558351E-2</v>
      </c>
      <c r="R21326" s="7">
        <f t="shared" si="1334"/>
        <v>132.33599999999998</v>
      </c>
      <c r="S21326">
        <f t="shared" si="1335"/>
        <v>6</v>
      </c>
      <c r="T21326">
        <v>0</v>
      </c>
      <c r="U21326" s="13">
        <f>1/COUNTIF(B:B,Orders[[#This Row],[Order ID]])</f>
        <v>7.6923076923076927E-2</v>
      </c>
      <c r="V21326">
        <f>IF(SUMIF(F:F,Orders[[#This Row],[DW_Customer]],U:U)&gt;1,1,0)</f>
        <v>1</v>
      </c>
    </row>
    <row r="21327" spans="1:22" x14ac:dyDescent="0.35">
      <c r="A21327">
        <v>52707</v>
      </c>
      <c r="B21327" s="1" t="s">
        <v>11146</v>
      </c>
      <c r="C21327" s="2">
        <v>41197</v>
      </c>
      <c r="D21327" s="2">
        <v>41203</v>
      </c>
      <c r="E21327" s="1" t="s">
        <v>24503</v>
      </c>
      <c r="F21327" s="1">
        <v>101421</v>
      </c>
      <c r="G21327" s="15">
        <v>1</v>
      </c>
      <c r="H21327" s="1" t="s">
        <v>24510</v>
      </c>
      <c r="I21327" s="1">
        <v>0</v>
      </c>
      <c r="J21327" s="19">
        <v>71442</v>
      </c>
      <c r="K21327" s="1">
        <v>0</v>
      </c>
      <c r="L21327" s="1">
        <v>2</v>
      </c>
      <c r="M21327" s="1">
        <v>0</v>
      </c>
      <c r="N21327" s="1">
        <v>1</v>
      </c>
      <c r="O21327" s="7">
        <f>VLOOKUP(J21327,DIM_Products!A:G,6,FALSE) * L21327 * (1-M21327)</f>
        <v>333.78000000000003</v>
      </c>
      <c r="P21327" s="7">
        <f t="shared" si="1332"/>
        <v>5534.4822000000004</v>
      </c>
      <c r="Q21327" s="13">
        <f t="shared" si="1333"/>
        <v>6.0309164965784874E-2</v>
      </c>
      <c r="R21327" s="7">
        <f t="shared" si="1334"/>
        <v>333.78000000000003</v>
      </c>
      <c r="S21327">
        <f t="shared" si="1335"/>
        <v>6</v>
      </c>
      <c r="T21327">
        <v>0</v>
      </c>
      <c r="U21327" s="13">
        <f>1/COUNTIF(B:B,Orders[[#This Row],[Order ID]])</f>
        <v>7.6923076923076927E-2</v>
      </c>
      <c r="V21327">
        <f>IF(SUMIF(F:F,Orders[[#This Row],[DW_Customer]],U:U)&gt;1,1,0)</f>
        <v>1</v>
      </c>
    </row>
    <row r="21328" spans="1:22" x14ac:dyDescent="0.35">
      <c r="A21328">
        <v>53575</v>
      </c>
      <c r="B21328" s="1" t="s">
        <v>11146</v>
      </c>
      <c r="C21328" s="2">
        <v>41197</v>
      </c>
      <c r="D21328" s="2">
        <v>41203</v>
      </c>
      <c r="E21328" s="1" t="s">
        <v>24503</v>
      </c>
      <c r="F21328" s="1">
        <v>101421</v>
      </c>
      <c r="G21328" s="15">
        <v>1</v>
      </c>
      <c r="H21328" s="1" t="s">
        <v>24510</v>
      </c>
      <c r="I21328" s="1">
        <v>0</v>
      </c>
      <c r="J21328" s="19">
        <v>71247</v>
      </c>
      <c r="K21328" s="1">
        <v>0</v>
      </c>
      <c r="L21328" s="1">
        <v>7</v>
      </c>
      <c r="M21328" s="1">
        <v>0</v>
      </c>
      <c r="N21328" s="1">
        <v>1</v>
      </c>
      <c r="O21328" s="7">
        <f>VLOOKUP(J21328,DIM_Products!A:G,6,FALSE) * L21328 * (1-M21328)</f>
        <v>1336.86</v>
      </c>
      <c r="P21328" s="7">
        <f t="shared" si="1332"/>
        <v>5534.4822000000004</v>
      </c>
      <c r="Q21328" s="13">
        <f t="shared" si="1333"/>
        <v>0.24155105241823704</v>
      </c>
      <c r="R21328" s="7">
        <f t="shared" si="1334"/>
        <v>1336.86</v>
      </c>
      <c r="S21328">
        <f t="shared" si="1335"/>
        <v>6</v>
      </c>
      <c r="T21328">
        <v>0</v>
      </c>
      <c r="U21328" s="13">
        <f>1/COUNTIF(B:B,Orders[[#This Row],[Order ID]])</f>
        <v>7.6923076923076927E-2</v>
      </c>
      <c r="V21328">
        <f>IF(SUMIF(F:F,Orders[[#This Row],[DW_Customer]],U:U)&gt;1,1,0)</f>
        <v>1</v>
      </c>
    </row>
    <row r="21329" spans="1:22" x14ac:dyDescent="0.35">
      <c r="A21329">
        <v>54928</v>
      </c>
      <c r="B21329" s="1" t="s">
        <v>11146</v>
      </c>
      <c r="C21329" s="2">
        <v>41197</v>
      </c>
      <c r="D21329" s="2">
        <v>41203</v>
      </c>
      <c r="E21329" s="1" t="s">
        <v>24503</v>
      </c>
      <c r="F21329" s="1">
        <v>101421</v>
      </c>
      <c r="G21329" s="15">
        <v>1</v>
      </c>
      <c r="H21329" s="1" t="s">
        <v>24510</v>
      </c>
      <c r="I21329" s="1">
        <v>0</v>
      </c>
      <c r="J21329" s="19">
        <v>70875</v>
      </c>
      <c r="K21329" s="1">
        <v>0</v>
      </c>
      <c r="L21329" s="1">
        <v>12</v>
      </c>
      <c r="M21329" s="1">
        <v>0</v>
      </c>
      <c r="N21329" s="1">
        <v>1</v>
      </c>
      <c r="O21329" s="7">
        <f>VLOOKUP(J21329,DIM_Products!A:G,6,FALSE) * L21329 * (1-M21329)</f>
        <v>134.16119999999998</v>
      </c>
      <c r="P21329" s="7">
        <f t="shared" si="1332"/>
        <v>5534.4822000000004</v>
      </c>
      <c r="Q21329" s="13">
        <f t="shared" si="1333"/>
        <v>2.4240966932733105E-2</v>
      </c>
      <c r="R21329" s="7">
        <f t="shared" si="1334"/>
        <v>134.16119999999998</v>
      </c>
      <c r="S21329">
        <f t="shared" si="1335"/>
        <v>6</v>
      </c>
      <c r="T21329">
        <v>0</v>
      </c>
      <c r="U21329" s="13">
        <f>1/COUNTIF(B:B,Orders[[#This Row],[Order ID]])</f>
        <v>7.6923076923076927E-2</v>
      </c>
      <c r="V21329">
        <f>IF(SUMIF(F:F,Orders[[#This Row],[DW_Customer]],U:U)&gt;1,1,0)</f>
        <v>1</v>
      </c>
    </row>
    <row r="21330" spans="1:22" x14ac:dyDescent="0.35">
      <c r="A21330">
        <v>63791</v>
      </c>
      <c r="B21330" s="1" t="s">
        <v>11146</v>
      </c>
      <c r="C21330" s="2">
        <v>41197</v>
      </c>
      <c r="D21330" s="2">
        <v>41203</v>
      </c>
      <c r="E21330" s="1" t="s">
        <v>24503</v>
      </c>
      <c r="F21330" s="1">
        <v>101421</v>
      </c>
      <c r="G21330" s="15">
        <v>1</v>
      </c>
      <c r="H21330" s="1" t="s">
        <v>24510</v>
      </c>
      <c r="I21330" s="1">
        <v>0</v>
      </c>
      <c r="J21330" s="19">
        <v>71436</v>
      </c>
      <c r="K21330" s="1">
        <v>0</v>
      </c>
      <c r="L21330" s="1">
        <v>3</v>
      </c>
      <c r="M21330" s="1">
        <v>0</v>
      </c>
      <c r="N21330" s="1">
        <v>1</v>
      </c>
      <c r="O21330" s="7">
        <f>VLOOKUP(J21330,DIM_Products!A:G,6,FALSE) * L21330 * (1-M21330)</f>
        <v>375.97500000000002</v>
      </c>
      <c r="P21330" s="7">
        <f t="shared" si="1332"/>
        <v>5534.4822000000004</v>
      </c>
      <c r="Q21330" s="13">
        <f t="shared" si="1333"/>
        <v>6.7933184426900856E-2</v>
      </c>
      <c r="R21330" s="7">
        <f t="shared" si="1334"/>
        <v>375.97500000000002</v>
      </c>
      <c r="S21330">
        <f t="shared" si="1335"/>
        <v>6</v>
      </c>
      <c r="T21330">
        <v>0</v>
      </c>
      <c r="U21330" s="13">
        <f>1/COUNTIF(B:B,Orders[[#This Row],[Order ID]])</f>
        <v>7.6923076923076927E-2</v>
      </c>
      <c r="V21330">
        <f>IF(SUMIF(F:F,Orders[[#This Row],[DW_Customer]],U:U)&gt;1,1,0)</f>
        <v>1</v>
      </c>
    </row>
    <row r="21331" spans="1:22" x14ac:dyDescent="0.35">
      <c r="A21331">
        <v>68266</v>
      </c>
      <c r="B21331" s="1" t="s">
        <v>11146</v>
      </c>
      <c r="C21331" s="2">
        <v>41197</v>
      </c>
      <c r="D21331" s="2">
        <v>41203</v>
      </c>
      <c r="E21331" s="1" t="s">
        <v>24503</v>
      </c>
      <c r="F21331" s="1">
        <v>101421</v>
      </c>
      <c r="G21331" s="15">
        <v>1</v>
      </c>
      <c r="H21331" s="1" t="s">
        <v>24510</v>
      </c>
      <c r="I21331" s="1">
        <v>0</v>
      </c>
      <c r="J21331" s="19">
        <v>70160</v>
      </c>
      <c r="K21331" s="1">
        <v>0</v>
      </c>
      <c r="L21331" s="1">
        <v>2</v>
      </c>
      <c r="M21331" s="1">
        <v>0</v>
      </c>
      <c r="N21331" s="1">
        <v>1</v>
      </c>
      <c r="O21331" s="7">
        <f>VLOOKUP(J21331,DIM_Products!A:G,6,FALSE) * L21331 * (1-M21331)</f>
        <v>79.760000000000005</v>
      </c>
      <c r="P21331" s="7">
        <f t="shared" si="1332"/>
        <v>5534.4822000000004</v>
      </c>
      <c r="Q21331" s="13">
        <f t="shared" si="1333"/>
        <v>1.4411465629070051E-2</v>
      </c>
      <c r="R21331" s="7">
        <f t="shared" si="1334"/>
        <v>79.760000000000005</v>
      </c>
      <c r="S21331">
        <f t="shared" si="1335"/>
        <v>6</v>
      </c>
      <c r="T21331">
        <v>0</v>
      </c>
      <c r="U21331" s="13">
        <f>1/COUNTIF(B:B,Orders[[#This Row],[Order ID]])</f>
        <v>7.6923076923076927E-2</v>
      </c>
      <c r="V21331">
        <f>IF(SUMIF(F:F,Orders[[#This Row],[DW_Customer]],U:U)&gt;1,1,0)</f>
        <v>1</v>
      </c>
    </row>
    <row r="21332" spans="1:22" x14ac:dyDescent="0.35">
      <c r="A21332">
        <v>48477</v>
      </c>
      <c r="B21332" s="1" t="s">
        <v>10169</v>
      </c>
      <c r="C21332" s="2">
        <v>41068</v>
      </c>
      <c r="D21332" s="2">
        <v>41068</v>
      </c>
      <c r="E21332" s="1" t="s">
        <v>26364</v>
      </c>
      <c r="F21332" s="1">
        <v>101375</v>
      </c>
      <c r="G21332" s="15">
        <v>1</v>
      </c>
      <c r="H21332" s="1" t="s">
        <v>24511</v>
      </c>
      <c r="I21332" s="1">
        <v>19</v>
      </c>
      <c r="J21332" s="19">
        <v>71472</v>
      </c>
      <c r="K21332" s="1">
        <v>0</v>
      </c>
      <c r="L21332" s="1">
        <v>6</v>
      </c>
      <c r="M21332" s="1">
        <v>0</v>
      </c>
      <c r="N21332" s="1">
        <v>1</v>
      </c>
      <c r="O21332" s="7">
        <f>VLOOKUP(J21332,DIM_Products!A:G,6,FALSE) * L21332 * (1-M21332)</f>
        <v>538.37999999999988</v>
      </c>
      <c r="P21332" s="7">
        <f t="shared" si="1332"/>
        <v>538.37999999999988</v>
      </c>
      <c r="Q21332" s="13">
        <f t="shared" si="1333"/>
        <v>1</v>
      </c>
      <c r="R21332" s="7">
        <f t="shared" si="1334"/>
        <v>538.37999999999988</v>
      </c>
      <c r="S21332">
        <f t="shared" si="1335"/>
        <v>0</v>
      </c>
      <c r="T21332">
        <v>0</v>
      </c>
      <c r="U21332" s="13">
        <f>1/COUNTIF(B:B,Orders[[#This Row],[Order ID]])</f>
        <v>1</v>
      </c>
      <c r="V21332">
        <f>IF(SUMIF(F:F,Orders[[#This Row],[DW_Customer]],U:U)&gt;1,1,0)</f>
        <v>1</v>
      </c>
    </row>
    <row r="21333" spans="1:22" x14ac:dyDescent="0.35">
      <c r="A21333">
        <v>37025</v>
      </c>
      <c r="B21333" s="1" t="s">
        <v>12338</v>
      </c>
      <c r="C21333" s="2">
        <v>41133</v>
      </c>
      <c r="D21333" s="2">
        <v>41133</v>
      </c>
      <c r="E21333" s="1" t="s">
        <v>26364</v>
      </c>
      <c r="F21333" s="1">
        <v>100963</v>
      </c>
      <c r="G21333" s="15">
        <v>0</v>
      </c>
      <c r="H21333" s="1" t="s">
        <v>24511</v>
      </c>
      <c r="I21333" s="1">
        <v>649</v>
      </c>
      <c r="J21333" s="19">
        <v>70614</v>
      </c>
      <c r="K21333" s="1">
        <v>0</v>
      </c>
      <c r="L21333" s="1">
        <v>7</v>
      </c>
      <c r="M21333" s="1">
        <v>0</v>
      </c>
      <c r="N21333" s="1">
        <v>1</v>
      </c>
      <c r="O21333" s="7">
        <f>VLOOKUP(J21333,DIM_Products!A:G,6,FALSE) * L21333 * (1-M21333)</f>
        <v>25.088000000000005</v>
      </c>
      <c r="P21333" s="7">
        <f t="shared" si="1332"/>
        <v>1065.8479999999997</v>
      </c>
      <c r="Q21333" s="13">
        <f t="shared" si="1333"/>
        <v>2.3538065465244586E-2</v>
      </c>
      <c r="R21333" s="7">
        <f t="shared" si="1334"/>
        <v>25.088000000000005</v>
      </c>
      <c r="S21333">
        <f t="shared" si="1335"/>
        <v>0</v>
      </c>
      <c r="T21333">
        <v>0</v>
      </c>
      <c r="U21333" s="13">
        <f>1/COUNTIF(B:B,Orders[[#This Row],[Order ID]])</f>
        <v>0.5</v>
      </c>
      <c r="V21333">
        <f>IF(SUMIF(F:F,Orders[[#This Row],[DW_Customer]],U:U)&gt;1,1,0)</f>
        <v>1</v>
      </c>
    </row>
    <row r="21334" spans="1:22" x14ac:dyDescent="0.35">
      <c r="A21334">
        <v>42729</v>
      </c>
      <c r="B21334" s="1" t="s">
        <v>12338</v>
      </c>
      <c r="C21334" s="2">
        <v>41133</v>
      </c>
      <c r="D21334" s="2">
        <v>41133</v>
      </c>
      <c r="E21334" s="1" t="s">
        <v>26364</v>
      </c>
      <c r="F21334" s="1">
        <v>100963</v>
      </c>
      <c r="G21334" s="15">
        <v>0</v>
      </c>
      <c r="H21334" s="1" t="s">
        <v>24511</v>
      </c>
      <c r="I21334" s="1">
        <v>649</v>
      </c>
      <c r="J21334" s="19">
        <v>70418</v>
      </c>
      <c r="K21334" s="1">
        <v>0</v>
      </c>
      <c r="L21334" s="1">
        <v>5</v>
      </c>
      <c r="M21334" s="1">
        <v>0</v>
      </c>
      <c r="N21334" s="1">
        <v>1</v>
      </c>
      <c r="O21334" s="7">
        <f>VLOOKUP(J21334,DIM_Products!A:G,6,FALSE) * L21334 * (1-M21334)</f>
        <v>1040.7599999999998</v>
      </c>
      <c r="P21334" s="7">
        <f t="shared" si="1332"/>
        <v>1065.8479999999997</v>
      </c>
      <c r="Q21334" s="13">
        <f t="shared" si="1333"/>
        <v>0.97646193453475549</v>
      </c>
      <c r="R21334" s="7">
        <f t="shared" si="1334"/>
        <v>1040.7599999999998</v>
      </c>
      <c r="S21334">
        <f t="shared" si="1335"/>
        <v>0</v>
      </c>
      <c r="T21334">
        <v>0</v>
      </c>
      <c r="U21334" s="13">
        <f>1/COUNTIF(B:B,Orders[[#This Row],[Order ID]])</f>
        <v>0.5</v>
      </c>
      <c r="V21334">
        <f>IF(SUMIF(F:F,Orders[[#This Row],[DW_Customer]],U:U)&gt;1,1,0)</f>
        <v>1</v>
      </c>
    </row>
    <row r="21335" spans="1:22" x14ac:dyDescent="0.35">
      <c r="A21335">
        <v>58634</v>
      </c>
      <c r="B21335" s="1" t="s">
        <v>23032</v>
      </c>
      <c r="C21335" s="2">
        <v>40948</v>
      </c>
      <c r="D21335" s="2">
        <v>40952</v>
      </c>
      <c r="E21335" s="1" t="s">
        <v>24503</v>
      </c>
      <c r="F21335" s="1">
        <v>101153</v>
      </c>
      <c r="G21335" s="15">
        <v>0</v>
      </c>
      <c r="H21335" s="1" t="s">
        <v>24510</v>
      </c>
      <c r="I21335" s="1">
        <v>0</v>
      </c>
      <c r="J21335" s="19">
        <v>71010</v>
      </c>
      <c r="K21335" s="1">
        <v>15</v>
      </c>
      <c r="L21335" s="1">
        <v>2</v>
      </c>
      <c r="M21335" s="1">
        <v>0</v>
      </c>
      <c r="N21335" s="1">
        <v>1</v>
      </c>
      <c r="O21335" s="7">
        <f>VLOOKUP(J21335,DIM_Products!A:G,6,FALSE) * L21335 * (1-M21335)</f>
        <v>42.439999999999991</v>
      </c>
      <c r="P21335" s="7">
        <f t="shared" si="1332"/>
        <v>42.439999999999991</v>
      </c>
      <c r="Q21335" s="13">
        <f t="shared" si="1333"/>
        <v>1</v>
      </c>
      <c r="R21335" s="7">
        <f t="shared" si="1334"/>
        <v>57.439999999999991</v>
      </c>
      <c r="S21335">
        <f t="shared" si="1335"/>
        <v>4</v>
      </c>
      <c r="T21335">
        <v>0</v>
      </c>
      <c r="U21335" s="13">
        <f>1/COUNTIF(B:B,Orders[[#This Row],[Order ID]])</f>
        <v>1</v>
      </c>
      <c r="V21335">
        <f>IF(SUMIF(F:F,Orders[[#This Row],[DW_Customer]],U:U)&gt;1,1,0)</f>
        <v>1</v>
      </c>
    </row>
    <row r="21336" spans="1:22" x14ac:dyDescent="0.35">
      <c r="A21336">
        <v>51058</v>
      </c>
      <c r="B21336" s="1" t="s">
        <v>17034</v>
      </c>
      <c r="C21336" s="2">
        <v>41164</v>
      </c>
      <c r="D21336" s="2">
        <v>41164</v>
      </c>
      <c r="E21336" s="1" t="s">
        <v>26364</v>
      </c>
      <c r="F21336" s="1">
        <v>101259</v>
      </c>
      <c r="G21336" s="15">
        <v>0</v>
      </c>
      <c r="H21336" s="1" t="s">
        <v>24511</v>
      </c>
      <c r="I21336" s="1">
        <v>671</v>
      </c>
      <c r="J21336" s="19">
        <v>71555</v>
      </c>
      <c r="K21336" s="1">
        <v>0</v>
      </c>
      <c r="L21336" s="1">
        <v>3</v>
      </c>
      <c r="M21336" s="1">
        <v>0</v>
      </c>
      <c r="N21336" s="1">
        <v>1</v>
      </c>
      <c r="O21336" s="7">
        <f>VLOOKUP(J21336,DIM_Products!A:G,6,FALSE) * L21336 * (1-M21336)</f>
        <v>286.26000000000005</v>
      </c>
      <c r="P21336" s="7">
        <f t="shared" si="1332"/>
        <v>286.26000000000005</v>
      </c>
      <c r="Q21336" s="13">
        <f t="shared" si="1333"/>
        <v>1</v>
      </c>
      <c r="R21336" s="7">
        <f t="shared" si="1334"/>
        <v>286.26000000000005</v>
      </c>
      <c r="S21336">
        <f t="shared" si="1335"/>
        <v>0</v>
      </c>
      <c r="T21336">
        <v>0</v>
      </c>
      <c r="U21336" s="13">
        <f>1/COUNTIF(B:B,Orders[[#This Row],[Order ID]])</f>
        <v>1</v>
      </c>
      <c r="V21336">
        <f>IF(SUMIF(F:F,Orders[[#This Row],[DW_Customer]],U:U)&gt;1,1,0)</f>
        <v>1</v>
      </c>
    </row>
    <row r="21337" spans="1:22" x14ac:dyDescent="0.35">
      <c r="A21337">
        <v>42621</v>
      </c>
      <c r="B21337" s="1" t="s">
        <v>14821</v>
      </c>
      <c r="C21337" s="2">
        <v>41092</v>
      </c>
      <c r="D21337" s="2">
        <v>41092</v>
      </c>
      <c r="E21337" s="1" t="s">
        <v>26364</v>
      </c>
      <c r="F21337" s="1">
        <v>100302</v>
      </c>
      <c r="G21337" s="15">
        <v>0</v>
      </c>
      <c r="H21337" s="1" t="s">
        <v>24511</v>
      </c>
      <c r="I21337" s="1">
        <v>205</v>
      </c>
      <c r="J21337" s="19">
        <v>70917</v>
      </c>
      <c r="K21337" s="1">
        <v>0</v>
      </c>
      <c r="L21337" s="1">
        <v>4</v>
      </c>
      <c r="M21337" s="1">
        <v>0</v>
      </c>
      <c r="N21337" s="1">
        <v>1</v>
      </c>
      <c r="O21337" s="7">
        <f>VLOOKUP(J21337,DIM_Products!A:G,6,FALSE) * L21337 * (1-M21337)</f>
        <v>86.272000000000006</v>
      </c>
      <c r="P21337" s="7">
        <f t="shared" si="1332"/>
        <v>86.272000000000006</v>
      </c>
      <c r="Q21337" s="13">
        <f t="shared" si="1333"/>
        <v>1</v>
      </c>
      <c r="R21337" s="7">
        <f t="shared" si="1334"/>
        <v>86.272000000000006</v>
      </c>
      <c r="S21337">
        <f t="shared" si="1335"/>
        <v>0</v>
      </c>
      <c r="T21337">
        <v>0</v>
      </c>
      <c r="U21337" s="13">
        <f>1/COUNTIF(B:B,Orders[[#This Row],[Order ID]])</f>
        <v>1</v>
      </c>
      <c r="V21337">
        <f>IF(SUMIF(F:F,Orders[[#This Row],[DW_Customer]],U:U)&gt;1,1,0)</f>
        <v>1</v>
      </c>
    </row>
    <row r="21338" spans="1:22" x14ac:dyDescent="0.35">
      <c r="A21338">
        <v>36248</v>
      </c>
      <c r="B21338" s="1" t="s">
        <v>10665</v>
      </c>
      <c r="C21338" s="2">
        <v>41087</v>
      </c>
      <c r="D21338" s="2">
        <v>41092</v>
      </c>
      <c r="E21338" s="1" t="s">
        <v>24503</v>
      </c>
      <c r="F21338" s="1">
        <v>101560</v>
      </c>
      <c r="G21338" s="15">
        <v>0</v>
      </c>
      <c r="H21338" s="1" t="s">
        <v>24510</v>
      </c>
      <c r="I21338" s="1">
        <v>0</v>
      </c>
      <c r="J21338" s="19">
        <v>71170</v>
      </c>
      <c r="K21338" s="1">
        <v>0</v>
      </c>
      <c r="L21338" s="1">
        <v>3</v>
      </c>
      <c r="M21338" s="1">
        <v>0</v>
      </c>
      <c r="N21338" s="1">
        <v>1</v>
      </c>
      <c r="O21338" s="7">
        <f>VLOOKUP(J21338,DIM_Products!A:G,6,FALSE) * L21338 * (1-M21338)</f>
        <v>122.13</v>
      </c>
      <c r="P21338" s="7">
        <f t="shared" si="1332"/>
        <v>706.81</v>
      </c>
      <c r="Q21338" s="13">
        <f t="shared" si="1333"/>
        <v>0.17279042458369293</v>
      </c>
      <c r="R21338" s="7">
        <f t="shared" si="1334"/>
        <v>122.13</v>
      </c>
      <c r="S21338">
        <f t="shared" si="1335"/>
        <v>5</v>
      </c>
      <c r="T21338">
        <v>0</v>
      </c>
      <c r="U21338" s="13">
        <f>1/COUNTIF(B:B,Orders[[#This Row],[Order ID]])</f>
        <v>0.5</v>
      </c>
      <c r="V21338">
        <f>IF(SUMIF(F:F,Orders[[#This Row],[DW_Customer]],U:U)&gt;1,1,0)</f>
        <v>1</v>
      </c>
    </row>
    <row r="21339" spans="1:22" x14ac:dyDescent="0.35">
      <c r="A21339">
        <v>59091</v>
      </c>
      <c r="B21339" s="1" t="s">
        <v>10665</v>
      </c>
      <c r="C21339" s="2">
        <v>41087</v>
      </c>
      <c r="D21339" s="2">
        <v>41092</v>
      </c>
      <c r="E21339" s="1" t="s">
        <v>24503</v>
      </c>
      <c r="F21339" s="1">
        <v>101560</v>
      </c>
      <c r="G21339" s="15">
        <v>0</v>
      </c>
      <c r="H21339" s="1" t="s">
        <v>24510</v>
      </c>
      <c r="I21339" s="1">
        <v>0</v>
      </c>
      <c r="J21339" s="19">
        <v>70039</v>
      </c>
      <c r="K21339" s="1">
        <v>0</v>
      </c>
      <c r="L21339" s="1">
        <v>2</v>
      </c>
      <c r="M21339" s="1">
        <v>0</v>
      </c>
      <c r="N21339" s="1">
        <v>1</v>
      </c>
      <c r="O21339" s="7">
        <f>VLOOKUP(J21339,DIM_Products!A:G,6,FALSE) * L21339 * (1-M21339)</f>
        <v>584.67999999999995</v>
      </c>
      <c r="P21339" s="7">
        <f t="shared" si="1332"/>
        <v>706.81</v>
      </c>
      <c r="Q21339" s="13">
        <f t="shared" si="1333"/>
        <v>0.82720957541630702</v>
      </c>
      <c r="R21339" s="7">
        <f t="shared" si="1334"/>
        <v>584.67999999999995</v>
      </c>
      <c r="S21339">
        <f t="shared" si="1335"/>
        <v>5</v>
      </c>
      <c r="T21339">
        <v>0</v>
      </c>
      <c r="U21339" s="13">
        <f>1/COUNTIF(B:B,Orders[[#This Row],[Order ID]])</f>
        <v>0.5</v>
      </c>
      <c r="V21339">
        <f>IF(SUMIF(F:F,Orders[[#This Row],[DW_Customer]],U:U)&gt;1,1,0)</f>
        <v>1</v>
      </c>
    </row>
    <row r="21340" spans="1:22" x14ac:dyDescent="0.35">
      <c r="A21340">
        <v>31586</v>
      </c>
      <c r="B21340" s="1" t="s">
        <v>6066</v>
      </c>
      <c r="C21340" s="2">
        <v>40995</v>
      </c>
      <c r="D21340" s="2">
        <v>40995</v>
      </c>
      <c r="E21340" s="1" t="s">
        <v>26364</v>
      </c>
      <c r="F21340" s="1">
        <v>100820</v>
      </c>
      <c r="G21340" s="15">
        <v>0</v>
      </c>
      <c r="H21340" s="1" t="s">
        <v>24511</v>
      </c>
      <c r="I21340" s="1">
        <v>5</v>
      </c>
      <c r="J21340" s="19">
        <v>70720</v>
      </c>
      <c r="K21340" s="1">
        <v>0</v>
      </c>
      <c r="L21340" s="1">
        <v>3</v>
      </c>
      <c r="M21340" s="1">
        <v>0</v>
      </c>
      <c r="N21340" s="1">
        <v>1</v>
      </c>
      <c r="O21340" s="7">
        <f>VLOOKUP(J21340,DIM_Products!A:G,6,FALSE) * L21340 * (1-M21340)</f>
        <v>45.75</v>
      </c>
      <c r="P21340" s="7">
        <f t="shared" si="1332"/>
        <v>45.75</v>
      </c>
      <c r="Q21340" s="13">
        <f t="shared" si="1333"/>
        <v>1</v>
      </c>
      <c r="R21340" s="7">
        <f t="shared" si="1334"/>
        <v>45.75</v>
      </c>
      <c r="S21340">
        <f t="shared" si="1335"/>
        <v>0</v>
      </c>
      <c r="T21340">
        <v>1</v>
      </c>
      <c r="U21340" s="13">
        <f>1/COUNTIF(B:B,Orders[[#This Row],[Order ID]])</f>
        <v>1</v>
      </c>
      <c r="V21340">
        <f>IF(SUMIF(F:F,Orders[[#This Row],[DW_Customer]],U:U)&gt;1,1,0)</f>
        <v>1</v>
      </c>
    </row>
    <row r="21341" spans="1:22" x14ac:dyDescent="0.35">
      <c r="A21341">
        <v>52217</v>
      </c>
      <c r="B21341" s="1" t="s">
        <v>19490</v>
      </c>
      <c r="C21341" s="2">
        <v>41031</v>
      </c>
      <c r="D21341" s="2">
        <v>41037</v>
      </c>
      <c r="E21341" s="1" t="s">
        <v>24503</v>
      </c>
      <c r="F21341" s="1">
        <v>101188</v>
      </c>
      <c r="G21341" s="15">
        <v>0</v>
      </c>
      <c r="H21341" s="1" t="s">
        <v>24510</v>
      </c>
      <c r="I21341" s="1">
        <v>0</v>
      </c>
      <c r="J21341" s="19">
        <v>70965</v>
      </c>
      <c r="K21341" s="1">
        <v>0</v>
      </c>
      <c r="L21341" s="1">
        <v>2</v>
      </c>
      <c r="M21341" s="1">
        <v>0.27</v>
      </c>
      <c r="N21341" s="1">
        <v>1</v>
      </c>
      <c r="O21341" s="7">
        <f>VLOOKUP(J21341,DIM_Products!A:G,6,FALSE) * L21341 * (1-M21341)</f>
        <v>13.052400000000002</v>
      </c>
      <c r="P21341" s="7">
        <f t="shared" si="1332"/>
        <v>1109.1703200000002</v>
      </c>
      <c r="Q21341" s="13">
        <f t="shared" si="1333"/>
        <v>1.176771480866888E-2</v>
      </c>
      <c r="R21341" s="7">
        <f t="shared" si="1334"/>
        <v>13.052400000000002</v>
      </c>
      <c r="S21341">
        <f t="shared" si="1335"/>
        <v>6</v>
      </c>
      <c r="T21341">
        <v>0</v>
      </c>
      <c r="U21341" s="13">
        <f>1/COUNTIF(B:B,Orders[[#This Row],[Order ID]])</f>
        <v>0.5</v>
      </c>
      <c r="V21341">
        <f>IF(SUMIF(F:F,Orders[[#This Row],[DW_Customer]],U:U)&gt;1,1,0)</f>
        <v>1</v>
      </c>
    </row>
    <row r="21342" spans="1:22" x14ac:dyDescent="0.35">
      <c r="A21342">
        <v>59279</v>
      </c>
      <c r="B21342" s="1" t="s">
        <v>19490</v>
      </c>
      <c r="C21342" s="2">
        <v>41031</v>
      </c>
      <c r="D21342" s="2">
        <v>41037</v>
      </c>
      <c r="E21342" s="1" t="s">
        <v>24503</v>
      </c>
      <c r="F21342" s="1">
        <v>101188</v>
      </c>
      <c r="G21342" s="15">
        <v>0</v>
      </c>
      <c r="H21342" s="1" t="s">
        <v>24510</v>
      </c>
      <c r="I21342" s="1">
        <v>0</v>
      </c>
      <c r="J21342" s="19">
        <v>70090</v>
      </c>
      <c r="K21342" s="1">
        <v>0</v>
      </c>
      <c r="L21342" s="1">
        <v>4</v>
      </c>
      <c r="M21342" s="1">
        <v>0.17</v>
      </c>
      <c r="N21342" s="1">
        <v>1</v>
      </c>
      <c r="O21342" s="7">
        <f>VLOOKUP(J21342,DIM_Products!A:G,6,FALSE) * L21342 * (1-M21342)</f>
        <v>1096.1179200000001</v>
      </c>
      <c r="P21342" s="7">
        <f t="shared" si="1332"/>
        <v>1109.1703200000002</v>
      </c>
      <c r="Q21342" s="13">
        <f t="shared" si="1333"/>
        <v>0.98823228519133111</v>
      </c>
      <c r="R21342" s="7">
        <f t="shared" si="1334"/>
        <v>1096.1179200000001</v>
      </c>
      <c r="S21342">
        <f t="shared" si="1335"/>
        <v>6</v>
      </c>
      <c r="T21342">
        <v>0</v>
      </c>
      <c r="U21342" s="13">
        <f>1/COUNTIF(B:B,Orders[[#This Row],[Order ID]])</f>
        <v>0.5</v>
      </c>
      <c r="V21342">
        <f>IF(SUMIF(F:F,Orders[[#This Row],[DW_Customer]],U:U)&gt;1,1,0)</f>
        <v>1</v>
      </c>
    </row>
    <row r="21343" spans="1:22" x14ac:dyDescent="0.35">
      <c r="A21343">
        <v>30735</v>
      </c>
      <c r="B21343" s="1" t="s">
        <v>4892</v>
      </c>
      <c r="C21343" s="2">
        <v>41184</v>
      </c>
      <c r="D21343" s="2">
        <v>41184</v>
      </c>
      <c r="E21343" s="1" t="s">
        <v>24500</v>
      </c>
      <c r="F21343" s="1">
        <v>100180</v>
      </c>
      <c r="G21343" s="15">
        <v>0</v>
      </c>
      <c r="H21343" s="1" t="s">
        <v>24510</v>
      </c>
      <c r="I21343" s="1">
        <v>0</v>
      </c>
      <c r="J21343" s="19">
        <v>70527</v>
      </c>
      <c r="K21343" s="1">
        <v>25</v>
      </c>
      <c r="L21343" s="1">
        <v>5</v>
      </c>
      <c r="M21343" s="1">
        <v>0.27</v>
      </c>
      <c r="N21343" s="1">
        <v>1</v>
      </c>
      <c r="O21343" s="7">
        <f>VLOOKUP(J21343,DIM_Products!A:G,6,FALSE) * L21343 * (1-M21343)</f>
        <v>493.42159999999996</v>
      </c>
      <c r="P21343" s="7">
        <f t="shared" si="1332"/>
        <v>1795.7247999999997</v>
      </c>
      <c r="Q21343" s="13">
        <f t="shared" si="1333"/>
        <v>0.27477573401002203</v>
      </c>
      <c r="R21343" s="7">
        <f t="shared" si="1334"/>
        <v>500.29099335025052</v>
      </c>
      <c r="S21343">
        <f t="shared" si="1335"/>
        <v>0</v>
      </c>
      <c r="T21343">
        <v>0</v>
      </c>
      <c r="U21343" s="13">
        <f>1/COUNTIF(B:B,Orders[[#This Row],[Order ID]])</f>
        <v>0.25</v>
      </c>
      <c r="V21343">
        <f>IF(SUMIF(F:F,Orders[[#This Row],[DW_Customer]],U:U)&gt;1,1,0)</f>
        <v>1</v>
      </c>
    </row>
    <row r="21344" spans="1:22" x14ac:dyDescent="0.35">
      <c r="A21344">
        <v>47109</v>
      </c>
      <c r="B21344" s="1" t="s">
        <v>4892</v>
      </c>
      <c r="C21344" s="2">
        <v>41184</v>
      </c>
      <c r="D21344" s="2">
        <v>41184</v>
      </c>
      <c r="E21344" s="1" t="s">
        <v>24500</v>
      </c>
      <c r="F21344" s="1">
        <v>100180</v>
      </c>
      <c r="G21344" s="15">
        <v>0</v>
      </c>
      <c r="H21344" s="1" t="s">
        <v>24510</v>
      </c>
      <c r="I21344" s="1">
        <v>0</v>
      </c>
      <c r="J21344" s="19">
        <v>70613</v>
      </c>
      <c r="K21344" s="1">
        <v>25</v>
      </c>
      <c r="L21344" s="1">
        <v>5</v>
      </c>
      <c r="M21344" s="1">
        <v>0.17</v>
      </c>
      <c r="N21344" s="1">
        <v>1</v>
      </c>
      <c r="O21344" s="7">
        <f>VLOOKUP(J21344,DIM_Products!A:G,6,FALSE) * L21344 * (1-M21344)</f>
        <v>1273.1369999999999</v>
      </c>
      <c r="P21344" s="7">
        <f t="shared" si="1332"/>
        <v>1795.7247999999997</v>
      </c>
      <c r="Q21344" s="13">
        <f t="shared" si="1333"/>
        <v>0.70898224494087303</v>
      </c>
      <c r="R21344" s="7">
        <f t="shared" si="1334"/>
        <v>1290.8615561235217</v>
      </c>
      <c r="S21344">
        <f t="shared" si="1335"/>
        <v>0</v>
      </c>
      <c r="T21344">
        <v>0</v>
      </c>
      <c r="U21344" s="13">
        <f>1/COUNTIF(B:B,Orders[[#This Row],[Order ID]])</f>
        <v>0.25</v>
      </c>
      <c r="V21344">
        <f>IF(SUMIF(F:F,Orders[[#This Row],[DW_Customer]],U:U)&gt;1,1,0)</f>
        <v>1</v>
      </c>
    </row>
    <row r="21345" spans="1:22" x14ac:dyDescent="0.35">
      <c r="A21345">
        <v>53729</v>
      </c>
      <c r="B21345" s="1" t="s">
        <v>4892</v>
      </c>
      <c r="C21345" s="2">
        <v>41184</v>
      </c>
      <c r="D21345" s="2">
        <v>41184</v>
      </c>
      <c r="E21345" s="1" t="s">
        <v>24500</v>
      </c>
      <c r="F21345" s="1">
        <v>100180</v>
      </c>
      <c r="G21345" s="15">
        <v>0</v>
      </c>
      <c r="H21345" s="1" t="s">
        <v>24510</v>
      </c>
      <c r="I21345" s="1">
        <v>0</v>
      </c>
      <c r="J21345" s="19">
        <v>70655</v>
      </c>
      <c r="K21345" s="1">
        <v>25</v>
      </c>
      <c r="L21345" s="1">
        <v>3</v>
      </c>
      <c r="M21345" s="1">
        <v>0.17</v>
      </c>
      <c r="N21345" s="1">
        <v>1</v>
      </c>
      <c r="O21345" s="7">
        <f>VLOOKUP(J21345,DIM_Products!A:G,6,FALSE) * L21345 * (1-M21345)</f>
        <v>23.904000000000003</v>
      </c>
      <c r="P21345" s="7">
        <f t="shared" si="1332"/>
        <v>1795.7247999999997</v>
      </c>
      <c r="Q21345" s="13">
        <f t="shared" si="1333"/>
        <v>1.3311616568418505E-2</v>
      </c>
      <c r="R21345" s="7">
        <f t="shared" si="1334"/>
        <v>24.236790414210468</v>
      </c>
      <c r="S21345">
        <f t="shared" si="1335"/>
        <v>0</v>
      </c>
      <c r="T21345">
        <v>0</v>
      </c>
      <c r="U21345" s="13">
        <f>1/COUNTIF(B:B,Orders[[#This Row],[Order ID]])</f>
        <v>0.25</v>
      </c>
      <c r="V21345">
        <f>IF(SUMIF(F:F,Orders[[#This Row],[DW_Customer]],U:U)&gt;1,1,0)</f>
        <v>1</v>
      </c>
    </row>
    <row r="21346" spans="1:22" x14ac:dyDescent="0.35">
      <c r="A21346">
        <v>59463</v>
      </c>
      <c r="B21346" s="1" t="s">
        <v>4892</v>
      </c>
      <c r="C21346" s="2">
        <v>41184</v>
      </c>
      <c r="D21346" s="2">
        <v>41184</v>
      </c>
      <c r="E21346" s="1" t="s">
        <v>24500</v>
      </c>
      <c r="F21346" s="1">
        <v>100180</v>
      </c>
      <c r="G21346" s="15">
        <v>0</v>
      </c>
      <c r="H21346" s="1" t="s">
        <v>24510</v>
      </c>
      <c r="I21346" s="1">
        <v>0</v>
      </c>
      <c r="J21346" s="19">
        <v>70722</v>
      </c>
      <c r="K21346" s="1">
        <v>25</v>
      </c>
      <c r="L21346" s="1">
        <v>1</v>
      </c>
      <c r="M21346" s="1">
        <v>0.17</v>
      </c>
      <c r="N21346" s="1">
        <v>1</v>
      </c>
      <c r="O21346" s="7">
        <f>VLOOKUP(J21346,DIM_Products!A:G,6,FALSE) * L21346 * (1-M21346)</f>
        <v>5.2622</v>
      </c>
      <c r="P21346" s="7">
        <f t="shared" si="1332"/>
        <v>1795.7247999999997</v>
      </c>
      <c r="Q21346" s="13">
        <f t="shared" si="1333"/>
        <v>2.9304044806865732E-3</v>
      </c>
      <c r="R21346" s="7">
        <f t="shared" si="1334"/>
        <v>5.3354601120171647</v>
      </c>
      <c r="S21346">
        <f t="shared" si="1335"/>
        <v>0</v>
      </c>
      <c r="T21346">
        <v>0</v>
      </c>
      <c r="U21346" s="13">
        <f>1/COUNTIF(B:B,Orders[[#This Row],[Order ID]])</f>
        <v>0.25</v>
      </c>
      <c r="V21346">
        <f>IF(SUMIF(F:F,Orders[[#This Row],[DW_Customer]],U:U)&gt;1,1,0)</f>
        <v>1</v>
      </c>
    </row>
    <row r="21347" spans="1:22" x14ac:dyDescent="0.35">
      <c r="A21347">
        <v>41763</v>
      </c>
      <c r="B21347" s="1" t="s">
        <v>17470</v>
      </c>
      <c r="C21347" s="2">
        <v>41085</v>
      </c>
      <c r="D21347" s="2">
        <v>41090</v>
      </c>
      <c r="E21347" s="1" t="s">
        <v>24503</v>
      </c>
      <c r="F21347" s="1">
        <v>101394</v>
      </c>
      <c r="G21347" s="15">
        <v>0</v>
      </c>
      <c r="H21347" s="1" t="s">
        <v>24510</v>
      </c>
      <c r="I21347" s="1">
        <v>0</v>
      </c>
      <c r="J21347" s="19">
        <v>70614</v>
      </c>
      <c r="K21347" s="1">
        <v>0</v>
      </c>
      <c r="L21347" s="1">
        <v>5</v>
      </c>
      <c r="M21347" s="1">
        <v>0</v>
      </c>
      <c r="N21347" s="1">
        <v>1</v>
      </c>
      <c r="O21347" s="7">
        <f>VLOOKUP(J21347,DIM_Products!A:G,6,FALSE) * L21347 * (1-M21347)</f>
        <v>17.920000000000002</v>
      </c>
      <c r="P21347" s="7">
        <f t="shared" si="1332"/>
        <v>17.920000000000002</v>
      </c>
      <c r="Q21347" s="13">
        <f t="shared" si="1333"/>
        <v>1</v>
      </c>
      <c r="R21347" s="7">
        <f t="shared" si="1334"/>
        <v>17.920000000000002</v>
      </c>
      <c r="S21347">
        <f t="shared" si="1335"/>
        <v>5</v>
      </c>
      <c r="T21347">
        <v>1</v>
      </c>
      <c r="U21347" s="13">
        <f>1/COUNTIF(B:B,Orders[[#This Row],[Order ID]])</f>
        <v>1</v>
      </c>
      <c r="V21347">
        <f>IF(SUMIF(F:F,Orders[[#This Row],[DW_Customer]],U:U)&gt;1,1,0)</f>
        <v>1</v>
      </c>
    </row>
    <row r="21348" spans="1:22" x14ac:dyDescent="0.35">
      <c r="A21348">
        <v>66642</v>
      </c>
      <c r="B21348" s="1" t="s">
        <v>20715</v>
      </c>
      <c r="C21348" s="2">
        <v>41232</v>
      </c>
      <c r="D21348" s="2">
        <v>41232</v>
      </c>
      <c r="E21348" s="1" t="s">
        <v>26364</v>
      </c>
      <c r="F21348" s="1">
        <v>100449</v>
      </c>
      <c r="G21348" s="15">
        <v>0</v>
      </c>
      <c r="H21348" s="1" t="s">
        <v>24511</v>
      </c>
      <c r="I21348" s="1">
        <v>960</v>
      </c>
      <c r="J21348" s="19">
        <v>70998</v>
      </c>
      <c r="K21348" s="1">
        <v>0</v>
      </c>
      <c r="L21348" s="1">
        <v>2</v>
      </c>
      <c r="M21348" s="1">
        <v>0.4</v>
      </c>
      <c r="N21348" s="1">
        <v>1</v>
      </c>
      <c r="O21348" s="7">
        <f>VLOOKUP(J21348,DIM_Products!A:G,6,FALSE) * L21348 * (1-M21348)</f>
        <v>37.033200000000001</v>
      </c>
      <c r="P21348" s="7">
        <f t="shared" si="1332"/>
        <v>37.033200000000001</v>
      </c>
      <c r="Q21348" s="13">
        <f t="shared" si="1333"/>
        <v>1</v>
      </c>
      <c r="R21348" s="7">
        <f t="shared" si="1334"/>
        <v>37.033200000000001</v>
      </c>
      <c r="S21348">
        <f t="shared" si="1335"/>
        <v>0</v>
      </c>
      <c r="T21348">
        <v>1</v>
      </c>
      <c r="U21348" s="13">
        <f>1/COUNTIF(B:B,Orders[[#This Row],[Order ID]])</f>
        <v>1</v>
      </c>
      <c r="V21348">
        <f>IF(SUMIF(F:F,Orders[[#This Row],[DW_Customer]],U:U)&gt;1,1,0)</f>
        <v>1</v>
      </c>
    </row>
    <row r="21349" spans="1:22" x14ac:dyDescent="0.35">
      <c r="A21349">
        <v>36084</v>
      </c>
      <c r="B21349" s="1" t="s">
        <v>8234</v>
      </c>
      <c r="C21349" s="2">
        <v>41072</v>
      </c>
      <c r="D21349" s="2">
        <v>41075</v>
      </c>
      <c r="E21349" s="1" t="s">
        <v>24501</v>
      </c>
      <c r="F21349" s="1">
        <v>100850</v>
      </c>
      <c r="G21349" s="15">
        <v>0</v>
      </c>
      <c r="H21349" s="1" t="s">
        <v>24510</v>
      </c>
      <c r="I21349" s="1">
        <v>0</v>
      </c>
      <c r="J21349" s="19">
        <v>71450</v>
      </c>
      <c r="K21349" s="1">
        <v>0</v>
      </c>
      <c r="L21349" s="1">
        <v>3</v>
      </c>
      <c r="M21349" s="1">
        <v>0.1</v>
      </c>
      <c r="N21349" s="1">
        <v>1</v>
      </c>
      <c r="O21349" s="7">
        <f>VLOOKUP(J21349,DIM_Products!A:G,6,FALSE) * L21349 * (1-M21349)</f>
        <v>1721.25</v>
      </c>
      <c r="P21349" s="7">
        <f t="shared" si="1332"/>
        <v>2539.4364</v>
      </c>
      <c r="Q21349" s="13">
        <f t="shared" si="1333"/>
        <v>0.67780787894510763</v>
      </c>
      <c r="R21349" s="7">
        <f t="shared" si="1334"/>
        <v>1721.25</v>
      </c>
      <c r="S21349">
        <f t="shared" si="1335"/>
        <v>3</v>
      </c>
      <c r="T21349">
        <v>0</v>
      </c>
      <c r="U21349" s="13">
        <f>1/COUNTIF(B:B,Orders[[#This Row],[Order ID]])</f>
        <v>0.2</v>
      </c>
      <c r="V21349">
        <f>IF(SUMIF(F:F,Orders[[#This Row],[DW_Customer]],U:U)&gt;1,1,0)</f>
        <v>1</v>
      </c>
    </row>
    <row r="21350" spans="1:22" x14ac:dyDescent="0.35">
      <c r="A21350">
        <v>45585</v>
      </c>
      <c r="B21350" s="1" t="s">
        <v>8234</v>
      </c>
      <c r="C21350" s="2">
        <v>41072</v>
      </c>
      <c r="D21350" s="2">
        <v>41075</v>
      </c>
      <c r="E21350" s="1" t="s">
        <v>24501</v>
      </c>
      <c r="F21350" s="1">
        <v>100850</v>
      </c>
      <c r="G21350" s="15">
        <v>0</v>
      </c>
      <c r="H21350" s="1" t="s">
        <v>24510</v>
      </c>
      <c r="I21350" s="1">
        <v>0</v>
      </c>
      <c r="J21350" s="19">
        <v>71281</v>
      </c>
      <c r="K21350" s="1">
        <v>0</v>
      </c>
      <c r="L21350" s="1">
        <v>2</v>
      </c>
      <c r="M21350" s="1">
        <v>0.1</v>
      </c>
      <c r="N21350" s="1">
        <v>1</v>
      </c>
      <c r="O21350" s="7">
        <f>VLOOKUP(J21350,DIM_Products!A:G,6,FALSE) * L21350 * (1-M21350)</f>
        <v>324.18900000000002</v>
      </c>
      <c r="P21350" s="7">
        <f t="shared" si="1332"/>
        <v>2539.4364</v>
      </c>
      <c r="Q21350" s="13">
        <f t="shared" si="1333"/>
        <v>0.12766179141166914</v>
      </c>
      <c r="R21350" s="7">
        <f t="shared" si="1334"/>
        <v>324.18900000000002</v>
      </c>
      <c r="S21350">
        <f t="shared" si="1335"/>
        <v>3</v>
      </c>
      <c r="T21350">
        <v>0</v>
      </c>
      <c r="U21350" s="13">
        <f>1/COUNTIF(B:B,Orders[[#This Row],[Order ID]])</f>
        <v>0.2</v>
      </c>
      <c r="V21350">
        <f>IF(SUMIF(F:F,Orders[[#This Row],[DW_Customer]],U:U)&gt;1,1,0)</f>
        <v>1</v>
      </c>
    </row>
    <row r="21351" spans="1:22" x14ac:dyDescent="0.35">
      <c r="A21351">
        <v>48694</v>
      </c>
      <c r="B21351" s="1" t="s">
        <v>8234</v>
      </c>
      <c r="C21351" s="2">
        <v>41072</v>
      </c>
      <c r="D21351" s="2">
        <v>41075</v>
      </c>
      <c r="E21351" s="1" t="s">
        <v>24501</v>
      </c>
      <c r="F21351" s="1">
        <v>100850</v>
      </c>
      <c r="G21351" s="15">
        <v>0</v>
      </c>
      <c r="H21351" s="1" t="s">
        <v>24510</v>
      </c>
      <c r="I21351" s="1">
        <v>0</v>
      </c>
      <c r="J21351" s="19">
        <v>70055</v>
      </c>
      <c r="K21351" s="1">
        <v>0</v>
      </c>
      <c r="L21351" s="1">
        <v>3</v>
      </c>
      <c r="M21351" s="1">
        <v>0.1</v>
      </c>
      <c r="N21351" s="1">
        <v>1</v>
      </c>
      <c r="O21351" s="7">
        <f>VLOOKUP(J21351,DIM_Products!A:G,6,FALSE) * L21351 * (1-M21351)</f>
        <v>357.93900000000002</v>
      </c>
      <c r="P21351" s="7">
        <f t="shared" si="1332"/>
        <v>2539.4364</v>
      </c>
      <c r="Q21351" s="13">
        <f t="shared" si="1333"/>
        <v>0.14095214197922026</v>
      </c>
      <c r="R21351" s="7">
        <f t="shared" si="1334"/>
        <v>357.93900000000002</v>
      </c>
      <c r="S21351">
        <f t="shared" si="1335"/>
        <v>3</v>
      </c>
      <c r="T21351">
        <v>0</v>
      </c>
      <c r="U21351" s="13">
        <f>1/COUNTIF(B:B,Orders[[#This Row],[Order ID]])</f>
        <v>0.2</v>
      </c>
      <c r="V21351">
        <f>IF(SUMIF(F:F,Orders[[#This Row],[DW_Customer]],U:U)&gt;1,1,0)</f>
        <v>1</v>
      </c>
    </row>
    <row r="21352" spans="1:22" x14ac:dyDescent="0.35">
      <c r="A21352">
        <v>53410</v>
      </c>
      <c r="B21352" s="1" t="s">
        <v>8234</v>
      </c>
      <c r="C21352" s="2">
        <v>41072</v>
      </c>
      <c r="D21352" s="2">
        <v>41075</v>
      </c>
      <c r="E21352" s="1" t="s">
        <v>24501</v>
      </c>
      <c r="F21352" s="1">
        <v>100850</v>
      </c>
      <c r="G21352" s="15">
        <v>0</v>
      </c>
      <c r="H21352" s="1" t="s">
        <v>24510</v>
      </c>
      <c r="I21352" s="1">
        <v>0</v>
      </c>
      <c r="J21352" s="19">
        <v>70769</v>
      </c>
      <c r="K21352" s="1">
        <v>0</v>
      </c>
      <c r="L21352" s="1">
        <v>3</v>
      </c>
      <c r="M21352" s="1">
        <v>0.1</v>
      </c>
      <c r="N21352" s="1">
        <v>1</v>
      </c>
      <c r="O21352" s="7">
        <f>VLOOKUP(J21352,DIM_Products!A:G,6,FALSE) * L21352 * (1-M21352)</f>
        <v>12.312000000000001</v>
      </c>
      <c r="P21352" s="7">
        <f t="shared" si="1332"/>
        <v>2539.4364</v>
      </c>
      <c r="Q21352" s="13">
        <f t="shared" si="1333"/>
        <v>4.8483198870426531E-3</v>
      </c>
      <c r="R21352" s="7">
        <f t="shared" si="1334"/>
        <v>12.312000000000001</v>
      </c>
      <c r="S21352">
        <f t="shared" si="1335"/>
        <v>3</v>
      </c>
      <c r="T21352">
        <v>0</v>
      </c>
      <c r="U21352" s="13">
        <f>1/COUNTIF(B:B,Orders[[#This Row],[Order ID]])</f>
        <v>0.2</v>
      </c>
      <c r="V21352">
        <f>IF(SUMIF(F:F,Orders[[#This Row],[DW_Customer]],U:U)&gt;1,1,0)</f>
        <v>1</v>
      </c>
    </row>
    <row r="21353" spans="1:22" x14ac:dyDescent="0.35">
      <c r="A21353">
        <v>67325</v>
      </c>
      <c r="B21353" s="1" t="s">
        <v>8234</v>
      </c>
      <c r="C21353" s="2">
        <v>41072</v>
      </c>
      <c r="D21353" s="2">
        <v>41075</v>
      </c>
      <c r="E21353" s="1" t="s">
        <v>24501</v>
      </c>
      <c r="F21353" s="1">
        <v>100850</v>
      </c>
      <c r="G21353" s="15">
        <v>0</v>
      </c>
      <c r="H21353" s="1" t="s">
        <v>24510</v>
      </c>
      <c r="I21353" s="1">
        <v>0</v>
      </c>
      <c r="J21353" s="19">
        <v>70030</v>
      </c>
      <c r="K21353" s="1">
        <v>0</v>
      </c>
      <c r="L21353" s="1">
        <v>2</v>
      </c>
      <c r="M21353" s="1">
        <v>0.1</v>
      </c>
      <c r="N21353" s="1">
        <v>1</v>
      </c>
      <c r="O21353" s="7">
        <f>VLOOKUP(J21353,DIM_Products!A:G,6,FALSE) * L21353 * (1-M21353)</f>
        <v>123.74640000000001</v>
      </c>
      <c r="P21353" s="7">
        <f t="shared" si="1332"/>
        <v>2539.4364</v>
      </c>
      <c r="Q21353" s="13">
        <f t="shared" si="1333"/>
        <v>4.8729867776960277E-2</v>
      </c>
      <c r="R21353" s="7">
        <f t="shared" si="1334"/>
        <v>123.74640000000001</v>
      </c>
      <c r="S21353">
        <f t="shared" si="1335"/>
        <v>3</v>
      </c>
      <c r="T21353">
        <v>0</v>
      </c>
      <c r="U21353" s="13">
        <f>1/COUNTIF(B:B,Orders[[#This Row],[Order ID]])</f>
        <v>0.2</v>
      </c>
      <c r="V21353">
        <f>IF(SUMIF(F:F,Orders[[#This Row],[DW_Customer]],U:U)&gt;1,1,0)</f>
        <v>1</v>
      </c>
    </row>
    <row r="21354" spans="1:22" x14ac:dyDescent="0.35">
      <c r="A21354">
        <v>33394</v>
      </c>
      <c r="B21354" s="1" t="s">
        <v>8187</v>
      </c>
      <c r="C21354" s="2">
        <v>41148</v>
      </c>
      <c r="D21354" s="2">
        <v>41148</v>
      </c>
      <c r="E21354" s="1" t="s">
        <v>26364</v>
      </c>
      <c r="F21354" s="1">
        <v>101406</v>
      </c>
      <c r="G21354" s="15">
        <v>0</v>
      </c>
      <c r="H21354" s="1" t="s">
        <v>24511</v>
      </c>
      <c r="I21354" s="1">
        <v>227</v>
      </c>
      <c r="J21354" s="19">
        <v>71221</v>
      </c>
      <c r="K21354" s="1">
        <v>0</v>
      </c>
      <c r="L21354" s="1">
        <v>7</v>
      </c>
      <c r="M21354" s="1">
        <v>0.1</v>
      </c>
      <c r="N21354" s="1">
        <v>1</v>
      </c>
      <c r="O21354" s="7">
        <f>VLOOKUP(J21354,DIM_Products!A:G,6,FALSE) * L21354 * (1-M21354)</f>
        <v>958.23</v>
      </c>
      <c r="P21354" s="7">
        <f t="shared" si="1332"/>
        <v>1531.3076999999998</v>
      </c>
      <c r="Q21354" s="13">
        <f t="shared" si="1333"/>
        <v>0.62575927751163274</v>
      </c>
      <c r="R21354" s="7">
        <f t="shared" si="1334"/>
        <v>958.23</v>
      </c>
      <c r="S21354">
        <f t="shared" si="1335"/>
        <v>0</v>
      </c>
      <c r="T21354">
        <v>0</v>
      </c>
      <c r="U21354" s="13">
        <f>1/COUNTIF(B:B,Orders[[#This Row],[Order ID]])</f>
        <v>0.5</v>
      </c>
      <c r="V21354">
        <f>IF(SUMIF(F:F,Orders[[#This Row],[DW_Customer]],U:U)&gt;1,1,0)</f>
        <v>1</v>
      </c>
    </row>
    <row r="21355" spans="1:22" x14ac:dyDescent="0.35">
      <c r="A21355">
        <v>50196</v>
      </c>
      <c r="B21355" s="1" t="s">
        <v>8187</v>
      </c>
      <c r="C21355" s="2">
        <v>41148</v>
      </c>
      <c r="D21355" s="2">
        <v>41148</v>
      </c>
      <c r="E21355" s="1" t="s">
        <v>26364</v>
      </c>
      <c r="F21355" s="1">
        <v>101406</v>
      </c>
      <c r="G21355" s="15">
        <v>0</v>
      </c>
      <c r="H21355" s="1" t="s">
        <v>24511</v>
      </c>
      <c r="I21355" s="1">
        <v>227</v>
      </c>
      <c r="J21355" s="19">
        <v>70465</v>
      </c>
      <c r="K21355" s="1">
        <v>0</v>
      </c>
      <c r="L21355" s="1">
        <v>2</v>
      </c>
      <c r="M21355" s="1">
        <v>0.1</v>
      </c>
      <c r="N21355" s="1">
        <v>1</v>
      </c>
      <c r="O21355" s="7">
        <f>VLOOKUP(J21355,DIM_Products!A:G,6,FALSE) * L21355 * (1-M21355)</f>
        <v>573.07769999999994</v>
      </c>
      <c r="P21355" s="7">
        <f t="shared" si="1332"/>
        <v>1531.3076999999998</v>
      </c>
      <c r="Q21355" s="13">
        <f t="shared" si="1333"/>
        <v>0.37424072248836732</v>
      </c>
      <c r="R21355" s="7">
        <f t="shared" si="1334"/>
        <v>573.07769999999994</v>
      </c>
      <c r="S21355">
        <f t="shared" si="1335"/>
        <v>0</v>
      </c>
      <c r="T21355">
        <v>0</v>
      </c>
      <c r="U21355" s="13">
        <f>1/COUNTIF(B:B,Orders[[#This Row],[Order ID]])</f>
        <v>0.5</v>
      </c>
      <c r="V21355">
        <f>IF(SUMIF(F:F,Orders[[#This Row],[DW_Customer]],U:U)&gt;1,1,0)</f>
        <v>1</v>
      </c>
    </row>
    <row r="21356" spans="1:22" x14ac:dyDescent="0.35">
      <c r="A21356">
        <v>63245</v>
      </c>
      <c r="B21356" s="1" t="s">
        <v>22618</v>
      </c>
      <c r="C21356" s="2">
        <v>41068</v>
      </c>
      <c r="D21356" s="2">
        <v>41074</v>
      </c>
      <c r="E21356" s="1" t="s">
        <v>24503</v>
      </c>
      <c r="F21356" s="1">
        <v>100088</v>
      </c>
      <c r="G21356" s="15">
        <v>0</v>
      </c>
      <c r="H21356" s="1" t="s">
        <v>24510</v>
      </c>
      <c r="I21356" s="1">
        <v>0</v>
      </c>
      <c r="J21356" s="19">
        <v>71011</v>
      </c>
      <c r="K21356" s="1">
        <v>0</v>
      </c>
      <c r="L21356" s="1">
        <v>2</v>
      </c>
      <c r="M21356" s="1">
        <v>0</v>
      </c>
      <c r="N21356" s="1">
        <v>1</v>
      </c>
      <c r="O21356" s="7">
        <f>VLOOKUP(J21356,DIM_Products!A:G,6,FALSE) * L21356 * (1-M21356)</f>
        <v>98.52000000000001</v>
      </c>
      <c r="P21356" s="7">
        <f t="shared" si="1332"/>
        <v>98.52000000000001</v>
      </c>
      <c r="Q21356" s="13">
        <f t="shared" si="1333"/>
        <v>1</v>
      </c>
      <c r="R21356" s="7">
        <f t="shared" si="1334"/>
        <v>98.52000000000001</v>
      </c>
      <c r="S21356">
        <f t="shared" si="1335"/>
        <v>6</v>
      </c>
      <c r="T21356">
        <v>0</v>
      </c>
      <c r="U21356" s="13">
        <f>1/COUNTIF(B:B,Orders[[#This Row],[Order ID]])</f>
        <v>1</v>
      </c>
      <c r="V21356">
        <f>IF(SUMIF(F:F,Orders[[#This Row],[DW_Customer]],U:U)&gt;1,1,0)</f>
        <v>1</v>
      </c>
    </row>
    <row r="21357" spans="1:22" x14ac:dyDescent="0.35">
      <c r="A21357">
        <v>52972</v>
      </c>
      <c r="B21357" s="1" t="s">
        <v>17496</v>
      </c>
      <c r="C21357" s="2">
        <v>41129</v>
      </c>
      <c r="D21357" s="2">
        <v>41133</v>
      </c>
      <c r="E21357" s="1" t="s">
        <v>24501</v>
      </c>
      <c r="F21357" s="1">
        <v>100510</v>
      </c>
      <c r="G21357" s="15">
        <v>0</v>
      </c>
      <c r="H21357" s="1" t="s">
        <v>24510</v>
      </c>
      <c r="I21357" s="1">
        <v>0</v>
      </c>
      <c r="J21357" s="19">
        <v>70738</v>
      </c>
      <c r="K21357" s="1">
        <v>15</v>
      </c>
      <c r="L21357" s="1">
        <v>2</v>
      </c>
      <c r="M21357" s="1">
        <v>0</v>
      </c>
      <c r="N21357" s="1">
        <v>1</v>
      </c>
      <c r="O21357" s="7">
        <f>VLOOKUP(J21357,DIM_Products!A:G,6,FALSE) * L21357 * (1-M21357)</f>
        <v>18.84</v>
      </c>
      <c r="P21357" s="7">
        <f t="shared" si="1332"/>
        <v>18.84</v>
      </c>
      <c r="Q21357" s="13">
        <f t="shared" si="1333"/>
        <v>1</v>
      </c>
      <c r="R21357" s="7">
        <f t="shared" si="1334"/>
        <v>33.840000000000003</v>
      </c>
      <c r="S21357">
        <f t="shared" si="1335"/>
        <v>4</v>
      </c>
      <c r="T21357">
        <v>0</v>
      </c>
      <c r="U21357" s="13">
        <f>1/COUNTIF(B:B,Orders[[#This Row],[Order ID]])</f>
        <v>1</v>
      </c>
      <c r="V21357">
        <f>IF(SUMIF(F:F,Orders[[#This Row],[DW_Customer]],U:U)&gt;1,1,0)</f>
        <v>1</v>
      </c>
    </row>
    <row r="21358" spans="1:22" x14ac:dyDescent="0.35">
      <c r="A21358">
        <v>52592</v>
      </c>
      <c r="B21358" s="1" t="s">
        <v>21492</v>
      </c>
      <c r="C21358" s="2">
        <v>41106</v>
      </c>
      <c r="D21358" s="2">
        <v>41110</v>
      </c>
      <c r="E21358" s="1" t="s">
        <v>24503</v>
      </c>
      <c r="F21358" s="1">
        <v>101181</v>
      </c>
      <c r="G21358" s="15">
        <v>0</v>
      </c>
      <c r="H21358" s="1" t="s">
        <v>24510</v>
      </c>
      <c r="I21358" s="1">
        <v>0</v>
      </c>
      <c r="J21358" s="19">
        <v>70709</v>
      </c>
      <c r="K21358" s="1">
        <v>15</v>
      </c>
      <c r="L21358" s="1">
        <v>3</v>
      </c>
      <c r="M21358" s="1">
        <v>0.25</v>
      </c>
      <c r="N21358" s="1">
        <v>1</v>
      </c>
      <c r="O21358" s="7">
        <f>VLOOKUP(J21358,DIM_Products!A:G,6,FALSE) * L21358 * (1-M21358)</f>
        <v>45.427499999999995</v>
      </c>
      <c r="P21358" s="7">
        <f t="shared" si="1332"/>
        <v>45.427499999999995</v>
      </c>
      <c r="Q21358" s="13">
        <f t="shared" si="1333"/>
        <v>1</v>
      </c>
      <c r="R21358" s="7">
        <f t="shared" si="1334"/>
        <v>60.427499999999995</v>
      </c>
      <c r="S21358">
        <f t="shared" si="1335"/>
        <v>4</v>
      </c>
      <c r="T21358">
        <v>0</v>
      </c>
      <c r="U21358" s="13">
        <f>1/COUNTIF(B:B,Orders[[#This Row],[Order ID]])</f>
        <v>1</v>
      </c>
      <c r="V21358">
        <f>IF(SUMIF(F:F,Orders[[#This Row],[DW_Customer]],U:U)&gt;1,1,0)</f>
        <v>1</v>
      </c>
    </row>
    <row r="21359" spans="1:22" x14ac:dyDescent="0.35">
      <c r="A21359">
        <v>54706</v>
      </c>
      <c r="B21359" s="1" t="s">
        <v>19861</v>
      </c>
      <c r="C21359" s="2">
        <v>41100</v>
      </c>
      <c r="D21359" s="2">
        <v>41105</v>
      </c>
      <c r="E21359" s="1" t="s">
        <v>24503</v>
      </c>
      <c r="F21359" s="1">
        <v>101274</v>
      </c>
      <c r="G21359" s="15">
        <v>0</v>
      </c>
      <c r="H21359" s="1" t="s">
        <v>24510</v>
      </c>
      <c r="I21359" s="1">
        <v>0</v>
      </c>
      <c r="J21359" s="19">
        <v>71085</v>
      </c>
      <c r="K21359" s="1">
        <v>0</v>
      </c>
      <c r="L21359" s="1">
        <v>5</v>
      </c>
      <c r="M21359" s="1">
        <v>0.1</v>
      </c>
      <c r="N21359" s="1">
        <v>1</v>
      </c>
      <c r="O21359" s="7">
        <f>VLOOKUP(J21359,DIM_Products!A:G,6,FALSE) * L21359 * (1-M21359)</f>
        <v>258.93</v>
      </c>
      <c r="P21359" s="7">
        <f t="shared" si="1332"/>
        <v>652.779</v>
      </c>
      <c r="Q21359" s="13">
        <f t="shared" si="1333"/>
        <v>0.39665798072548292</v>
      </c>
      <c r="R21359" s="7">
        <f t="shared" si="1334"/>
        <v>258.93</v>
      </c>
      <c r="S21359">
        <f t="shared" si="1335"/>
        <v>5</v>
      </c>
      <c r="T21359">
        <v>0</v>
      </c>
      <c r="U21359" s="13">
        <f>1/COUNTIF(B:B,Orders[[#This Row],[Order ID]])</f>
        <v>0.5</v>
      </c>
      <c r="V21359">
        <f>IF(SUMIF(F:F,Orders[[#This Row],[DW_Customer]],U:U)&gt;1,1,0)</f>
        <v>1</v>
      </c>
    </row>
    <row r="21360" spans="1:22" x14ac:dyDescent="0.35">
      <c r="A21360">
        <v>65234</v>
      </c>
      <c r="B21360" s="1" t="s">
        <v>19861</v>
      </c>
      <c r="C21360" s="2">
        <v>41100</v>
      </c>
      <c r="D21360" s="2">
        <v>41105</v>
      </c>
      <c r="E21360" s="1" t="s">
        <v>24503</v>
      </c>
      <c r="F21360" s="1">
        <v>101274</v>
      </c>
      <c r="G21360" s="15">
        <v>0</v>
      </c>
      <c r="H21360" s="1" t="s">
        <v>24510</v>
      </c>
      <c r="I21360" s="1">
        <v>0</v>
      </c>
      <c r="J21360" s="19">
        <v>70084</v>
      </c>
      <c r="K21360" s="1">
        <v>0</v>
      </c>
      <c r="L21360" s="1">
        <v>1</v>
      </c>
      <c r="M21360" s="1">
        <v>0.1</v>
      </c>
      <c r="N21360" s="1">
        <v>1</v>
      </c>
      <c r="O21360" s="7">
        <f>VLOOKUP(J21360,DIM_Products!A:G,6,FALSE) * L21360 * (1-M21360)</f>
        <v>393.84900000000005</v>
      </c>
      <c r="P21360" s="7">
        <f t="shared" si="1332"/>
        <v>652.779</v>
      </c>
      <c r="Q21360" s="13">
        <f t="shared" si="1333"/>
        <v>0.60334201927451714</v>
      </c>
      <c r="R21360" s="7">
        <f t="shared" si="1334"/>
        <v>393.84900000000005</v>
      </c>
      <c r="S21360">
        <f t="shared" si="1335"/>
        <v>5</v>
      </c>
      <c r="T21360">
        <v>0</v>
      </c>
      <c r="U21360" s="13">
        <f>1/COUNTIF(B:B,Orders[[#This Row],[Order ID]])</f>
        <v>0.5</v>
      </c>
      <c r="V21360">
        <f>IF(SUMIF(F:F,Orders[[#This Row],[DW_Customer]],U:U)&gt;1,1,0)</f>
        <v>1</v>
      </c>
    </row>
    <row r="21361" spans="1:22" x14ac:dyDescent="0.35">
      <c r="A21361">
        <v>30588</v>
      </c>
      <c r="B21361" s="1" t="s">
        <v>5887</v>
      </c>
      <c r="C21361" s="2">
        <v>41060</v>
      </c>
      <c r="D21361" s="2">
        <v>41066</v>
      </c>
      <c r="E21361" s="1" t="s">
        <v>24503</v>
      </c>
      <c r="F21361" s="1">
        <v>100987</v>
      </c>
      <c r="G21361" s="15">
        <v>0</v>
      </c>
      <c r="H21361" s="1" t="s">
        <v>24510</v>
      </c>
      <c r="I21361" s="1">
        <v>0</v>
      </c>
      <c r="J21361" s="19">
        <v>70774</v>
      </c>
      <c r="K21361" s="1">
        <v>0</v>
      </c>
      <c r="L21361" s="1">
        <v>5</v>
      </c>
      <c r="M21361" s="1">
        <v>0.1</v>
      </c>
      <c r="N21361" s="1">
        <v>1</v>
      </c>
      <c r="O21361" s="7">
        <f>VLOOKUP(J21361,DIM_Products!A:G,6,FALSE) * L21361 * (1-M21361)</f>
        <v>52.92</v>
      </c>
      <c r="P21361" s="7">
        <f t="shared" si="1332"/>
        <v>888.96960000000013</v>
      </c>
      <c r="Q21361" s="13">
        <f t="shared" si="1333"/>
        <v>5.9529594712800074E-2</v>
      </c>
      <c r="R21361" s="7">
        <f t="shared" si="1334"/>
        <v>52.92</v>
      </c>
      <c r="S21361">
        <f t="shared" si="1335"/>
        <v>6</v>
      </c>
      <c r="T21361">
        <v>1</v>
      </c>
      <c r="U21361" s="13">
        <f>1/COUNTIF(B:B,Orders[[#This Row],[Order ID]])</f>
        <v>0.25</v>
      </c>
      <c r="V21361">
        <f>IF(SUMIF(F:F,Orders[[#This Row],[DW_Customer]],U:U)&gt;1,1,0)</f>
        <v>1</v>
      </c>
    </row>
    <row r="21362" spans="1:22" x14ac:dyDescent="0.35">
      <c r="A21362">
        <v>31848</v>
      </c>
      <c r="B21362" s="1" t="s">
        <v>5887</v>
      </c>
      <c r="C21362" s="2">
        <v>41060</v>
      </c>
      <c r="D21362" s="2">
        <v>41066</v>
      </c>
      <c r="E21362" s="1" t="s">
        <v>24503</v>
      </c>
      <c r="F21362" s="1">
        <v>100987</v>
      </c>
      <c r="G21362" s="15">
        <v>0</v>
      </c>
      <c r="H21362" s="1" t="s">
        <v>24510</v>
      </c>
      <c r="I21362" s="1">
        <v>0</v>
      </c>
      <c r="J21362" s="19">
        <v>70690</v>
      </c>
      <c r="K21362" s="1">
        <v>0</v>
      </c>
      <c r="L21362" s="1">
        <v>9</v>
      </c>
      <c r="M21362" s="1">
        <v>0.1</v>
      </c>
      <c r="N21362" s="1">
        <v>1</v>
      </c>
      <c r="O21362" s="7">
        <f>VLOOKUP(J21362,DIM_Products!A:G,6,FALSE) * L21362 * (1-M21362)</f>
        <v>58.611599999999996</v>
      </c>
      <c r="P21362" s="7">
        <f t="shared" si="1332"/>
        <v>888.96960000000013</v>
      </c>
      <c r="Q21362" s="13">
        <f t="shared" si="1333"/>
        <v>6.5932063368646113E-2</v>
      </c>
      <c r="R21362" s="7">
        <f t="shared" si="1334"/>
        <v>58.611599999999996</v>
      </c>
      <c r="S21362">
        <f t="shared" si="1335"/>
        <v>6</v>
      </c>
      <c r="T21362">
        <v>1</v>
      </c>
      <c r="U21362" s="13">
        <f>1/COUNTIF(B:B,Orders[[#This Row],[Order ID]])</f>
        <v>0.25</v>
      </c>
      <c r="V21362">
        <f>IF(SUMIF(F:F,Orders[[#This Row],[DW_Customer]],U:U)&gt;1,1,0)</f>
        <v>1</v>
      </c>
    </row>
    <row r="21363" spans="1:22" x14ac:dyDescent="0.35">
      <c r="A21363">
        <v>36635</v>
      </c>
      <c r="B21363" s="1" t="s">
        <v>5887</v>
      </c>
      <c r="C21363" s="2">
        <v>41060</v>
      </c>
      <c r="D21363" s="2">
        <v>41066</v>
      </c>
      <c r="E21363" s="1" t="s">
        <v>24503</v>
      </c>
      <c r="F21363" s="1">
        <v>100987</v>
      </c>
      <c r="G21363" s="15">
        <v>0</v>
      </c>
      <c r="H21363" s="1" t="s">
        <v>24510</v>
      </c>
      <c r="I21363" s="1">
        <v>0</v>
      </c>
      <c r="J21363" s="19">
        <v>70334</v>
      </c>
      <c r="K21363" s="1">
        <v>0</v>
      </c>
      <c r="L21363" s="1">
        <v>3</v>
      </c>
      <c r="M21363" s="1">
        <v>0.1</v>
      </c>
      <c r="N21363" s="1">
        <v>1</v>
      </c>
      <c r="O21363" s="7">
        <f>VLOOKUP(J21363,DIM_Products!A:G,6,FALSE) * L21363 * (1-M21363)</f>
        <v>305.85600000000005</v>
      </c>
      <c r="P21363" s="7">
        <f t="shared" si="1332"/>
        <v>888.96960000000013</v>
      </c>
      <c r="Q21363" s="13">
        <f t="shared" si="1333"/>
        <v>0.34405675964622412</v>
      </c>
      <c r="R21363" s="7">
        <f t="shared" si="1334"/>
        <v>305.85600000000005</v>
      </c>
      <c r="S21363">
        <f t="shared" si="1335"/>
        <v>6</v>
      </c>
      <c r="T21363">
        <v>1</v>
      </c>
      <c r="U21363" s="13">
        <f>1/COUNTIF(B:B,Orders[[#This Row],[Order ID]])</f>
        <v>0.25</v>
      </c>
      <c r="V21363">
        <f>IF(SUMIF(F:F,Orders[[#This Row],[DW_Customer]],U:U)&gt;1,1,0)</f>
        <v>1</v>
      </c>
    </row>
    <row r="21364" spans="1:22" x14ac:dyDescent="0.35">
      <c r="A21364">
        <v>60693</v>
      </c>
      <c r="B21364" s="1" t="s">
        <v>5887</v>
      </c>
      <c r="C21364" s="2">
        <v>41060</v>
      </c>
      <c r="D21364" s="2">
        <v>41066</v>
      </c>
      <c r="E21364" s="1" t="s">
        <v>24503</v>
      </c>
      <c r="F21364" s="1">
        <v>100987</v>
      </c>
      <c r="G21364" s="15">
        <v>0</v>
      </c>
      <c r="H21364" s="1" t="s">
        <v>24510</v>
      </c>
      <c r="I21364" s="1">
        <v>0</v>
      </c>
      <c r="J21364" s="19">
        <v>71531</v>
      </c>
      <c r="K21364" s="1">
        <v>0</v>
      </c>
      <c r="L21364" s="1">
        <v>5</v>
      </c>
      <c r="M21364" s="1">
        <v>0.1</v>
      </c>
      <c r="N21364" s="1">
        <v>1</v>
      </c>
      <c r="O21364" s="7">
        <f>VLOOKUP(J21364,DIM_Products!A:G,6,FALSE) * L21364 * (1-M21364)</f>
        <v>471.58200000000005</v>
      </c>
      <c r="P21364" s="7">
        <f t="shared" si="1332"/>
        <v>888.96960000000013</v>
      </c>
      <c r="Q21364" s="13">
        <f t="shared" si="1333"/>
        <v>0.53048158227232967</v>
      </c>
      <c r="R21364" s="7">
        <f t="shared" si="1334"/>
        <v>471.58200000000005</v>
      </c>
      <c r="S21364">
        <f t="shared" si="1335"/>
        <v>6</v>
      </c>
      <c r="T21364">
        <v>1</v>
      </c>
      <c r="U21364" s="13">
        <f>1/COUNTIF(B:B,Orders[[#This Row],[Order ID]])</f>
        <v>0.25</v>
      </c>
      <c r="V21364">
        <f>IF(SUMIF(F:F,Orders[[#This Row],[DW_Customer]],U:U)&gt;1,1,0)</f>
        <v>1</v>
      </c>
    </row>
    <row r="21365" spans="1:22" x14ac:dyDescent="0.35">
      <c r="A21365">
        <v>31981</v>
      </c>
      <c r="B21365" s="1" t="s">
        <v>10782</v>
      </c>
      <c r="C21365" s="2">
        <v>41006</v>
      </c>
      <c r="D21365" s="2">
        <v>41011</v>
      </c>
      <c r="E21365" s="1" t="s">
        <v>24503</v>
      </c>
      <c r="F21365" s="1">
        <v>100818</v>
      </c>
      <c r="G21365" s="15">
        <v>0</v>
      </c>
      <c r="H21365" s="1" t="s">
        <v>24510</v>
      </c>
      <c r="I21365" s="1">
        <v>0</v>
      </c>
      <c r="J21365" s="19">
        <v>70259</v>
      </c>
      <c r="K21365" s="1">
        <v>0</v>
      </c>
      <c r="L21365" s="1">
        <v>3</v>
      </c>
      <c r="M21365" s="1">
        <v>0</v>
      </c>
      <c r="N21365" s="1">
        <v>1</v>
      </c>
      <c r="O21365" s="7">
        <f>VLOOKUP(J21365,DIM_Products!A:G,6,FALSE) * L21365 * (1-M21365)</f>
        <v>435.2940000000001</v>
      </c>
      <c r="P21365" s="7">
        <f t="shared" si="1332"/>
        <v>2782.92</v>
      </c>
      <c r="Q21365" s="13">
        <f t="shared" si="1333"/>
        <v>0.15641628217843132</v>
      </c>
      <c r="R21365" s="7">
        <f t="shared" si="1334"/>
        <v>435.2940000000001</v>
      </c>
      <c r="S21365">
        <f t="shared" si="1335"/>
        <v>5</v>
      </c>
      <c r="T21365">
        <v>0</v>
      </c>
      <c r="U21365" s="13">
        <f>1/COUNTIF(B:B,Orders[[#This Row],[Order ID]])</f>
        <v>0.2</v>
      </c>
      <c r="V21365">
        <f>IF(SUMIF(F:F,Orders[[#This Row],[DW_Customer]],U:U)&gt;1,1,0)</f>
        <v>1</v>
      </c>
    </row>
    <row r="21366" spans="1:22" x14ac:dyDescent="0.35">
      <c r="A21366">
        <v>34762</v>
      </c>
      <c r="B21366" s="1" t="s">
        <v>10782</v>
      </c>
      <c r="C21366" s="2">
        <v>41006</v>
      </c>
      <c r="D21366" s="2">
        <v>41011</v>
      </c>
      <c r="E21366" s="1" t="s">
        <v>24503</v>
      </c>
      <c r="F21366" s="1">
        <v>100818</v>
      </c>
      <c r="G21366" s="15">
        <v>0</v>
      </c>
      <c r="H21366" s="1" t="s">
        <v>24510</v>
      </c>
      <c r="I21366" s="1">
        <v>0</v>
      </c>
      <c r="J21366" s="19">
        <v>70937</v>
      </c>
      <c r="K21366" s="1">
        <v>0</v>
      </c>
      <c r="L21366" s="1">
        <v>2</v>
      </c>
      <c r="M21366" s="1">
        <v>0</v>
      </c>
      <c r="N21366" s="1">
        <v>1</v>
      </c>
      <c r="O21366" s="7">
        <f>VLOOKUP(J21366,DIM_Products!A:G,6,FALSE) * L21366 * (1-M21366)</f>
        <v>25.76</v>
      </c>
      <c r="P21366" s="7">
        <f t="shared" si="1332"/>
        <v>2782.92</v>
      </c>
      <c r="Q21366" s="13">
        <f t="shared" si="1333"/>
        <v>9.256464433041553E-3</v>
      </c>
      <c r="R21366" s="7">
        <f t="shared" si="1334"/>
        <v>25.76</v>
      </c>
      <c r="S21366">
        <f t="shared" si="1335"/>
        <v>5</v>
      </c>
      <c r="T21366">
        <v>0</v>
      </c>
      <c r="U21366" s="13">
        <f>1/COUNTIF(B:B,Orders[[#This Row],[Order ID]])</f>
        <v>0.2</v>
      </c>
      <c r="V21366">
        <f>IF(SUMIF(F:F,Orders[[#This Row],[DW_Customer]],U:U)&gt;1,1,0)</f>
        <v>1</v>
      </c>
    </row>
    <row r="21367" spans="1:22" x14ac:dyDescent="0.35">
      <c r="A21367">
        <v>34923</v>
      </c>
      <c r="B21367" s="1" t="s">
        <v>10782</v>
      </c>
      <c r="C21367" s="2">
        <v>41006</v>
      </c>
      <c r="D21367" s="2">
        <v>41011</v>
      </c>
      <c r="E21367" s="1" t="s">
        <v>24503</v>
      </c>
      <c r="F21367" s="1">
        <v>100818</v>
      </c>
      <c r="G21367" s="15">
        <v>0</v>
      </c>
      <c r="H21367" s="1" t="s">
        <v>24510</v>
      </c>
      <c r="I21367" s="1">
        <v>0</v>
      </c>
      <c r="J21367" s="19">
        <v>70244</v>
      </c>
      <c r="K21367" s="1">
        <v>0</v>
      </c>
      <c r="L21367" s="1">
        <v>1</v>
      </c>
      <c r="M21367" s="1">
        <v>0</v>
      </c>
      <c r="N21367" s="1">
        <v>1</v>
      </c>
      <c r="O21367" s="7">
        <f>VLOOKUP(J21367,DIM_Products!A:G,6,FALSE) * L21367 * (1-M21367)</f>
        <v>38.520000000000003</v>
      </c>
      <c r="P21367" s="7">
        <f t="shared" si="1332"/>
        <v>2782.92</v>
      </c>
      <c r="Q21367" s="13">
        <f t="shared" si="1333"/>
        <v>1.3841576473632013E-2</v>
      </c>
      <c r="R21367" s="7">
        <f t="shared" si="1334"/>
        <v>38.520000000000003</v>
      </c>
      <c r="S21367">
        <f t="shared" si="1335"/>
        <v>5</v>
      </c>
      <c r="T21367">
        <v>0</v>
      </c>
      <c r="U21367" s="13">
        <f>1/COUNTIF(B:B,Orders[[#This Row],[Order ID]])</f>
        <v>0.2</v>
      </c>
      <c r="V21367">
        <f>IF(SUMIF(F:F,Orders[[#This Row],[DW_Customer]],U:U)&gt;1,1,0)</f>
        <v>1</v>
      </c>
    </row>
    <row r="21368" spans="1:22" x14ac:dyDescent="0.35">
      <c r="A21368">
        <v>39845</v>
      </c>
      <c r="B21368" s="1" t="s">
        <v>10782</v>
      </c>
      <c r="C21368" s="2">
        <v>41006</v>
      </c>
      <c r="D21368" s="2">
        <v>41011</v>
      </c>
      <c r="E21368" s="1" t="s">
        <v>24503</v>
      </c>
      <c r="F21368" s="1">
        <v>100818</v>
      </c>
      <c r="G21368" s="15">
        <v>0</v>
      </c>
      <c r="H21368" s="1" t="s">
        <v>24510</v>
      </c>
      <c r="I21368" s="1">
        <v>0</v>
      </c>
      <c r="J21368" s="19">
        <v>70290</v>
      </c>
      <c r="K21368" s="1">
        <v>0</v>
      </c>
      <c r="L21368" s="1">
        <v>7</v>
      </c>
      <c r="M21368" s="1">
        <v>0</v>
      </c>
      <c r="N21368" s="1">
        <v>1</v>
      </c>
      <c r="O21368" s="7">
        <f>VLOOKUP(J21368,DIM_Products!A:G,6,FALSE) * L21368 * (1-M21368)</f>
        <v>1715.0559999999998</v>
      </c>
      <c r="P21368" s="7">
        <f t="shared" si="1332"/>
        <v>2782.92</v>
      </c>
      <c r="Q21368" s="13">
        <f t="shared" si="1333"/>
        <v>0.61627930375289253</v>
      </c>
      <c r="R21368" s="7">
        <f t="shared" si="1334"/>
        <v>1715.0559999999998</v>
      </c>
      <c r="S21368">
        <f t="shared" si="1335"/>
        <v>5</v>
      </c>
      <c r="T21368">
        <v>0</v>
      </c>
      <c r="U21368" s="13">
        <f>1/COUNTIF(B:B,Orders[[#This Row],[Order ID]])</f>
        <v>0.2</v>
      </c>
      <c r="V21368">
        <f>IF(SUMIF(F:F,Orders[[#This Row],[DW_Customer]],U:U)&gt;1,1,0)</f>
        <v>1</v>
      </c>
    </row>
    <row r="21369" spans="1:22" x14ac:dyDescent="0.35">
      <c r="A21369">
        <v>42466</v>
      </c>
      <c r="B21369" s="1" t="s">
        <v>10782</v>
      </c>
      <c r="C21369" s="2">
        <v>41006</v>
      </c>
      <c r="D21369" s="2">
        <v>41011</v>
      </c>
      <c r="E21369" s="1" t="s">
        <v>24503</v>
      </c>
      <c r="F21369" s="1">
        <v>100818</v>
      </c>
      <c r="G21369" s="15">
        <v>0</v>
      </c>
      <c r="H21369" s="1" t="s">
        <v>24510</v>
      </c>
      <c r="I21369" s="1">
        <v>0</v>
      </c>
      <c r="J21369" s="19">
        <v>70603</v>
      </c>
      <c r="K21369" s="1">
        <v>0</v>
      </c>
      <c r="L21369" s="1">
        <v>1</v>
      </c>
      <c r="M21369" s="1">
        <v>0</v>
      </c>
      <c r="N21369" s="1">
        <v>1</v>
      </c>
      <c r="O21369" s="7">
        <f>VLOOKUP(J21369,DIM_Products!A:G,6,FALSE) * L21369 * (1-M21369)</f>
        <v>568.29</v>
      </c>
      <c r="P21369" s="7">
        <f t="shared" si="1332"/>
        <v>2782.92</v>
      </c>
      <c r="Q21369" s="13">
        <f t="shared" si="1333"/>
        <v>0.20420637316200249</v>
      </c>
      <c r="R21369" s="7">
        <f t="shared" si="1334"/>
        <v>568.29</v>
      </c>
      <c r="S21369">
        <f t="shared" si="1335"/>
        <v>5</v>
      </c>
      <c r="T21369">
        <v>0</v>
      </c>
      <c r="U21369" s="13">
        <f>1/COUNTIF(B:B,Orders[[#This Row],[Order ID]])</f>
        <v>0.2</v>
      </c>
      <c r="V21369">
        <f>IF(SUMIF(F:F,Orders[[#This Row],[DW_Customer]],U:U)&gt;1,1,0)</f>
        <v>1</v>
      </c>
    </row>
    <row r="21370" spans="1:22" x14ac:dyDescent="0.35">
      <c r="A21370">
        <v>40882</v>
      </c>
      <c r="B21370" s="1" t="s">
        <v>15461</v>
      </c>
      <c r="C21370" s="2">
        <v>40932</v>
      </c>
      <c r="D21370" s="2">
        <v>40938</v>
      </c>
      <c r="E21370" s="1" t="s">
        <v>24503</v>
      </c>
      <c r="F21370" s="1">
        <v>100303</v>
      </c>
      <c r="G21370" s="15">
        <v>0</v>
      </c>
      <c r="H21370" s="1" t="s">
        <v>24510</v>
      </c>
      <c r="I21370" s="1">
        <v>0</v>
      </c>
      <c r="J21370" s="19">
        <v>70253</v>
      </c>
      <c r="K21370" s="1">
        <v>0</v>
      </c>
      <c r="L21370" s="1">
        <v>4</v>
      </c>
      <c r="M21370" s="1">
        <v>0</v>
      </c>
      <c r="N21370" s="1">
        <v>1</v>
      </c>
      <c r="O21370" s="7">
        <f>VLOOKUP(J21370,DIM_Products!A:G,6,FALSE) * L21370 * (1-M21370)</f>
        <v>97.823999999999998</v>
      </c>
      <c r="P21370" s="7">
        <f t="shared" si="1332"/>
        <v>1180.251</v>
      </c>
      <c r="Q21370" s="13">
        <f t="shared" si="1333"/>
        <v>8.2884064491366663E-2</v>
      </c>
      <c r="R21370" s="7">
        <f t="shared" si="1334"/>
        <v>97.823999999999998</v>
      </c>
      <c r="S21370">
        <f t="shared" si="1335"/>
        <v>6</v>
      </c>
      <c r="T21370">
        <v>1</v>
      </c>
      <c r="U21370" s="13">
        <f>1/COUNTIF(B:B,Orders[[#This Row],[Order ID]])</f>
        <v>0.2</v>
      </c>
      <c r="V21370">
        <f>IF(SUMIF(F:F,Orders[[#This Row],[DW_Customer]],U:U)&gt;1,1,0)</f>
        <v>1</v>
      </c>
    </row>
    <row r="21371" spans="1:22" x14ac:dyDescent="0.35">
      <c r="A21371">
        <v>43820</v>
      </c>
      <c r="B21371" s="1" t="s">
        <v>15461</v>
      </c>
      <c r="C21371" s="2">
        <v>40932</v>
      </c>
      <c r="D21371" s="2">
        <v>40938</v>
      </c>
      <c r="E21371" s="1" t="s">
        <v>24503</v>
      </c>
      <c r="F21371" s="1">
        <v>100303</v>
      </c>
      <c r="G21371" s="15">
        <v>0</v>
      </c>
      <c r="H21371" s="1" t="s">
        <v>24510</v>
      </c>
      <c r="I21371" s="1">
        <v>0</v>
      </c>
      <c r="J21371" s="19">
        <v>70033</v>
      </c>
      <c r="K21371" s="1">
        <v>0</v>
      </c>
      <c r="L21371" s="1">
        <v>2</v>
      </c>
      <c r="M21371" s="1">
        <v>0</v>
      </c>
      <c r="N21371" s="1">
        <v>1</v>
      </c>
      <c r="O21371" s="7">
        <f>VLOOKUP(J21371,DIM_Products!A:G,6,FALSE) * L21371 * (1-M21371)</f>
        <v>184.12799999999999</v>
      </c>
      <c r="P21371" s="7">
        <f t="shared" si="1332"/>
        <v>1180.251</v>
      </c>
      <c r="Q21371" s="13">
        <f t="shared" si="1333"/>
        <v>0.15600749332133587</v>
      </c>
      <c r="R21371" s="7">
        <f t="shared" si="1334"/>
        <v>184.12799999999999</v>
      </c>
      <c r="S21371">
        <f t="shared" si="1335"/>
        <v>6</v>
      </c>
      <c r="T21371">
        <v>1</v>
      </c>
      <c r="U21371" s="13">
        <f>1/COUNTIF(B:B,Orders[[#This Row],[Order ID]])</f>
        <v>0.2</v>
      </c>
      <c r="V21371">
        <f>IF(SUMIF(F:F,Orders[[#This Row],[DW_Customer]],U:U)&gt;1,1,0)</f>
        <v>1</v>
      </c>
    </row>
    <row r="21372" spans="1:22" x14ac:dyDescent="0.35">
      <c r="A21372">
        <v>52998</v>
      </c>
      <c r="B21372" s="1" t="s">
        <v>15461</v>
      </c>
      <c r="C21372" s="2">
        <v>40932</v>
      </c>
      <c r="D21372" s="2">
        <v>40938</v>
      </c>
      <c r="E21372" s="1" t="s">
        <v>24503</v>
      </c>
      <c r="F21372" s="1">
        <v>100303</v>
      </c>
      <c r="G21372" s="15">
        <v>0</v>
      </c>
      <c r="H21372" s="1" t="s">
        <v>24510</v>
      </c>
      <c r="I21372" s="1">
        <v>0</v>
      </c>
      <c r="J21372" s="19">
        <v>71246</v>
      </c>
      <c r="K21372" s="1">
        <v>0</v>
      </c>
      <c r="L21372" s="1">
        <v>2</v>
      </c>
      <c r="M21372" s="1">
        <v>0</v>
      </c>
      <c r="N21372" s="1">
        <v>1</v>
      </c>
      <c r="O21372" s="7">
        <f>VLOOKUP(J21372,DIM_Products!A:G,6,FALSE) * L21372 * (1-M21372)</f>
        <v>448.23900000000003</v>
      </c>
      <c r="P21372" s="7">
        <f t="shared" si="1332"/>
        <v>1180.251</v>
      </c>
      <c r="Q21372" s="13">
        <f t="shared" si="1333"/>
        <v>0.37978277501988988</v>
      </c>
      <c r="R21372" s="7">
        <f t="shared" si="1334"/>
        <v>448.23900000000003</v>
      </c>
      <c r="S21372">
        <f t="shared" si="1335"/>
        <v>6</v>
      </c>
      <c r="T21372">
        <v>1</v>
      </c>
      <c r="U21372" s="13">
        <f>1/COUNTIF(B:B,Orders[[#This Row],[Order ID]])</f>
        <v>0.2</v>
      </c>
      <c r="V21372">
        <f>IF(SUMIF(F:F,Orders[[#This Row],[DW_Customer]],U:U)&gt;1,1,0)</f>
        <v>1</v>
      </c>
    </row>
    <row r="21373" spans="1:22" x14ac:dyDescent="0.35">
      <c r="A21373">
        <v>60497</v>
      </c>
      <c r="B21373" s="1" t="s">
        <v>15461</v>
      </c>
      <c r="C21373" s="2">
        <v>40932</v>
      </c>
      <c r="D21373" s="2">
        <v>40938</v>
      </c>
      <c r="E21373" s="1" t="s">
        <v>24503</v>
      </c>
      <c r="F21373" s="1">
        <v>100303</v>
      </c>
      <c r="G21373" s="15">
        <v>0</v>
      </c>
      <c r="H21373" s="1" t="s">
        <v>24510</v>
      </c>
      <c r="I21373" s="1">
        <v>0</v>
      </c>
      <c r="J21373" s="19">
        <v>71479</v>
      </c>
      <c r="K21373" s="1">
        <v>0</v>
      </c>
      <c r="L21373" s="1">
        <v>2</v>
      </c>
      <c r="M21373" s="1">
        <v>0</v>
      </c>
      <c r="N21373" s="1">
        <v>1</v>
      </c>
      <c r="O21373" s="7">
        <f>VLOOKUP(J21373,DIM_Products!A:G,6,FALSE) * L21373 * (1-M21373)</f>
        <v>177.06</v>
      </c>
      <c r="P21373" s="7">
        <f t="shared" si="1332"/>
        <v>1180.251</v>
      </c>
      <c r="Q21373" s="13">
        <f t="shared" si="1333"/>
        <v>0.150018936649916</v>
      </c>
      <c r="R21373" s="7">
        <f t="shared" si="1334"/>
        <v>177.06</v>
      </c>
      <c r="S21373">
        <f t="shared" si="1335"/>
        <v>6</v>
      </c>
      <c r="T21373">
        <v>1</v>
      </c>
      <c r="U21373" s="13">
        <f>1/COUNTIF(B:B,Orders[[#This Row],[Order ID]])</f>
        <v>0.2</v>
      </c>
      <c r="V21373">
        <f>IF(SUMIF(F:F,Orders[[#This Row],[DW_Customer]],U:U)&gt;1,1,0)</f>
        <v>1</v>
      </c>
    </row>
    <row r="21374" spans="1:22" x14ac:dyDescent="0.35">
      <c r="A21374">
        <v>63243</v>
      </c>
      <c r="B21374" s="1" t="s">
        <v>15461</v>
      </c>
      <c r="C21374" s="2">
        <v>40932</v>
      </c>
      <c r="D21374" s="2">
        <v>40938</v>
      </c>
      <c r="E21374" s="1" t="s">
        <v>24503</v>
      </c>
      <c r="F21374" s="1">
        <v>100303</v>
      </c>
      <c r="G21374" s="15">
        <v>0</v>
      </c>
      <c r="H21374" s="1" t="s">
        <v>24510</v>
      </c>
      <c r="I21374" s="1">
        <v>0</v>
      </c>
      <c r="J21374" s="19">
        <v>71513</v>
      </c>
      <c r="K21374" s="1">
        <v>0</v>
      </c>
      <c r="L21374" s="1">
        <v>2</v>
      </c>
      <c r="M21374" s="1">
        <v>0</v>
      </c>
      <c r="N21374" s="1">
        <v>1</v>
      </c>
      <c r="O21374" s="7">
        <f>VLOOKUP(J21374,DIM_Products!A:G,6,FALSE) * L21374 * (1-M21374)</f>
        <v>273</v>
      </c>
      <c r="P21374" s="7">
        <f t="shared" si="1332"/>
        <v>1180.251</v>
      </c>
      <c r="Q21374" s="13">
        <f t="shared" si="1333"/>
        <v>0.23130673051749162</v>
      </c>
      <c r="R21374" s="7">
        <f t="shared" si="1334"/>
        <v>273</v>
      </c>
      <c r="S21374">
        <f t="shared" si="1335"/>
        <v>6</v>
      </c>
      <c r="T21374">
        <v>1</v>
      </c>
      <c r="U21374" s="13">
        <f>1/COUNTIF(B:B,Orders[[#This Row],[Order ID]])</f>
        <v>0.2</v>
      </c>
      <c r="V21374">
        <f>IF(SUMIF(F:F,Orders[[#This Row],[DW_Customer]],U:U)&gt;1,1,0)</f>
        <v>1</v>
      </c>
    </row>
    <row r="21375" spans="1:22" x14ac:dyDescent="0.35">
      <c r="A21375">
        <v>38826</v>
      </c>
      <c r="B21375" s="1" t="s">
        <v>15238</v>
      </c>
      <c r="C21375" s="2">
        <v>41240</v>
      </c>
      <c r="D21375" s="2">
        <v>41240</v>
      </c>
      <c r="E21375" s="1" t="s">
        <v>26364</v>
      </c>
      <c r="F21375" s="1">
        <v>100633</v>
      </c>
      <c r="G21375" s="15">
        <v>0</v>
      </c>
      <c r="H21375" s="1" t="s">
        <v>24511</v>
      </c>
      <c r="I21375" s="1">
        <v>40</v>
      </c>
      <c r="J21375" s="19">
        <v>70804</v>
      </c>
      <c r="K21375" s="1">
        <v>0</v>
      </c>
      <c r="L21375" s="1">
        <v>3</v>
      </c>
      <c r="M21375" s="1">
        <v>0</v>
      </c>
      <c r="N21375" s="1">
        <v>1</v>
      </c>
      <c r="O21375" s="7">
        <f>VLOOKUP(J21375,DIM_Products!A:G,6,FALSE) * L21375 * (1-M21375)</f>
        <v>26.579999999999991</v>
      </c>
      <c r="P21375" s="7">
        <f t="shared" si="1332"/>
        <v>253.99799999999999</v>
      </c>
      <c r="Q21375" s="13">
        <f t="shared" si="1333"/>
        <v>0.10464649327947462</v>
      </c>
      <c r="R21375" s="7">
        <f t="shared" si="1334"/>
        <v>26.579999999999991</v>
      </c>
      <c r="S21375">
        <f t="shared" si="1335"/>
        <v>0</v>
      </c>
      <c r="T21375">
        <v>1</v>
      </c>
      <c r="U21375" s="13">
        <f>1/COUNTIF(B:B,Orders[[#This Row],[Order ID]])</f>
        <v>0.33333333333333331</v>
      </c>
      <c r="V21375">
        <f>IF(SUMIF(F:F,Orders[[#This Row],[DW_Customer]],U:U)&gt;1,1,0)</f>
        <v>1</v>
      </c>
    </row>
    <row r="21376" spans="1:22" x14ac:dyDescent="0.35">
      <c r="A21376">
        <v>46158</v>
      </c>
      <c r="B21376" s="1" t="s">
        <v>15238</v>
      </c>
      <c r="C21376" s="2">
        <v>41240</v>
      </c>
      <c r="D21376" s="2">
        <v>41240</v>
      </c>
      <c r="E21376" s="1" t="s">
        <v>26364</v>
      </c>
      <c r="F21376" s="1">
        <v>100633</v>
      </c>
      <c r="G21376" s="15">
        <v>0</v>
      </c>
      <c r="H21376" s="1" t="s">
        <v>24511</v>
      </c>
      <c r="I21376" s="1">
        <v>40</v>
      </c>
      <c r="J21376" s="19">
        <v>70697</v>
      </c>
      <c r="K21376" s="1">
        <v>0</v>
      </c>
      <c r="L21376" s="1">
        <v>3</v>
      </c>
      <c r="M21376" s="1">
        <v>0</v>
      </c>
      <c r="N21376" s="1">
        <v>1</v>
      </c>
      <c r="O21376" s="7">
        <f>VLOOKUP(J21376,DIM_Products!A:G,6,FALSE) * L21376 * (1-M21376)</f>
        <v>40.338000000000001</v>
      </c>
      <c r="P21376" s="7">
        <f t="shared" si="1332"/>
        <v>253.99799999999999</v>
      </c>
      <c r="Q21376" s="13">
        <f t="shared" si="1333"/>
        <v>0.1588122741123946</v>
      </c>
      <c r="R21376" s="7">
        <f t="shared" si="1334"/>
        <v>40.338000000000001</v>
      </c>
      <c r="S21376">
        <f t="shared" si="1335"/>
        <v>0</v>
      </c>
      <c r="T21376">
        <v>1</v>
      </c>
      <c r="U21376" s="13">
        <f>1/COUNTIF(B:B,Orders[[#This Row],[Order ID]])</f>
        <v>0.33333333333333331</v>
      </c>
      <c r="V21376">
        <f>IF(SUMIF(F:F,Orders[[#This Row],[DW_Customer]],U:U)&gt;1,1,0)</f>
        <v>1</v>
      </c>
    </row>
    <row r="21377" spans="1:22" x14ac:dyDescent="0.35">
      <c r="A21377">
        <v>52839</v>
      </c>
      <c r="B21377" s="1" t="s">
        <v>15238</v>
      </c>
      <c r="C21377" s="2">
        <v>41240</v>
      </c>
      <c r="D21377" s="2">
        <v>41240</v>
      </c>
      <c r="E21377" s="1" t="s">
        <v>26364</v>
      </c>
      <c r="F21377" s="1">
        <v>100633</v>
      </c>
      <c r="G21377" s="15">
        <v>0</v>
      </c>
      <c r="H21377" s="1" t="s">
        <v>24511</v>
      </c>
      <c r="I21377" s="1">
        <v>40</v>
      </c>
      <c r="J21377" s="19">
        <v>70974</v>
      </c>
      <c r="K21377" s="1">
        <v>0</v>
      </c>
      <c r="L21377" s="1">
        <v>4</v>
      </c>
      <c r="M21377" s="1">
        <v>0</v>
      </c>
      <c r="N21377" s="1">
        <v>1</v>
      </c>
      <c r="O21377" s="7">
        <f>VLOOKUP(J21377,DIM_Products!A:G,6,FALSE) * L21377 * (1-M21377)</f>
        <v>187.07999999999998</v>
      </c>
      <c r="P21377" s="7">
        <f t="shared" si="1332"/>
        <v>253.99799999999999</v>
      </c>
      <c r="Q21377" s="13">
        <f t="shared" si="1333"/>
        <v>0.73654123260813076</v>
      </c>
      <c r="R21377" s="7">
        <f t="shared" si="1334"/>
        <v>187.07999999999998</v>
      </c>
      <c r="S21377">
        <f t="shared" si="1335"/>
        <v>0</v>
      </c>
      <c r="T21377">
        <v>1</v>
      </c>
      <c r="U21377" s="13">
        <f>1/COUNTIF(B:B,Orders[[#This Row],[Order ID]])</f>
        <v>0.33333333333333331</v>
      </c>
      <c r="V21377">
        <f>IF(SUMIF(F:F,Orders[[#This Row],[DW_Customer]],U:U)&gt;1,1,0)</f>
        <v>1</v>
      </c>
    </row>
    <row r="21378" spans="1:22" x14ac:dyDescent="0.35">
      <c r="A21378">
        <v>55259</v>
      </c>
      <c r="B21378" s="1" t="s">
        <v>17645</v>
      </c>
      <c r="C21378" s="2">
        <v>41130</v>
      </c>
      <c r="D21378" s="2">
        <v>41130</v>
      </c>
      <c r="E21378" s="1" t="s">
        <v>26364</v>
      </c>
      <c r="F21378" s="1">
        <v>101164</v>
      </c>
      <c r="G21378" s="15">
        <v>0</v>
      </c>
      <c r="H21378" s="1" t="s">
        <v>24511</v>
      </c>
      <c r="I21378" s="1">
        <v>568</v>
      </c>
      <c r="J21378" s="19">
        <v>71428</v>
      </c>
      <c r="K21378" s="1">
        <v>0</v>
      </c>
      <c r="L21378" s="1">
        <v>5</v>
      </c>
      <c r="M21378" s="1">
        <v>0</v>
      </c>
      <c r="N21378" s="1">
        <v>1</v>
      </c>
      <c r="O21378" s="7">
        <f>VLOOKUP(J21378,DIM_Products!A:G,6,FALSE) * L21378 * (1-M21378)</f>
        <v>861.60000000000014</v>
      </c>
      <c r="P21378" s="7">
        <f t="shared" ref="P21378:P21441" si="1336">SUMIF(B:B,B:B,O:O)</f>
        <v>861.60000000000014</v>
      </c>
      <c r="Q21378" s="13">
        <f t="shared" ref="Q21378:Q21441" si="1337">O21378/P21378</f>
        <v>1</v>
      </c>
      <c r="R21378" s="7">
        <f t="shared" ref="R21378:R21441" si="1338">O21378+Q21378*K21378</f>
        <v>861.60000000000014</v>
      </c>
      <c r="S21378">
        <f t="shared" ref="S21378:S21441" si="1339">D21378-C21378</f>
        <v>0</v>
      </c>
      <c r="T21378">
        <v>0</v>
      </c>
      <c r="U21378" s="13">
        <f>1/COUNTIF(B:B,Orders[[#This Row],[Order ID]])</f>
        <v>1</v>
      </c>
      <c r="V21378">
        <f>IF(SUMIF(F:F,Orders[[#This Row],[DW_Customer]],U:U)&gt;1,1,0)</f>
        <v>1</v>
      </c>
    </row>
    <row r="21379" spans="1:22" x14ac:dyDescent="0.35">
      <c r="A21379">
        <v>63861</v>
      </c>
      <c r="B21379" s="1" t="s">
        <v>23063</v>
      </c>
      <c r="C21379" s="2">
        <v>41261</v>
      </c>
      <c r="D21379" s="2">
        <v>41261</v>
      </c>
      <c r="E21379" s="1" t="s">
        <v>26364</v>
      </c>
      <c r="F21379" s="1">
        <v>100278</v>
      </c>
      <c r="G21379" s="15">
        <v>0</v>
      </c>
      <c r="H21379" s="1" t="s">
        <v>24511</v>
      </c>
      <c r="I21379" s="1">
        <v>622</v>
      </c>
      <c r="J21379" s="19">
        <v>70056</v>
      </c>
      <c r="K21379" s="1">
        <v>0</v>
      </c>
      <c r="L21379" s="1">
        <v>2</v>
      </c>
      <c r="M21379" s="1">
        <v>0.1</v>
      </c>
      <c r="N21379" s="1">
        <v>1</v>
      </c>
      <c r="O21379" s="7">
        <f>VLOOKUP(J21379,DIM_Products!A:G,6,FALSE) * L21379 * (1-M21379)</f>
        <v>270.02160000000003</v>
      </c>
      <c r="P21379" s="7">
        <f t="shared" si="1336"/>
        <v>270.02160000000003</v>
      </c>
      <c r="Q21379" s="13">
        <f t="shared" si="1337"/>
        <v>1</v>
      </c>
      <c r="R21379" s="7">
        <f t="shared" si="1338"/>
        <v>270.02160000000003</v>
      </c>
      <c r="S21379">
        <f t="shared" si="1339"/>
        <v>0</v>
      </c>
      <c r="T21379">
        <v>0</v>
      </c>
      <c r="U21379" s="13">
        <f>1/COUNTIF(B:B,Orders[[#This Row],[Order ID]])</f>
        <v>1</v>
      </c>
      <c r="V21379">
        <f>IF(SUMIF(F:F,Orders[[#This Row],[DW_Customer]],U:U)&gt;1,1,0)</f>
        <v>1</v>
      </c>
    </row>
    <row r="21380" spans="1:22" x14ac:dyDescent="0.35">
      <c r="A21380">
        <v>30518</v>
      </c>
      <c r="B21380" s="1" t="s">
        <v>5113</v>
      </c>
      <c r="C21380" s="2">
        <v>41243</v>
      </c>
      <c r="D21380" s="2">
        <v>41247</v>
      </c>
      <c r="E21380" s="1" t="s">
        <v>24501</v>
      </c>
      <c r="F21380" s="1">
        <v>100478</v>
      </c>
      <c r="G21380" s="15">
        <v>0</v>
      </c>
      <c r="H21380" s="1" t="s">
        <v>24510</v>
      </c>
      <c r="I21380" s="1">
        <v>0</v>
      </c>
      <c r="J21380" s="19">
        <v>70824</v>
      </c>
      <c r="K21380" s="1">
        <v>0</v>
      </c>
      <c r="L21380" s="1">
        <v>5</v>
      </c>
      <c r="M21380" s="1">
        <v>0</v>
      </c>
      <c r="N21380" s="1">
        <v>1</v>
      </c>
      <c r="O21380" s="7">
        <f>VLOOKUP(J21380,DIM_Products!A:G,6,FALSE) * L21380 * (1-M21380)</f>
        <v>51.75</v>
      </c>
      <c r="P21380" s="7">
        <f t="shared" si="1336"/>
        <v>161.58600000000001</v>
      </c>
      <c r="Q21380" s="13">
        <f t="shared" si="1337"/>
        <v>0.32026289406260439</v>
      </c>
      <c r="R21380" s="7">
        <f t="shared" si="1338"/>
        <v>51.75</v>
      </c>
      <c r="S21380">
        <f t="shared" si="1339"/>
        <v>4</v>
      </c>
      <c r="T21380">
        <v>1</v>
      </c>
      <c r="U21380" s="13">
        <f>1/COUNTIF(B:B,Orders[[#This Row],[Order ID]])</f>
        <v>0.5</v>
      </c>
      <c r="V21380">
        <f>IF(SUMIF(F:F,Orders[[#This Row],[DW_Customer]],U:U)&gt;1,1,0)</f>
        <v>1</v>
      </c>
    </row>
    <row r="21381" spans="1:22" x14ac:dyDescent="0.35">
      <c r="A21381">
        <v>67783</v>
      </c>
      <c r="B21381" s="1" t="s">
        <v>5113</v>
      </c>
      <c r="C21381" s="2">
        <v>41243</v>
      </c>
      <c r="D21381" s="2">
        <v>41247</v>
      </c>
      <c r="E21381" s="1" t="s">
        <v>24501</v>
      </c>
      <c r="F21381" s="1">
        <v>100478</v>
      </c>
      <c r="G21381" s="15">
        <v>0</v>
      </c>
      <c r="H21381" s="1" t="s">
        <v>24510</v>
      </c>
      <c r="I21381" s="1">
        <v>0</v>
      </c>
      <c r="J21381" s="19">
        <v>70015</v>
      </c>
      <c r="K21381" s="1">
        <v>0</v>
      </c>
      <c r="L21381" s="1">
        <v>1</v>
      </c>
      <c r="M21381" s="1">
        <v>0</v>
      </c>
      <c r="N21381" s="1">
        <v>1</v>
      </c>
      <c r="O21381" s="7">
        <f>VLOOKUP(J21381,DIM_Products!A:G,6,FALSE) * L21381 * (1-M21381)</f>
        <v>109.836</v>
      </c>
      <c r="P21381" s="7">
        <f t="shared" si="1336"/>
        <v>161.58600000000001</v>
      </c>
      <c r="Q21381" s="13">
        <f t="shared" si="1337"/>
        <v>0.67973710593739556</v>
      </c>
      <c r="R21381" s="7">
        <f t="shared" si="1338"/>
        <v>109.836</v>
      </c>
      <c r="S21381">
        <f t="shared" si="1339"/>
        <v>4</v>
      </c>
      <c r="T21381">
        <v>1</v>
      </c>
      <c r="U21381" s="13">
        <f>1/COUNTIF(B:B,Orders[[#This Row],[Order ID]])</f>
        <v>0.5</v>
      </c>
      <c r="V21381">
        <f>IF(SUMIF(F:F,Orders[[#This Row],[DW_Customer]],U:U)&gt;1,1,0)</f>
        <v>1</v>
      </c>
    </row>
    <row r="21382" spans="1:22" x14ac:dyDescent="0.35">
      <c r="A21382">
        <v>35415</v>
      </c>
      <c r="B21382" s="1" t="s">
        <v>11419</v>
      </c>
      <c r="C21382" s="2">
        <v>41085</v>
      </c>
      <c r="D21382" s="2">
        <v>41085</v>
      </c>
      <c r="E21382" s="1" t="s">
        <v>26364</v>
      </c>
      <c r="F21382" s="1">
        <v>100636</v>
      </c>
      <c r="G21382" s="15">
        <v>0</v>
      </c>
      <c r="H21382" s="1" t="s">
        <v>24511</v>
      </c>
      <c r="I21382" s="1">
        <v>691</v>
      </c>
      <c r="J21382" s="19">
        <v>70118</v>
      </c>
      <c r="K21382" s="1">
        <v>0</v>
      </c>
      <c r="L21382" s="1">
        <v>4</v>
      </c>
      <c r="M21382" s="1">
        <v>0.1</v>
      </c>
      <c r="N21382" s="1">
        <v>1</v>
      </c>
      <c r="O21382" s="7">
        <f>VLOOKUP(J21382,DIM_Products!A:G,6,FALSE) * L21382 * (1-M21382)</f>
        <v>1569.5640000000001</v>
      </c>
      <c r="P21382" s="7">
        <f t="shared" si="1336"/>
        <v>2948.1030000000001</v>
      </c>
      <c r="Q21382" s="13">
        <f t="shared" si="1337"/>
        <v>0.53239795217466968</v>
      </c>
      <c r="R21382" s="7">
        <f t="shared" si="1338"/>
        <v>1569.5640000000001</v>
      </c>
      <c r="S21382">
        <f t="shared" si="1339"/>
        <v>0</v>
      </c>
      <c r="T21382">
        <v>1</v>
      </c>
      <c r="U21382" s="13">
        <f>1/COUNTIF(B:B,Orders[[#This Row],[Order ID]])</f>
        <v>0.5</v>
      </c>
      <c r="V21382">
        <f>IF(SUMIF(F:F,Orders[[#This Row],[DW_Customer]],U:U)&gt;1,1,0)</f>
        <v>1</v>
      </c>
    </row>
    <row r="21383" spans="1:22" x14ac:dyDescent="0.35">
      <c r="A21383">
        <v>43098</v>
      </c>
      <c r="B21383" s="1" t="s">
        <v>11419</v>
      </c>
      <c r="C21383" s="2">
        <v>41085</v>
      </c>
      <c r="D21383" s="2">
        <v>41085</v>
      </c>
      <c r="E21383" s="1" t="s">
        <v>26364</v>
      </c>
      <c r="F21383" s="1">
        <v>100636</v>
      </c>
      <c r="G21383" s="15">
        <v>0</v>
      </c>
      <c r="H21383" s="1" t="s">
        <v>24511</v>
      </c>
      <c r="I21383" s="1">
        <v>691</v>
      </c>
      <c r="J21383" s="19">
        <v>70119</v>
      </c>
      <c r="K21383" s="1">
        <v>0</v>
      </c>
      <c r="L21383" s="1">
        <v>9</v>
      </c>
      <c r="M21383" s="1">
        <v>0.1</v>
      </c>
      <c r="N21383" s="1">
        <v>1</v>
      </c>
      <c r="O21383" s="7">
        <f>VLOOKUP(J21383,DIM_Products!A:G,6,FALSE) * L21383 * (1-M21383)</f>
        <v>1378.539</v>
      </c>
      <c r="P21383" s="7">
        <f t="shared" si="1336"/>
        <v>2948.1030000000001</v>
      </c>
      <c r="Q21383" s="13">
        <f t="shared" si="1337"/>
        <v>0.46760204782533038</v>
      </c>
      <c r="R21383" s="7">
        <f t="shared" si="1338"/>
        <v>1378.539</v>
      </c>
      <c r="S21383">
        <f t="shared" si="1339"/>
        <v>0</v>
      </c>
      <c r="T21383">
        <v>1</v>
      </c>
      <c r="U21383" s="13">
        <f>1/COUNTIF(B:B,Orders[[#This Row],[Order ID]])</f>
        <v>0.5</v>
      </c>
      <c r="V21383">
        <f>IF(SUMIF(F:F,Orders[[#This Row],[DW_Customer]],U:U)&gt;1,1,0)</f>
        <v>1</v>
      </c>
    </row>
    <row r="21384" spans="1:22" x14ac:dyDescent="0.35">
      <c r="A21384">
        <v>42661</v>
      </c>
      <c r="B21384" s="1" t="s">
        <v>16119</v>
      </c>
      <c r="C21384" s="2">
        <v>40961</v>
      </c>
      <c r="D21384" s="2">
        <v>40965</v>
      </c>
      <c r="E21384" s="1" t="s">
        <v>24503</v>
      </c>
      <c r="F21384" s="1">
        <v>101004</v>
      </c>
      <c r="G21384" s="15">
        <v>0</v>
      </c>
      <c r="H21384" s="1" t="s">
        <v>24510</v>
      </c>
      <c r="I21384" s="1">
        <v>0</v>
      </c>
      <c r="J21384" s="19">
        <v>70866</v>
      </c>
      <c r="K21384" s="1">
        <v>0</v>
      </c>
      <c r="L21384" s="1">
        <v>4</v>
      </c>
      <c r="M21384" s="1">
        <v>0.1</v>
      </c>
      <c r="N21384" s="1">
        <v>1</v>
      </c>
      <c r="O21384" s="7">
        <f>VLOOKUP(J21384,DIM_Products!A:G,6,FALSE) * L21384 * (1-M21384)</f>
        <v>7.8480000000000008</v>
      </c>
      <c r="P21384" s="7">
        <f t="shared" si="1336"/>
        <v>774.97200000000009</v>
      </c>
      <c r="Q21384" s="13">
        <f t="shared" si="1337"/>
        <v>1.0126817485018813E-2</v>
      </c>
      <c r="R21384" s="7">
        <f t="shared" si="1338"/>
        <v>7.8480000000000008</v>
      </c>
      <c r="S21384">
        <f t="shared" si="1339"/>
        <v>4</v>
      </c>
      <c r="T21384">
        <v>0</v>
      </c>
      <c r="U21384" s="13">
        <f>1/COUNTIF(B:B,Orders[[#This Row],[Order ID]])</f>
        <v>0.14285714285714285</v>
      </c>
      <c r="V21384">
        <f>IF(SUMIF(F:F,Orders[[#This Row],[DW_Customer]],U:U)&gt;1,1,0)</f>
        <v>1</v>
      </c>
    </row>
    <row r="21385" spans="1:22" x14ac:dyDescent="0.35">
      <c r="A21385">
        <v>46022</v>
      </c>
      <c r="B21385" s="1" t="s">
        <v>16119</v>
      </c>
      <c r="C21385" s="2">
        <v>40961</v>
      </c>
      <c r="D21385" s="2">
        <v>40965</v>
      </c>
      <c r="E21385" s="1" t="s">
        <v>24503</v>
      </c>
      <c r="F21385" s="1">
        <v>101004</v>
      </c>
      <c r="G21385" s="15">
        <v>0</v>
      </c>
      <c r="H21385" s="1" t="s">
        <v>24510</v>
      </c>
      <c r="I21385" s="1">
        <v>0</v>
      </c>
      <c r="J21385" s="19">
        <v>70734</v>
      </c>
      <c r="K21385" s="1">
        <v>0</v>
      </c>
      <c r="L21385" s="1">
        <v>5</v>
      </c>
      <c r="M21385" s="1">
        <v>0.1</v>
      </c>
      <c r="N21385" s="1">
        <v>1</v>
      </c>
      <c r="O21385" s="7">
        <f>VLOOKUP(J21385,DIM_Products!A:G,6,FALSE) * L21385 * (1-M21385)</f>
        <v>79.947000000000017</v>
      </c>
      <c r="P21385" s="7">
        <f t="shared" si="1336"/>
        <v>774.97200000000009</v>
      </c>
      <c r="Q21385" s="13">
        <f t="shared" si="1337"/>
        <v>0.10316114646722721</v>
      </c>
      <c r="R21385" s="7">
        <f t="shared" si="1338"/>
        <v>79.947000000000017</v>
      </c>
      <c r="S21385">
        <f t="shared" si="1339"/>
        <v>4</v>
      </c>
      <c r="T21385">
        <v>0</v>
      </c>
      <c r="U21385" s="13">
        <f>1/COUNTIF(B:B,Orders[[#This Row],[Order ID]])</f>
        <v>0.14285714285714285</v>
      </c>
      <c r="V21385">
        <f>IF(SUMIF(F:F,Orders[[#This Row],[DW_Customer]],U:U)&gt;1,1,0)</f>
        <v>1</v>
      </c>
    </row>
    <row r="21386" spans="1:22" x14ac:dyDescent="0.35">
      <c r="A21386">
        <v>47315</v>
      </c>
      <c r="B21386" s="1" t="s">
        <v>16119</v>
      </c>
      <c r="C21386" s="2">
        <v>40961</v>
      </c>
      <c r="D21386" s="2">
        <v>40965</v>
      </c>
      <c r="E21386" s="1" t="s">
        <v>24503</v>
      </c>
      <c r="F21386" s="1">
        <v>101004</v>
      </c>
      <c r="G21386" s="15">
        <v>0</v>
      </c>
      <c r="H21386" s="1" t="s">
        <v>24510</v>
      </c>
      <c r="I21386" s="1">
        <v>0</v>
      </c>
      <c r="J21386" s="19">
        <v>70758</v>
      </c>
      <c r="K21386" s="1">
        <v>0</v>
      </c>
      <c r="L21386" s="1">
        <v>3</v>
      </c>
      <c r="M21386" s="1">
        <v>0.1</v>
      </c>
      <c r="N21386" s="1">
        <v>1</v>
      </c>
      <c r="O21386" s="7">
        <f>VLOOKUP(J21386,DIM_Products!A:G,6,FALSE) * L21386 * (1-M21386)</f>
        <v>29.16</v>
      </c>
      <c r="P21386" s="7">
        <f t="shared" si="1336"/>
        <v>774.97200000000009</v>
      </c>
      <c r="Q21386" s="13">
        <f t="shared" si="1337"/>
        <v>3.7627165884702926E-2</v>
      </c>
      <c r="R21386" s="7">
        <f t="shared" si="1338"/>
        <v>29.16</v>
      </c>
      <c r="S21386">
        <f t="shared" si="1339"/>
        <v>4</v>
      </c>
      <c r="T21386">
        <v>0</v>
      </c>
      <c r="U21386" s="13">
        <f>1/COUNTIF(B:B,Orders[[#This Row],[Order ID]])</f>
        <v>0.14285714285714285</v>
      </c>
      <c r="V21386">
        <f>IF(SUMIF(F:F,Orders[[#This Row],[DW_Customer]],U:U)&gt;1,1,0)</f>
        <v>1</v>
      </c>
    </row>
    <row r="21387" spans="1:22" x14ac:dyDescent="0.35">
      <c r="A21387">
        <v>49271</v>
      </c>
      <c r="B21387" s="1" t="s">
        <v>16119</v>
      </c>
      <c r="C21387" s="2">
        <v>40961</v>
      </c>
      <c r="D21387" s="2">
        <v>40965</v>
      </c>
      <c r="E21387" s="1" t="s">
        <v>24503</v>
      </c>
      <c r="F21387" s="1">
        <v>101004</v>
      </c>
      <c r="G21387" s="15">
        <v>0</v>
      </c>
      <c r="H21387" s="1" t="s">
        <v>24510</v>
      </c>
      <c r="I21387" s="1">
        <v>0</v>
      </c>
      <c r="J21387" s="19">
        <v>71508</v>
      </c>
      <c r="K21387" s="1">
        <v>0</v>
      </c>
      <c r="L21387" s="1">
        <v>4</v>
      </c>
      <c r="M21387" s="1">
        <v>0.1</v>
      </c>
      <c r="N21387" s="1">
        <v>1</v>
      </c>
      <c r="O21387" s="7">
        <f>VLOOKUP(J21387,DIM_Products!A:G,6,FALSE) * L21387 * (1-M21387)</f>
        <v>453.6</v>
      </c>
      <c r="P21387" s="7">
        <f t="shared" si="1336"/>
        <v>774.97200000000009</v>
      </c>
      <c r="Q21387" s="13">
        <f t="shared" si="1337"/>
        <v>0.58531146931760114</v>
      </c>
      <c r="R21387" s="7">
        <f t="shared" si="1338"/>
        <v>453.6</v>
      </c>
      <c r="S21387">
        <f t="shared" si="1339"/>
        <v>4</v>
      </c>
      <c r="T21387">
        <v>0</v>
      </c>
      <c r="U21387" s="13">
        <f>1/COUNTIF(B:B,Orders[[#This Row],[Order ID]])</f>
        <v>0.14285714285714285</v>
      </c>
      <c r="V21387">
        <f>IF(SUMIF(F:F,Orders[[#This Row],[DW_Customer]],U:U)&gt;1,1,0)</f>
        <v>1</v>
      </c>
    </row>
    <row r="21388" spans="1:22" x14ac:dyDescent="0.35">
      <c r="A21388">
        <v>51568</v>
      </c>
      <c r="B21388" s="1" t="s">
        <v>16119</v>
      </c>
      <c r="C21388" s="2">
        <v>40961</v>
      </c>
      <c r="D21388" s="2">
        <v>40965</v>
      </c>
      <c r="E21388" s="1" t="s">
        <v>24503</v>
      </c>
      <c r="F21388" s="1">
        <v>101004</v>
      </c>
      <c r="G21388" s="15">
        <v>0</v>
      </c>
      <c r="H21388" s="1" t="s">
        <v>24510</v>
      </c>
      <c r="I21388" s="1">
        <v>0</v>
      </c>
      <c r="J21388" s="19">
        <v>70100</v>
      </c>
      <c r="K21388" s="1">
        <v>0</v>
      </c>
      <c r="L21388" s="1">
        <v>2</v>
      </c>
      <c r="M21388" s="1">
        <v>0.1</v>
      </c>
      <c r="N21388" s="1">
        <v>1</v>
      </c>
      <c r="O21388" s="7">
        <f>VLOOKUP(J21388,DIM_Products!A:G,6,FALSE) * L21388 * (1-M21388)</f>
        <v>95.644799999999989</v>
      </c>
      <c r="P21388" s="7">
        <f t="shared" si="1336"/>
        <v>774.97200000000009</v>
      </c>
      <c r="Q21388" s="13">
        <f t="shared" si="1337"/>
        <v>0.12341710410182559</v>
      </c>
      <c r="R21388" s="7">
        <f t="shared" si="1338"/>
        <v>95.644799999999989</v>
      </c>
      <c r="S21388">
        <f t="shared" si="1339"/>
        <v>4</v>
      </c>
      <c r="T21388">
        <v>0</v>
      </c>
      <c r="U21388" s="13">
        <f>1/COUNTIF(B:B,Orders[[#This Row],[Order ID]])</f>
        <v>0.14285714285714285</v>
      </c>
      <c r="V21388">
        <f>IF(SUMIF(F:F,Orders[[#This Row],[DW_Customer]],U:U)&gt;1,1,0)</f>
        <v>1</v>
      </c>
    </row>
    <row r="21389" spans="1:22" x14ac:dyDescent="0.35">
      <c r="A21389">
        <v>63186</v>
      </c>
      <c r="B21389" s="1" t="s">
        <v>16119</v>
      </c>
      <c r="C21389" s="2">
        <v>40961</v>
      </c>
      <c r="D21389" s="2">
        <v>40965</v>
      </c>
      <c r="E21389" s="1" t="s">
        <v>24503</v>
      </c>
      <c r="F21389" s="1">
        <v>101004</v>
      </c>
      <c r="G21389" s="15">
        <v>0</v>
      </c>
      <c r="H21389" s="1" t="s">
        <v>24510</v>
      </c>
      <c r="I21389" s="1">
        <v>0</v>
      </c>
      <c r="J21389" s="19">
        <v>70323</v>
      </c>
      <c r="K21389" s="1">
        <v>0</v>
      </c>
      <c r="L21389" s="1">
        <v>1</v>
      </c>
      <c r="M21389" s="1">
        <v>0.1</v>
      </c>
      <c r="N21389" s="1">
        <v>1</v>
      </c>
      <c r="O21389" s="7">
        <f>VLOOKUP(J21389,DIM_Products!A:G,6,FALSE) * L21389 * (1-M21389)</f>
        <v>45.332999999999998</v>
      </c>
      <c r="P21389" s="7">
        <f t="shared" si="1336"/>
        <v>774.97200000000009</v>
      </c>
      <c r="Q21389" s="13">
        <f t="shared" si="1337"/>
        <v>5.8496306963348343E-2</v>
      </c>
      <c r="R21389" s="7">
        <f t="shared" si="1338"/>
        <v>45.332999999999998</v>
      </c>
      <c r="S21389">
        <f t="shared" si="1339"/>
        <v>4</v>
      </c>
      <c r="T21389">
        <v>0</v>
      </c>
      <c r="U21389" s="13">
        <f>1/COUNTIF(B:B,Orders[[#This Row],[Order ID]])</f>
        <v>0.14285714285714285</v>
      </c>
      <c r="V21389">
        <f>IF(SUMIF(F:F,Orders[[#This Row],[DW_Customer]],U:U)&gt;1,1,0)</f>
        <v>1</v>
      </c>
    </row>
    <row r="21390" spans="1:22" x14ac:dyDescent="0.35">
      <c r="A21390">
        <v>67788</v>
      </c>
      <c r="B21390" s="1" t="s">
        <v>16119</v>
      </c>
      <c r="C21390" s="2">
        <v>40961</v>
      </c>
      <c r="D21390" s="2">
        <v>40965</v>
      </c>
      <c r="E21390" s="1" t="s">
        <v>24503</v>
      </c>
      <c r="F21390" s="1">
        <v>101004</v>
      </c>
      <c r="G21390" s="15">
        <v>0</v>
      </c>
      <c r="H21390" s="1" t="s">
        <v>24510</v>
      </c>
      <c r="I21390" s="1">
        <v>0</v>
      </c>
      <c r="J21390" s="19">
        <v>71488</v>
      </c>
      <c r="K21390" s="1">
        <v>0</v>
      </c>
      <c r="L21390" s="1">
        <v>1</v>
      </c>
      <c r="M21390" s="1">
        <v>0.1</v>
      </c>
      <c r="N21390" s="1">
        <v>1</v>
      </c>
      <c r="O21390" s="7">
        <f>VLOOKUP(J21390,DIM_Products!A:G,6,FALSE) * L21390 * (1-M21390)</f>
        <v>63.4392</v>
      </c>
      <c r="P21390" s="7">
        <f t="shared" si="1336"/>
        <v>774.97200000000009</v>
      </c>
      <c r="Q21390" s="13">
        <f t="shared" si="1337"/>
        <v>8.1859989780275921E-2</v>
      </c>
      <c r="R21390" s="7">
        <f t="shared" si="1338"/>
        <v>63.4392</v>
      </c>
      <c r="S21390">
        <f t="shared" si="1339"/>
        <v>4</v>
      </c>
      <c r="T21390">
        <v>0</v>
      </c>
      <c r="U21390" s="13">
        <f>1/COUNTIF(B:B,Orders[[#This Row],[Order ID]])</f>
        <v>0.14285714285714285</v>
      </c>
      <c r="V21390">
        <f>IF(SUMIF(F:F,Orders[[#This Row],[DW_Customer]],U:U)&gt;1,1,0)</f>
        <v>1</v>
      </c>
    </row>
    <row r="21391" spans="1:22" x14ac:dyDescent="0.35">
      <c r="A21391">
        <v>35554</v>
      </c>
      <c r="B21391" s="1" t="s">
        <v>8079</v>
      </c>
      <c r="C21391" s="2">
        <v>41250</v>
      </c>
      <c r="D21391" s="2">
        <v>41252</v>
      </c>
      <c r="E21391" s="1" t="s">
        <v>24502</v>
      </c>
      <c r="F21391" s="1">
        <v>101434</v>
      </c>
      <c r="G21391" s="15">
        <v>1</v>
      </c>
      <c r="H21391" s="1" t="s">
        <v>24510</v>
      </c>
      <c r="I21391" s="1">
        <v>0</v>
      </c>
      <c r="J21391" s="19">
        <v>70647</v>
      </c>
      <c r="K21391" s="1">
        <v>0</v>
      </c>
      <c r="L21391" s="1">
        <v>2</v>
      </c>
      <c r="M21391" s="1">
        <v>0</v>
      </c>
      <c r="N21391" s="1">
        <v>1</v>
      </c>
      <c r="O21391" s="7">
        <f>VLOOKUP(J21391,DIM_Products!A:G,6,FALSE) * L21391 * (1-M21391)</f>
        <v>44.46</v>
      </c>
      <c r="P21391" s="7">
        <f t="shared" si="1336"/>
        <v>5347.0959999999995</v>
      </c>
      <c r="Q21391" s="13">
        <f t="shared" si="1337"/>
        <v>8.3147936749218658E-3</v>
      </c>
      <c r="R21391" s="7">
        <f t="shared" si="1338"/>
        <v>44.46</v>
      </c>
      <c r="S21391">
        <f t="shared" si="1339"/>
        <v>2</v>
      </c>
      <c r="T21391">
        <v>0</v>
      </c>
      <c r="U21391" s="13">
        <f>1/COUNTIF(B:B,Orders[[#This Row],[Order ID]])</f>
        <v>9.0909090909090912E-2</v>
      </c>
      <c r="V21391">
        <f>IF(SUMIF(F:F,Orders[[#This Row],[DW_Customer]],U:U)&gt;1,1,0)</f>
        <v>1</v>
      </c>
    </row>
    <row r="21392" spans="1:22" x14ac:dyDescent="0.35">
      <c r="A21392">
        <v>35713</v>
      </c>
      <c r="B21392" s="1" t="s">
        <v>8079</v>
      </c>
      <c r="C21392" s="2">
        <v>41250</v>
      </c>
      <c r="D21392" s="2">
        <v>41252</v>
      </c>
      <c r="E21392" s="1" t="s">
        <v>24502</v>
      </c>
      <c r="F21392" s="1">
        <v>101434</v>
      </c>
      <c r="G21392" s="15">
        <v>1</v>
      </c>
      <c r="H21392" s="1" t="s">
        <v>24510</v>
      </c>
      <c r="I21392" s="1">
        <v>0</v>
      </c>
      <c r="J21392" s="19">
        <v>71533</v>
      </c>
      <c r="K21392" s="1">
        <v>0</v>
      </c>
      <c r="L21392" s="1">
        <v>3</v>
      </c>
      <c r="M21392" s="1">
        <v>0</v>
      </c>
      <c r="N21392" s="1">
        <v>1</v>
      </c>
      <c r="O21392" s="7">
        <f>VLOOKUP(J21392,DIM_Products!A:G,6,FALSE) * L21392 * (1-M21392)</f>
        <v>1717.6050000000002</v>
      </c>
      <c r="P21392" s="7">
        <f t="shared" si="1336"/>
        <v>5347.0959999999995</v>
      </c>
      <c r="Q21392" s="13">
        <f t="shared" si="1337"/>
        <v>0.32122202406689543</v>
      </c>
      <c r="R21392" s="7">
        <f t="shared" si="1338"/>
        <v>1717.6050000000002</v>
      </c>
      <c r="S21392">
        <f t="shared" si="1339"/>
        <v>2</v>
      </c>
      <c r="T21392">
        <v>0</v>
      </c>
      <c r="U21392" s="13">
        <f>1/COUNTIF(B:B,Orders[[#This Row],[Order ID]])</f>
        <v>9.0909090909090912E-2</v>
      </c>
      <c r="V21392">
        <f>IF(SUMIF(F:F,Orders[[#This Row],[DW_Customer]],U:U)&gt;1,1,0)</f>
        <v>1</v>
      </c>
    </row>
    <row r="21393" spans="1:22" x14ac:dyDescent="0.35">
      <c r="A21393">
        <v>36477</v>
      </c>
      <c r="B21393" s="1" t="s">
        <v>8079</v>
      </c>
      <c r="C21393" s="2">
        <v>41250</v>
      </c>
      <c r="D21393" s="2">
        <v>41252</v>
      </c>
      <c r="E21393" s="1" t="s">
        <v>24502</v>
      </c>
      <c r="F21393" s="1">
        <v>101434</v>
      </c>
      <c r="G21393" s="15">
        <v>1</v>
      </c>
      <c r="H21393" s="1" t="s">
        <v>24510</v>
      </c>
      <c r="I21393" s="1">
        <v>0</v>
      </c>
      <c r="J21393" s="19">
        <v>70235</v>
      </c>
      <c r="K21393" s="1">
        <v>0</v>
      </c>
      <c r="L21393" s="1">
        <v>1</v>
      </c>
      <c r="M21393" s="1">
        <v>0</v>
      </c>
      <c r="N21393" s="1">
        <v>1</v>
      </c>
      <c r="O21393" s="7">
        <f>VLOOKUP(J21393,DIM_Products!A:G,6,FALSE) * L21393 * (1-M21393)</f>
        <v>112.64800000000001</v>
      </c>
      <c r="P21393" s="7">
        <f t="shared" si="1336"/>
        <v>5347.0959999999995</v>
      </c>
      <c r="Q21393" s="13">
        <f t="shared" si="1337"/>
        <v>2.1067136254894248E-2</v>
      </c>
      <c r="R21393" s="7">
        <f t="shared" si="1338"/>
        <v>112.64800000000001</v>
      </c>
      <c r="S21393">
        <f t="shared" si="1339"/>
        <v>2</v>
      </c>
      <c r="T21393">
        <v>0</v>
      </c>
      <c r="U21393" s="13">
        <f>1/COUNTIF(B:B,Orders[[#This Row],[Order ID]])</f>
        <v>9.0909090909090912E-2</v>
      </c>
      <c r="V21393">
        <f>IF(SUMIF(F:F,Orders[[#This Row],[DW_Customer]],U:U)&gt;1,1,0)</f>
        <v>1</v>
      </c>
    </row>
    <row r="21394" spans="1:22" x14ac:dyDescent="0.35">
      <c r="A21394">
        <v>39046</v>
      </c>
      <c r="B21394" s="1" t="s">
        <v>8079</v>
      </c>
      <c r="C21394" s="2">
        <v>41250</v>
      </c>
      <c r="D21394" s="2">
        <v>41252</v>
      </c>
      <c r="E21394" s="1" t="s">
        <v>24502</v>
      </c>
      <c r="F21394" s="1">
        <v>101434</v>
      </c>
      <c r="G21394" s="15">
        <v>1</v>
      </c>
      <c r="H21394" s="1" t="s">
        <v>24510</v>
      </c>
      <c r="I21394" s="1">
        <v>0</v>
      </c>
      <c r="J21394" s="19">
        <v>71078</v>
      </c>
      <c r="K21394" s="1">
        <v>0</v>
      </c>
      <c r="L21394" s="1">
        <v>3</v>
      </c>
      <c r="M21394" s="1">
        <v>0</v>
      </c>
      <c r="N21394" s="1">
        <v>1</v>
      </c>
      <c r="O21394" s="7">
        <f>VLOOKUP(J21394,DIM_Products!A:G,6,FALSE) * L21394 * (1-M21394)</f>
        <v>58.980000000000004</v>
      </c>
      <c r="P21394" s="7">
        <f t="shared" si="1336"/>
        <v>5347.0959999999995</v>
      </c>
      <c r="Q21394" s="13">
        <f t="shared" si="1337"/>
        <v>1.1030286346083933E-2</v>
      </c>
      <c r="R21394" s="7">
        <f t="shared" si="1338"/>
        <v>58.980000000000004</v>
      </c>
      <c r="S21394">
        <f t="shared" si="1339"/>
        <v>2</v>
      </c>
      <c r="T21394">
        <v>0</v>
      </c>
      <c r="U21394" s="13">
        <f>1/COUNTIF(B:B,Orders[[#This Row],[Order ID]])</f>
        <v>9.0909090909090912E-2</v>
      </c>
      <c r="V21394">
        <f>IF(SUMIF(F:F,Orders[[#This Row],[DW_Customer]],U:U)&gt;1,1,0)</f>
        <v>1</v>
      </c>
    </row>
    <row r="21395" spans="1:22" x14ac:dyDescent="0.35">
      <c r="A21395">
        <v>40737</v>
      </c>
      <c r="B21395" s="1" t="s">
        <v>8079</v>
      </c>
      <c r="C21395" s="2">
        <v>41250</v>
      </c>
      <c r="D21395" s="2">
        <v>41252</v>
      </c>
      <c r="E21395" s="1" t="s">
        <v>24502</v>
      </c>
      <c r="F21395" s="1">
        <v>101434</v>
      </c>
      <c r="G21395" s="15">
        <v>1</v>
      </c>
      <c r="H21395" s="1" t="s">
        <v>24510</v>
      </c>
      <c r="I21395" s="1">
        <v>0</v>
      </c>
      <c r="J21395" s="19">
        <v>71299</v>
      </c>
      <c r="K21395" s="1">
        <v>0</v>
      </c>
      <c r="L21395" s="1">
        <v>2</v>
      </c>
      <c r="M21395" s="1">
        <v>0</v>
      </c>
      <c r="N21395" s="1">
        <v>1</v>
      </c>
      <c r="O21395" s="7">
        <f>VLOOKUP(J21395,DIM_Products!A:G,6,FALSE) * L21395 * (1-M21395)</f>
        <v>681.10199999999998</v>
      </c>
      <c r="P21395" s="7">
        <f t="shared" si="1336"/>
        <v>5347.0959999999995</v>
      </c>
      <c r="Q21395" s="13">
        <f t="shared" si="1337"/>
        <v>0.12737792626128278</v>
      </c>
      <c r="R21395" s="7">
        <f t="shared" si="1338"/>
        <v>681.10199999999998</v>
      </c>
      <c r="S21395">
        <f t="shared" si="1339"/>
        <v>2</v>
      </c>
      <c r="T21395">
        <v>0</v>
      </c>
      <c r="U21395" s="13">
        <f>1/COUNTIF(B:B,Orders[[#This Row],[Order ID]])</f>
        <v>9.0909090909090912E-2</v>
      </c>
      <c r="V21395">
        <f>IF(SUMIF(F:F,Orders[[#This Row],[DW_Customer]],U:U)&gt;1,1,0)</f>
        <v>1</v>
      </c>
    </row>
    <row r="21396" spans="1:22" x14ac:dyDescent="0.35">
      <c r="A21396">
        <v>43409</v>
      </c>
      <c r="B21396" s="1" t="s">
        <v>8079</v>
      </c>
      <c r="C21396" s="2">
        <v>41250</v>
      </c>
      <c r="D21396" s="2">
        <v>41252</v>
      </c>
      <c r="E21396" s="1" t="s">
        <v>24502</v>
      </c>
      <c r="F21396" s="1">
        <v>101434</v>
      </c>
      <c r="G21396" s="15">
        <v>1</v>
      </c>
      <c r="H21396" s="1" t="s">
        <v>24510</v>
      </c>
      <c r="I21396" s="1">
        <v>0</v>
      </c>
      <c r="J21396" s="19">
        <v>71517</v>
      </c>
      <c r="K21396" s="1">
        <v>0</v>
      </c>
      <c r="L21396" s="1">
        <v>2</v>
      </c>
      <c r="M21396" s="1">
        <v>0</v>
      </c>
      <c r="N21396" s="1">
        <v>1</v>
      </c>
      <c r="O21396" s="7">
        <f>VLOOKUP(J21396,DIM_Products!A:G,6,FALSE) * L21396 * (1-M21396)</f>
        <v>52.103999999999999</v>
      </c>
      <c r="P21396" s="7">
        <f t="shared" si="1336"/>
        <v>5347.0959999999995</v>
      </c>
      <c r="Q21396" s="13">
        <f t="shared" si="1337"/>
        <v>9.7443546927154477E-3</v>
      </c>
      <c r="R21396" s="7">
        <f t="shared" si="1338"/>
        <v>52.103999999999999</v>
      </c>
      <c r="S21396">
        <f t="shared" si="1339"/>
        <v>2</v>
      </c>
      <c r="T21396">
        <v>0</v>
      </c>
      <c r="U21396" s="13">
        <f>1/COUNTIF(B:B,Orders[[#This Row],[Order ID]])</f>
        <v>9.0909090909090912E-2</v>
      </c>
      <c r="V21396">
        <f>IF(SUMIF(F:F,Orders[[#This Row],[DW_Customer]],U:U)&gt;1,1,0)</f>
        <v>1</v>
      </c>
    </row>
    <row r="21397" spans="1:22" x14ac:dyDescent="0.35">
      <c r="A21397">
        <v>45648</v>
      </c>
      <c r="B21397" s="1" t="s">
        <v>8079</v>
      </c>
      <c r="C21397" s="2">
        <v>41250</v>
      </c>
      <c r="D21397" s="2">
        <v>41252</v>
      </c>
      <c r="E21397" s="1" t="s">
        <v>24502</v>
      </c>
      <c r="F21397" s="1">
        <v>101434</v>
      </c>
      <c r="G21397" s="15">
        <v>1</v>
      </c>
      <c r="H21397" s="1" t="s">
        <v>24510</v>
      </c>
      <c r="I21397" s="1">
        <v>0</v>
      </c>
      <c r="J21397" s="19">
        <v>70914</v>
      </c>
      <c r="K21397" s="1">
        <v>0</v>
      </c>
      <c r="L21397" s="1">
        <v>5</v>
      </c>
      <c r="M21397" s="1">
        <v>0</v>
      </c>
      <c r="N21397" s="1">
        <v>1</v>
      </c>
      <c r="O21397" s="7">
        <f>VLOOKUP(J21397,DIM_Products!A:G,6,FALSE) * L21397 * (1-M21397)</f>
        <v>24.900000000000002</v>
      </c>
      <c r="P21397" s="7">
        <f t="shared" si="1336"/>
        <v>5347.0959999999995</v>
      </c>
      <c r="Q21397" s="13">
        <f t="shared" si="1337"/>
        <v>4.6567332997200731E-3</v>
      </c>
      <c r="R21397" s="7">
        <f t="shared" si="1338"/>
        <v>24.900000000000002</v>
      </c>
      <c r="S21397">
        <f t="shared" si="1339"/>
        <v>2</v>
      </c>
      <c r="T21397">
        <v>0</v>
      </c>
      <c r="U21397" s="13">
        <f>1/COUNTIF(B:B,Orders[[#This Row],[Order ID]])</f>
        <v>9.0909090909090912E-2</v>
      </c>
      <c r="V21397">
        <f>IF(SUMIF(F:F,Orders[[#This Row],[DW_Customer]],U:U)&gt;1,1,0)</f>
        <v>1</v>
      </c>
    </row>
    <row r="21398" spans="1:22" x14ac:dyDescent="0.35">
      <c r="A21398">
        <v>49226</v>
      </c>
      <c r="B21398" s="1" t="s">
        <v>8079</v>
      </c>
      <c r="C21398" s="2">
        <v>41250</v>
      </c>
      <c r="D21398" s="2">
        <v>41252</v>
      </c>
      <c r="E21398" s="1" t="s">
        <v>24502</v>
      </c>
      <c r="F21398" s="1">
        <v>101434</v>
      </c>
      <c r="G21398" s="15">
        <v>1</v>
      </c>
      <c r="H21398" s="1" t="s">
        <v>24510</v>
      </c>
      <c r="I21398" s="1">
        <v>0</v>
      </c>
      <c r="J21398" s="19">
        <v>70610</v>
      </c>
      <c r="K21398" s="1">
        <v>0</v>
      </c>
      <c r="L21398" s="1">
        <v>2</v>
      </c>
      <c r="M21398" s="1">
        <v>0</v>
      </c>
      <c r="N21398" s="1">
        <v>1</v>
      </c>
      <c r="O21398" s="7">
        <f>VLOOKUP(J21398,DIM_Products!A:G,6,FALSE) * L21398 * (1-M21398)</f>
        <v>415.00799999999992</v>
      </c>
      <c r="P21398" s="7">
        <f t="shared" si="1336"/>
        <v>5347.0959999999995</v>
      </c>
      <c r="Q21398" s="13">
        <f t="shared" si="1337"/>
        <v>7.7613717801213955E-2</v>
      </c>
      <c r="R21398" s="7">
        <f t="shared" si="1338"/>
        <v>415.00799999999992</v>
      </c>
      <c r="S21398">
        <f t="shared" si="1339"/>
        <v>2</v>
      </c>
      <c r="T21398">
        <v>0</v>
      </c>
      <c r="U21398" s="13">
        <f>1/COUNTIF(B:B,Orders[[#This Row],[Order ID]])</f>
        <v>9.0909090909090912E-2</v>
      </c>
      <c r="V21398">
        <f>IF(SUMIF(F:F,Orders[[#This Row],[DW_Customer]],U:U)&gt;1,1,0)</f>
        <v>1</v>
      </c>
    </row>
    <row r="21399" spans="1:22" x14ac:dyDescent="0.35">
      <c r="A21399">
        <v>56771</v>
      </c>
      <c r="B21399" s="1" t="s">
        <v>8079</v>
      </c>
      <c r="C21399" s="2">
        <v>41250</v>
      </c>
      <c r="D21399" s="2">
        <v>41252</v>
      </c>
      <c r="E21399" s="1" t="s">
        <v>24502</v>
      </c>
      <c r="F21399" s="1">
        <v>101434</v>
      </c>
      <c r="G21399" s="15">
        <v>1</v>
      </c>
      <c r="H21399" s="1" t="s">
        <v>24510</v>
      </c>
      <c r="I21399" s="1">
        <v>0</v>
      </c>
      <c r="J21399" s="19">
        <v>70250</v>
      </c>
      <c r="K21399" s="1">
        <v>0</v>
      </c>
      <c r="L21399" s="1">
        <v>3</v>
      </c>
      <c r="M21399" s="1">
        <v>0</v>
      </c>
      <c r="N21399" s="1">
        <v>1</v>
      </c>
      <c r="O21399" s="7">
        <f>VLOOKUP(J21399,DIM_Products!A:G,6,FALSE) * L21399 * (1-M21399)</f>
        <v>173.09699999999998</v>
      </c>
      <c r="P21399" s="7">
        <f t="shared" si="1336"/>
        <v>5347.0959999999995</v>
      </c>
      <c r="Q21399" s="13">
        <f t="shared" si="1337"/>
        <v>3.2372151163921496E-2</v>
      </c>
      <c r="R21399" s="7">
        <f t="shared" si="1338"/>
        <v>173.09699999999998</v>
      </c>
      <c r="S21399">
        <f t="shared" si="1339"/>
        <v>2</v>
      </c>
      <c r="T21399">
        <v>0</v>
      </c>
      <c r="U21399" s="13">
        <f>1/COUNTIF(B:B,Orders[[#This Row],[Order ID]])</f>
        <v>9.0909090909090912E-2</v>
      </c>
      <c r="V21399">
        <f>IF(SUMIF(F:F,Orders[[#This Row],[DW_Customer]],U:U)&gt;1,1,0)</f>
        <v>1</v>
      </c>
    </row>
    <row r="21400" spans="1:22" x14ac:dyDescent="0.35">
      <c r="A21400">
        <v>58865</v>
      </c>
      <c r="B21400" s="1" t="s">
        <v>8079</v>
      </c>
      <c r="C21400" s="2">
        <v>41250</v>
      </c>
      <c r="D21400" s="2">
        <v>41252</v>
      </c>
      <c r="E21400" s="1" t="s">
        <v>24502</v>
      </c>
      <c r="F21400" s="1">
        <v>101434</v>
      </c>
      <c r="G21400" s="15">
        <v>1</v>
      </c>
      <c r="H21400" s="1" t="s">
        <v>24510</v>
      </c>
      <c r="I21400" s="1">
        <v>0</v>
      </c>
      <c r="J21400" s="19">
        <v>71118</v>
      </c>
      <c r="K21400" s="1">
        <v>0</v>
      </c>
      <c r="L21400" s="1">
        <v>3</v>
      </c>
      <c r="M21400" s="1">
        <v>0</v>
      </c>
      <c r="N21400" s="1">
        <v>1</v>
      </c>
      <c r="O21400" s="7">
        <f>VLOOKUP(J21400,DIM_Products!A:G,6,FALSE) * L21400 * (1-M21400)</f>
        <v>341.73</v>
      </c>
      <c r="P21400" s="7">
        <f t="shared" si="1336"/>
        <v>5347.0959999999995</v>
      </c>
      <c r="Q21400" s="13">
        <f t="shared" si="1337"/>
        <v>6.3909456647122109E-2</v>
      </c>
      <c r="R21400" s="7">
        <f t="shared" si="1338"/>
        <v>341.73</v>
      </c>
      <c r="S21400">
        <f t="shared" si="1339"/>
        <v>2</v>
      </c>
      <c r="T21400">
        <v>0</v>
      </c>
      <c r="U21400" s="13">
        <f>1/COUNTIF(B:B,Orders[[#This Row],[Order ID]])</f>
        <v>9.0909090909090912E-2</v>
      </c>
      <c r="V21400">
        <f>IF(SUMIF(F:F,Orders[[#This Row],[DW_Customer]],U:U)&gt;1,1,0)</f>
        <v>1</v>
      </c>
    </row>
    <row r="21401" spans="1:22" x14ac:dyDescent="0.35">
      <c r="A21401">
        <v>60595</v>
      </c>
      <c r="B21401" s="1" t="s">
        <v>8079</v>
      </c>
      <c r="C21401" s="2">
        <v>41250</v>
      </c>
      <c r="D21401" s="2">
        <v>41252</v>
      </c>
      <c r="E21401" s="1" t="s">
        <v>24502</v>
      </c>
      <c r="F21401" s="1">
        <v>101434</v>
      </c>
      <c r="G21401" s="15">
        <v>1</v>
      </c>
      <c r="H21401" s="1" t="s">
        <v>24510</v>
      </c>
      <c r="I21401" s="1">
        <v>0</v>
      </c>
      <c r="J21401" s="19">
        <v>71547</v>
      </c>
      <c r="K21401" s="1">
        <v>0</v>
      </c>
      <c r="L21401" s="1">
        <v>3</v>
      </c>
      <c r="M21401" s="1">
        <v>0</v>
      </c>
      <c r="N21401" s="1">
        <v>1</v>
      </c>
      <c r="O21401" s="7">
        <f>VLOOKUP(J21401,DIM_Products!A:G,6,FALSE) * L21401 * (1-M21401)</f>
        <v>1725.4620000000004</v>
      </c>
      <c r="P21401" s="7">
        <f t="shared" si="1336"/>
        <v>5347.0959999999995</v>
      </c>
      <c r="Q21401" s="13">
        <f t="shared" si="1337"/>
        <v>0.32269141979122884</v>
      </c>
      <c r="R21401" s="7">
        <f t="shared" si="1338"/>
        <v>1725.4620000000004</v>
      </c>
      <c r="S21401">
        <f t="shared" si="1339"/>
        <v>2</v>
      </c>
      <c r="T21401">
        <v>0</v>
      </c>
      <c r="U21401" s="13">
        <f>1/COUNTIF(B:B,Orders[[#This Row],[Order ID]])</f>
        <v>9.0909090909090912E-2</v>
      </c>
      <c r="V21401">
        <f>IF(SUMIF(F:F,Orders[[#This Row],[DW_Customer]],U:U)&gt;1,1,0)</f>
        <v>1</v>
      </c>
    </row>
    <row r="21402" spans="1:22" x14ac:dyDescent="0.35">
      <c r="A21402">
        <v>30358</v>
      </c>
      <c r="B21402" s="1" t="s">
        <v>5041</v>
      </c>
      <c r="C21402" s="2">
        <v>41033</v>
      </c>
      <c r="D21402" s="2">
        <v>41033</v>
      </c>
      <c r="E21402" s="1" t="s">
        <v>26364</v>
      </c>
      <c r="F21402" s="1">
        <v>101384</v>
      </c>
      <c r="G21402" s="15">
        <v>0</v>
      </c>
      <c r="H21402" s="1" t="s">
        <v>24511</v>
      </c>
      <c r="I21402" s="1">
        <v>148</v>
      </c>
      <c r="J21402" s="19">
        <v>70488</v>
      </c>
      <c r="K21402" s="1">
        <v>0</v>
      </c>
      <c r="L21402" s="1">
        <v>9</v>
      </c>
      <c r="M21402" s="1">
        <v>0</v>
      </c>
      <c r="N21402" s="1">
        <v>1</v>
      </c>
      <c r="O21402" s="7">
        <f>VLOOKUP(J21402,DIM_Products!A:G,6,FALSE) * L21402 * (1-M21402)</f>
        <v>1922.22</v>
      </c>
      <c r="P21402" s="7">
        <f t="shared" si="1336"/>
        <v>1992.69</v>
      </c>
      <c r="Q21402" s="13">
        <f t="shared" si="1337"/>
        <v>0.96463574364301519</v>
      </c>
      <c r="R21402" s="7">
        <f t="shared" si="1338"/>
        <v>1922.22</v>
      </c>
      <c r="S21402">
        <f t="shared" si="1339"/>
        <v>0</v>
      </c>
      <c r="T21402">
        <v>1</v>
      </c>
      <c r="U21402" s="13">
        <f>1/COUNTIF(B:B,Orders[[#This Row],[Order ID]])</f>
        <v>0.5</v>
      </c>
      <c r="V21402">
        <f>IF(SUMIF(F:F,Orders[[#This Row],[DW_Customer]],U:U)&gt;1,1,0)</f>
        <v>1</v>
      </c>
    </row>
    <row r="21403" spans="1:22" x14ac:dyDescent="0.35">
      <c r="A21403">
        <v>55908</v>
      </c>
      <c r="B21403" s="1" t="s">
        <v>5041</v>
      </c>
      <c r="C21403" s="2">
        <v>41033</v>
      </c>
      <c r="D21403" s="2">
        <v>41033</v>
      </c>
      <c r="E21403" s="1" t="s">
        <v>26364</v>
      </c>
      <c r="F21403" s="1">
        <v>101384</v>
      </c>
      <c r="G21403" s="15">
        <v>0</v>
      </c>
      <c r="H21403" s="1" t="s">
        <v>24511</v>
      </c>
      <c r="I21403" s="1">
        <v>148</v>
      </c>
      <c r="J21403" s="19">
        <v>70650</v>
      </c>
      <c r="K21403" s="1">
        <v>0</v>
      </c>
      <c r="L21403" s="1">
        <v>3</v>
      </c>
      <c r="M21403" s="1">
        <v>0</v>
      </c>
      <c r="N21403" s="1">
        <v>1</v>
      </c>
      <c r="O21403" s="7">
        <f>VLOOKUP(J21403,DIM_Products!A:G,6,FALSE) * L21403 * (1-M21403)</f>
        <v>70.47</v>
      </c>
      <c r="P21403" s="7">
        <f t="shared" si="1336"/>
        <v>1992.69</v>
      </c>
      <c r="Q21403" s="13">
        <f t="shared" si="1337"/>
        <v>3.5364256356984779E-2</v>
      </c>
      <c r="R21403" s="7">
        <f t="shared" si="1338"/>
        <v>70.47</v>
      </c>
      <c r="S21403">
        <f t="shared" si="1339"/>
        <v>0</v>
      </c>
      <c r="T21403">
        <v>1</v>
      </c>
      <c r="U21403" s="13">
        <f>1/COUNTIF(B:B,Orders[[#This Row],[Order ID]])</f>
        <v>0.5</v>
      </c>
      <c r="V21403">
        <f>IF(SUMIF(F:F,Orders[[#This Row],[DW_Customer]],U:U)&gt;1,1,0)</f>
        <v>1</v>
      </c>
    </row>
    <row r="21404" spans="1:22" x14ac:dyDescent="0.35">
      <c r="A21404">
        <v>32634</v>
      </c>
      <c r="B21404" s="1" t="s">
        <v>8754</v>
      </c>
      <c r="C21404" s="2">
        <v>41142</v>
      </c>
      <c r="D21404" s="2">
        <v>41142</v>
      </c>
      <c r="E21404" s="1" t="s">
        <v>26364</v>
      </c>
      <c r="F21404" s="1">
        <v>101089</v>
      </c>
      <c r="G21404" s="15">
        <v>0</v>
      </c>
      <c r="H21404" s="1" t="s">
        <v>24511</v>
      </c>
      <c r="I21404" s="1">
        <v>728</v>
      </c>
      <c r="J21404" s="19">
        <v>70763</v>
      </c>
      <c r="K21404" s="1">
        <v>0</v>
      </c>
      <c r="L21404" s="1">
        <v>3</v>
      </c>
      <c r="M21404" s="1">
        <v>0</v>
      </c>
      <c r="N21404" s="1">
        <v>1</v>
      </c>
      <c r="O21404" s="7">
        <f>VLOOKUP(J21404,DIM_Products!A:G,6,FALSE) * L21404 * (1-M21404)</f>
        <v>19.979999999999997</v>
      </c>
      <c r="P21404" s="7">
        <f t="shared" si="1336"/>
        <v>1457.0642999999998</v>
      </c>
      <c r="Q21404" s="13">
        <f t="shared" si="1337"/>
        <v>1.3712503971169975E-2</v>
      </c>
      <c r="R21404" s="7">
        <f t="shared" si="1338"/>
        <v>19.979999999999997</v>
      </c>
      <c r="S21404">
        <f t="shared" si="1339"/>
        <v>0</v>
      </c>
      <c r="T21404">
        <v>0</v>
      </c>
      <c r="U21404" s="13">
        <f>1/COUNTIF(B:B,Orders[[#This Row],[Order ID]])</f>
        <v>0.33333333333333331</v>
      </c>
      <c r="V21404">
        <f>IF(SUMIF(F:F,Orders[[#This Row],[DW_Customer]],U:U)&gt;1,1,0)</f>
        <v>1</v>
      </c>
    </row>
    <row r="21405" spans="1:22" x14ac:dyDescent="0.35">
      <c r="A21405">
        <v>43376</v>
      </c>
      <c r="B21405" s="1" t="s">
        <v>8754</v>
      </c>
      <c r="C21405" s="2">
        <v>41142</v>
      </c>
      <c r="D21405" s="2">
        <v>41142</v>
      </c>
      <c r="E21405" s="1" t="s">
        <v>26364</v>
      </c>
      <c r="F21405" s="1">
        <v>101089</v>
      </c>
      <c r="G21405" s="15">
        <v>0</v>
      </c>
      <c r="H21405" s="1" t="s">
        <v>24511</v>
      </c>
      <c r="I21405" s="1">
        <v>728</v>
      </c>
      <c r="J21405" s="19">
        <v>70489</v>
      </c>
      <c r="K21405" s="1">
        <v>0</v>
      </c>
      <c r="L21405" s="1">
        <v>3</v>
      </c>
      <c r="M21405" s="1">
        <v>0</v>
      </c>
      <c r="N21405" s="1">
        <v>1</v>
      </c>
      <c r="O21405" s="7">
        <f>VLOOKUP(J21405,DIM_Products!A:G,6,FALSE) * L21405 * (1-M21405)</f>
        <v>1191.5342999999998</v>
      </c>
      <c r="P21405" s="7">
        <f t="shared" si="1336"/>
        <v>1457.0642999999998</v>
      </c>
      <c r="Q21405" s="13">
        <f t="shared" si="1337"/>
        <v>0.81776370473149329</v>
      </c>
      <c r="R21405" s="7">
        <f t="shared" si="1338"/>
        <v>1191.5342999999998</v>
      </c>
      <c r="S21405">
        <f t="shared" si="1339"/>
        <v>0</v>
      </c>
      <c r="T21405">
        <v>0</v>
      </c>
      <c r="U21405" s="13">
        <f>1/COUNTIF(B:B,Orders[[#This Row],[Order ID]])</f>
        <v>0.33333333333333331</v>
      </c>
      <c r="V21405">
        <f>IF(SUMIF(F:F,Orders[[#This Row],[DW_Customer]],U:U)&gt;1,1,0)</f>
        <v>1</v>
      </c>
    </row>
    <row r="21406" spans="1:22" x14ac:dyDescent="0.35">
      <c r="A21406">
        <v>50176</v>
      </c>
      <c r="B21406" s="1" t="s">
        <v>8754</v>
      </c>
      <c r="C21406" s="2">
        <v>41142</v>
      </c>
      <c r="D21406" s="2">
        <v>41142</v>
      </c>
      <c r="E21406" s="1" t="s">
        <v>26364</v>
      </c>
      <c r="F21406" s="1">
        <v>101089</v>
      </c>
      <c r="G21406" s="15">
        <v>0</v>
      </c>
      <c r="H21406" s="1" t="s">
        <v>24511</v>
      </c>
      <c r="I21406" s="1">
        <v>728</v>
      </c>
      <c r="J21406" s="19">
        <v>70910</v>
      </c>
      <c r="K21406" s="1">
        <v>0</v>
      </c>
      <c r="L21406" s="1">
        <v>5</v>
      </c>
      <c r="M21406" s="1">
        <v>0</v>
      </c>
      <c r="N21406" s="1">
        <v>1</v>
      </c>
      <c r="O21406" s="7">
        <f>VLOOKUP(J21406,DIM_Products!A:G,6,FALSE) * L21406 * (1-M21406)</f>
        <v>245.55</v>
      </c>
      <c r="P21406" s="7">
        <f t="shared" si="1336"/>
        <v>1457.0642999999998</v>
      </c>
      <c r="Q21406" s="13">
        <f t="shared" si="1337"/>
        <v>0.16852379129733674</v>
      </c>
      <c r="R21406" s="7">
        <f t="shared" si="1338"/>
        <v>245.55</v>
      </c>
      <c r="S21406">
        <f t="shared" si="1339"/>
        <v>0</v>
      </c>
      <c r="T21406">
        <v>0</v>
      </c>
      <c r="U21406" s="13">
        <f>1/COUNTIF(B:B,Orders[[#This Row],[Order ID]])</f>
        <v>0.33333333333333331</v>
      </c>
      <c r="V21406">
        <f>IF(SUMIF(F:F,Orders[[#This Row],[DW_Customer]],U:U)&gt;1,1,0)</f>
        <v>1</v>
      </c>
    </row>
    <row r="21407" spans="1:22" x14ac:dyDescent="0.35">
      <c r="A21407">
        <v>47826</v>
      </c>
      <c r="B21407" s="1" t="s">
        <v>12948</v>
      </c>
      <c r="C21407" s="2">
        <v>41187</v>
      </c>
      <c r="D21407" s="2">
        <v>41187</v>
      </c>
      <c r="E21407" s="1" t="s">
        <v>26364</v>
      </c>
      <c r="F21407" s="1">
        <v>100103</v>
      </c>
      <c r="G21407" s="15">
        <v>1</v>
      </c>
      <c r="H21407" s="1" t="s">
        <v>24511</v>
      </c>
      <c r="I21407" s="1">
        <v>183</v>
      </c>
      <c r="J21407" s="19">
        <v>70133</v>
      </c>
      <c r="K21407" s="1">
        <v>0</v>
      </c>
      <c r="L21407" s="1">
        <v>2</v>
      </c>
      <c r="M21407" s="1">
        <v>0.5</v>
      </c>
      <c r="N21407" s="1">
        <v>1</v>
      </c>
      <c r="O21407" s="7">
        <f>VLOOKUP(J21407,DIM_Products!A:G,6,FALSE) * L21407 * (1-M21407)</f>
        <v>77.471099999999993</v>
      </c>
      <c r="P21407" s="7">
        <f t="shared" si="1336"/>
        <v>542.47109999999986</v>
      </c>
      <c r="Q21407" s="13">
        <f t="shared" si="1337"/>
        <v>0.14281147880504605</v>
      </c>
      <c r="R21407" s="7">
        <f t="shared" si="1338"/>
        <v>77.471099999999993</v>
      </c>
      <c r="S21407">
        <f t="shared" si="1339"/>
        <v>0</v>
      </c>
      <c r="T21407">
        <v>1</v>
      </c>
      <c r="U21407" s="13">
        <f>1/COUNTIF(B:B,Orders[[#This Row],[Order ID]])</f>
        <v>0.5</v>
      </c>
      <c r="V21407">
        <f>IF(SUMIF(F:F,Orders[[#This Row],[DW_Customer]],U:U)&gt;1,1,0)</f>
        <v>1</v>
      </c>
    </row>
    <row r="21408" spans="1:22" x14ac:dyDescent="0.35">
      <c r="A21408">
        <v>60994</v>
      </c>
      <c r="B21408" s="1" t="s">
        <v>12948</v>
      </c>
      <c r="C21408" s="2">
        <v>41187</v>
      </c>
      <c r="D21408" s="2">
        <v>41187</v>
      </c>
      <c r="E21408" s="1" t="s">
        <v>26364</v>
      </c>
      <c r="F21408" s="1">
        <v>100103</v>
      </c>
      <c r="G21408" s="15">
        <v>1</v>
      </c>
      <c r="H21408" s="1" t="s">
        <v>24511</v>
      </c>
      <c r="I21408" s="1">
        <v>183</v>
      </c>
      <c r="J21408" s="19">
        <v>70185</v>
      </c>
      <c r="K21408" s="1">
        <v>0</v>
      </c>
      <c r="L21408" s="1">
        <v>2</v>
      </c>
      <c r="M21408" s="1">
        <v>0.5</v>
      </c>
      <c r="N21408" s="1">
        <v>1</v>
      </c>
      <c r="O21408" s="7">
        <f>VLOOKUP(J21408,DIM_Products!A:G,6,FALSE) * L21408 * (1-M21408)</f>
        <v>464.99999999999989</v>
      </c>
      <c r="P21408" s="7">
        <f t="shared" si="1336"/>
        <v>542.47109999999986</v>
      </c>
      <c r="Q21408" s="13">
        <f t="shared" si="1337"/>
        <v>0.85718852119495403</v>
      </c>
      <c r="R21408" s="7">
        <f t="shared" si="1338"/>
        <v>464.99999999999989</v>
      </c>
      <c r="S21408">
        <f t="shared" si="1339"/>
        <v>0</v>
      </c>
      <c r="T21408">
        <v>1</v>
      </c>
      <c r="U21408" s="13">
        <f>1/COUNTIF(B:B,Orders[[#This Row],[Order ID]])</f>
        <v>0.5</v>
      </c>
      <c r="V21408">
        <f>IF(SUMIF(F:F,Orders[[#This Row],[DW_Customer]],U:U)&gt;1,1,0)</f>
        <v>1</v>
      </c>
    </row>
    <row r="21409" spans="1:22" x14ac:dyDescent="0.35">
      <c r="A21409">
        <v>61708</v>
      </c>
      <c r="B21409" s="1" t="s">
        <v>18641</v>
      </c>
      <c r="C21409" s="2">
        <v>40931</v>
      </c>
      <c r="D21409" s="2">
        <v>40935</v>
      </c>
      <c r="E21409" s="1" t="s">
        <v>24503</v>
      </c>
      <c r="F21409" s="1">
        <v>100083</v>
      </c>
      <c r="G21409" s="15">
        <v>0</v>
      </c>
      <c r="H21409" s="1" t="s">
        <v>24510</v>
      </c>
      <c r="I21409" s="1">
        <v>0</v>
      </c>
      <c r="J21409" s="19">
        <v>70756</v>
      </c>
      <c r="K21409" s="1">
        <v>0</v>
      </c>
      <c r="L21409" s="1">
        <v>1</v>
      </c>
      <c r="M21409" s="1">
        <v>0.1</v>
      </c>
      <c r="N21409" s="1">
        <v>1</v>
      </c>
      <c r="O21409" s="7">
        <f>VLOOKUP(J21409,DIM_Products!A:G,6,FALSE) * L21409 * (1-M21409)</f>
        <v>9.1530000000000005</v>
      </c>
      <c r="P21409" s="7">
        <f t="shared" si="1336"/>
        <v>9.1530000000000005</v>
      </c>
      <c r="Q21409" s="13">
        <f t="shared" si="1337"/>
        <v>1</v>
      </c>
      <c r="R21409" s="7">
        <f t="shared" si="1338"/>
        <v>9.1530000000000005</v>
      </c>
      <c r="S21409">
        <f t="shared" si="1339"/>
        <v>4</v>
      </c>
      <c r="T21409">
        <v>1</v>
      </c>
      <c r="U21409" s="13">
        <f>1/COUNTIF(B:B,Orders[[#This Row],[Order ID]])</f>
        <v>1</v>
      </c>
      <c r="V21409">
        <f>IF(SUMIF(F:F,Orders[[#This Row],[DW_Customer]],U:U)&gt;1,1,0)</f>
        <v>1</v>
      </c>
    </row>
    <row r="21410" spans="1:22" x14ac:dyDescent="0.35">
      <c r="A21410">
        <v>49947</v>
      </c>
      <c r="B21410" s="1" t="s">
        <v>20370</v>
      </c>
      <c r="C21410" s="2">
        <v>41046</v>
      </c>
      <c r="D21410" s="2">
        <v>41049</v>
      </c>
      <c r="E21410" s="1" t="s">
        <v>24502</v>
      </c>
      <c r="F21410" s="1">
        <v>100238</v>
      </c>
      <c r="G21410" s="15">
        <v>0</v>
      </c>
      <c r="H21410" s="1" t="s">
        <v>24510</v>
      </c>
      <c r="I21410" s="1">
        <v>0</v>
      </c>
      <c r="J21410" s="19">
        <v>70848</v>
      </c>
      <c r="K21410" s="1">
        <v>15</v>
      </c>
      <c r="L21410" s="1">
        <v>3</v>
      </c>
      <c r="M21410" s="1">
        <v>0</v>
      </c>
      <c r="N21410" s="1">
        <v>1</v>
      </c>
      <c r="O21410" s="7">
        <f>VLOOKUP(J21410,DIM_Products!A:G,6,FALSE) * L21410 * (1-M21410)</f>
        <v>16.5</v>
      </c>
      <c r="P21410" s="7">
        <f t="shared" si="1336"/>
        <v>16.5</v>
      </c>
      <c r="Q21410" s="13">
        <f t="shared" si="1337"/>
        <v>1</v>
      </c>
      <c r="R21410" s="7">
        <f t="shared" si="1338"/>
        <v>31.5</v>
      </c>
      <c r="S21410">
        <f t="shared" si="1339"/>
        <v>3</v>
      </c>
      <c r="T21410">
        <v>1</v>
      </c>
      <c r="U21410" s="13">
        <f>1/COUNTIF(B:B,Orders[[#This Row],[Order ID]])</f>
        <v>1</v>
      </c>
      <c r="V21410">
        <f>IF(SUMIF(F:F,Orders[[#This Row],[DW_Customer]],U:U)&gt;1,1,0)</f>
        <v>1</v>
      </c>
    </row>
    <row r="21411" spans="1:22" x14ac:dyDescent="0.35">
      <c r="A21411">
        <v>58866</v>
      </c>
      <c r="B21411" s="1" t="s">
        <v>24170</v>
      </c>
      <c r="C21411" s="2">
        <v>40956</v>
      </c>
      <c r="D21411" s="2">
        <v>40956</v>
      </c>
      <c r="E21411" s="1" t="s">
        <v>26364</v>
      </c>
      <c r="F21411" s="1">
        <v>100553</v>
      </c>
      <c r="G21411" s="15">
        <v>0</v>
      </c>
      <c r="H21411" s="1" t="s">
        <v>24511</v>
      </c>
      <c r="I21411" s="1">
        <v>428</v>
      </c>
      <c r="J21411" s="19">
        <v>71101</v>
      </c>
      <c r="K21411" s="1">
        <v>0</v>
      </c>
      <c r="L21411" s="1">
        <v>3</v>
      </c>
      <c r="M21411" s="1">
        <v>0</v>
      </c>
      <c r="N21411" s="1">
        <v>1</v>
      </c>
      <c r="O21411" s="7">
        <f>VLOOKUP(J21411,DIM_Products!A:G,6,FALSE) * L21411 * (1-M21411)</f>
        <v>300.23999999999995</v>
      </c>
      <c r="P21411" s="7">
        <f t="shared" si="1336"/>
        <v>300.23999999999995</v>
      </c>
      <c r="Q21411" s="13">
        <f t="shared" si="1337"/>
        <v>1</v>
      </c>
      <c r="R21411" s="7">
        <f t="shared" si="1338"/>
        <v>300.23999999999995</v>
      </c>
      <c r="S21411">
        <f t="shared" si="1339"/>
        <v>0</v>
      </c>
      <c r="T21411">
        <v>0</v>
      </c>
      <c r="U21411" s="13">
        <f>1/COUNTIF(B:B,Orders[[#This Row],[Order ID]])</f>
        <v>1</v>
      </c>
      <c r="V21411">
        <f>IF(SUMIF(F:F,Orders[[#This Row],[DW_Customer]],U:U)&gt;1,1,0)</f>
        <v>1</v>
      </c>
    </row>
    <row r="21412" spans="1:22" x14ac:dyDescent="0.35">
      <c r="A21412">
        <v>36258</v>
      </c>
      <c r="B21412" s="1" t="s">
        <v>7627</v>
      </c>
      <c r="C21412" s="2">
        <v>41054</v>
      </c>
      <c r="D21412" s="2">
        <v>41054</v>
      </c>
      <c r="E21412" s="1" t="s">
        <v>26364</v>
      </c>
      <c r="F21412" s="1">
        <v>101129</v>
      </c>
      <c r="G21412" s="15">
        <v>1</v>
      </c>
      <c r="H21412" s="1" t="s">
        <v>24511</v>
      </c>
      <c r="I21412" s="1">
        <v>319</v>
      </c>
      <c r="J21412" s="19">
        <v>70067</v>
      </c>
      <c r="K21412" s="1">
        <v>0</v>
      </c>
      <c r="L21412" s="1">
        <v>5</v>
      </c>
      <c r="M21412" s="1">
        <v>0.1</v>
      </c>
      <c r="N21412" s="1">
        <v>1</v>
      </c>
      <c r="O21412" s="7">
        <f>VLOOKUP(J21412,DIM_Products!A:G,6,FALSE) * L21412 * (1-M21412)</f>
        <v>532.17000000000007</v>
      </c>
      <c r="P21412" s="7">
        <f t="shared" si="1336"/>
        <v>833.38200000000006</v>
      </c>
      <c r="Q21412" s="13">
        <f t="shared" si="1337"/>
        <v>0.63856670770427015</v>
      </c>
      <c r="R21412" s="7">
        <f t="shared" si="1338"/>
        <v>532.17000000000007</v>
      </c>
      <c r="S21412">
        <f t="shared" si="1339"/>
        <v>0</v>
      </c>
      <c r="T21412">
        <v>0</v>
      </c>
      <c r="U21412" s="13">
        <f>1/COUNTIF(B:B,Orders[[#This Row],[Order ID]])</f>
        <v>0.5</v>
      </c>
      <c r="V21412">
        <f>IF(SUMIF(F:F,Orders[[#This Row],[DW_Customer]],U:U)&gt;1,1,0)</f>
        <v>1</v>
      </c>
    </row>
    <row r="21413" spans="1:22" x14ac:dyDescent="0.35">
      <c r="A21413">
        <v>50413</v>
      </c>
      <c r="B21413" s="1" t="s">
        <v>7627</v>
      </c>
      <c r="C21413" s="2">
        <v>41054</v>
      </c>
      <c r="D21413" s="2">
        <v>41054</v>
      </c>
      <c r="E21413" s="1" t="s">
        <v>26364</v>
      </c>
      <c r="F21413" s="1">
        <v>101129</v>
      </c>
      <c r="G21413" s="15">
        <v>1</v>
      </c>
      <c r="H21413" s="1" t="s">
        <v>24511</v>
      </c>
      <c r="I21413" s="1">
        <v>319</v>
      </c>
      <c r="J21413" s="19">
        <v>70171</v>
      </c>
      <c r="K21413" s="1">
        <v>0</v>
      </c>
      <c r="L21413" s="1">
        <v>4</v>
      </c>
      <c r="M21413" s="1">
        <v>0.1</v>
      </c>
      <c r="N21413" s="1">
        <v>1</v>
      </c>
      <c r="O21413" s="7">
        <f>VLOOKUP(J21413,DIM_Products!A:G,6,FALSE) * L21413 * (1-M21413)</f>
        <v>301.21199999999999</v>
      </c>
      <c r="P21413" s="7">
        <f t="shared" si="1336"/>
        <v>833.38200000000006</v>
      </c>
      <c r="Q21413" s="13">
        <f t="shared" si="1337"/>
        <v>0.3614332922957299</v>
      </c>
      <c r="R21413" s="7">
        <f t="shared" si="1338"/>
        <v>301.21199999999999</v>
      </c>
      <c r="S21413">
        <f t="shared" si="1339"/>
        <v>0</v>
      </c>
      <c r="T21413">
        <v>0</v>
      </c>
      <c r="U21413" s="13">
        <f>1/COUNTIF(B:B,Orders[[#This Row],[Order ID]])</f>
        <v>0.5</v>
      </c>
      <c r="V21413">
        <f>IF(SUMIF(F:F,Orders[[#This Row],[DW_Customer]],U:U)&gt;1,1,0)</f>
        <v>1</v>
      </c>
    </row>
    <row r="21414" spans="1:22" x14ac:dyDescent="0.35">
      <c r="A21414">
        <v>35000</v>
      </c>
      <c r="B21414" s="1" t="s">
        <v>8000</v>
      </c>
      <c r="C21414" s="2">
        <v>41220</v>
      </c>
      <c r="D21414" s="2">
        <v>41224</v>
      </c>
      <c r="E21414" s="1" t="s">
        <v>24503</v>
      </c>
      <c r="F21414" s="1">
        <v>101235</v>
      </c>
      <c r="G21414" s="15">
        <v>0</v>
      </c>
      <c r="H21414" s="1" t="s">
        <v>24510</v>
      </c>
      <c r="I21414" s="1">
        <v>0</v>
      </c>
      <c r="J21414" s="19">
        <v>71180</v>
      </c>
      <c r="K21414" s="1">
        <v>0</v>
      </c>
      <c r="L21414" s="1">
        <v>2</v>
      </c>
      <c r="M21414" s="1">
        <v>0.25</v>
      </c>
      <c r="N21414" s="1">
        <v>1</v>
      </c>
      <c r="O21414" s="7">
        <f>VLOOKUP(J21414,DIM_Products!A:G,6,FALSE) * L21414 * (1-M21414)</f>
        <v>57.33</v>
      </c>
      <c r="P21414" s="7">
        <f t="shared" si="1336"/>
        <v>90.985500000000002</v>
      </c>
      <c r="Q21414" s="13">
        <f t="shared" si="1337"/>
        <v>0.63010040061328454</v>
      </c>
      <c r="R21414" s="7">
        <f t="shared" si="1338"/>
        <v>57.33</v>
      </c>
      <c r="S21414">
        <f t="shared" si="1339"/>
        <v>4</v>
      </c>
      <c r="T21414">
        <v>0</v>
      </c>
      <c r="U21414" s="13">
        <f>1/COUNTIF(B:B,Orders[[#This Row],[Order ID]])</f>
        <v>0.5</v>
      </c>
      <c r="V21414">
        <f>IF(SUMIF(F:F,Orders[[#This Row],[DW_Customer]],U:U)&gt;1,1,0)</f>
        <v>1</v>
      </c>
    </row>
    <row r="21415" spans="1:22" x14ac:dyDescent="0.35">
      <c r="A21415">
        <v>42220</v>
      </c>
      <c r="B21415" s="1" t="s">
        <v>8000</v>
      </c>
      <c r="C21415" s="2">
        <v>41220</v>
      </c>
      <c r="D21415" s="2">
        <v>41224</v>
      </c>
      <c r="E21415" s="1" t="s">
        <v>24503</v>
      </c>
      <c r="F21415" s="1">
        <v>101235</v>
      </c>
      <c r="G21415" s="15">
        <v>0</v>
      </c>
      <c r="H21415" s="1" t="s">
        <v>24510</v>
      </c>
      <c r="I21415" s="1">
        <v>0</v>
      </c>
      <c r="J21415" s="19">
        <v>70700</v>
      </c>
      <c r="K21415" s="1">
        <v>0</v>
      </c>
      <c r="L21415" s="1">
        <v>6</v>
      </c>
      <c r="M21415" s="1">
        <v>0.25</v>
      </c>
      <c r="N21415" s="1">
        <v>1</v>
      </c>
      <c r="O21415" s="7">
        <f>VLOOKUP(J21415,DIM_Products!A:G,6,FALSE) * L21415 * (1-M21415)</f>
        <v>33.655499999999996</v>
      </c>
      <c r="P21415" s="7">
        <f t="shared" si="1336"/>
        <v>90.985500000000002</v>
      </c>
      <c r="Q21415" s="13">
        <f t="shared" si="1337"/>
        <v>0.36989959938671541</v>
      </c>
      <c r="R21415" s="7">
        <f t="shared" si="1338"/>
        <v>33.655499999999996</v>
      </c>
      <c r="S21415">
        <f t="shared" si="1339"/>
        <v>4</v>
      </c>
      <c r="T21415">
        <v>0</v>
      </c>
      <c r="U21415" s="13">
        <f>1/COUNTIF(B:B,Orders[[#This Row],[Order ID]])</f>
        <v>0.5</v>
      </c>
      <c r="V21415">
        <f>IF(SUMIF(F:F,Orders[[#This Row],[DW_Customer]],U:U)&gt;1,1,0)</f>
        <v>1</v>
      </c>
    </row>
    <row r="21416" spans="1:22" x14ac:dyDescent="0.35">
      <c r="A21416">
        <v>30622</v>
      </c>
      <c r="B21416" s="1" t="s">
        <v>4688</v>
      </c>
      <c r="C21416" s="2">
        <v>40964</v>
      </c>
      <c r="D21416" s="2">
        <v>40964</v>
      </c>
      <c r="E21416" s="1" t="s">
        <v>26364</v>
      </c>
      <c r="F21416" s="1">
        <v>100237</v>
      </c>
      <c r="G21416" s="15">
        <v>1</v>
      </c>
      <c r="H21416" s="1" t="s">
        <v>24511</v>
      </c>
      <c r="I21416" s="1">
        <v>356</v>
      </c>
      <c r="J21416" s="19">
        <v>70093</v>
      </c>
      <c r="K21416" s="1">
        <v>0</v>
      </c>
      <c r="L21416" s="1">
        <v>4</v>
      </c>
      <c r="M21416" s="1">
        <v>0</v>
      </c>
      <c r="N21416" s="1">
        <v>1</v>
      </c>
      <c r="O21416" s="7">
        <f>VLOOKUP(J21416,DIM_Products!A:G,6,FALSE) * L21416 * (1-M21416)</f>
        <v>1586.4119999999998</v>
      </c>
      <c r="P21416" s="7">
        <f t="shared" si="1336"/>
        <v>1754.0719999999999</v>
      </c>
      <c r="Q21416" s="13">
        <f t="shared" si="1337"/>
        <v>0.90441669441163186</v>
      </c>
      <c r="R21416" s="7">
        <f t="shared" si="1338"/>
        <v>1586.4119999999998</v>
      </c>
      <c r="S21416">
        <f t="shared" si="1339"/>
        <v>0</v>
      </c>
      <c r="T21416">
        <v>0</v>
      </c>
      <c r="U21416" s="13">
        <f>1/COUNTIF(B:B,Orders[[#This Row],[Order ID]])</f>
        <v>0.33333333333333331</v>
      </c>
      <c r="V21416">
        <f>IF(SUMIF(F:F,Orders[[#This Row],[DW_Customer]],U:U)&gt;1,1,0)</f>
        <v>1</v>
      </c>
    </row>
    <row r="21417" spans="1:22" x14ac:dyDescent="0.35">
      <c r="A21417">
        <v>47025</v>
      </c>
      <c r="B21417" s="1" t="s">
        <v>4688</v>
      </c>
      <c r="C21417" s="2">
        <v>40964</v>
      </c>
      <c r="D21417" s="2">
        <v>40964</v>
      </c>
      <c r="E21417" s="1" t="s">
        <v>26364</v>
      </c>
      <c r="F21417" s="1">
        <v>100237</v>
      </c>
      <c r="G21417" s="15">
        <v>1</v>
      </c>
      <c r="H21417" s="1" t="s">
        <v>24511</v>
      </c>
      <c r="I21417" s="1">
        <v>356</v>
      </c>
      <c r="J21417" s="19">
        <v>70722</v>
      </c>
      <c r="K21417" s="1">
        <v>0</v>
      </c>
      <c r="L21417" s="1">
        <v>5</v>
      </c>
      <c r="M21417" s="1">
        <v>0</v>
      </c>
      <c r="N21417" s="1">
        <v>1</v>
      </c>
      <c r="O21417" s="7">
        <f>VLOOKUP(J21417,DIM_Products!A:G,6,FALSE) * L21417 * (1-M21417)</f>
        <v>31.7</v>
      </c>
      <c r="P21417" s="7">
        <f t="shared" si="1336"/>
        <v>1754.0719999999999</v>
      </c>
      <c r="Q21417" s="13">
        <f t="shared" si="1337"/>
        <v>1.8072234207033692E-2</v>
      </c>
      <c r="R21417" s="7">
        <f t="shared" si="1338"/>
        <v>31.7</v>
      </c>
      <c r="S21417">
        <f t="shared" si="1339"/>
        <v>0</v>
      </c>
      <c r="T21417">
        <v>0</v>
      </c>
      <c r="U21417" s="13">
        <f>1/COUNTIF(B:B,Orders[[#This Row],[Order ID]])</f>
        <v>0.33333333333333331</v>
      </c>
      <c r="V21417">
        <f>IF(SUMIF(F:F,Orders[[#This Row],[DW_Customer]],U:U)&gt;1,1,0)</f>
        <v>1</v>
      </c>
    </row>
    <row r="21418" spans="1:22" x14ac:dyDescent="0.35">
      <c r="A21418">
        <v>62849</v>
      </c>
      <c r="B21418" s="1" t="s">
        <v>4688</v>
      </c>
      <c r="C21418" s="2">
        <v>40964</v>
      </c>
      <c r="D21418" s="2">
        <v>40964</v>
      </c>
      <c r="E21418" s="1" t="s">
        <v>26364</v>
      </c>
      <c r="F21418" s="1">
        <v>100237</v>
      </c>
      <c r="G21418" s="15">
        <v>1</v>
      </c>
      <c r="H21418" s="1" t="s">
        <v>24511</v>
      </c>
      <c r="I21418" s="1">
        <v>356</v>
      </c>
      <c r="J21418" s="19">
        <v>71526</v>
      </c>
      <c r="K21418" s="1">
        <v>0</v>
      </c>
      <c r="L21418" s="1">
        <v>2</v>
      </c>
      <c r="M21418" s="1">
        <v>0</v>
      </c>
      <c r="N21418" s="1">
        <v>1</v>
      </c>
      <c r="O21418" s="7">
        <f>VLOOKUP(J21418,DIM_Products!A:G,6,FALSE) * L21418 * (1-M21418)</f>
        <v>135.96</v>
      </c>
      <c r="P21418" s="7">
        <f t="shared" si="1336"/>
        <v>1754.0719999999999</v>
      </c>
      <c r="Q21418" s="13">
        <f t="shared" si="1337"/>
        <v>7.7511071381334409E-2</v>
      </c>
      <c r="R21418" s="7">
        <f t="shared" si="1338"/>
        <v>135.96</v>
      </c>
      <c r="S21418">
        <f t="shared" si="1339"/>
        <v>0</v>
      </c>
      <c r="T21418">
        <v>0</v>
      </c>
      <c r="U21418" s="13">
        <f>1/COUNTIF(B:B,Orders[[#This Row],[Order ID]])</f>
        <v>0.33333333333333331</v>
      </c>
      <c r="V21418">
        <f>IF(SUMIF(F:F,Orders[[#This Row],[DW_Customer]],U:U)&gt;1,1,0)</f>
        <v>1</v>
      </c>
    </row>
    <row r="21419" spans="1:22" x14ac:dyDescent="0.35">
      <c r="A21419">
        <v>31647</v>
      </c>
      <c r="B21419" s="1" t="s">
        <v>5495</v>
      </c>
      <c r="C21419" s="2">
        <v>41017</v>
      </c>
      <c r="D21419" s="2">
        <v>41022</v>
      </c>
      <c r="E21419" s="1" t="s">
        <v>24501</v>
      </c>
      <c r="F21419" s="1">
        <v>101099</v>
      </c>
      <c r="G21419" s="15">
        <v>0</v>
      </c>
      <c r="H21419" s="1" t="s">
        <v>24510</v>
      </c>
      <c r="I21419" s="1">
        <v>0</v>
      </c>
      <c r="J21419" s="19">
        <v>70671</v>
      </c>
      <c r="K21419" s="1">
        <v>15</v>
      </c>
      <c r="L21419" s="1">
        <v>9</v>
      </c>
      <c r="M21419" s="1">
        <v>0</v>
      </c>
      <c r="N21419" s="1">
        <v>1</v>
      </c>
      <c r="O21419" s="7">
        <f>VLOOKUP(J21419,DIM_Products!A:G,6,FALSE) * L21419 * (1-M21419)</f>
        <v>220.86</v>
      </c>
      <c r="P21419" s="7">
        <f t="shared" si="1336"/>
        <v>220.86</v>
      </c>
      <c r="Q21419" s="13">
        <f t="shared" si="1337"/>
        <v>1</v>
      </c>
      <c r="R21419" s="7">
        <f t="shared" si="1338"/>
        <v>235.86</v>
      </c>
      <c r="S21419">
        <f t="shared" si="1339"/>
        <v>5</v>
      </c>
      <c r="T21419">
        <v>0</v>
      </c>
      <c r="U21419" s="13">
        <f>1/COUNTIF(B:B,Orders[[#This Row],[Order ID]])</f>
        <v>1</v>
      </c>
      <c r="V21419">
        <f>IF(SUMIF(F:F,Orders[[#This Row],[DW_Customer]],U:U)&gt;1,1,0)</f>
        <v>1</v>
      </c>
    </row>
    <row r="21420" spans="1:22" x14ac:dyDescent="0.35">
      <c r="A21420">
        <v>58379</v>
      </c>
      <c r="B21420" s="1" t="s">
        <v>19353</v>
      </c>
      <c r="C21420" s="2">
        <v>41179</v>
      </c>
      <c r="D21420" s="2">
        <v>41181</v>
      </c>
      <c r="E21420" s="1" t="s">
        <v>24502</v>
      </c>
      <c r="F21420" s="1">
        <v>100752</v>
      </c>
      <c r="G21420" s="15">
        <v>0</v>
      </c>
      <c r="H21420" s="1" t="s">
        <v>24510</v>
      </c>
      <c r="I21420" s="1">
        <v>0</v>
      </c>
      <c r="J21420" s="19">
        <v>71286</v>
      </c>
      <c r="K21420" s="1">
        <v>25</v>
      </c>
      <c r="L21420" s="1">
        <v>5</v>
      </c>
      <c r="M21420" s="1">
        <v>0</v>
      </c>
      <c r="N21420" s="1">
        <v>1</v>
      </c>
      <c r="O21420" s="7">
        <f>VLOOKUP(J21420,DIM_Products!A:G,6,FALSE) * L21420 * (1-M21420)</f>
        <v>441.90000000000003</v>
      </c>
      <c r="P21420" s="7">
        <f t="shared" si="1336"/>
        <v>853.65000000000009</v>
      </c>
      <c r="Q21420" s="13">
        <f t="shared" si="1337"/>
        <v>0.5176594623089088</v>
      </c>
      <c r="R21420" s="7">
        <f t="shared" si="1338"/>
        <v>454.84148655772276</v>
      </c>
      <c r="S21420">
        <f t="shared" si="1339"/>
        <v>2</v>
      </c>
      <c r="T21420">
        <v>0</v>
      </c>
      <c r="U21420" s="13">
        <f>1/COUNTIF(B:B,Orders[[#This Row],[Order ID]])</f>
        <v>0.5</v>
      </c>
      <c r="V21420">
        <f>IF(SUMIF(F:F,Orders[[#This Row],[DW_Customer]],U:U)&gt;1,1,0)</f>
        <v>1</v>
      </c>
    </row>
    <row r="21421" spans="1:22" x14ac:dyDescent="0.35">
      <c r="A21421">
        <v>63960</v>
      </c>
      <c r="B21421" s="1" t="s">
        <v>19353</v>
      </c>
      <c r="C21421" s="2">
        <v>41179</v>
      </c>
      <c r="D21421" s="2">
        <v>41181</v>
      </c>
      <c r="E21421" s="1" t="s">
        <v>24502</v>
      </c>
      <c r="F21421" s="1">
        <v>100752</v>
      </c>
      <c r="G21421" s="15">
        <v>0</v>
      </c>
      <c r="H21421" s="1" t="s">
        <v>24510</v>
      </c>
      <c r="I21421" s="1">
        <v>0</v>
      </c>
      <c r="J21421" s="19">
        <v>70103</v>
      </c>
      <c r="K21421" s="1">
        <v>25</v>
      </c>
      <c r="L21421" s="1">
        <v>1</v>
      </c>
      <c r="M21421" s="1">
        <v>0</v>
      </c>
      <c r="N21421" s="1">
        <v>1</v>
      </c>
      <c r="O21421" s="7">
        <f>VLOOKUP(J21421,DIM_Products!A:G,6,FALSE) * L21421 * (1-M21421)</f>
        <v>411.75</v>
      </c>
      <c r="P21421" s="7">
        <f t="shared" si="1336"/>
        <v>853.65000000000009</v>
      </c>
      <c r="Q21421" s="13">
        <f t="shared" si="1337"/>
        <v>0.48234053769109114</v>
      </c>
      <c r="R21421" s="7">
        <f t="shared" si="1338"/>
        <v>423.80851344227727</v>
      </c>
      <c r="S21421">
        <f t="shared" si="1339"/>
        <v>2</v>
      </c>
      <c r="T21421">
        <v>0</v>
      </c>
      <c r="U21421" s="13">
        <f>1/COUNTIF(B:B,Orders[[#This Row],[Order ID]])</f>
        <v>0.5</v>
      </c>
      <c r="V21421">
        <f>IF(SUMIF(F:F,Orders[[#This Row],[DW_Customer]],U:U)&gt;1,1,0)</f>
        <v>1</v>
      </c>
    </row>
    <row r="21422" spans="1:22" x14ac:dyDescent="0.35">
      <c r="A21422">
        <v>51865</v>
      </c>
      <c r="B21422" s="1" t="s">
        <v>17927</v>
      </c>
      <c r="C21422" s="2">
        <v>41165</v>
      </c>
      <c r="D21422" s="2">
        <v>41169</v>
      </c>
      <c r="E21422" s="1" t="s">
        <v>24503</v>
      </c>
      <c r="F21422" s="1">
        <v>100370</v>
      </c>
      <c r="G21422" s="15">
        <v>0</v>
      </c>
      <c r="H21422" s="1" t="s">
        <v>24510</v>
      </c>
      <c r="I21422" s="1">
        <v>0</v>
      </c>
      <c r="J21422" s="19">
        <v>70158</v>
      </c>
      <c r="K21422" s="1">
        <v>25</v>
      </c>
      <c r="L21422" s="1">
        <v>2</v>
      </c>
      <c r="M21422" s="1">
        <v>0.1</v>
      </c>
      <c r="N21422" s="1">
        <v>1</v>
      </c>
      <c r="O21422" s="7">
        <f>VLOOKUP(J21422,DIM_Products!A:G,6,FALSE) * L21422 * (1-M21422)</f>
        <v>116.61120000000001</v>
      </c>
      <c r="P21422" s="7">
        <f t="shared" si="1336"/>
        <v>116.61120000000001</v>
      </c>
      <c r="Q21422" s="13">
        <f t="shared" si="1337"/>
        <v>1</v>
      </c>
      <c r="R21422" s="7">
        <f t="shared" si="1338"/>
        <v>141.6112</v>
      </c>
      <c r="S21422">
        <f t="shared" si="1339"/>
        <v>4</v>
      </c>
      <c r="T21422">
        <v>0</v>
      </c>
      <c r="U21422" s="13">
        <f>1/COUNTIF(B:B,Orders[[#This Row],[Order ID]])</f>
        <v>1</v>
      </c>
      <c r="V21422">
        <f>IF(SUMIF(F:F,Orders[[#This Row],[DW_Customer]],U:U)&gt;1,1,0)</f>
        <v>1</v>
      </c>
    </row>
    <row r="21423" spans="1:22" x14ac:dyDescent="0.35">
      <c r="A21423">
        <v>54654</v>
      </c>
      <c r="B21423" s="1" t="s">
        <v>20471</v>
      </c>
      <c r="C21423" s="2">
        <v>41092</v>
      </c>
      <c r="D21423" s="2">
        <v>41096</v>
      </c>
      <c r="E21423" s="1" t="s">
        <v>24503</v>
      </c>
      <c r="F21423" s="1">
        <v>100064</v>
      </c>
      <c r="G21423" s="15">
        <v>0</v>
      </c>
      <c r="H21423" s="1" t="s">
        <v>24510</v>
      </c>
      <c r="I21423" s="1">
        <v>0</v>
      </c>
      <c r="J21423" s="19">
        <v>71043</v>
      </c>
      <c r="K21423" s="1">
        <v>0</v>
      </c>
      <c r="L21423" s="1">
        <v>2</v>
      </c>
      <c r="M21423" s="1">
        <v>0</v>
      </c>
      <c r="N21423" s="1">
        <v>1</v>
      </c>
      <c r="O21423" s="7">
        <f>VLOOKUP(J21423,DIM_Products!A:G,6,FALSE) * L21423 * (1-M21423)</f>
        <v>49.680000000000007</v>
      </c>
      <c r="P21423" s="7">
        <f t="shared" si="1336"/>
        <v>49.680000000000007</v>
      </c>
      <c r="Q21423" s="13">
        <f t="shared" si="1337"/>
        <v>1</v>
      </c>
      <c r="R21423" s="7">
        <f t="shared" si="1338"/>
        <v>49.680000000000007</v>
      </c>
      <c r="S21423">
        <f t="shared" si="1339"/>
        <v>4</v>
      </c>
      <c r="T21423">
        <v>0</v>
      </c>
      <c r="U21423" s="13">
        <f>1/COUNTIF(B:B,Orders[[#This Row],[Order ID]])</f>
        <v>1</v>
      </c>
      <c r="V21423">
        <f>IF(SUMIF(F:F,Orders[[#This Row],[DW_Customer]],U:U)&gt;1,1,0)</f>
        <v>1</v>
      </c>
    </row>
    <row r="21424" spans="1:22" x14ac:dyDescent="0.35">
      <c r="A21424">
        <v>35977</v>
      </c>
      <c r="B21424" s="1" t="s">
        <v>12817</v>
      </c>
      <c r="C21424" s="2">
        <v>41211</v>
      </c>
      <c r="D21424" s="2">
        <v>41211</v>
      </c>
      <c r="E21424" s="1" t="s">
        <v>26364</v>
      </c>
      <c r="F21424" s="1">
        <v>100290</v>
      </c>
      <c r="G21424" s="15">
        <v>0</v>
      </c>
      <c r="H21424" s="1" t="s">
        <v>24511</v>
      </c>
      <c r="I21424" s="1">
        <v>144</v>
      </c>
      <c r="J21424" s="19">
        <v>70285</v>
      </c>
      <c r="K21424" s="1">
        <v>0</v>
      </c>
      <c r="L21424" s="1">
        <v>2</v>
      </c>
      <c r="M21424" s="1">
        <v>0</v>
      </c>
      <c r="N21424" s="1">
        <v>1</v>
      </c>
      <c r="O21424" s="7">
        <f>VLOOKUP(J21424,DIM_Products!A:G,6,FALSE) * L21424 * (1-M21424)</f>
        <v>144.00000000000003</v>
      </c>
      <c r="P21424" s="7">
        <f t="shared" si="1336"/>
        <v>2114.8319999999999</v>
      </c>
      <c r="Q21424" s="13">
        <f t="shared" si="1337"/>
        <v>6.809051499126173E-2</v>
      </c>
      <c r="R21424" s="7">
        <f t="shared" si="1338"/>
        <v>144.00000000000003</v>
      </c>
      <c r="S21424">
        <f t="shared" si="1339"/>
        <v>0</v>
      </c>
      <c r="T21424">
        <v>0</v>
      </c>
      <c r="U21424" s="13">
        <f>1/COUNTIF(B:B,Orders[[#This Row],[Order ID]])</f>
        <v>0.25</v>
      </c>
      <c r="V21424">
        <f>IF(SUMIF(F:F,Orders[[#This Row],[DW_Customer]],U:U)&gt;1,1,0)</f>
        <v>1</v>
      </c>
    </row>
    <row r="21425" spans="1:22" x14ac:dyDescent="0.35">
      <c r="A21425">
        <v>38922</v>
      </c>
      <c r="B21425" s="1" t="s">
        <v>12817</v>
      </c>
      <c r="C21425" s="2">
        <v>41211</v>
      </c>
      <c r="D21425" s="2">
        <v>41211</v>
      </c>
      <c r="E21425" s="1" t="s">
        <v>26364</v>
      </c>
      <c r="F21425" s="1">
        <v>100290</v>
      </c>
      <c r="G21425" s="15">
        <v>0</v>
      </c>
      <c r="H21425" s="1" t="s">
        <v>24511</v>
      </c>
      <c r="I21425" s="1">
        <v>144</v>
      </c>
      <c r="J21425" s="19">
        <v>71222</v>
      </c>
      <c r="K21425" s="1">
        <v>0</v>
      </c>
      <c r="L21425" s="1">
        <v>4</v>
      </c>
      <c r="M21425" s="1">
        <v>0</v>
      </c>
      <c r="N21425" s="1">
        <v>1</v>
      </c>
      <c r="O21425" s="7">
        <f>VLOOKUP(J21425,DIM_Products!A:G,6,FALSE) * L21425 * (1-M21425)</f>
        <v>1279.92</v>
      </c>
      <c r="P21425" s="7">
        <f t="shared" si="1336"/>
        <v>2114.8319999999999</v>
      </c>
      <c r="Q21425" s="13">
        <f t="shared" si="1337"/>
        <v>0.60521119408066459</v>
      </c>
      <c r="R21425" s="7">
        <f t="shared" si="1338"/>
        <v>1279.92</v>
      </c>
      <c r="S21425">
        <f t="shared" si="1339"/>
        <v>0</v>
      </c>
      <c r="T21425">
        <v>0</v>
      </c>
      <c r="U21425" s="13">
        <f>1/COUNTIF(B:B,Orders[[#This Row],[Order ID]])</f>
        <v>0.25</v>
      </c>
      <c r="V21425">
        <f>IF(SUMIF(F:F,Orders[[#This Row],[DW_Customer]],U:U)&gt;1,1,0)</f>
        <v>1</v>
      </c>
    </row>
    <row r="21426" spans="1:22" x14ac:dyDescent="0.35">
      <c r="A21426">
        <v>54024</v>
      </c>
      <c r="B21426" s="1" t="s">
        <v>12817</v>
      </c>
      <c r="C21426" s="2">
        <v>41211</v>
      </c>
      <c r="D21426" s="2">
        <v>41211</v>
      </c>
      <c r="E21426" s="1" t="s">
        <v>26364</v>
      </c>
      <c r="F21426" s="1">
        <v>100290</v>
      </c>
      <c r="G21426" s="15">
        <v>0</v>
      </c>
      <c r="H21426" s="1" t="s">
        <v>24511</v>
      </c>
      <c r="I21426" s="1">
        <v>144</v>
      </c>
      <c r="J21426" s="19">
        <v>70466</v>
      </c>
      <c r="K21426" s="1">
        <v>0</v>
      </c>
      <c r="L21426" s="1">
        <v>2</v>
      </c>
      <c r="M21426" s="1">
        <v>0</v>
      </c>
      <c r="N21426" s="1">
        <v>1</v>
      </c>
      <c r="O21426" s="7">
        <f>VLOOKUP(J21426,DIM_Products!A:G,6,FALSE) * L21426 * (1-M21426)</f>
        <v>640.33199999999988</v>
      </c>
      <c r="P21426" s="7">
        <f t="shared" si="1336"/>
        <v>2114.8319999999999</v>
      </c>
      <c r="Q21426" s="13">
        <f t="shared" si="1337"/>
        <v>0.30278149753739297</v>
      </c>
      <c r="R21426" s="7">
        <f t="shared" si="1338"/>
        <v>640.33199999999988</v>
      </c>
      <c r="S21426">
        <f t="shared" si="1339"/>
        <v>0</v>
      </c>
      <c r="T21426">
        <v>0</v>
      </c>
      <c r="U21426" s="13">
        <f>1/COUNTIF(B:B,Orders[[#This Row],[Order ID]])</f>
        <v>0.25</v>
      </c>
      <c r="V21426">
        <f>IF(SUMIF(F:F,Orders[[#This Row],[DW_Customer]],U:U)&gt;1,1,0)</f>
        <v>1</v>
      </c>
    </row>
    <row r="21427" spans="1:22" x14ac:dyDescent="0.35">
      <c r="A21427">
        <v>55971</v>
      </c>
      <c r="B21427" s="1" t="s">
        <v>12817</v>
      </c>
      <c r="C21427" s="2">
        <v>41211</v>
      </c>
      <c r="D21427" s="2">
        <v>41211</v>
      </c>
      <c r="E21427" s="1" t="s">
        <v>26364</v>
      </c>
      <c r="F21427" s="1">
        <v>100290</v>
      </c>
      <c r="G21427" s="15">
        <v>0</v>
      </c>
      <c r="H21427" s="1" t="s">
        <v>24511</v>
      </c>
      <c r="I21427" s="1">
        <v>144</v>
      </c>
      <c r="J21427" s="19">
        <v>70977</v>
      </c>
      <c r="K21427" s="1">
        <v>0</v>
      </c>
      <c r="L21427" s="1">
        <v>2</v>
      </c>
      <c r="M21427" s="1">
        <v>0</v>
      </c>
      <c r="N21427" s="1">
        <v>1</v>
      </c>
      <c r="O21427" s="7">
        <f>VLOOKUP(J21427,DIM_Products!A:G,6,FALSE) * L21427 * (1-M21427)</f>
        <v>50.580000000000005</v>
      </c>
      <c r="P21427" s="7">
        <f t="shared" si="1336"/>
        <v>2114.8319999999999</v>
      </c>
      <c r="Q21427" s="13">
        <f t="shared" si="1337"/>
        <v>2.3916793390680681E-2</v>
      </c>
      <c r="R21427" s="7">
        <f t="shared" si="1338"/>
        <v>50.580000000000005</v>
      </c>
      <c r="S21427">
        <f t="shared" si="1339"/>
        <v>0</v>
      </c>
      <c r="T21427">
        <v>0</v>
      </c>
      <c r="U21427" s="13">
        <f>1/COUNTIF(B:B,Orders[[#This Row],[Order ID]])</f>
        <v>0.25</v>
      </c>
      <c r="V21427">
        <f>IF(SUMIF(F:F,Orders[[#This Row],[DW_Customer]],U:U)&gt;1,1,0)</f>
        <v>1</v>
      </c>
    </row>
    <row r="21428" spans="1:22" x14ac:dyDescent="0.35">
      <c r="A21428">
        <v>30373</v>
      </c>
      <c r="B21428" s="1" t="s">
        <v>5321</v>
      </c>
      <c r="C21428" s="2">
        <v>41187</v>
      </c>
      <c r="D21428" s="2">
        <v>41191</v>
      </c>
      <c r="E21428" s="1" t="s">
        <v>24503</v>
      </c>
      <c r="F21428" s="1">
        <v>100413</v>
      </c>
      <c r="G21428" s="15">
        <v>0</v>
      </c>
      <c r="H21428" s="1" t="s">
        <v>24510</v>
      </c>
      <c r="I21428" s="1">
        <v>0</v>
      </c>
      <c r="J21428" s="19">
        <v>71048</v>
      </c>
      <c r="K21428" s="1">
        <v>30</v>
      </c>
      <c r="L21428" s="1">
        <v>4</v>
      </c>
      <c r="M21428" s="1">
        <v>0</v>
      </c>
      <c r="N21428" s="1">
        <v>1</v>
      </c>
      <c r="O21428" s="7">
        <f>VLOOKUP(J21428,DIM_Products!A:G,6,FALSE) * L21428 * (1-M21428)</f>
        <v>63.36</v>
      </c>
      <c r="P21428" s="7">
        <f t="shared" si="1336"/>
        <v>1115.6400000000001</v>
      </c>
      <c r="Q21428" s="13">
        <f t="shared" si="1337"/>
        <v>5.6792513714101316E-2</v>
      </c>
      <c r="R21428" s="7">
        <f t="shared" si="1338"/>
        <v>65.063775411423038</v>
      </c>
      <c r="S21428">
        <f t="shared" si="1339"/>
        <v>4</v>
      </c>
      <c r="T21428">
        <v>1</v>
      </c>
      <c r="U21428" s="13">
        <f>1/COUNTIF(B:B,Orders[[#This Row],[Order ID]])</f>
        <v>0.33333333333333331</v>
      </c>
      <c r="V21428">
        <f>IF(SUMIF(F:F,Orders[[#This Row],[DW_Customer]],U:U)&gt;1,1,0)</f>
        <v>1</v>
      </c>
    </row>
    <row r="21429" spans="1:22" x14ac:dyDescent="0.35">
      <c r="A21429">
        <v>32448</v>
      </c>
      <c r="B21429" s="1" t="s">
        <v>5321</v>
      </c>
      <c r="C21429" s="2">
        <v>41187</v>
      </c>
      <c r="D21429" s="2">
        <v>41191</v>
      </c>
      <c r="E21429" s="1" t="s">
        <v>24503</v>
      </c>
      <c r="F21429" s="1">
        <v>100413</v>
      </c>
      <c r="G21429" s="15">
        <v>0</v>
      </c>
      <c r="H21429" s="1" t="s">
        <v>24510</v>
      </c>
      <c r="I21429" s="1">
        <v>0</v>
      </c>
      <c r="J21429" s="19">
        <v>70306</v>
      </c>
      <c r="K21429" s="1">
        <v>30</v>
      </c>
      <c r="L21429" s="1">
        <v>6</v>
      </c>
      <c r="M21429" s="1">
        <v>0</v>
      </c>
      <c r="N21429" s="1">
        <v>1</v>
      </c>
      <c r="O21429" s="7">
        <f>VLOOKUP(J21429,DIM_Products!A:G,6,FALSE) * L21429 * (1-M21429)</f>
        <v>660.6</v>
      </c>
      <c r="P21429" s="7">
        <f t="shared" si="1336"/>
        <v>1115.6400000000001</v>
      </c>
      <c r="Q21429" s="13">
        <f t="shared" si="1337"/>
        <v>0.59212649241690862</v>
      </c>
      <c r="R21429" s="7">
        <f t="shared" si="1338"/>
        <v>678.36379477250728</v>
      </c>
      <c r="S21429">
        <f t="shared" si="1339"/>
        <v>4</v>
      </c>
      <c r="T21429">
        <v>1</v>
      </c>
      <c r="U21429" s="13">
        <f>1/COUNTIF(B:B,Orders[[#This Row],[Order ID]])</f>
        <v>0.33333333333333331</v>
      </c>
      <c r="V21429">
        <f>IF(SUMIF(F:F,Orders[[#This Row],[DW_Customer]],U:U)&gt;1,1,0)</f>
        <v>1</v>
      </c>
    </row>
    <row r="21430" spans="1:22" x14ac:dyDescent="0.35">
      <c r="A21430">
        <v>38920</v>
      </c>
      <c r="B21430" s="1" t="s">
        <v>5321</v>
      </c>
      <c r="C21430" s="2">
        <v>41187</v>
      </c>
      <c r="D21430" s="2">
        <v>41191</v>
      </c>
      <c r="E21430" s="1" t="s">
        <v>24503</v>
      </c>
      <c r="F21430" s="1">
        <v>100413</v>
      </c>
      <c r="G21430" s="15">
        <v>0</v>
      </c>
      <c r="H21430" s="1" t="s">
        <v>24510</v>
      </c>
      <c r="I21430" s="1">
        <v>0</v>
      </c>
      <c r="J21430" s="19">
        <v>71558</v>
      </c>
      <c r="K21430" s="1">
        <v>30</v>
      </c>
      <c r="L21430" s="1">
        <v>6</v>
      </c>
      <c r="M21430" s="1">
        <v>0</v>
      </c>
      <c r="N21430" s="1">
        <v>1</v>
      </c>
      <c r="O21430" s="7">
        <f>VLOOKUP(J21430,DIM_Products!A:G,6,FALSE) * L21430 * (1-M21430)</f>
        <v>391.68</v>
      </c>
      <c r="P21430" s="7">
        <f t="shared" si="1336"/>
        <v>1115.6400000000001</v>
      </c>
      <c r="Q21430" s="13">
        <f t="shared" si="1337"/>
        <v>0.35108099386899</v>
      </c>
      <c r="R21430" s="7">
        <f t="shared" si="1338"/>
        <v>402.21242981606969</v>
      </c>
      <c r="S21430">
        <f t="shared" si="1339"/>
        <v>4</v>
      </c>
      <c r="T21430">
        <v>1</v>
      </c>
      <c r="U21430" s="13">
        <f>1/COUNTIF(B:B,Orders[[#This Row],[Order ID]])</f>
        <v>0.33333333333333331</v>
      </c>
      <c r="V21430">
        <f>IF(SUMIF(F:F,Orders[[#This Row],[DW_Customer]],U:U)&gt;1,1,0)</f>
        <v>1</v>
      </c>
    </row>
    <row r="21431" spans="1:22" x14ac:dyDescent="0.35">
      <c r="A21431">
        <v>56412</v>
      </c>
      <c r="B21431" s="1" t="s">
        <v>18310</v>
      </c>
      <c r="C21431" s="2">
        <v>41215</v>
      </c>
      <c r="D21431" s="2">
        <v>41215</v>
      </c>
      <c r="E21431" s="1" t="s">
        <v>26364</v>
      </c>
      <c r="F21431" s="1">
        <v>100095</v>
      </c>
      <c r="G21431" s="15">
        <v>0</v>
      </c>
      <c r="H21431" s="1" t="s">
        <v>24511</v>
      </c>
      <c r="I21431" s="1">
        <v>44</v>
      </c>
      <c r="J21431" s="19">
        <v>70235</v>
      </c>
      <c r="K21431" s="1">
        <v>0</v>
      </c>
      <c r="L21431" s="1">
        <v>3</v>
      </c>
      <c r="M21431" s="1">
        <v>0</v>
      </c>
      <c r="N21431" s="1">
        <v>1</v>
      </c>
      <c r="O21431" s="7">
        <f>VLOOKUP(J21431,DIM_Products!A:G,6,FALSE) * L21431 * (1-M21431)</f>
        <v>337.94400000000002</v>
      </c>
      <c r="P21431" s="7">
        <f t="shared" si="1336"/>
        <v>337.94400000000002</v>
      </c>
      <c r="Q21431" s="13">
        <f t="shared" si="1337"/>
        <v>1</v>
      </c>
      <c r="R21431" s="7">
        <f t="shared" si="1338"/>
        <v>337.94400000000002</v>
      </c>
      <c r="S21431">
        <f t="shared" si="1339"/>
        <v>0</v>
      </c>
      <c r="T21431">
        <v>1</v>
      </c>
      <c r="U21431" s="13">
        <f>1/COUNTIF(B:B,Orders[[#This Row],[Order ID]])</f>
        <v>1</v>
      </c>
      <c r="V21431">
        <f>IF(SUMIF(F:F,Orders[[#This Row],[DW_Customer]],U:U)&gt;1,1,0)</f>
        <v>1</v>
      </c>
    </row>
    <row r="21432" spans="1:22" x14ac:dyDescent="0.35">
      <c r="A21432">
        <v>33368</v>
      </c>
      <c r="B21432" s="1" t="s">
        <v>8687</v>
      </c>
      <c r="C21432" s="2">
        <v>40982</v>
      </c>
      <c r="D21432" s="2">
        <v>40982</v>
      </c>
      <c r="E21432" s="1" t="s">
        <v>26364</v>
      </c>
      <c r="F21432" s="1">
        <v>101426</v>
      </c>
      <c r="G21432" s="15">
        <v>1</v>
      </c>
      <c r="H21432" s="1" t="s">
        <v>24511</v>
      </c>
      <c r="I21432" s="1">
        <v>478</v>
      </c>
      <c r="J21432" s="19">
        <v>70431</v>
      </c>
      <c r="K21432" s="1">
        <v>0</v>
      </c>
      <c r="L21432" s="1">
        <v>9</v>
      </c>
      <c r="M21432" s="1">
        <v>0</v>
      </c>
      <c r="N21432" s="1">
        <v>1</v>
      </c>
      <c r="O21432" s="7">
        <f>VLOOKUP(J21432,DIM_Products!A:G,6,FALSE) * L21432 * (1-M21432)</f>
        <v>2856.33</v>
      </c>
      <c r="P21432" s="7">
        <f t="shared" si="1336"/>
        <v>5447.8649999999998</v>
      </c>
      <c r="Q21432" s="13">
        <f t="shared" si="1337"/>
        <v>0.52430263965792101</v>
      </c>
      <c r="R21432" s="7">
        <f t="shared" si="1338"/>
        <v>2856.33</v>
      </c>
      <c r="S21432">
        <f t="shared" si="1339"/>
        <v>0</v>
      </c>
      <c r="T21432">
        <v>1</v>
      </c>
      <c r="U21432" s="13">
        <f>1/COUNTIF(B:B,Orders[[#This Row],[Order ID]])</f>
        <v>0.25</v>
      </c>
      <c r="V21432">
        <f>IF(SUMIF(F:F,Orders[[#This Row],[DW_Customer]],U:U)&gt;1,1,0)</f>
        <v>1</v>
      </c>
    </row>
    <row r="21433" spans="1:22" x14ac:dyDescent="0.35">
      <c r="A21433">
        <v>39746</v>
      </c>
      <c r="B21433" s="1" t="s">
        <v>8687</v>
      </c>
      <c r="C21433" s="2">
        <v>40982</v>
      </c>
      <c r="D21433" s="2">
        <v>40982</v>
      </c>
      <c r="E21433" s="1" t="s">
        <v>26364</v>
      </c>
      <c r="F21433" s="1">
        <v>101426</v>
      </c>
      <c r="G21433" s="15">
        <v>1</v>
      </c>
      <c r="H21433" s="1" t="s">
        <v>24511</v>
      </c>
      <c r="I21433" s="1">
        <v>478</v>
      </c>
      <c r="J21433" s="19">
        <v>71486</v>
      </c>
      <c r="K21433" s="1">
        <v>0</v>
      </c>
      <c r="L21433" s="1">
        <v>1</v>
      </c>
      <c r="M21433" s="1">
        <v>0</v>
      </c>
      <c r="N21433" s="1">
        <v>1</v>
      </c>
      <c r="O21433" s="7">
        <f>VLOOKUP(J21433,DIM_Products!A:G,6,FALSE) * L21433 * (1-M21433)</f>
        <v>173.46</v>
      </c>
      <c r="P21433" s="7">
        <f t="shared" si="1336"/>
        <v>5447.8649999999998</v>
      </c>
      <c r="Q21433" s="13">
        <f t="shared" si="1337"/>
        <v>3.1839996035144043E-2</v>
      </c>
      <c r="R21433" s="7">
        <f t="shared" si="1338"/>
        <v>173.46</v>
      </c>
      <c r="S21433">
        <f t="shared" si="1339"/>
        <v>0</v>
      </c>
      <c r="T21433">
        <v>1</v>
      </c>
      <c r="U21433" s="13">
        <f>1/COUNTIF(B:B,Orders[[#This Row],[Order ID]])</f>
        <v>0.25</v>
      </c>
      <c r="V21433">
        <f>IF(SUMIF(F:F,Orders[[#This Row],[DW_Customer]],U:U)&gt;1,1,0)</f>
        <v>1</v>
      </c>
    </row>
    <row r="21434" spans="1:22" x14ac:dyDescent="0.35">
      <c r="A21434">
        <v>46604</v>
      </c>
      <c r="B21434" s="1" t="s">
        <v>8687</v>
      </c>
      <c r="C21434" s="2">
        <v>40982</v>
      </c>
      <c r="D21434" s="2">
        <v>40982</v>
      </c>
      <c r="E21434" s="1" t="s">
        <v>26364</v>
      </c>
      <c r="F21434" s="1">
        <v>101426</v>
      </c>
      <c r="G21434" s="15">
        <v>1</v>
      </c>
      <c r="H21434" s="1" t="s">
        <v>24511</v>
      </c>
      <c r="I21434" s="1">
        <v>478</v>
      </c>
      <c r="J21434" s="19">
        <v>71410</v>
      </c>
      <c r="K21434" s="1">
        <v>0</v>
      </c>
      <c r="L21434" s="1">
        <v>3</v>
      </c>
      <c r="M21434" s="1">
        <v>0</v>
      </c>
      <c r="N21434" s="1">
        <v>1</v>
      </c>
      <c r="O21434" s="7">
        <f>VLOOKUP(J21434,DIM_Products!A:G,6,FALSE) * L21434 * (1-M21434)</f>
        <v>800.95500000000004</v>
      </c>
      <c r="P21434" s="7">
        <f t="shared" si="1336"/>
        <v>5447.8649999999998</v>
      </c>
      <c r="Q21434" s="13">
        <f t="shared" si="1337"/>
        <v>0.14702181496788191</v>
      </c>
      <c r="R21434" s="7">
        <f t="shared" si="1338"/>
        <v>800.95500000000004</v>
      </c>
      <c r="S21434">
        <f t="shared" si="1339"/>
        <v>0</v>
      </c>
      <c r="T21434">
        <v>1</v>
      </c>
      <c r="U21434" s="13">
        <f>1/COUNTIF(B:B,Orders[[#This Row],[Order ID]])</f>
        <v>0.25</v>
      </c>
      <c r="V21434">
        <f>IF(SUMIF(F:F,Orders[[#This Row],[DW_Customer]],U:U)&gt;1,1,0)</f>
        <v>1</v>
      </c>
    </row>
    <row r="21435" spans="1:22" x14ac:dyDescent="0.35">
      <c r="A21435">
        <v>66784</v>
      </c>
      <c r="B21435" s="1" t="s">
        <v>8687</v>
      </c>
      <c r="C21435" s="2">
        <v>40982</v>
      </c>
      <c r="D21435" s="2">
        <v>40982</v>
      </c>
      <c r="E21435" s="1" t="s">
        <v>26364</v>
      </c>
      <c r="F21435" s="1">
        <v>101426</v>
      </c>
      <c r="G21435" s="15">
        <v>1</v>
      </c>
      <c r="H21435" s="1" t="s">
        <v>24511</v>
      </c>
      <c r="I21435" s="1">
        <v>478</v>
      </c>
      <c r="J21435" s="19">
        <v>70540</v>
      </c>
      <c r="K21435" s="1">
        <v>0</v>
      </c>
      <c r="L21435" s="1">
        <v>3</v>
      </c>
      <c r="M21435" s="1">
        <v>0</v>
      </c>
      <c r="N21435" s="1">
        <v>1</v>
      </c>
      <c r="O21435" s="7">
        <f>VLOOKUP(J21435,DIM_Products!A:G,6,FALSE) * L21435 * (1-M21435)</f>
        <v>1617.12</v>
      </c>
      <c r="P21435" s="7">
        <f t="shared" si="1336"/>
        <v>5447.8649999999998</v>
      </c>
      <c r="Q21435" s="13">
        <f t="shared" si="1337"/>
        <v>0.29683554933905298</v>
      </c>
      <c r="R21435" s="7">
        <f t="shared" si="1338"/>
        <v>1617.12</v>
      </c>
      <c r="S21435">
        <f t="shared" si="1339"/>
        <v>0</v>
      </c>
      <c r="T21435">
        <v>1</v>
      </c>
      <c r="U21435" s="13">
        <f>1/COUNTIF(B:B,Orders[[#This Row],[Order ID]])</f>
        <v>0.25</v>
      </c>
      <c r="V21435">
        <f>IF(SUMIF(F:F,Orders[[#This Row],[DW_Customer]],U:U)&gt;1,1,0)</f>
        <v>1</v>
      </c>
    </row>
    <row r="21436" spans="1:22" x14ac:dyDescent="0.35">
      <c r="A21436">
        <v>34878</v>
      </c>
      <c r="B21436" s="1" t="s">
        <v>9051</v>
      </c>
      <c r="C21436" s="2">
        <v>41185</v>
      </c>
      <c r="D21436" s="2">
        <v>41191</v>
      </c>
      <c r="E21436" s="1" t="s">
        <v>24503</v>
      </c>
      <c r="F21436" s="1">
        <v>101528</v>
      </c>
      <c r="G21436" s="15">
        <v>0</v>
      </c>
      <c r="H21436" s="1" t="s">
        <v>24510</v>
      </c>
      <c r="I21436" s="1">
        <v>0</v>
      </c>
      <c r="J21436" s="19">
        <v>70230</v>
      </c>
      <c r="K21436" s="1">
        <v>0</v>
      </c>
      <c r="L21436" s="1">
        <v>8</v>
      </c>
      <c r="M21436" s="1">
        <v>0</v>
      </c>
      <c r="N21436" s="1">
        <v>1</v>
      </c>
      <c r="O21436" s="7">
        <f>VLOOKUP(J21436,DIM_Products!A:G,6,FALSE) * L21436 * (1-M21436)</f>
        <v>947.68</v>
      </c>
      <c r="P21436" s="7">
        <f t="shared" si="1336"/>
        <v>1929.9519999999998</v>
      </c>
      <c r="Q21436" s="13">
        <f t="shared" si="1337"/>
        <v>0.49103811908275441</v>
      </c>
      <c r="R21436" s="7">
        <f t="shared" si="1338"/>
        <v>947.68</v>
      </c>
      <c r="S21436">
        <f t="shared" si="1339"/>
        <v>6</v>
      </c>
      <c r="T21436">
        <v>0</v>
      </c>
      <c r="U21436" s="13">
        <f>1/COUNTIF(B:B,Orders[[#This Row],[Order ID]])</f>
        <v>0.5</v>
      </c>
      <c r="V21436">
        <f>IF(SUMIF(F:F,Orders[[#This Row],[DW_Customer]],U:U)&gt;1,1,0)</f>
        <v>1</v>
      </c>
    </row>
    <row r="21437" spans="1:22" x14ac:dyDescent="0.35">
      <c r="A21437">
        <v>46573</v>
      </c>
      <c r="B21437" s="1" t="s">
        <v>9051</v>
      </c>
      <c r="C21437" s="2">
        <v>41185</v>
      </c>
      <c r="D21437" s="2">
        <v>41191</v>
      </c>
      <c r="E21437" s="1" t="s">
        <v>24503</v>
      </c>
      <c r="F21437" s="1">
        <v>101528</v>
      </c>
      <c r="G21437" s="15">
        <v>0</v>
      </c>
      <c r="H21437" s="1" t="s">
        <v>24510</v>
      </c>
      <c r="I21437" s="1">
        <v>0</v>
      </c>
      <c r="J21437" s="19">
        <v>70284</v>
      </c>
      <c r="K21437" s="1">
        <v>0</v>
      </c>
      <c r="L21437" s="1">
        <v>4</v>
      </c>
      <c r="M21437" s="1">
        <v>0</v>
      </c>
      <c r="N21437" s="1">
        <v>1</v>
      </c>
      <c r="O21437" s="7">
        <f>VLOOKUP(J21437,DIM_Products!A:G,6,FALSE) * L21437 * (1-M21437)</f>
        <v>982.27199999999993</v>
      </c>
      <c r="P21437" s="7">
        <f t="shared" si="1336"/>
        <v>1929.9519999999998</v>
      </c>
      <c r="Q21437" s="13">
        <f t="shared" si="1337"/>
        <v>0.50896188091724559</v>
      </c>
      <c r="R21437" s="7">
        <f t="shared" si="1338"/>
        <v>982.27199999999993</v>
      </c>
      <c r="S21437">
        <f t="shared" si="1339"/>
        <v>6</v>
      </c>
      <c r="T21437">
        <v>0</v>
      </c>
      <c r="U21437" s="13">
        <f>1/COUNTIF(B:B,Orders[[#This Row],[Order ID]])</f>
        <v>0.5</v>
      </c>
      <c r="V21437">
        <f>IF(SUMIF(F:F,Orders[[#This Row],[DW_Customer]],U:U)&gt;1,1,0)</f>
        <v>1</v>
      </c>
    </row>
    <row r="21438" spans="1:22" x14ac:dyDescent="0.35">
      <c r="A21438">
        <v>35949</v>
      </c>
      <c r="B21438" s="1" t="s">
        <v>13601</v>
      </c>
      <c r="C21438" s="2">
        <v>41204</v>
      </c>
      <c r="D21438" s="2">
        <v>41204</v>
      </c>
      <c r="E21438" s="1" t="s">
        <v>26364</v>
      </c>
      <c r="F21438" s="1">
        <v>101379</v>
      </c>
      <c r="G21438" s="15">
        <v>0</v>
      </c>
      <c r="H21438" s="1" t="s">
        <v>24511</v>
      </c>
      <c r="I21438" s="1">
        <v>349</v>
      </c>
      <c r="J21438" s="19">
        <v>71168</v>
      </c>
      <c r="K21438" s="1">
        <v>0</v>
      </c>
      <c r="L21438" s="1">
        <v>5</v>
      </c>
      <c r="M21438" s="1">
        <v>0</v>
      </c>
      <c r="N21438" s="1">
        <v>1</v>
      </c>
      <c r="O21438" s="7">
        <f>VLOOKUP(J21438,DIM_Products!A:G,6,FALSE) * L21438 * (1-M21438)</f>
        <v>99.960000000000008</v>
      </c>
      <c r="P21438" s="7">
        <f t="shared" si="1336"/>
        <v>99.960000000000008</v>
      </c>
      <c r="Q21438" s="13">
        <f t="shared" si="1337"/>
        <v>1</v>
      </c>
      <c r="R21438" s="7">
        <f t="shared" si="1338"/>
        <v>99.960000000000008</v>
      </c>
      <c r="S21438">
        <f t="shared" si="1339"/>
        <v>0</v>
      </c>
      <c r="T21438">
        <v>0</v>
      </c>
      <c r="U21438" s="13">
        <f>1/COUNTIF(B:B,Orders[[#This Row],[Order ID]])</f>
        <v>1</v>
      </c>
      <c r="V21438">
        <f>IF(SUMIF(F:F,Orders[[#This Row],[DW_Customer]],U:U)&gt;1,1,0)</f>
        <v>1</v>
      </c>
    </row>
    <row r="21439" spans="1:22" x14ac:dyDescent="0.35">
      <c r="A21439">
        <v>33064</v>
      </c>
      <c r="B21439" s="1" t="s">
        <v>7767</v>
      </c>
      <c r="C21439" s="2">
        <v>41221</v>
      </c>
      <c r="D21439" s="2">
        <v>41221</v>
      </c>
      <c r="E21439" s="1" t="s">
        <v>26364</v>
      </c>
      <c r="F21439" s="1">
        <v>100920</v>
      </c>
      <c r="G21439" s="15">
        <v>0</v>
      </c>
      <c r="H21439" s="1" t="s">
        <v>24511</v>
      </c>
      <c r="I21439" s="1">
        <v>593</v>
      </c>
      <c r="J21439" s="19">
        <v>70558</v>
      </c>
      <c r="K21439" s="1">
        <v>0</v>
      </c>
      <c r="L21439" s="1">
        <v>2</v>
      </c>
      <c r="M21439" s="1">
        <v>0</v>
      </c>
      <c r="N21439" s="1">
        <v>1</v>
      </c>
      <c r="O21439" s="7">
        <f>VLOOKUP(J21439,DIM_Products!A:G,6,FALSE) * L21439 * (1-M21439)</f>
        <v>136.44</v>
      </c>
      <c r="P21439" s="7">
        <f t="shared" si="1336"/>
        <v>793.8900000000001</v>
      </c>
      <c r="Q21439" s="13">
        <f t="shared" si="1337"/>
        <v>0.17186260061217545</v>
      </c>
      <c r="R21439" s="7">
        <f t="shared" si="1338"/>
        <v>136.44</v>
      </c>
      <c r="S21439">
        <f t="shared" si="1339"/>
        <v>0</v>
      </c>
      <c r="T21439">
        <v>1</v>
      </c>
      <c r="U21439" s="13">
        <f>1/COUNTIF(B:B,Orders[[#This Row],[Order ID]])</f>
        <v>0.33333333333333331</v>
      </c>
      <c r="V21439">
        <f>IF(SUMIF(F:F,Orders[[#This Row],[DW_Customer]],U:U)&gt;1,1,0)</f>
        <v>1</v>
      </c>
    </row>
    <row r="21440" spans="1:22" x14ac:dyDescent="0.35">
      <c r="A21440">
        <v>53362</v>
      </c>
      <c r="B21440" s="1" t="s">
        <v>7767</v>
      </c>
      <c r="C21440" s="2">
        <v>41221</v>
      </c>
      <c r="D21440" s="2">
        <v>41221</v>
      </c>
      <c r="E21440" s="1" t="s">
        <v>26364</v>
      </c>
      <c r="F21440" s="1">
        <v>100920</v>
      </c>
      <c r="G21440" s="15">
        <v>0</v>
      </c>
      <c r="H21440" s="1" t="s">
        <v>24511</v>
      </c>
      <c r="I21440" s="1">
        <v>593</v>
      </c>
      <c r="J21440" s="19">
        <v>71554</v>
      </c>
      <c r="K21440" s="1">
        <v>0</v>
      </c>
      <c r="L21440" s="1">
        <v>10</v>
      </c>
      <c r="M21440" s="1">
        <v>0</v>
      </c>
      <c r="N21440" s="1">
        <v>1</v>
      </c>
      <c r="O21440" s="7">
        <f>VLOOKUP(J21440,DIM_Products!A:G,6,FALSE) * L21440 * (1-M21440)</f>
        <v>653.70000000000005</v>
      </c>
      <c r="P21440" s="7">
        <f t="shared" si="1336"/>
        <v>793.8900000000001</v>
      </c>
      <c r="Q21440" s="13">
        <f t="shared" si="1337"/>
        <v>0.82341382307372557</v>
      </c>
      <c r="R21440" s="7">
        <f t="shared" si="1338"/>
        <v>653.70000000000005</v>
      </c>
      <c r="S21440">
        <f t="shared" si="1339"/>
        <v>0</v>
      </c>
      <c r="T21440">
        <v>1</v>
      </c>
      <c r="U21440" s="13">
        <f>1/COUNTIF(B:B,Orders[[#This Row],[Order ID]])</f>
        <v>0.33333333333333331</v>
      </c>
      <c r="V21440">
        <f>IF(SUMIF(F:F,Orders[[#This Row],[DW_Customer]],U:U)&gt;1,1,0)</f>
        <v>1</v>
      </c>
    </row>
    <row r="21441" spans="1:22" x14ac:dyDescent="0.35">
      <c r="A21441">
        <v>54338</v>
      </c>
      <c r="B21441" s="1" t="s">
        <v>7767</v>
      </c>
      <c r="C21441" s="2">
        <v>41221</v>
      </c>
      <c r="D21441" s="2">
        <v>41221</v>
      </c>
      <c r="E21441" s="1" t="s">
        <v>26364</v>
      </c>
      <c r="F21441" s="1">
        <v>100920</v>
      </c>
      <c r="G21441" s="15">
        <v>0</v>
      </c>
      <c r="H21441" s="1" t="s">
        <v>24511</v>
      </c>
      <c r="I21441" s="1">
        <v>593</v>
      </c>
      <c r="J21441" s="19">
        <v>70788</v>
      </c>
      <c r="K21441" s="1">
        <v>0</v>
      </c>
      <c r="L21441" s="1">
        <v>1</v>
      </c>
      <c r="M21441" s="1">
        <v>0</v>
      </c>
      <c r="N21441" s="1">
        <v>1</v>
      </c>
      <c r="O21441" s="7">
        <f>VLOOKUP(J21441,DIM_Products!A:G,6,FALSE) * L21441 * (1-M21441)</f>
        <v>3.75</v>
      </c>
      <c r="P21441" s="7">
        <f t="shared" si="1336"/>
        <v>793.8900000000001</v>
      </c>
      <c r="Q21441" s="13">
        <f t="shared" si="1337"/>
        <v>4.7235763140989302E-3</v>
      </c>
      <c r="R21441" s="7">
        <f t="shared" si="1338"/>
        <v>3.75</v>
      </c>
      <c r="S21441">
        <f t="shared" si="1339"/>
        <v>0</v>
      </c>
      <c r="T21441">
        <v>1</v>
      </c>
      <c r="U21441" s="13">
        <f>1/COUNTIF(B:B,Orders[[#This Row],[Order ID]])</f>
        <v>0.33333333333333331</v>
      </c>
      <c r="V21441">
        <f>IF(SUMIF(F:F,Orders[[#This Row],[DW_Customer]],U:U)&gt;1,1,0)</f>
        <v>1</v>
      </c>
    </row>
    <row r="21442" spans="1:22" x14ac:dyDescent="0.35">
      <c r="A21442">
        <v>43277</v>
      </c>
      <c r="B21442" s="1" t="s">
        <v>12266</v>
      </c>
      <c r="C21442" s="2">
        <v>41155</v>
      </c>
      <c r="D21442" s="2">
        <v>41158</v>
      </c>
      <c r="E21442" s="1" t="s">
        <v>24502</v>
      </c>
      <c r="F21442" s="1">
        <v>101391</v>
      </c>
      <c r="G21442" s="15">
        <v>0</v>
      </c>
      <c r="H21442" s="1" t="s">
        <v>24510</v>
      </c>
      <c r="I21442" s="1">
        <v>0</v>
      </c>
      <c r="J21442" s="19">
        <v>70393</v>
      </c>
      <c r="K21442" s="1">
        <v>0</v>
      </c>
      <c r="L21442" s="1">
        <v>1</v>
      </c>
      <c r="M21442" s="1">
        <v>0</v>
      </c>
      <c r="N21442" s="1">
        <v>1</v>
      </c>
      <c r="O21442" s="7">
        <f>VLOOKUP(J21442,DIM_Products!A:G,6,FALSE) * L21442 * (1-M21442)</f>
        <v>107.07000000000002</v>
      </c>
      <c r="P21442" s="7">
        <f t="shared" ref="P21442:P21505" si="1340">SUMIF(B:B,B:B,O:O)</f>
        <v>107.07000000000002</v>
      </c>
      <c r="Q21442" s="13">
        <f t="shared" ref="Q21442:Q21505" si="1341">O21442/P21442</f>
        <v>1</v>
      </c>
      <c r="R21442" s="7">
        <f t="shared" ref="R21442:R21505" si="1342">O21442+Q21442*K21442</f>
        <v>107.07000000000002</v>
      </c>
      <c r="S21442">
        <f t="shared" ref="S21442:S21505" si="1343">D21442-C21442</f>
        <v>3</v>
      </c>
      <c r="T21442">
        <v>0</v>
      </c>
      <c r="U21442" s="13">
        <f>1/COUNTIF(B:B,Orders[[#This Row],[Order ID]])</f>
        <v>1</v>
      </c>
      <c r="V21442">
        <f>IF(SUMIF(F:F,Orders[[#This Row],[DW_Customer]],U:U)&gt;1,1,0)</f>
        <v>1</v>
      </c>
    </row>
    <row r="21443" spans="1:22" x14ac:dyDescent="0.35">
      <c r="A21443">
        <v>31617</v>
      </c>
      <c r="B21443" s="1" t="s">
        <v>12474</v>
      </c>
      <c r="C21443" s="2">
        <v>41040</v>
      </c>
      <c r="D21443" s="2">
        <v>41040</v>
      </c>
      <c r="E21443" s="1" t="s">
        <v>26364</v>
      </c>
      <c r="F21443" s="1">
        <v>100434</v>
      </c>
      <c r="G21443" s="15">
        <v>0</v>
      </c>
      <c r="H21443" s="1" t="s">
        <v>24511</v>
      </c>
      <c r="I21443" s="1">
        <v>332</v>
      </c>
      <c r="J21443" s="19">
        <v>71075</v>
      </c>
      <c r="K21443" s="1">
        <v>0</v>
      </c>
      <c r="L21443" s="1">
        <v>8</v>
      </c>
      <c r="M21443" s="1">
        <v>0</v>
      </c>
      <c r="N21443" s="1">
        <v>1</v>
      </c>
      <c r="O21443" s="7">
        <f>VLOOKUP(J21443,DIM_Products!A:G,6,FALSE) * L21443 * (1-M21443)</f>
        <v>539.56799999999998</v>
      </c>
      <c r="P21443" s="7">
        <f t="shared" si="1340"/>
        <v>822.96799999999996</v>
      </c>
      <c r="Q21443" s="13">
        <f t="shared" si="1341"/>
        <v>0.65563667117068947</v>
      </c>
      <c r="R21443" s="7">
        <f t="shared" si="1342"/>
        <v>539.56799999999998</v>
      </c>
      <c r="S21443">
        <f t="shared" si="1343"/>
        <v>0</v>
      </c>
      <c r="T21443">
        <v>1</v>
      </c>
      <c r="U21443" s="13">
        <f>1/COUNTIF(B:B,Orders[[#This Row],[Order ID]])</f>
        <v>0.25</v>
      </c>
      <c r="V21443">
        <f>IF(SUMIF(F:F,Orders[[#This Row],[DW_Customer]],U:U)&gt;1,1,0)</f>
        <v>1</v>
      </c>
    </row>
    <row r="21444" spans="1:22" x14ac:dyDescent="0.35">
      <c r="A21444">
        <v>37144</v>
      </c>
      <c r="B21444" s="1" t="s">
        <v>12474</v>
      </c>
      <c r="C21444" s="2">
        <v>41040</v>
      </c>
      <c r="D21444" s="2">
        <v>41040</v>
      </c>
      <c r="E21444" s="1" t="s">
        <v>26364</v>
      </c>
      <c r="F21444" s="1">
        <v>100434</v>
      </c>
      <c r="G21444" s="15">
        <v>0</v>
      </c>
      <c r="H21444" s="1" t="s">
        <v>24511</v>
      </c>
      <c r="I21444" s="1">
        <v>332</v>
      </c>
      <c r="J21444" s="19">
        <v>70595</v>
      </c>
      <c r="K21444" s="1">
        <v>0</v>
      </c>
      <c r="L21444" s="1">
        <v>5</v>
      </c>
      <c r="M21444" s="1">
        <v>0</v>
      </c>
      <c r="N21444" s="1">
        <v>1</v>
      </c>
      <c r="O21444" s="7">
        <f>VLOOKUP(J21444,DIM_Products!A:G,6,FALSE) * L21444 * (1-M21444)</f>
        <v>21.85</v>
      </c>
      <c r="P21444" s="7">
        <f t="shared" si="1340"/>
        <v>822.96799999999996</v>
      </c>
      <c r="Q21444" s="13">
        <f t="shared" si="1341"/>
        <v>2.6550242536769356E-2</v>
      </c>
      <c r="R21444" s="7">
        <f t="shared" si="1342"/>
        <v>21.85</v>
      </c>
      <c r="S21444">
        <f t="shared" si="1343"/>
        <v>0</v>
      </c>
      <c r="T21444">
        <v>1</v>
      </c>
      <c r="U21444" s="13">
        <f>1/COUNTIF(B:B,Orders[[#This Row],[Order ID]])</f>
        <v>0.25</v>
      </c>
      <c r="V21444">
        <f>IF(SUMIF(F:F,Orders[[#This Row],[DW_Customer]],U:U)&gt;1,1,0)</f>
        <v>1</v>
      </c>
    </row>
    <row r="21445" spans="1:22" x14ac:dyDescent="0.35">
      <c r="A21445">
        <v>39824</v>
      </c>
      <c r="B21445" s="1" t="s">
        <v>12474</v>
      </c>
      <c r="C21445" s="2">
        <v>41040</v>
      </c>
      <c r="D21445" s="2">
        <v>41040</v>
      </c>
      <c r="E21445" s="1" t="s">
        <v>26364</v>
      </c>
      <c r="F21445" s="1">
        <v>100434</v>
      </c>
      <c r="G21445" s="15">
        <v>0</v>
      </c>
      <c r="H21445" s="1" t="s">
        <v>24511</v>
      </c>
      <c r="I21445" s="1">
        <v>332</v>
      </c>
      <c r="J21445" s="19">
        <v>70325</v>
      </c>
      <c r="K21445" s="1">
        <v>0</v>
      </c>
      <c r="L21445" s="1">
        <v>3</v>
      </c>
      <c r="M21445" s="1">
        <v>0</v>
      </c>
      <c r="N21445" s="1">
        <v>1</v>
      </c>
      <c r="O21445" s="7">
        <f>VLOOKUP(J21445,DIM_Products!A:G,6,FALSE) * L21445 * (1-M21445)</f>
        <v>170.19</v>
      </c>
      <c r="P21445" s="7">
        <f t="shared" si="1340"/>
        <v>822.96799999999996</v>
      </c>
      <c r="Q21445" s="13">
        <f t="shared" si="1341"/>
        <v>0.20680026440882271</v>
      </c>
      <c r="R21445" s="7">
        <f t="shared" si="1342"/>
        <v>170.19</v>
      </c>
      <c r="S21445">
        <f t="shared" si="1343"/>
        <v>0</v>
      </c>
      <c r="T21445">
        <v>1</v>
      </c>
      <c r="U21445" s="13">
        <f>1/COUNTIF(B:B,Orders[[#This Row],[Order ID]])</f>
        <v>0.25</v>
      </c>
      <c r="V21445">
        <f>IF(SUMIF(F:F,Orders[[#This Row],[DW_Customer]],U:U)&gt;1,1,0)</f>
        <v>1</v>
      </c>
    </row>
    <row r="21446" spans="1:22" x14ac:dyDescent="0.35">
      <c r="A21446">
        <v>48127</v>
      </c>
      <c r="B21446" s="1" t="s">
        <v>12474</v>
      </c>
      <c r="C21446" s="2">
        <v>41040</v>
      </c>
      <c r="D21446" s="2">
        <v>41040</v>
      </c>
      <c r="E21446" s="1" t="s">
        <v>26364</v>
      </c>
      <c r="F21446" s="1">
        <v>100434</v>
      </c>
      <c r="G21446" s="15">
        <v>0</v>
      </c>
      <c r="H21446" s="1" t="s">
        <v>24511</v>
      </c>
      <c r="I21446" s="1">
        <v>332</v>
      </c>
      <c r="J21446" s="19">
        <v>70950</v>
      </c>
      <c r="K21446" s="1">
        <v>0</v>
      </c>
      <c r="L21446" s="1">
        <v>5</v>
      </c>
      <c r="M21446" s="1">
        <v>0</v>
      </c>
      <c r="N21446" s="1">
        <v>1</v>
      </c>
      <c r="O21446" s="7">
        <f>VLOOKUP(J21446,DIM_Products!A:G,6,FALSE) * L21446 * (1-M21446)</f>
        <v>91.360000000000014</v>
      </c>
      <c r="P21446" s="7">
        <f t="shared" si="1340"/>
        <v>822.96799999999996</v>
      </c>
      <c r="Q21446" s="13">
        <f t="shared" si="1341"/>
        <v>0.11101282188371847</v>
      </c>
      <c r="R21446" s="7">
        <f t="shared" si="1342"/>
        <v>91.360000000000014</v>
      </c>
      <c r="S21446">
        <f t="shared" si="1343"/>
        <v>0</v>
      </c>
      <c r="T21446">
        <v>1</v>
      </c>
      <c r="U21446" s="13">
        <f>1/COUNTIF(B:B,Orders[[#This Row],[Order ID]])</f>
        <v>0.25</v>
      </c>
      <c r="V21446">
        <f>IF(SUMIF(F:F,Orders[[#This Row],[DW_Customer]],U:U)&gt;1,1,0)</f>
        <v>1</v>
      </c>
    </row>
    <row r="21447" spans="1:22" x14ac:dyDescent="0.35">
      <c r="A21447">
        <v>32480</v>
      </c>
      <c r="B21447" s="1" t="s">
        <v>6419</v>
      </c>
      <c r="C21447" s="2">
        <v>41183</v>
      </c>
      <c r="D21447" s="2">
        <v>41187</v>
      </c>
      <c r="E21447" s="1" t="s">
        <v>24503</v>
      </c>
      <c r="F21447" s="1">
        <v>101297</v>
      </c>
      <c r="G21447" s="15">
        <v>0</v>
      </c>
      <c r="H21447" s="1" t="s">
        <v>24510</v>
      </c>
      <c r="I21447" s="1">
        <v>0</v>
      </c>
      <c r="J21447" s="19">
        <v>71467</v>
      </c>
      <c r="K21447" s="1">
        <v>0</v>
      </c>
      <c r="L21447" s="1">
        <v>3</v>
      </c>
      <c r="M21447" s="1">
        <v>0.1</v>
      </c>
      <c r="N21447" s="1">
        <v>1</v>
      </c>
      <c r="O21447" s="7">
        <f>VLOOKUP(J21447,DIM_Products!A:G,6,FALSE) * L21447 * (1-M21447)</f>
        <v>217.24200000000002</v>
      </c>
      <c r="P21447" s="7">
        <f t="shared" si="1340"/>
        <v>217.24200000000002</v>
      </c>
      <c r="Q21447" s="13">
        <f t="shared" si="1341"/>
        <v>1</v>
      </c>
      <c r="R21447" s="7">
        <f t="shared" si="1342"/>
        <v>217.24200000000002</v>
      </c>
      <c r="S21447">
        <f t="shared" si="1343"/>
        <v>4</v>
      </c>
      <c r="T21447">
        <v>1</v>
      </c>
      <c r="U21447" s="13">
        <f>1/COUNTIF(B:B,Orders[[#This Row],[Order ID]])</f>
        <v>1</v>
      </c>
      <c r="V21447">
        <f>IF(SUMIF(F:F,Orders[[#This Row],[DW_Customer]],U:U)&gt;1,1,0)</f>
        <v>1</v>
      </c>
    </row>
    <row r="21448" spans="1:22" x14ac:dyDescent="0.35">
      <c r="A21448">
        <v>32218</v>
      </c>
      <c r="B21448" s="1" t="s">
        <v>5933</v>
      </c>
      <c r="C21448" s="2">
        <v>41060</v>
      </c>
      <c r="D21448" s="2">
        <v>41060</v>
      </c>
      <c r="E21448" s="1" t="s">
        <v>24500</v>
      </c>
      <c r="F21448" s="1">
        <v>100660</v>
      </c>
      <c r="G21448" s="15">
        <v>0</v>
      </c>
      <c r="H21448" s="1" t="s">
        <v>24510</v>
      </c>
      <c r="I21448" s="1">
        <v>0</v>
      </c>
      <c r="J21448" s="19">
        <v>70647</v>
      </c>
      <c r="K21448" s="1">
        <v>0</v>
      </c>
      <c r="L21448" s="1">
        <v>13</v>
      </c>
      <c r="M21448" s="1">
        <v>0</v>
      </c>
      <c r="N21448" s="1">
        <v>1</v>
      </c>
      <c r="O21448" s="7">
        <f>VLOOKUP(J21448,DIM_Products!A:G,6,FALSE) * L21448 * (1-M21448)</f>
        <v>288.99</v>
      </c>
      <c r="P21448" s="7">
        <f t="shared" si="1340"/>
        <v>535.54999999999995</v>
      </c>
      <c r="Q21448" s="13">
        <f t="shared" si="1341"/>
        <v>0.53961348146765009</v>
      </c>
      <c r="R21448" s="7">
        <f t="shared" si="1342"/>
        <v>288.99</v>
      </c>
      <c r="S21448">
        <f t="shared" si="1343"/>
        <v>0</v>
      </c>
      <c r="T21448">
        <v>1</v>
      </c>
      <c r="U21448" s="13">
        <f>1/COUNTIF(B:B,Orders[[#This Row],[Order ID]])</f>
        <v>0.5</v>
      </c>
      <c r="V21448">
        <f>IF(SUMIF(F:F,Orders[[#This Row],[DW_Customer]],U:U)&gt;1,1,0)</f>
        <v>1</v>
      </c>
    </row>
    <row r="21449" spans="1:22" x14ac:dyDescent="0.35">
      <c r="A21449">
        <v>55755</v>
      </c>
      <c r="B21449" s="1" t="s">
        <v>5933</v>
      </c>
      <c r="C21449" s="2">
        <v>41060</v>
      </c>
      <c r="D21449" s="2">
        <v>41060</v>
      </c>
      <c r="E21449" s="1" t="s">
        <v>24500</v>
      </c>
      <c r="F21449" s="1">
        <v>100660</v>
      </c>
      <c r="G21449" s="15">
        <v>0</v>
      </c>
      <c r="H21449" s="1" t="s">
        <v>24510</v>
      </c>
      <c r="I21449" s="1">
        <v>0</v>
      </c>
      <c r="J21449" s="19">
        <v>70680</v>
      </c>
      <c r="K21449" s="1">
        <v>0</v>
      </c>
      <c r="L21449" s="1">
        <v>8</v>
      </c>
      <c r="M21449" s="1">
        <v>0</v>
      </c>
      <c r="N21449" s="1">
        <v>1</v>
      </c>
      <c r="O21449" s="7">
        <f>VLOOKUP(J21449,DIM_Products!A:G,6,FALSE) * L21449 * (1-M21449)</f>
        <v>246.56</v>
      </c>
      <c r="P21449" s="7">
        <f t="shared" si="1340"/>
        <v>535.54999999999995</v>
      </c>
      <c r="Q21449" s="13">
        <f t="shared" si="1341"/>
        <v>0.46038651853234996</v>
      </c>
      <c r="R21449" s="7">
        <f t="shared" si="1342"/>
        <v>246.56</v>
      </c>
      <c r="S21449">
        <f t="shared" si="1343"/>
        <v>0</v>
      </c>
      <c r="T21449">
        <v>1</v>
      </c>
      <c r="U21449" s="13">
        <f>1/COUNTIF(B:B,Orders[[#This Row],[Order ID]])</f>
        <v>0.5</v>
      </c>
      <c r="V21449">
        <f>IF(SUMIF(F:F,Orders[[#This Row],[DW_Customer]],U:U)&gt;1,1,0)</f>
        <v>1</v>
      </c>
    </row>
    <row r="21450" spans="1:22" x14ac:dyDescent="0.35">
      <c r="A21450">
        <v>31126</v>
      </c>
      <c r="B21450" s="1" t="s">
        <v>4786</v>
      </c>
      <c r="C21450" s="2">
        <v>41207</v>
      </c>
      <c r="D21450" s="2">
        <v>41210</v>
      </c>
      <c r="E21450" s="1" t="s">
        <v>24502</v>
      </c>
      <c r="F21450" s="1">
        <v>100985</v>
      </c>
      <c r="G21450" s="15">
        <v>0</v>
      </c>
      <c r="H21450" s="1" t="s">
        <v>24510</v>
      </c>
      <c r="I21450" s="1">
        <v>0</v>
      </c>
      <c r="J21450" s="19">
        <v>71135</v>
      </c>
      <c r="K21450" s="1">
        <v>0</v>
      </c>
      <c r="L21450" s="1">
        <v>5</v>
      </c>
      <c r="M21450" s="1">
        <v>0</v>
      </c>
      <c r="N21450" s="1">
        <v>1</v>
      </c>
      <c r="O21450" s="7">
        <f>VLOOKUP(J21450,DIM_Products!A:G,6,FALSE) * L21450 * (1-M21450)</f>
        <v>129.06</v>
      </c>
      <c r="P21450" s="7">
        <f t="shared" si="1340"/>
        <v>743.14800000000014</v>
      </c>
      <c r="Q21450" s="13">
        <f t="shared" si="1341"/>
        <v>0.17366661822409529</v>
      </c>
      <c r="R21450" s="7">
        <f t="shared" si="1342"/>
        <v>129.06</v>
      </c>
      <c r="S21450">
        <f t="shared" si="1343"/>
        <v>3</v>
      </c>
      <c r="T21450">
        <v>0</v>
      </c>
      <c r="U21450" s="13">
        <f>1/COUNTIF(B:B,Orders[[#This Row],[Order ID]])</f>
        <v>0.5</v>
      </c>
      <c r="V21450">
        <f>IF(SUMIF(F:F,Orders[[#This Row],[DW_Customer]],U:U)&gt;1,1,0)</f>
        <v>1</v>
      </c>
    </row>
    <row r="21451" spans="1:22" x14ac:dyDescent="0.35">
      <c r="A21451">
        <v>38636</v>
      </c>
      <c r="B21451" s="1" t="s">
        <v>4786</v>
      </c>
      <c r="C21451" s="2">
        <v>41207</v>
      </c>
      <c r="D21451" s="2">
        <v>41210</v>
      </c>
      <c r="E21451" s="1" t="s">
        <v>24502</v>
      </c>
      <c r="F21451" s="1">
        <v>100985</v>
      </c>
      <c r="G21451" s="15">
        <v>0</v>
      </c>
      <c r="H21451" s="1" t="s">
        <v>24510</v>
      </c>
      <c r="I21451" s="1">
        <v>0</v>
      </c>
      <c r="J21451" s="19">
        <v>70534</v>
      </c>
      <c r="K21451" s="1">
        <v>0</v>
      </c>
      <c r="L21451" s="1">
        <v>9</v>
      </c>
      <c r="M21451" s="1">
        <v>0</v>
      </c>
      <c r="N21451" s="1">
        <v>1</v>
      </c>
      <c r="O21451" s="7">
        <f>VLOOKUP(J21451,DIM_Products!A:G,6,FALSE) * L21451 * (1-M21451)</f>
        <v>614.08800000000008</v>
      </c>
      <c r="P21451" s="7">
        <f t="shared" si="1340"/>
        <v>743.14800000000014</v>
      </c>
      <c r="Q21451" s="13">
        <f t="shared" si="1341"/>
        <v>0.82633338177590465</v>
      </c>
      <c r="R21451" s="7">
        <f t="shared" si="1342"/>
        <v>614.08800000000008</v>
      </c>
      <c r="S21451">
        <f t="shared" si="1343"/>
        <v>3</v>
      </c>
      <c r="T21451">
        <v>0</v>
      </c>
      <c r="U21451" s="13">
        <f>1/COUNTIF(B:B,Orders[[#This Row],[Order ID]])</f>
        <v>0.5</v>
      </c>
      <c r="V21451">
        <f>IF(SUMIF(F:F,Orders[[#This Row],[DW_Customer]],U:U)&gt;1,1,0)</f>
        <v>1</v>
      </c>
    </row>
    <row r="21452" spans="1:22" x14ac:dyDescent="0.35">
      <c r="A21452">
        <v>34586</v>
      </c>
      <c r="B21452" s="1" t="s">
        <v>8553</v>
      </c>
      <c r="C21452" s="2">
        <v>41082</v>
      </c>
      <c r="D21452" s="2">
        <v>41082</v>
      </c>
      <c r="E21452" s="1" t="s">
        <v>26364</v>
      </c>
      <c r="F21452" s="1">
        <v>101236</v>
      </c>
      <c r="G21452" s="15">
        <v>0</v>
      </c>
      <c r="H21452" s="1" t="s">
        <v>24511</v>
      </c>
      <c r="I21452" s="1">
        <v>192</v>
      </c>
      <c r="J21452" s="19">
        <v>70934</v>
      </c>
      <c r="K21452" s="1">
        <v>0</v>
      </c>
      <c r="L21452" s="1">
        <v>4</v>
      </c>
      <c r="M21452" s="1">
        <v>0</v>
      </c>
      <c r="N21452" s="1">
        <v>1</v>
      </c>
      <c r="O21452" s="7">
        <f>VLOOKUP(J21452,DIM_Products!A:G,6,FALSE) * L21452 * (1-M21452)</f>
        <v>91.36</v>
      </c>
      <c r="P21452" s="7">
        <f t="shared" si="1340"/>
        <v>185.01799999999997</v>
      </c>
      <c r="Q21452" s="13">
        <f t="shared" si="1341"/>
        <v>0.49378979342550461</v>
      </c>
      <c r="R21452" s="7">
        <f t="shared" si="1342"/>
        <v>91.36</v>
      </c>
      <c r="S21452">
        <f t="shared" si="1343"/>
        <v>0</v>
      </c>
      <c r="T21452">
        <v>1</v>
      </c>
      <c r="U21452" s="13">
        <f>1/COUNTIF(B:B,Orders[[#This Row],[Order ID]])</f>
        <v>0.25</v>
      </c>
      <c r="V21452">
        <f>IF(SUMIF(F:F,Orders[[#This Row],[DW_Customer]],U:U)&gt;1,1,0)</f>
        <v>1</v>
      </c>
    </row>
    <row r="21453" spans="1:22" x14ac:dyDescent="0.35">
      <c r="A21453">
        <v>35273</v>
      </c>
      <c r="B21453" s="1" t="s">
        <v>8553</v>
      </c>
      <c r="C21453" s="2">
        <v>41082</v>
      </c>
      <c r="D21453" s="2">
        <v>41082</v>
      </c>
      <c r="E21453" s="1" t="s">
        <v>26364</v>
      </c>
      <c r="F21453" s="1">
        <v>101236</v>
      </c>
      <c r="G21453" s="15">
        <v>0</v>
      </c>
      <c r="H21453" s="1" t="s">
        <v>24511</v>
      </c>
      <c r="I21453" s="1">
        <v>192</v>
      </c>
      <c r="J21453" s="19">
        <v>70780</v>
      </c>
      <c r="K21453" s="1">
        <v>0</v>
      </c>
      <c r="L21453" s="1">
        <v>3</v>
      </c>
      <c r="M21453" s="1">
        <v>0</v>
      </c>
      <c r="N21453" s="1">
        <v>1</v>
      </c>
      <c r="O21453" s="7">
        <f>VLOOKUP(J21453,DIM_Products!A:G,6,FALSE) * L21453 * (1-M21453)</f>
        <v>27.089999999999996</v>
      </c>
      <c r="P21453" s="7">
        <f t="shared" si="1340"/>
        <v>185.01799999999997</v>
      </c>
      <c r="Q21453" s="13">
        <f t="shared" si="1341"/>
        <v>0.14641818633862652</v>
      </c>
      <c r="R21453" s="7">
        <f t="shared" si="1342"/>
        <v>27.089999999999996</v>
      </c>
      <c r="S21453">
        <f t="shared" si="1343"/>
        <v>0</v>
      </c>
      <c r="T21453">
        <v>1</v>
      </c>
      <c r="U21453" s="13">
        <f>1/COUNTIF(B:B,Orders[[#This Row],[Order ID]])</f>
        <v>0.25</v>
      </c>
      <c r="V21453">
        <f>IF(SUMIF(F:F,Orders[[#This Row],[DW_Customer]],U:U)&gt;1,1,0)</f>
        <v>1</v>
      </c>
    </row>
    <row r="21454" spans="1:22" x14ac:dyDescent="0.35">
      <c r="A21454">
        <v>57232</v>
      </c>
      <c r="B21454" s="1" t="s">
        <v>8553</v>
      </c>
      <c r="C21454" s="2">
        <v>41082</v>
      </c>
      <c r="D21454" s="2">
        <v>41082</v>
      </c>
      <c r="E21454" s="1" t="s">
        <v>26364</v>
      </c>
      <c r="F21454" s="1">
        <v>101236</v>
      </c>
      <c r="G21454" s="15">
        <v>0</v>
      </c>
      <c r="H21454" s="1" t="s">
        <v>24511</v>
      </c>
      <c r="I21454" s="1">
        <v>192</v>
      </c>
      <c r="J21454" s="19">
        <v>70943</v>
      </c>
      <c r="K21454" s="1">
        <v>0</v>
      </c>
      <c r="L21454" s="1">
        <v>7</v>
      </c>
      <c r="M21454" s="1">
        <v>0</v>
      </c>
      <c r="N21454" s="1">
        <v>1</v>
      </c>
      <c r="O21454" s="7">
        <f>VLOOKUP(J21454,DIM_Products!A:G,6,FALSE) * L21454 * (1-M21454)</f>
        <v>32.368000000000002</v>
      </c>
      <c r="P21454" s="7">
        <f t="shared" si="1340"/>
        <v>185.01799999999997</v>
      </c>
      <c r="Q21454" s="13">
        <f t="shared" si="1341"/>
        <v>0.17494514047281889</v>
      </c>
      <c r="R21454" s="7">
        <f t="shared" si="1342"/>
        <v>32.368000000000002</v>
      </c>
      <c r="S21454">
        <f t="shared" si="1343"/>
        <v>0</v>
      </c>
      <c r="T21454">
        <v>1</v>
      </c>
      <c r="U21454" s="13">
        <f>1/COUNTIF(B:B,Orders[[#This Row],[Order ID]])</f>
        <v>0.25</v>
      </c>
      <c r="V21454">
        <f>IF(SUMIF(F:F,Orders[[#This Row],[DW_Customer]],U:U)&gt;1,1,0)</f>
        <v>1</v>
      </c>
    </row>
    <row r="21455" spans="1:22" x14ac:dyDescent="0.35">
      <c r="A21455">
        <v>60792</v>
      </c>
      <c r="B21455" s="1" t="s">
        <v>8553</v>
      </c>
      <c r="C21455" s="2">
        <v>41082</v>
      </c>
      <c r="D21455" s="2">
        <v>41082</v>
      </c>
      <c r="E21455" s="1" t="s">
        <v>26364</v>
      </c>
      <c r="F21455" s="1">
        <v>101236</v>
      </c>
      <c r="G21455" s="15">
        <v>0</v>
      </c>
      <c r="H21455" s="1" t="s">
        <v>24511</v>
      </c>
      <c r="I21455" s="1">
        <v>192</v>
      </c>
      <c r="J21455" s="19">
        <v>70691</v>
      </c>
      <c r="K21455" s="1">
        <v>0</v>
      </c>
      <c r="L21455" s="1">
        <v>3</v>
      </c>
      <c r="M21455" s="1">
        <v>0</v>
      </c>
      <c r="N21455" s="1">
        <v>1</v>
      </c>
      <c r="O21455" s="7">
        <f>VLOOKUP(J21455,DIM_Products!A:G,6,FALSE) * L21455 * (1-M21455)</f>
        <v>34.199999999999989</v>
      </c>
      <c r="P21455" s="7">
        <f t="shared" si="1340"/>
        <v>185.01799999999997</v>
      </c>
      <c r="Q21455" s="13">
        <f t="shared" si="1341"/>
        <v>0.18484687976305006</v>
      </c>
      <c r="R21455" s="7">
        <f t="shared" si="1342"/>
        <v>34.199999999999989</v>
      </c>
      <c r="S21455">
        <f t="shared" si="1343"/>
        <v>0</v>
      </c>
      <c r="T21455">
        <v>1</v>
      </c>
      <c r="U21455" s="13">
        <f>1/COUNTIF(B:B,Orders[[#This Row],[Order ID]])</f>
        <v>0.25</v>
      </c>
      <c r="V21455">
        <f>IF(SUMIF(F:F,Orders[[#This Row],[DW_Customer]],U:U)&gt;1,1,0)</f>
        <v>1</v>
      </c>
    </row>
    <row r="21456" spans="1:22" x14ac:dyDescent="0.35">
      <c r="A21456">
        <v>31982</v>
      </c>
      <c r="B21456" s="1" t="s">
        <v>5967</v>
      </c>
      <c r="C21456" s="2">
        <v>41144</v>
      </c>
      <c r="D21456" s="2">
        <v>41144</v>
      </c>
      <c r="E21456" s="1" t="s">
        <v>26364</v>
      </c>
      <c r="F21456" s="1">
        <v>100076</v>
      </c>
      <c r="G21456" s="15">
        <v>0</v>
      </c>
      <c r="H21456" s="1" t="s">
        <v>24511</v>
      </c>
      <c r="I21456" s="1">
        <v>129</v>
      </c>
      <c r="J21456" s="19">
        <v>70301</v>
      </c>
      <c r="K21456" s="1">
        <v>0</v>
      </c>
      <c r="L21456" s="1">
        <v>3</v>
      </c>
      <c r="M21456" s="1">
        <v>0</v>
      </c>
      <c r="N21456" s="1">
        <v>1</v>
      </c>
      <c r="O21456" s="7">
        <f>VLOOKUP(J21456,DIM_Products!A:G,6,FALSE) * L21456 * (1-M21456)</f>
        <v>154.17000000000002</v>
      </c>
      <c r="P21456" s="7">
        <f t="shared" si="1340"/>
        <v>5241.64192</v>
      </c>
      <c r="Q21456" s="13">
        <f t="shared" si="1341"/>
        <v>2.9412539496784247E-2</v>
      </c>
      <c r="R21456" s="7">
        <f t="shared" si="1342"/>
        <v>154.17000000000002</v>
      </c>
      <c r="S21456">
        <f t="shared" si="1343"/>
        <v>0</v>
      </c>
      <c r="T21456">
        <v>0</v>
      </c>
      <c r="U21456" s="13">
        <f>1/COUNTIF(B:B,Orders[[#This Row],[Order ID]])</f>
        <v>0.2</v>
      </c>
      <c r="V21456">
        <f>IF(SUMIF(F:F,Orders[[#This Row],[DW_Customer]],U:U)&gt;1,1,0)</f>
        <v>1</v>
      </c>
    </row>
    <row r="21457" spans="1:22" x14ac:dyDescent="0.35">
      <c r="A21457">
        <v>33576</v>
      </c>
      <c r="B21457" s="1" t="s">
        <v>5967</v>
      </c>
      <c r="C21457" s="2">
        <v>41144</v>
      </c>
      <c r="D21457" s="2">
        <v>41144</v>
      </c>
      <c r="E21457" s="1" t="s">
        <v>26364</v>
      </c>
      <c r="F21457" s="1">
        <v>100076</v>
      </c>
      <c r="G21457" s="15">
        <v>0</v>
      </c>
      <c r="H21457" s="1" t="s">
        <v>24511</v>
      </c>
      <c r="I21457" s="1">
        <v>129</v>
      </c>
      <c r="J21457" s="19">
        <v>70468</v>
      </c>
      <c r="K21457" s="1">
        <v>0</v>
      </c>
      <c r="L21457" s="1">
        <v>2</v>
      </c>
      <c r="M21457" s="1">
        <v>0</v>
      </c>
      <c r="N21457" s="1">
        <v>1</v>
      </c>
      <c r="O21457" s="7">
        <f>VLOOKUP(J21457,DIM_Products!A:G,6,FALSE) * L21457 * (1-M21457)</f>
        <v>955.68000000000006</v>
      </c>
      <c r="P21457" s="7">
        <f t="shared" si="1340"/>
        <v>5241.64192</v>
      </c>
      <c r="Q21457" s="13">
        <f t="shared" si="1341"/>
        <v>0.18232454917485094</v>
      </c>
      <c r="R21457" s="7">
        <f t="shared" si="1342"/>
        <v>955.68000000000006</v>
      </c>
      <c r="S21457">
        <f t="shared" si="1343"/>
        <v>0</v>
      </c>
      <c r="T21457">
        <v>0</v>
      </c>
      <c r="U21457" s="13">
        <f>1/COUNTIF(B:B,Orders[[#This Row],[Order ID]])</f>
        <v>0.2</v>
      </c>
      <c r="V21457">
        <f>IF(SUMIF(F:F,Orders[[#This Row],[DW_Customer]],U:U)&gt;1,1,0)</f>
        <v>1</v>
      </c>
    </row>
    <row r="21458" spans="1:22" x14ac:dyDescent="0.35">
      <c r="A21458">
        <v>36052</v>
      </c>
      <c r="B21458" s="1" t="s">
        <v>5967</v>
      </c>
      <c r="C21458" s="2">
        <v>41144</v>
      </c>
      <c r="D21458" s="2">
        <v>41144</v>
      </c>
      <c r="E21458" s="1" t="s">
        <v>26364</v>
      </c>
      <c r="F21458" s="1">
        <v>100076</v>
      </c>
      <c r="G21458" s="15">
        <v>0</v>
      </c>
      <c r="H21458" s="1" t="s">
        <v>24511</v>
      </c>
      <c r="I21458" s="1">
        <v>129</v>
      </c>
      <c r="J21458" s="19">
        <v>70580</v>
      </c>
      <c r="K21458" s="1">
        <v>0</v>
      </c>
      <c r="L21458" s="1">
        <v>6</v>
      </c>
      <c r="M21458" s="1">
        <v>0</v>
      </c>
      <c r="N21458" s="1">
        <v>1</v>
      </c>
      <c r="O21458" s="7">
        <f>VLOOKUP(J21458,DIM_Products!A:G,6,FALSE) * L21458 * (1-M21458)</f>
        <v>2804.3819999999996</v>
      </c>
      <c r="P21458" s="7">
        <f t="shared" si="1340"/>
        <v>5241.64192</v>
      </c>
      <c r="Q21458" s="13">
        <f t="shared" si="1341"/>
        <v>0.53501975960998105</v>
      </c>
      <c r="R21458" s="7">
        <f t="shared" si="1342"/>
        <v>2804.3819999999996</v>
      </c>
      <c r="S21458">
        <f t="shared" si="1343"/>
        <v>0</v>
      </c>
      <c r="T21458">
        <v>0</v>
      </c>
      <c r="U21458" s="13">
        <f>1/COUNTIF(B:B,Orders[[#This Row],[Order ID]])</f>
        <v>0.2</v>
      </c>
      <c r="V21458">
        <f>IF(SUMIF(F:F,Orders[[#This Row],[DW_Customer]],U:U)&gt;1,1,0)</f>
        <v>1</v>
      </c>
    </row>
    <row r="21459" spans="1:22" x14ac:dyDescent="0.35">
      <c r="A21459">
        <v>39425</v>
      </c>
      <c r="B21459" s="1" t="s">
        <v>5967</v>
      </c>
      <c r="C21459" s="2">
        <v>41144</v>
      </c>
      <c r="D21459" s="2">
        <v>41144</v>
      </c>
      <c r="E21459" s="1" t="s">
        <v>26364</v>
      </c>
      <c r="F21459" s="1">
        <v>100076</v>
      </c>
      <c r="G21459" s="15">
        <v>0</v>
      </c>
      <c r="H21459" s="1" t="s">
        <v>24511</v>
      </c>
      <c r="I21459" s="1">
        <v>129</v>
      </c>
      <c r="J21459" s="19">
        <v>70475</v>
      </c>
      <c r="K21459" s="1">
        <v>0</v>
      </c>
      <c r="L21459" s="1">
        <v>5</v>
      </c>
      <c r="M21459" s="1">
        <v>0</v>
      </c>
      <c r="N21459" s="1">
        <v>1</v>
      </c>
      <c r="O21459" s="7">
        <f>VLOOKUP(J21459,DIM_Products!A:G,6,FALSE) * L21459 * (1-M21459)</f>
        <v>1137.75</v>
      </c>
      <c r="P21459" s="7">
        <f t="shared" si="1340"/>
        <v>5241.64192</v>
      </c>
      <c r="Q21459" s="13">
        <f t="shared" si="1341"/>
        <v>0.21705984830035852</v>
      </c>
      <c r="R21459" s="7">
        <f t="shared" si="1342"/>
        <v>1137.75</v>
      </c>
      <c r="S21459">
        <f t="shared" si="1343"/>
        <v>0</v>
      </c>
      <c r="T21459">
        <v>0</v>
      </c>
      <c r="U21459" s="13">
        <f>1/COUNTIF(B:B,Orders[[#This Row],[Order ID]])</f>
        <v>0.2</v>
      </c>
      <c r="V21459">
        <f>IF(SUMIF(F:F,Orders[[#This Row],[DW_Customer]],U:U)&gt;1,1,0)</f>
        <v>1</v>
      </c>
    </row>
    <row r="21460" spans="1:22" x14ac:dyDescent="0.35">
      <c r="A21460">
        <v>48524</v>
      </c>
      <c r="B21460" s="1" t="s">
        <v>5967</v>
      </c>
      <c r="C21460" s="2">
        <v>41144</v>
      </c>
      <c r="D21460" s="2">
        <v>41144</v>
      </c>
      <c r="E21460" s="1" t="s">
        <v>26364</v>
      </c>
      <c r="F21460" s="1">
        <v>100076</v>
      </c>
      <c r="G21460" s="15">
        <v>0</v>
      </c>
      <c r="H21460" s="1" t="s">
        <v>24511</v>
      </c>
      <c r="I21460" s="1">
        <v>129</v>
      </c>
      <c r="J21460" s="19">
        <v>71275</v>
      </c>
      <c r="K21460" s="1">
        <v>0</v>
      </c>
      <c r="L21460" s="1">
        <v>2</v>
      </c>
      <c r="M21460" s="1">
        <v>0</v>
      </c>
      <c r="N21460" s="1">
        <v>1</v>
      </c>
      <c r="O21460" s="7">
        <f>VLOOKUP(J21460,DIM_Products!A:G,6,FALSE) * L21460 * (1-M21460)</f>
        <v>189.65992000000003</v>
      </c>
      <c r="P21460" s="7">
        <f t="shared" si="1340"/>
        <v>5241.64192</v>
      </c>
      <c r="Q21460" s="13">
        <f t="shared" si="1341"/>
        <v>3.618330341802517E-2</v>
      </c>
      <c r="R21460" s="7">
        <f t="shared" si="1342"/>
        <v>189.65992000000003</v>
      </c>
      <c r="S21460">
        <f t="shared" si="1343"/>
        <v>0</v>
      </c>
      <c r="T21460">
        <v>0</v>
      </c>
      <c r="U21460" s="13">
        <f>1/COUNTIF(B:B,Orders[[#This Row],[Order ID]])</f>
        <v>0.2</v>
      </c>
      <c r="V21460">
        <f>IF(SUMIF(F:F,Orders[[#This Row],[DW_Customer]],U:U)&gt;1,1,0)</f>
        <v>1</v>
      </c>
    </row>
    <row r="21461" spans="1:22" x14ac:dyDescent="0.35">
      <c r="A21461">
        <v>53875</v>
      </c>
      <c r="B21461" s="1" t="s">
        <v>21613</v>
      </c>
      <c r="C21461" s="2">
        <v>41032</v>
      </c>
      <c r="D21461" s="2">
        <v>41032</v>
      </c>
      <c r="E21461" s="1" t="s">
        <v>26364</v>
      </c>
      <c r="F21461" s="1">
        <v>100481</v>
      </c>
      <c r="G21461" s="15">
        <v>0</v>
      </c>
      <c r="H21461" s="1" t="s">
        <v>24511</v>
      </c>
      <c r="I21461" s="1">
        <v>481</v>
      </c>
      <c r="J21461" s="19">
        <v>71118</v>
      </c>
      <c r="K21461" s="1">
        <v>0</v>
      </c>
      <c r="L21461" s="1">
        <v>1</v>
      </c>
      <c r="M21461" s="1">
        <v>0</v>
      </c>
      <c r="N21461" s="1">
        <v>1</v>
      </c>
      <c r="O21461" s="7">
        <f>VLOOKUP(J21461,DIM_Products!A:G,6,FALSE) * L21461 * (1-M21461)</f>
        <v>113.91</v>
      </c>
      <c r="P21461" s="7">
        <f t="shared" si="1340"/>
        <v>113.91</v>
      </c>
      <c r="Q21461" s="13">
        <f t="shared" si="1341"/>
        <v>1</v>
      </c>
      <c r="R21461" s="7">
        <f t="shared" si="1342"/>
        <v>113.91</v>
      </c>
      <c r="S21461">
        <f t="shared" si="1343"/>
        <v>0</v>
      </c>
      <c r="T21461">
        <v>0</v>
      </c>
      <c r="U21461" s="13">
        <f>1/COUNTIF(B:B,Orders[[#This Row],[Order ID]])</f>
        <v>1</v>
      </c>
      <c r="V21461">
        <f>IF(SUMIF(F:F,Orders[[#This Row],[DW_Customer]],U:U)&gt;1,1,0)</f>
        <v>1</v>
      </c>
    </row>
    <row r="21462" spans="1:22" x14ac:dyDescent="0.35">
      <c r="A21462">
        <v>63256</v>
      </c>
      <c r="B21462" s="1" t="s">
        <v>22550</v>
      </c>
      <c r="C21462" s="2">
        <v>41255</v>
      </c>
      <c r="D21462" s="2">
        <v>41255</v>
      </c>
      <c r="E21462" s="1" t="s">
        <v>26364</v>
      </c>
      <c r="F21462" s="1">
        <v>101224</v>
      </c>
      <c r="G21462" s="15">
        <v>0</v>
      </c>
      <c r="H21462" s="1" t="s">
        <v>24511</v>
      </c>
      <c r="I21462" s="1">
        <v>974</v>
      </c>
      <c r="J21462" s="19">
        <v>71414</v>
      </c>
      <c r="K21462" s="1">
        <v>0</v>
      </c>
      <c r="L21462" s="1">
        <v>1</v>
      </c>
      <c r="M21462" s="1">
        <v>0.1</v>
      </c>
      <c r="N21462" s="1">
        <v>1</v>
      </c>
      <c r="O21462" s="7">
        <f>VLOOKUP(J21462,DIM_Products!A:G,6,FALSE) * L21462 * (1-M21462)</f>
        <v>31.552200000000006</v>
      </c>
      <c r="P21462" s="7">
        <f t="shared" si="1340"/>
        <v>31.552200000000006</v>
      </c>
      <c r="Q21462" s="13">
        <f t="shared" si="1341"/>
        <v>1</v>
      </c>
      <c r="R21462" s="7">
        <f t="shared" si="1342"/>
        <v>31.552200000000006</v>
      </c>
      <c r="S21462">
        <f t="shared" si="1343"/>
        <v>0</v>
      </c>
      <c r="T21462">
        <v>0</v>
      </c>
      <c r="U21462" s="13">
        <f>1/COUNTIF(B:B,Orders[[#This Row],[Order ID]])</f>
        <v>1</v>
      </c>
      <c r="V21462">
        <f>IF(SUMIF(F:F,Orders[[#This Row],[DW_Customer]],U:U)&gt;1,1,0)</f>
        <v>1</v>
      </c>
    </row>
    <row r="21463" spans="1:22" x14ac:dyDescent="0.35">
      <c r="A21463">
        <v>51333</v>
      </c>
      <c r="B21463" s="1" t="s">
        <v>18438</v>
      </c>
      <c r="C21463" s="2">
        <v>41240</v>
      </c>
      <c r="D21463" s="2">
        <v>41240</v>
      </c>
      <c r="E21463" s="1" t="s">
        <v>26364</v>
      </c>
      <c r="F21463" s="1">
        <v>101491</v>
      </c>
      <c r="G21463" s="15">
        <v>0</v>
      </c>
      <c r="H21463" s="1" t="s">
        <v>24511</v>
      </c>
      <c r="I21463" s="1">
        <v>874</v>
      </c>
      <c r="J21463" s="19">
        <v>70224</v>
      </c>
      <c r="K21463" s="1">
        <v>0</v>
      </c>
      <c r="L21463" s="1">
        <v>2</v>
      </c>
      <c r="M21463" s="1">
        <v>0</v>
      </c>
      <c r="N21463" s="1">
        <v>1</v>
      </c>
      <c r="O21463" s="7">
        <f>VLOOKUP(J21463,DIM_Products!A:G,6,FALSE) * L21463 * (1-M21463)</f>
        <v>241.56799999999998</v>
      </c>
      <c r="P21463" s="7">
        <f t="shared" si="1340"/>
        <v>241.56799999999998</v>
      </c>
      <c r="Q21463" s="13">
        <f t="shared" si="1341"/>
        <v>1</v>
      </c>
      <c r="R21463" s="7">
        <f t="shared" si="1342"/>
        <v>241.56799999999998</v>
      </c>
      <c r="S21463">
        <f t="shared" si="1343"/>
        <v>0</v>
      </c>
      <c r="T21463">
        <v>1</v>
      </c>
      <c r="U21463" s="13">
        <f>1/COUNTIF(B:B,Orders[[#This Row],[Order ID]])</f>
        <v>1</v>
      </c>
      <c r="V21463">
        <f>IF(SUMIF(F:F,Orders[[#This Row],[DW_Customer]],U:U)&gt;1,1,0)</f>
        <v>1</v>
      </c>
    </row>
    <row r="21464" spans="1:22" x14ac:dyDescent="0.35">
      <c r="A21464">
        <v>44360</v>
      </c>
      <c r="B21464" s="1" t="s">
        <v>18178</v>
      </c>
      <c r="C21464" s="2">
        <v>40945</v>
      </c>
      <c r="D21464" s="2">
        <v>40945</v>
      </c>
      <c r="E21464" s="1" t="s">
        <v>26364</v>
      </c>
      <c r="F21464" s="1">
        <v>100127</v>
      </c>
      <c r="G21464" s="15">
        <v>0</v>
      </c>
      <c r="H21464" s="1" t="s">
        <v>24511</v>
      </c>
      <c r="I21464" s="1">
        <v>152</v>
      </c>
      <c r="J21464" s="19">
        <v>70947</v>
      </c>
      <c r="K21464" s="1">
        <v>0</v>
      </c>
      <c r="L21464" s="1">
        <v>13</v>
      </c>
      <c r="M21464" s="1">
        <v>0</v>
      </c>
      <c r="N21464" s="1">
        <v>1</v>
      </c>
      <c r="O21464" s="7">
        <f>VLOOKUP(J21464,DIM_Products!A:G,6,FALSE) * L21464 * (1-M21464)</f>
        <v>366.67800000000005</v>
      </c>
      <c r="P21464" s="7">
        <f t="shared" si="1340"/>
        <v>577.25800000000004</v>
      </c>
      <c r="Q21464" s="13">
        <f t="shared" si="1341"/>
        <v>0.63520644148716865</v>
      </c>
      <c r="R21464" s="7">
        <f t="shared" si="1342"/>
        <v>366.67800000000005</v>
      </c>
      <c r="S21464">
        <f t="shared" si="1343"/>
        <v>0</v>
      </c>
      <c r="T21464">
        <v>0</v>
      </c>
      <c r="U21464" s="13">
        <f>1/COUNTIF(B:B,Orders[[#This Row],[Order ID]])</f>
        <v>0.5</v>
      </c>
      <c r="V21464">
        <f>IF(SUMIF(F:F,Orders[[#This Row],[DW_Customer]],U:U)&gt;1,1,0)</f>
        <v>1</v>
      </c>
    </row>
    <row r="21465" spans="1:22" x14ac:dyDescent="0.35">
      <c r="A21465">
        <v>61870</v>
      </c>
      <c r="B21465" s="1" t="s">
        <v>18178</v>
      </c>
      <c r="C21465" s="2">
        <v>40945</v>
      </c>
      <c r="D21465" s="2">
        <v>40945</v>
      </c>
      <c r="E21465" s="1" t="s">
        <v>26364</v>
      </c>
      <c r="F21465" s="1">
        <v>100127</v>
      </c>
      <c r="G21465" s="15">
        <v>0</v>
      </c>
      <c r="H21465" s="1" t="s">
        <v>24511</v>
      </c>
      <c r="I21465" s="1">
        <v>152</v>
      </c>
      <c r="J21465" s="19">
        <v>70381</v>
      </c>
      <c r="K21465" s="1">
        <v>0</v>
      </c>
      <c r="L21465" s="1">
        <v>2</v>
      </c>
      <c r="M21465" s="1">
        <v>0</v>
      </c>
      <c r="N21465" s="1">
        <v>1</v>
      </c>
      <c r="O21465" s="7">
        <f>VLOOKUP(J21465,DIM_Products!A:G,6,FALSE) * L21465 * (1-M21465)</f>
        <v>210.58</v>
      </c>
      <c r="P21465" s="7">
        <f t="shared" si="1340"/>
        <v>577.25800000000004</v>
      </c>
      <c r="Q21465" s="13">
        <f t="shared" si="1341"/>
        <v>0.36479355851283135</v>
      </c>
      <c r="R21465" s="7">
        <f t="shared" si="1342"/>
        <v>210.58</v>
      </c>
      <c r="S21465">
        <f t="shared" si="1343"/>
        <v>0</v>
      </c>
      <c r="T21465">
        <v>0</v>
      </c>
      <c r="U21465" s="13">
        <f>1/COUNTIF(B:B,Orders[[#This Row],[Order ID]])</f>
        <v>0.5</v>
      </c>
      <c r="V21465">
        <f>IF(SUMIF(F:F,Orders[[#This Row],[DW_Customer]],U:U)&gt;1,1,0)</f>
        <v>1</v>
      </c>
    </row>
    <row r="21466" spans="1:22" x14ac:dyDescent="0.35">
      <c r="A21466">
        <v>36212</v>
      </c>
      <c r="B21466" s="1" t="s">
        <v>6534</v>
      </c>
      <c r="C21466" s="2">
        <v>40954</v>
      </c>
      <c r="D21466" s="2">
        <v>40957</v>
      </c>
      <c r="E21466" s="1" t="s">
        <v>24502</v>
      </c>
      <c r="F21466" s="1">
        <v>100100</v>
      </c>
      <c r="G21466" s="15">
        <v>0</v>
      </c>
      <c r="H21466" s="1" t="s">
        <v>24510</v>
      </c>
      <c r="I21466" s="1">
        <v>0</v>
      </c>
      <c r="J21466" s="19">
        <v>70875</v>
      </c>
      <c r="K21466" s="1">
        <v>30</v>
      </c>
      <c r="L21466" s="1">
        <v>4</v>
      </c>
      <c r="M21466" s="1">
        <v>0</v>
      </c>
      <c r="N21466" s="1">
        <v>1</v>
      </c>
      <c r="O21466" s="7">
        <f>VLOOKUP(J21466,DIM_Products!A:G,6,FALSE) * L21466 * (1-M21466)</f>
        <v>44.720399999999991</v>
      </c>
      <c r="P21466" s="7">
        <f t="shared" si="1340"/>
        <v>141.9204</v>
      </c>
      <c r="Q21466" s="13">
        <f t="shared" si="1341"/>
        <v>0.31510903295086534</v>
      </c>
      <c r="R21466" s="7">
        <f t="shared" si="1342"/>
        <v>54.173670988525949</v>
      </c>
      <c r="S21466">
        <f t="shared" si="1343"/>
        <v>3</v>
      </c>
      <c r="T21466">
        <v>0</v>
      </c>
      <c r="U21466" s="13">
        <f>1/COUNTIF(B:B,Orders[[#This Row],[Order ID]])</f>
        <v>0.5</v>
      </c>
      <c r="V21466">
        <f>IF(SUMIF(F:F,Orders[[#This Row],[DW_Customer]],U:U)&gt;1,1,0)</f>
        <v>1</v>
      </c>
    </row>
    <row r="21467" spans="1:22" x14ac:dyDescent="0.35">
      <c r="A21467">
        <v>39867</v>
      </c>
      <c r="B21467" s="1" t="s">
        <v>6534</v>
      </c>
      <c r="C21467" s="2">
        <v>40954</v>
      </c>
      <c r="D21467" s="2">
        <v>40957</v>
      </c>
      <c r="E21467" s="1" t="s">
        <v>24502</v>
      </c>
      <c r="F21467" s="1">
        <v>100100</v>
      </c>
      <c r="G21467" s="15">
        <v>0</v>
      </c>
      <c r="H21467" s="1" t="s">
        <v>24510</v>
      </c>
      <c r="I21467" s="1">
        <v>0</v>
      </c>
      <c r="J21467" s="19">
        <v>70708</v>
      </c>
      <c r="K21467" s="1">
        <v>30</v>
      </c>
      <c r="L21467" s="1">
        <v>4</v>
      </c>
      <c r="M21467" s="1">
        <v>0</v>
      </c>
      <c r="N21467" s="1">
        <v>1</v>
      </c>
      <c r="O21467" s="7">
        <f>VLOOKUP(J21467,DIM_Products!A:G,6,FALSE) * L21467 * (1-M21467)</f>
        <v>97.2</v>
      </c>
      <c r="P21467" s="7">
        <f t="shared" si="1340"/>
        <v>141.9204</v>
      </c>
      <c r="Q21467" s="13">
        <f t="shared" si="1341"/>
        <v>0.68489096704913455</v>
      </c>
      <c r="R21467" s="7">
        <f t="shared" si="1342"/>
        <v>117.74672901147403</v>
      </c>
      <c r="S21467">
        <f t="shared" si="1343"/>
        <v>3</v>
      </c>
      <c r="T21467">
        <v>0</v>
      </c>
      <c r="U21467" s="13">
        <f>1/COUNTIF(B:B,Orders[[#This Row],[Order ID]])</f>
        <v>0.5</v>
      </c>
      <c r="V21467">
        <f>IF(SUMIF(F:F,Orders[[#This Row],[DW_Customer]],U:U)&gt;1,1,0)</f>
        <v>1</v>
      </c>
    </row>
    <row r="21468" spans="1:22" x14ac:dyDescent="0.35">
      <c r="A21468">
        <v>45929</v>
      </c>
      <c r="B21468" s="1" t="s">
        <v>13995</v>
      </c>
      <c r="C21468" s="2">
        <v>41089</v>
      </c>
      <c r="D21468" s="2">
        <v>41089</v>
      </c>
      <c r="E21468" s="1" t="s">
        <v>26364</v>
      </c>
      <c r="F21468" s="1">
        <v>101037</v>
      </c>
      <c r="G21468" s="15">
        <v>0</v>
      </c>
      <c r="H21468" s="1" t="s">
        <v>24511</v>
      </c>
      <c r="I21468" s="1">
        <v>51</v>
      </c>
      <c r="J21468" s="19">
        <v>70615</v>
      </c>
      <c r="K21468" s="1">
        <v>0</v>
      </c>
      <c r="L21468" s="1">
        <v>3</v>
      </c>
      <c r="M21468" s="1">
        <v>0</v>
      </c>
      <c r="N21468" s="1">
        <v>1</v>
      </c>
      <c r="O21468" s="7">
        <f>VLOOKUP(J21468,DIM_Products!A:G,6,FALSE) * L21468 * (1-M21468)</f>
        <v>192.29399999999998</v>
      </c>
      <c r="P21468" s="7">
        <f t="shared" si="1340"/>
        <v>205.43399999999997</v>
      </c>
      <c r="Q21468" s="13">
        <f t="shared" si="1341"/>
        <v>0.93603785157276798</v>
      </c>
      <c r="R21468" s="7">
        <f t="shared" si="1342"/>
        <v>192.29399999999998</v>
      </c>
      <c r="S21468">
        <f t="shared" si="1343"/>
        <v>0</v>
      </c>
      <c r="T21468">
        <v>0</v>
      </c>
      <c r="U21468" s="13">
        <f>1/COUNTIF(B:B,Orders[[#This Row],[Order ID]])</f>
        <v>0.5</v>
      </c>
      <c r="V21468">
        <f>IF(SUMIF(F:F,Orders[[#This Row],[DW_Customer]],U:U)&gt;1,1,0)</f>
        <v>1</v>
      </c>
    </row>
    <row r="21469" spans="1:22" x14ac:dyDescent="0.35">
      <c r="A21469">
        <v>51258</v>
      </c>
      <c r="B21469" s="1" t="s">
        <v>13995</v>
      </c>
      <c r="C21469" s="2">
        <v>41089</v>
      </c>
      <c r="D21469" s="2">
        <v>41089</v>
      </c>
      <c r="E21469" s="1" t="s">
        <v>26364</v>
      </c>
      <c r="F21469" s="1">
        <v>101037</v>
      </c>
      <c r="G21469" s="15">
        <v>0</v>
      </c>
      <c r="H21469" s="1" t="s">
        <v>24511</v>
      </c>
      <c r="I21469" s="1">
        <v>51</v>
      </c>
      <c r="J21469" s="19">
        <v>70750</v>
      </c>
      <c r="K21469" s="1">
        <v>0</v>
      </c>
      <c r="L21469" s="1">
        <v>2</v>
      </c>
      <c r="M21469" s="1">
        <v>0</v>
      </c>
      <c r="N21469" s="1">
        <v>1</v>
      </c>
      <c r="O21469" s="7">
        <f>VLOOKUP(J21469,DIM_Products!A:G,6,FALSE) * L21469 * (1-M21469)</f>
        <v>13.14</v>
      </c>
      <c r="P21469" s="7">
        <f t="shared" si="1340"/>
        <v>205.43399999999997</v>
      </c>
      <c r="Q21469" s="13">
        <f t="shared" si="1341"/>
        <v>6.3962148427232121E-2</v>
      </c>
      <c r="R21469" s="7">
        <f t="shared" si="1342"/>
        <v>13.14</v>
      </c>
      <c r="S21469">
        <f t="shared" si="1343"/>
        <v>0</v>
      </c>
      <c r="T21469">
        <v>0</v>
      </c>
      <c r="U21469" s="13">
        <f>1/COUNTIF(B:B,Orders[[#This Row],[Order ID]])</f>
        <v>0.5</v>
      </c>
      <c r="V21469">
        <f>IF(SUMIF(F:F,Orders[[#This Row],[DW_Customer]],U:U)&gt;1,1,0)</f>
        <v>1</v>
      </c>
    </row>
    <row r="21470" spans="1:22" x14ac:dyDescent="0.35">
      <c r="A21470">
        <v>33469</v>
      </c>
      <c r="B21470" s="1" t="s">
        <v>7732</v>
      </c>
      <c r="C21470" s="2">
        <v>40957</v>
      </c>
      <c r="D21470" s="2">
        <v>40961</v>
      </c>
      <c r="E21470" s="1" t="s">
        <v>24503</v>
      </c>
      <c r="F21470" s="1">
        <v>100783</v>
      </c>
      <c r="G21470" s="15">
        <v>0</v>
      </c>
      <c r="H21470" s="1" t="s">
        <v>24510</v>
      </c>
      <c r="I21470" s="1">
        <v>0</v>
      </c>
      <c r="J21470" s="19">
        <v>70287</v>
      </c>
      <c r="K21470" s="1">
        <v>0</v>
      </c>
      <c r="L21470" s="1">
        <v>2</v>
      </c>
      <c r="M21470" s="1">
        <v>0</v>
      </c>
      <c r="N21470" s="1">
        <v>1</v>
      </c>
      <c r="O21470" s="7">
        <f>VLOOKUP(J21470,DIM_Products!A:G,6,FALSE) * L21470 * (1-M21470)</f>
        <v>85.75200000000001</v>
      </c>
      <c r="P21470" s="7">
        <f t="shared" si="1340"/>
        <v>85.75200000000001</v>
      </c>
      <c r="Q21470" s="13">
        <f t="shared" si="1341"/>
        <v>1</v>
      </c>
      <c r="R21470" s="7">
        <f t="shared" si="1342"/>
        <v>85.75200000000001</v>
      </c>
      <c r="S21470">
        <f t="shared" si="1343"/>
        <v>4</v>
      </c>
      <c r="T21470">
        <v>0</v>
      </c>
      <c r="U21470" s="13">
        <f>1/COUNTIF(B:B,Orders[[#This Row],[Order ID]])</f>
        <v>1</v>
      </c>
      <c r="V21470">
        <f>IF(SUMIF(F:F,Orders[[#This Row],[DW_Customer]],U:U)&gt;1,1,0)</f>
        <v>1</v>
      </c>
    </row>
    <row r="21471" spans="1:22" x14ac:dyDescent="0.35">
      <c r="A21471">
        <v>30227</v>
      </c>
      <c r="B21471" s="1" t="s">
        <v>6247</v>
      </c>
      <c r="C21471" s="2">
        <v>40973</v>
      </c>
      <c r="D21471" s="2">
        <v>40978</v>
      </c>
      <c r="E21471" s="1" t="s">
        <v>24501</v>
      </c>
      <c r="F21471" s="1">
        <v>100862</v>
      </c>
      <c r="G21471" s="15">
        <v>0</v>
      </c>
      <c r="H21471" s="1" t="s">
        <v>24510</v>
      </c>
      <c r="I21471" s="1">
        <v>0</v>
      </c>
      <c r="J21471" s="19">
        <v>70637</v>
      </c>
      <c r="K21471" s="1">
        <v>0</v>
      </c>
      <c r="L21471" s="1">
        <v>7</v>
      </c>
      <c r="M21471" s="1">
        <v>0.1</v>
      </c>
      <c r="N21471" s="1">
        <v>1</v>
      </c>
      <c r="O21471" s="7">
        <f>VLOOKUP(J21471,DIM_Products!A:G,6,FALSE) * L21471 * (1-M21471)</f>
        <v>408.11400000000003</v>
      </c>
      <c r="P21471" s="7">
        <f t="shared" si="1340"/>
        <v>506.55330000000004</v>
      </c>
      <c r="Q21471" s="13">
        <f t="shared" si="1341"/>
        <v>0.80566842620510026</v>
      </c>
      <c r="R21471" s="7">
        <f t="shared" si="1342"/>
        <v>408.11400000000003</v>
      </c>
      <c r="S21471">
        <f t="shared" si="1343"/>
        <v>5</v>
      </c>
      <c r="T21471">
        <v>1</v>
      </c>
      <c r="U21471" s="13">
        <f>1/COUNTIF(B:B,Orders[[#This Row],[Order ID]])</f>
        <v>0.5</v>
      </c>
      <c r="V21471">
        <f>IF(SUMIF(F:F,Orders[[#This Row],[DW_Customer]],U:U)&gt;1,1,0)</f>
        <v>1</v>
      </c>
    </row>
    <row r="21472" spans="1:22" x14ac:dyDescent="0.35">
      <c r="A21472">
        <v>68792</v>
      </c>
      <c r="B21472" s="1" t="s">
        <v>6247</v>
      </c>
      <c r="C21472" s="2">
        <v>40973</v>
      </c>
      <c r="D21472" s="2">
        <v>40978</v>
      </c>
      <c r="E21472" s="1" t="s">
        <v>24501</v>
      </c>
      <c r="F21472" s="1">
        <v>100862</v>
      </c>
      <c r="G21472" s="15">
        <v>0</v>
      </c>
      <c r="H21472" s="1" t="s">
        <v>24510</v>
      </c>
      <c r="I21472" s="1">
        <v>0</v>
      </c>
      <c r="J21472" s="19">
        <v>70012</v>
      </c>
      <c r="K21472" s="1">
        <v>0</v>
      </c>
      <c r="L21472" s="1">
        <v>1</v>
      </c>
      <c r="M21472" s="1">
        <v>0.1</v>
      </c>
      <c r="N21472" s="1">
        <v>1</v>
      </c>
      <c r="O21472" s="7">
        <f>VLOOKUP(J21472,DIM_Products!A:G,6,FALSE) * L21472 * (1-M21472)</f>
        <v>98.439300000000017</v>
      </c>
      <c r="P21472" s="7">
        <f t="shared" si="1340"/>
        <v>506.55330000000004</v>
      </c>
      <c r="Q21472" s="13">
        <f t="shared" si="1341"/>
        <v>0.19433157379489979</v>
      </c>
      <c r="R21472" s="7">
        <f t="shared" si="1342"/>
        <v>98.439300000000017</v>
      </c>
      <c r="S21472">
        <f t="shared" si="1343"/>
        <v>5</v>
      </c>
      <c r="T21472">
        <v>1</v>
      </c>
      <c r="U21472" s="13">
        <f>1/COUNTIF(B:B,Orders[[#This Row],[Order ID]])</f>
        <v>0.5</v>
      </c>
      <c r="V21472">
        <f>IF(SUMIF(F:F,Orders[[#This Row],[DW_Customer]],U:U)&gt;1,1,0)</f>
        <v>1</v>
      </c>
    </row>
    <row r="21473" spans="1:22" x14ac:dyDescent="0.35">
      <c r="A21473">
        <v>50473</v>
      </c>
      <c r="B21473" s="1" t="s">
        <v>11589</v>
      </c>
      <c r="C21473" s="2">
        <v>41177</v>
      </c>
      <c r="D21473" s="2">
        <v>41177</v>
      </c>
      <c r="E21473" s="1" t="s">
        <v>26364</v>
      </c>
      <c r="F21473" s="1">
        <v>100541</v>
      </c>
      <c r="G21473" s="15">
        <v>0</v>
      </c>
      <c r="H21473" s="1" t="s">
        <v>24511</v>
      </c>
      <c r="I21473" s="1">
        <v>746</v>
      </c>
      <c r="J21473" s="19">
        <v>70325</v>
      </c>
      <c r="K21473" s="1">
        <v>0</v>
      </c>
      <c r="L21473" s="1">
        <v>1</v>
      </c>
      <c r="M21473" s="1">
        <v>0.1</v>
      </c>
      <c r="N21473" s="1">
        <v>1</v>
      </c>
      <c r="O21473" s="7">
        <f>VLOOKUP(J21473,DIM_Products!A:G,6,FALSE) * L21473 * (1-M21473)</f>
        <v>51.057000000000002</v>
      </c>
      <c r="P21473" s="7">
        <f t="shared" si="1340"/>
        <v>51.057000000000002</v>
      </c>
      <c r="Q21473" s="13">
        <f t="shared" si="1341"/>
        <v>1</v>
      </c>
      <c r="R21473" s="7">
        <f t="shared" si="1342"/>
        <v>51.057000000000002</v>
      </c>
      <c r="S21473">
        <f t="shared" si="1343"/>
        <v>0</v>
      </c>
      <c r="T21473">
        <v>0</v>
      </c>
      <c r="U21473" s="13">
        <f>1/COUNTIF(B:B,Orders[[#This Row],[Order ID]])</f>
        <v>1</v>
      </c>
      <c r="V21473">
        <f>IF(SUMIF(F:F,Orders[[#This Row],[DW_Customer]],U:U)&gt;1,1,0)</f>
        <v>1</v>
      </c>
    </row>
    <row r="21474" spans="1:22" x14ac:dyDescent="0.35">
      <c r="A21474">
        <v>30727</v>
      </c>
      <c r="B21474" s="1" t="s">
        <v>4710</v>
      </c>
      <c r="C21474" s="2">
        <v>41054</v>
      </c>
      <c r="D21474" s="2">
        <v>41057</v>
      </c>
      <c r="E21474" s="1" t="s">
        <v>24501</v>
      </c>
      <c r="F21474" s="1">
        <v>100464</v>
      </c>
      <c r="G21474" s="15">
        <v>0</v>
      </c>
      <c r="H21474" s="1" t="s">
        <v>24510</v>
      </c>
      <c r="I21474" s="1">
        <v>0</v>
      </c>
      <c r="J21474" s="19">
        <v>70671</v>
      </c>
      <c r="K21474" s="1">
        <v>0</v>
      </c>
      <c r="L21474" s="1">
        <v>2</v>
      </c>
      <c r="M21474" s="1">
        <v>0</v>
      </c>
      <c r="N21474" s="1">
        <v>1</v>
      </c>
      <c r="O21474" s="7">
        <f>VLOOKUP(J21474,DIM_Products!A:G,6,FALSE) * L21474 * (1-M21474)</f>
        <v>49.080000000000005</v>
      </c>
      <c r="P21474" s="7">
        <f t="shared" si="1340"/>
        <v>1658.1980000000001</v>
      </c>
      <c r="Q21474" s="13">
        <f t="shared" si="1341"/>
        <v>2.9598395366536447E-2</v>
      </c>
      <c r="R21474" s="7">
        <f t="shared" si="1342"/>
        <v>49.080000000000005</v>
      </c>
      <c r="S21474">
        <f t="shared" si="1343"/>
        <v>3</v>
      </c>
      <c r="T21474">
        <v>0</v>
      </c>
      <c r="U21474" s="13">
        <f>1/COUNTIF(B:B,Orders[[#This Row],[Order ID]])</f>
        <v>0.16666666666666666</v>
      </c>
      <c r="V21474">
        <f>IF(SUMIF(F:F,Orders[[#This Row],[DW_Customer]],U:U)&gt;1,1,0)</f>
        <v>1</v>
      </c>
    </row>
    <row r="21475" spans="1:22" x14ac:dyDescent="0.35">
      <c r="A21475">
        <v>30755</v>
      </c>
      <c r="B21475" s="1" t="s">
        <v>4710</v>
      </c>
      <c r="C21475" s="2">
        <v>41054</v>
      </c>
      <c r="D21475" s="2">
        <v>41057</v>
      </c>
      <c r="E21475" s="1" t="s">
        <v>24501</v>
      </c>
      <c r="F21475" s="1">
        <v>100464</v>
      </c>
      <c r="G21475" s="15">
        <v>0</v>
      </c>
      <c r="H21475" s="1" t="s">
        <v>24510</v>
      </c>
      <c r="I21475" s="1">
        <v>0</v>
      </c>
      <c r="J21475" s="19">
        <v>70990</v>
      </c>
      <c r="K21475" s="1">
        <v>0</v>
      </c>
      <c r="L21475" s="1">
        <v>3</v>
      </c>
      <c r="M21475" s="1">
        <v>0</v>
      </c>
      <c r="N21475" s="1">
        <v>1</v>
      </c>
      <c r="O21475" s="7">
        <f>VLOOKUP(J21475,DIM_Products!A:G,6,FALSE) * L21475 * (1-M21475)</f>
        <v>133.02000000000001</v>
      </c>
      <c r="P21475" s="7">
        <f t="shared" si="1340"/>
        <v>1658.1980000000001</v>
      </c>
      <c r="Q21475" s="13">
        <f t="shared" si="1341"/>
        <v>8.0219611891945361E-2</v>
      </c>
      <c r="R21475" s="7">
        <f t="shared" si="1342"/>
        <v>133.02000000000001</v>
      </c>
      <c r="S21475">
        <f t="shared" si="1343"/>
        <v>3</v>
      </c>
      <c r="T21475">
        <v>0</v>
      </c>
      <c r="U21475" s="13">
        <f>1/COUNTIF(B:B,Orders[[#This Row],[Order ID]])</f>
        <v>0.16666666666666666</v>
      </c>
      <c r="V21475">
        <f>IF(SUMIF(F:F,Orders[[#This Row],[DW_Customer]],U:U)&gt;1,1,0)</f>
        <v>1</v>
      </c>
    </row>
    <row r="21476" spans="1:22" x14ac:dyDescent="0.35">
      <c r="A21476">
        <v>49031</v>
      </c>
      <c r="B21476" s="1" t="s">
        <v>4710</v>
      </c>
      <c r="C21476" s="2">
        <v>41054</v>
      </c>
      <c r="D21476" s="2">
        <v>41057</v>
      </c>
      <c r="E21476" s="1" t="s">
        <v>24501</v>
      </c>
      <c r="F21476" s="1">
        <v>100464</v>
      </c>
      <c r="G21476" s="15">
        <v>0</v>
      </c>
      <c r="H21476" s="1" t="s">
        <v>24510</v>
      </c>
      <c r="I21476" s="1">
        <v>0</v>
      </c>
      <c r="J21476" s="19">
        <v>71502</v>
      </c>
      <c r="K21476" s="1">
        <v>0</v>
      </c>
      <c r="L21476" s="1">
        <v>2</v>
      </c>
      <c r="M21476" s="1">
        <v>0</v>
      </c>
      <c r="N21476" s="1">
        <v>1</v>
      </c>
      <c r="O21476" s="7">
        <f>VLOOKUP(J21476,DIM_Products!A:G,6,FALSE) * L21476 * (1-M21476)</f>
        <v>143.51999999999998</v>
      </c>
      <c r="P21476" s="7">
        <f t="shared" si="1340"/>
        <v>1658.1980000000001</v>
      </c>
      <c r="Q21476" s="13">
        <f t="shared" si="1341"/>
        <v>8.6551786939798495E-2</v>
      </c>
      <c r="R21476" s="7">
        <f t="shared" si="1342"/>
        <v>143.51999999999998</v>
      </c>
      <c r="S21476">
        <f t="shared" si="1343"/>
        <v>3</v>
      </c>
      <c r="T21476">
        <v>0</v>
      </c>
      <c r="U21476" s="13">
        <f>1/COUNTIF(B:B,Orders[[#This Row],[Order ID]])</f>
        <v>0.16666666666666666</v>
      </c>
      <c r="V21476">
        <f>IF(SUMIF(F:F,Orders[[#This Row],[DW_Customer]],U:U)&gt;1,1,0)</f>
        <v>1</v>
      </c>
    </row>
    <row r="21477" spans="1:22" x14ac:dyDescent="0.35">
      <c r="A21477">
        <v>52642</v>
      </c>
      <c r="B21477" s="1" t="s">
        <v>4710</v>
      </c>
      <c r="C21477" s="2">
        <v>41054</v>
      </c>
      <c r="D21477" s="2">
        <v>41057</v>
      </c>
      <c r="E21477" s="1" t="s">
        <v>24501</v>
      </c>
      <c r="F21477" s="1">
        <v>100464</v>
      </c>
      <c r="G21477" s="15">
        <v>0</v>
      </c>
      <c r="H21477" s="1" t="s">
        <v>24510</v>
      </c>
      <c r="I21477" s="1">
        <v>0</v>
      </c>
      <c r="J21477" s="19">
        <v>70680</v>
      </c>
      <c r="K21477" s="1">
        <v>0</v>
      </c>
      <c r="L21477" s="1">
        <v>4</v>
      </c>
      <c r="M21477" s="1">
        <v>0</v>
      </c>
      <c r="N21477" s="1">
        <v>1</v>
      </c>
      <c r="O21477" s="7">
        <f>VLOOKUP(J21477,DIM_Products!A:G,6,FALSE) * L21477 * (1-M21477)</f>
        <v>123.28</v>
      </c>
      <c r="P21477" s="7">
        <f t="shared" si="1340"/>
        <v>1658.1980000000001</v>
      </c>
      <c r="Q21477" s="13">
        <f t="shared" si="1341"/>
        <v>7.434576570469871E-2</v>
      </c>
      <c r="R21477" s="7">
        <f t="shared" si="1342"/>
        <v>123.28</v>
      </c>
      <c r="S21477">
        <f t="shared" si="1343"/>
        <v>3</v>
      </c>
      <c r="T21477">
        <v>0</v>
      </c>
      <c r="U21477" s="13">
        <f>1/COUNTIF(B:B,Orders[[#This Row],[Order ID]])</f>
        <v>0.16666666666666666</v>
      </c>
      <c r="V21477">
        <f>IF(SUMIF(F:F,Orders[[#This Row],[DW_Customer]],U:U)&gt;1,1,0)</f>
        <v>1</v>
      </c>
    </row>
    <row r="21478" spans="1:22" x14ac:dyDescent="0.35">
      <c r="A21478">
        <v>56056</v>
      </c>
      <c r="B21478" s="1" t="s">
        <v>4710</v>
      </c>
      <c r="C21478" s="2">
        <v>41054</v>
      </c>
      <c r="D21478" s="2">
        <v>41057</v>
      </c>
      <c r="E21478" s="1" t="s">
        <v>24501</v>
      </c>
      <c r="F21478" s="1">
        <v>100464</v>
      </c>
      <c r="G21478" s="15">
        <v>0</v>
      </c>
      <c r="H21478" s="1" t="s">
        <v>24510</v>
      </c>
      <c r="I21478" s="1">
        <v>0</v>
      </c>
      <c r="J21478" s="19">
        <v>70087</v>
      </c>
      <c r="K21478" s="1">
        <v>0</v>
      </c>
      <c r="L21478" s="1">
        <v>5</v>
      </c>
      <c r="M21478" s="1">
        <v>0</v>
      </c>
      <c r="N21478" s="1">
        <v>1</v>
      </c>
      <c r="O21478" s="7">
        <f>VLOOKUP(J21478,DIM_Products!A:G,6,FALSE) * L21478 * (1-M21478)</f>
        <v>853.65</v>
      </c>
      <c r="P21478" s="7">
        <f t="shared" si="1340"/>
        <v>1658.1980000000001</v>
      </c>
      <c r="Q21478" s="13">
        <f t="shared" si="1341"/>
        <v>0.51480583139046121</v>
      </c>
      <c r="R21478" s="7">
        <f t="shared" si="1342"/>
        <v>853.65</v>
      </c>
      <c r="S21478">
        <f t="shared" si="1343"/>
        <v>3</v>
      </c>
      <c r="T21478">
        <v>0</v>
      </c>
      <c r="U21478" s="13">
        <f>1/COUNTIF(B:B,Orders[[#This Row],[Order ID]])</f>
        <v>0.16666666666666666</v>
      </c>
      <c r="V21478">
        <f>IF(SUMIF(F:F,Orders[[#This Row],[DW_Customer]],U:U)&gt;1,1,0)</f>
        <v>1</v>
      </c>
    </row>
    <row r="21479" spans="1:22" x14ac:dyDescent="0.35">
      <c r="A21479">
        <v>60778</v>
      </c>
      <c r="B21479" s="1" t="s">
        <v>4710</v>
      </c>
      <c r="C21479" s="2">
        <v>41054</v>
      </c>
      <c r="D21479" s="2">
        <v>41057</v>
      </c>
      <c r="E21479" s="1" t="s">
        <v>24501</v>
      </c>
      <c r="F21479" s="1">
        <v>100464</v>
      </c>
      <c r="G21479" s="15">
        <v>0</v>
      </c>
      <c r="H21479" s="1" t="s">
        <v>24510</v>
      </c>
      <c r="I21479" s="1">
        <v>0</v>
      </c>
      <c r="J21479" s="19">
        <v>70291</v>
      </c>
      <c r="K21479" s="1">
        <v>0</v>
      </c>
      <c r="L21479" s="1">
        <v>4</v>
      </c>
      <c r="M21479" s="1">
        <v>0</v>
      </c>
      <c r="N21479" s="1">
        <v>1</v>
      </c>
      <c r="O21479" s="7">
        <f>VLOOKUP(J21479,DIM_Products!A:G,6,FALSE) * L21479 * (1-M21479)</f>
        <v>355.64800000000008</v>
      </c>
      <c r="P21479" s="7">
        <f t="shared" si="1340"/>
        <v>1658.1980000000001</v>
      </c>
      <c r="Q21479" s="13">
        <f t="shared" si="1341"/>
        <v>0.2144786087065598</v>
      </c>
      <c r="R21479" s="7">
        <f t="shared" si="1342"/>
        <v>355.64800000000008</v>
      </c>
      <c r="S21479">
        <f t="shared" si="1343"/>
        <v>3</v>
      </c>
      <c r="T21479">
        <v>0</v>
      </c>
      <c r="U21479" s="13">
        <f>1/COUNTIF(B:B,Orders[[#This Row],[Order ID]])</f>
        <v>0.16666666666666666</v>
      </c>
      <c r="V21479">
        <f>IF(SUMIF(F:F,Orders[[#This Row],[DW_Customer]],U:U)&gt;1,1,0)</f>
        <v>1</v>
      </c>
    </row>
    <row r="21480" spans="1:22" x14ac:dyDescent="0.35">
      <c r="A21480">
        <v>48455</v>
      </c>
      <c r="B21480" s="1" t="s">
        <v>15730</v>
      </c>
      <c r="C21480" s="2">
        <v>41034</v>
      </c>
      <c r="D21480" s="2">
        <v>41039</v>
      </c>
      <c r="E21480" s="1" t="s">
        <v>24503</v>
      </c>
      <c r="F21480" s="1">
        <v>100939</v>
      </c>
      <c r="G21480" s="15">
        <v>0</v>
      </c>
      <c r="H21480" s="1" t="s">
        <v>24510</v>
      </c>
      <c r="I21480" s="1">
        <v>0</v>
      </c>
      <c r="J21480" s="19">
        <v>70943</v>
      </c>
      <c r="K21480" s="1">
        <v>0</v>
      </c>
      <c r="L21480" s="1">
        <v>2</v>
      </c>
      <c r="M21480" s="1">
        <v>0</v>
      </c>
      <c r="N21480" s="1">
        <v>1</v>
      </c>
      <c r="O21480" s="7">
        <f>VLOOKUP(J21480,DIM_Products!A:G,6,FALSE) * L21480 * (1-M21480)</f>
        <v>9.2480000000000011</v>
      </c>
      <c r="P21480" s="7">
        <f t="shared" si="1340"/>
        <v>9.2480000000000011</v>
      </c>
      <c r="Q21480" s="13">
        <f t="shared" si="1341"/>
        <v>1</v>
      </c>
      <c r="R21480" s="7">
        <f t="shared" si="1342"/>
        <v>9.2480000000000011</v>
      </c>
      <c r="S21480">
        <f t="shared" si="1343"/>
        <v>5</v>
      </c>
      <c r="T21480">
        <v>0</v>
      </c>
      <c r="U21480" s="13">
        <f>1/COUNTIF(B:B,Orders[[#This Row],[Order ID]])</f>
        <v>1</v>
      </c>
      <c r="V21480">
        <f>IF(SUMIF(F:F,Orders[[#This Row],[DW_Customer]],U:U)&gt;1,1,0)</f>
        <v>1</v>
      </c>
    </row>
    <row r="21481" spans="1:22" x14ac:dyDescent="0.35">
      <c r="A21481">
        <v>34659</v>
      </c>
      <c r="B21481" s="1" t="s">
        <v>13670</v>
      </c>
      <c r="C21481" s="2">
        <v>41138</v>
      </c>
      <c r="D21481" s="2">
        <v>41143</v>
      </c>
      <c r="E21481" s="1" t="s">
        <v>24503</v>
      </c>
      <c r="F21481" s="1">
        <v>100184</v>
      </c>
      <c r="G21481" s="15">
        <v>0</v>
      </c>
      <c r="H21481" s="1" t="s">
        <v>24510</v>
      </c>
      <c r="I21481" s="1">
        <v>0</v>
      </c>
      <c r="J21481" s="19">
        <v>70857</v>
      </c>
      <c r="K21481" s="1">
        <v>0</v>
      </c>
      <c r="L21481" s="1">
        <v>5</v>
      </c>
      <c r="M21481" s="1">
        <v>0</v>
      </c>
      <c r="N21481" s="1">
        <v>1</v>
      </c>
      <c r="O21481" s="7">
        <f>VLOOKUP(J21481,DIM_Products!A:G,6,FALSE) * L21481 * (1-M21481)</f>
        <v>119.07000000000002</v>
      </c>
      <c r="P21481" s="7">
        <f t="shared" si="1340"/>
        <v>467.82000000000005</v>
      </c>
      <c r="Q21481" s="13">
        <f t="shared" si="1341"/>
        <v>0.25452096960369375</v>
      </c>
      <c r="R21481" s="7">
        <f t="shared" si="1342"/>
        <v>119.07000000000002</v>
      </c>
      <c r="S21481">
        <f t="shared" si="1343"/>
        <v>5</v>
      </c>
      <c r="T21481">
        <v>0</v>
      </c>
      <c r="U21481" s="13">
        <f>1/COUNTIF(B:B,Orders[[#This Row],[Order ID]])</f>
        <v>0.5</v>
      </c>
      <c r="V21481">
        <f>IF(SUMIF(F:F,Orders[[#This Row],[DW_Customer]],U:U)&gt;1,1,0)</f>
        <v>1</v>
      </c>
    </row>
    <row r="21482" spans="1:22" x14ac:dyDescent="0.35">
      <c r="A21482">
        <v>46101</v>
      </c>
      <c r="B21482" s="1" t="s">
        <v>13670</v>
      </c>
      <c r="C21482" s="2">
        <v>41138</v>
      </c>
      <c r="D21482" s="2">
        <v>41143</v>
      </c>
      <c r="E21482" s="1" t="s">
        <v>24503</v>
      </c>
      <c r="F21482" s="1">
        <v>100184</v>
      </c>
      <c r="G21482" s="15">
        <v>0</v>
      </c>
      <c r="H21482" s="1" t="s">
        <v>24510</v>
      </c>
      <c r="I21482" s="1">
        <v>0</v>
      </c>
      <c r="J21482" s="19">
        <v>70340</v>
      </c>
      <c r="K21482" s="1">
        <v>0</v>
      </c>
      <c r="L21482" s="1">
        <v>3</v>
      </c>
      <c r="M21482" s="1">
        <v>0</v>
      </c>
      <c r="N21482" s="1">
        <v>1</v>
      </c>
      <c r="O21482" s="7">
        <f>VLOOKUP(J21482,DIM_Products!A:G,6,FALSE) * L21482 * (1-M21482)</f>
        <v>348.75</v>
      </c>
      <c r="P21482" s="7">
        <f t="shared" si="1340"/>
        <v>467.82000000000005</v>
      </c>
      <c r="Q21482" s="13">
        <f t="shared" si="1341"/>
        <v>0.74547903039630614</v>
      </c>
      <c r="R21482" s="7">
        <f t="shared" si="1342"/>
        <v>348.75</v>
      </c>
      <c r="S21482">
        <f t="shared" si="1343"/>
        <v>5</v>
      </c>
      <c r="T21482">
        <v>0</v>
      </c>
      <c r="U21482" s="13">
        <f>1/COUNTIF(B:B,Orders[[#This Row],[Order ID]])</f>
        <v>0.5</v>
      </c>
      <c r="V21482">
        <f>IF(SUMIF(F:F,Orders[[#This Row],[DW_Customer]],U:U)&gt;1,1,0)</f>
        <v>1</v>
      </c>
    </row>
    <row r="21483" spans="1:22" x14ac:dyDescent="0.35">
      <c r="A21483">
        <v>30154</v>
      </c>
      <c r="B21483" s="1" t="s">
        <v>6668</v>
      </c>
      <c r="C21483" s="2">
        <v>41228</v>
      </c>
      <c r="D21483" s="2">
        <v>41228</v>
      </c>
      <c r="E21483" s="1" t="s">
        <v>26364</v>
      </c>
      <c r="F21483" s="1">
        <v>100490</v>
      </c>
      <c r="G21483" s="15">
        <v>0</v>
      </c>
      <c r="H21483" s="1" t="s">
        <v>24511</v>
      </c>
      <c r="I21483" s="1">
        <v>950</v>
      </c>
      <c r="J21483" s="19">
        <v>71485</v>
      </c>
      <c r="K21483" s="1">
        <v>0</v>
      </c>
      <c r="L21483" s="1">
        <v>7</v>
      </c>
      <c r="M21483" s="1">
        <v>0.1</v>
      </c>
      <c r="N21483" s="1">
        <v>1</v>
      </c>
      <c r="O21483" s="7">
        <f>VLOOKUP(J21483,DIM_Products!A:G,6,FALSE) * L21483 * (1-M21483)</f>
        <v>835.56899999999996</v>
      </c>
      <c r="P21483" s="7">
        <f t="shared" si="1340"/>
        <v>4929.3540000000003</v>
      </c>
      <c r="Q21483" s="13">
        <f t="shared" si="1341"/>
        <v>0.16950882407715087</v>
      </c>
      <c r="R21483" s="7">
        <f t="shared" si="1342"/>
        <v>835.56899999999996</v>
      </c>
      <c r="S21483">
        <f t="shared" si="1343"/>
        <v>0</v>
      </c>
      <c r="T21483">
        <v>1</v>
      </c>
      <c r="U21483" s="13">
        <f>1/COUNTIF(B:B,Orders[[#This Row],[Order ID]])</f>
        <v>0.2</v>
      </c>
      <c r="V21483">
        <f>IF(SUMIF(F:F,Orders[[#This Row],[DW_Customer]],U:U)&gt;1,1,0)</f>
        <v>1</v>
      </c>
    </row>
    <row r="21484" spans="1:22" x14ac:dyDescent="0.35">
      <c r="A21484">
        <v>36178</v>
      </c>
      <c r="B21484" s="1" t="s">
        <v>6668</v>
      </c>
      <c r="C21484" s="2">
        <v>41228</v>
      </c>
      <c r="D21484" s="2">
        <v>41228</v>
      </c>
      <c r="E21484" s="1" t="s">
        <v>26364</v>
      </c>
      <c r="F21484" s="1">
        <v>100490</v>
      </c>
      <c r="G21484" s="15">
        <v>0</v>
      </c>
      <c r="H21484" s="1" t="s">
        <v>24511</v>
      </c>
      <c r="I21484" s="1">
        <v>950</v>
      </c>
      <c r="J21484" s="19">
        <v>71237</v>
      </c>
      <c r="K21484" s="1">
        <v>0</v>
      </c>
      <c r="L21484" s="1">
        <v>10</v>
      </c>
      <c r="M21484" s="1">
        <v>0.1</v>
      </c>
      <c r="N21484" s="1">
        <v>1</v>
      </c>
      <c r="O21484" s="7">
        <f>VLOOKUP(J21484,DIM_Products!A:G,6,FALSE) * L21484 * (1-M21484)</f>
        <v>3404.7000000000003</v>
      </c>
      <c r="P21484" s="7">
        <f t="shared" si="1340"/>
        <v>4929.3540000000003</v>
      </c>
      <c r="Q21484" s="13">
        <f t="shared" si="1341"/>
        <v>0.69069902465921496</v>
      </c>
      <c r="R21484" s="7">
        <f t="shared" si="1342"/>
        <v>3404.7000000000003</v>
      </c>
      <c r="S21484">
        <f t="shared" si="1343"/>
        <v>0</v>
      </c>
      <c r="T21484">
        <v>1</v>
      </c>
      <c r="U21484" s="13">
        <f>1/COUNTIF(B:B,Orders[[#This Row],[Order ID]])</f>
        <v>0.2</v>
      </c>
      <c r="V21484">
        <f>IF(SUMIF(F:F,Orders[[#This Row],[DW_Customer]],U:U)&gt;1,1,0)</f>
        <v>1</v>
      </c>
    </row>
    <row r="21485" spans="1:22" x14ac:dyDescent="0.35">
      <c r="A21485">
        <v>37137</v>
      </c>
      <c r="B21485" s="1" t="s">
        <v>6668</v>
      </c>
      <c r="C21485" s="2">
        <v>41228</v>
      </c>
      <c r="D21485" s="2">
        <v>41228</v>
      </c>
      <c r="E21485" s="1" t="s">
        <v>26364</v>
      </c>
      <c r="F21485" s="1">
        <v>100490</v>
      </c>
      <c r="G21485" s="15">
        <v>0</v>
      </c>
      <c r="H21485" s="1" t="s">
        <v>24511</v>
      </c>
      <c r="I21485" s="1">
        <v>950</v>
      </c>
      <c r="J21485" s="19">
        <v>70551</v>
      </c>
      <c r="K21485" s="1">
        <v>0</v>
      </c>
      <c r="L21485" s="1">
        <v>5</v>
      </c>
      <c r="M21485" s="1">
        <v>0.1</v>
      </c>
      <c r="N21485" s="1">
        <v>1</v>
      </c>
      <c r="O21485" s="7">
        <f>VLOOKUP(J21485,DIM_Products!A:G,6,FALSE) * L21485 * (1-M21485)</f>
        <v>37.440000000000005</v>
      </c>
      <c r="P21485" s="7">
        <f t="shared" si="1340"/>
        <v>4929.3540000000003</v>
      </c>
      <c r="Q21485" s="13">
        <f t="shared" si="1341"/>
        <v>7.5953157350841516E-3</v>
      </c>
      <c r="R21485" s="7">
        <f t="shared" si="1342"/>
        <v>37.440000000000005</v>
      </c>
      <c r="S21485">
        <f t="shared" si="1343"/>
        <v>0</v>
      </c>
      <c r="T21485">
        <v>1</v>
      </c>
      <c r="U21485" s="13">
        <f>1/COUNTIF(B:B,Orders[[#This Row],[Order ID]])</f>
        <v>0.2</v>
      </c>
      <c r="V21485">
        <f>IF(SUMIF(F:F,Orders[[#This Row],[DW_Customer]],U:U)&gt;1,1,0)</f>
        <v>1</v>
      </c>
    </row>
    <row r="21486" spans="1:22" x14ac:dyDescent="0.35">
      <c r="A21486">
        <v>41364</v>
      </c>
      <c r="B21486" s="1" t="s">
        <v>6668</v>
      </c>
      <c r="C21486" s="2">
        <v>41228</v>
      </c>
      <c r="D21486" s="2">
        <v>41228</v>
      </c>
      <c r="E21486" s="1" t="s">
        <v>26364</v>
      </c>
      <c r="F21486" s="1">
        <v>100490</v>
      </c>
      <c r="G21486" s="15">
        <v>0</v>
      </c>
      <c r="H21486" s="1" t="s">
        <v>24511</v>
      </c>
      <c r="I21486" s="1">
        <v>950</v>
      </c>
      <c r="J21486" s="19">
        <v>71489</v>
      </c>
      <c r="K21486" s="1">
        <v>0</v>
      </c>
      <c r="L21486" s="1">
        <v>3</v>
      </c>
      <c r="M21486" s="1">
        <v>0.1</v>
      </c>
      <c r="N21486" s="1">
        <v>1</v>
      </c>
      <c r="O21486" s="7">
        <f>VLOOKUP(J21486,DIM_Products!A:G,6,FALSE) * L21486 * (1-M21486)</f>
        <v>468.09900000000005</v>
      </c>
      <c r="P21486" s="7">
        <f t="shared" si="1340"/>
        <v>4929.3540000000003</v>
      </c>
      <c r="Q21486" s="13">
        <f t="shared" si="1341"/>
        <v>9.496153045612063E-2</v>
      </c>
      <c r="R21486" s="7">
        <f t="shared" si="1342"/>
        <v>468.09900000000005</v>
      </c>
      <c r="S21486">
        <f t="shared" si="1343"/>
        <v>0</v>
      </c>
      <c r="T21486">
        <v>1</v>
      </c>
      <c r="U21486" s="13">
        <f>1/COUNTIF(B:B,Orders[[#This Row],[Order ID]])</f>
        <v>0.2</v>
      </c>
      <c r="V21486">
        <f>IF(SUMIF(F:F,Orders[[#This Row],[DW_Customer]],U:U)&gt;1,1,0)</f>
        <v>1</v>
      </c>
    </row>
    <row r="21487" spans="1:22" x14ac:dyDescent="0.35">
      <c r="A21487">
        <v>51355</v>
      </c>
      <c r="B21487" s="1" t="s">
        <v>6668</v>
      </c>
      <c r="C21487" s="2">
        <v>41228</v>
      </c>
      <c r="D21487" s="2">
        <v>41228</v>
      </c>
      <c r="E21487" s="1" t="s">
        <v>26364</v>
      </c>
      <c r="F21487" s="1">
        <v>100490</v>
      </c>
      <c r="G21487" s="15">
        <v>0</v>
      </c>
      <c r="H21487" s="1" t="s">
        <v>24511</v>
      </c>
      <c r="I21487" s="1">
        <v>950</v>
      </c>
      <c r="J21487" s="19">
        <v>71526</v>
      </c>
      <c r="K21487" s="1">
        <v>0</v>
      </c>
      <c r="L21487" s="1">
        <v>3</v>
      </c>
      <c r="M21487" s="1">
        <v>0.1</v>
      </c>
      <c r="N21487" s="1">
        <v>1</v>
      </c>
      <c r="O21487" s="7">
        <f>VLOOKUP(J21487,DIM_Products!A:G,6,FALSE) * L21487 * (1-M21487)</f>
        <v>183.54599999999999</v>
      </c>
      <c r="P21487" s="7">
        <f t="shared" si="1340"/>
        <v>4929.3540000000003</v>
      </c>
      <c r="Q21487" s="13">
        <f t="shared" si="1341"/>
        <v>3.7235305072429364E-2</v>
      </c>
      <c r="R21487" s="7">
        <f t="shared" si="1342"/>
        <v>183.54599999999999</v>
      </c>
      <c r="S21487">
        <f t="shared" si="1343"/>
        <v>0</v>
      </c>
      <c r="T21487">
        <v>1</v>
      </c>
      <c r="U21487" s="13">
        <f>1/COUNTIF(B:B,Orders[[#This Row],[Order ID]])</f>
        <v>0.2</v>
      </c>
      <c r="V21487">
        <f>IF(SUMIF(F:F,Orders[[#This Row],[DW_Customer]],U:U)&gt;1,1,0)</f>
        <v>1</v>
      </c>
    </row>
    <row r="21488" spans="1:22" x14ac:dyDescent="0.35">
      <c r="A21488">
        <v>43614</v>
      </c>
      <c r="B21488" s="1" t="s">
        <v>13393</v>
      </c>
      <c r="C21488" s="2">
        <v>41210</v>
      </c>
      <c r="D21488" s="2">
        <v>41212</v>
      </c>
      <c r="E21488" s="1" t="s">
        <v>24501</v>
      </c>
      <c r="F21488" s="1">
        <v>100963</v>
      </c>
      <c r="G21488" s="15">
        <v>0</v>
      </c>
      <c r="H21488" s="1" t="s">
        <v>24510</v>
      </c>
      <c r="I21488" s="1">
        <v>0</v>
      </c>
      <c r="J21488" s="19">
        <v>70341</v>
      </c>
      <c r="K21488" s="1">
        <v>0</v>
      </c>
      <c r="L21488" s="1">
        <v>1</v>
      </c>
      <c r="M21488" s="1">
        <v>0</v>
      </c>
      <c r="N21488" s="1">
        <v>1</v>
      </c>
      <c r="O21488" s="7">
        <f>VLOOKUP(J21488,DIM_Products!A:G,6,FALSE) * L21488 * (1-M21488)</f>
        <v>50.160000000000011</v>
      </c>
      <c r="P21488" s="7">
        <f t="shared" si="1340"/>
        <v>50.160000000000011</v>
      </c>
      <c r="Q21488" s="13">
        <f t="shared" si="1341"/>
        <v>1</v>
      </c>
      <c r="R21488" s="7">
        <f t="shared" si="1342"/>
        <v>50.160000000000011</v>
      </c>
      <c r="S21488">
        <f t="shared" si="1343"/>
        <v>2</v>
      </c>
      <c r="T21488">
        <v>1</v>
      </c>
      <c r="U21488" s="13">
        <f>1/COUNTIF(B:B,Orders[[#This Row],[Order ID]])</f>
        <v>1</v>
      </c>
      <c r="V21488">
        <f>IF(SUMIF(F:F,Orders[[#This Row],[DW_Customer]],U:U)&gt;1,1,0)</f>
        <v>1</v>
      </c>
    </row>
    <row r="21489" spans="1:22" x14ac:dyDescent="0.35">
      <c r="A21489">
        <v>68041</v>
      </c>
      <c r="B21489" s="1" t="s">
        <v>23331</v>
      </c>
      <c r="C21489" s="2">
        <v>41234</v>
      </c>
      <c r="D21489" s="2">
        <v>41234</v>
      </c>
      <c r="E21489" s="1" t="s">
        <v>26364</v>
      </c>
      <c r="F21489" s="1">
        <v>100268</v>
      </c>
      <c r="G21489" s="15">
        <v>0</v>
      </c>
      <c r="H21489" s="1" t="s">
        <v>24511</v>
      </c>
      <c r="I21489" s="1">
        <v>82</v>
      </c>
      <c r="J21489" s="19">
        <v>71135</v>
      </c>
      <c r="K21489" s="1">
        <v>0</v>
      </c>
      <c r="L21489" s="1">
        <v>2</v>
      </c>
      <c r="M21489" s="1">
        <v>0.47000000000000003</v>
      </c>
      <c r="N21489" s="1">
        <v>1</v>
      </c>
      <c r="O21489" s="7">
        <f>VLOOKUP(J21489,DIM_Products!A:G,6,FALSE) * L21489 * (1-M21489)</f>
        <v>27.360720000000004</v>
      </c>
      <c r="P21489" s="7">
        <f t="shared" si="1340"/>
        <v>27.360720000000004</v>
      </c>
      <c r="Q21489" s="13">
        <f t="shared" si="1341"/>
        <v>1</v>
      </c>
      <c r="R21489" s="7">
        <f t="shared" si="1342"/>
        <v>27.360720000000004</v>
      </c>
      <c r="S21489">
        <f t="shared" si="1343"/>
        <v>0</v>
      </c>
      <c r="T21489">
        <v>0</v>
      </c>
      <c r="U21489" s="13">
        <f>1/COUNTIF(B:B,Orders[[#This Row],[Order ID]])</f>
        <v>1</v>
      </c>
      <c r="V21489">
        <f>IF(SUMIF(F:F,Orders[[#This Row],[DW_Customer]],U:U)&gt;1,1,0)</f>
        <v>1</v>
      </c>
    </row>
    <row r="21490" spans="1:22" x14ac:dyDescent="0.35">
      <c r="A21490">
        <v>36968</v>
      </c>
      <c r="B21490" s="1" t="s">
        <v>10150</v>
      </c>
      <c r="C21490" s="2">
        <v>40934</v>
      </c>
      <c r="D21490" s="2">
        <v>40934</v>
      </c>
      <c r="E21490" s="1" t="s">
        <v>26364</v>
      </c>
      <c r="F21490" s="1">
        <v>100064</v>
      </c>
      <c r="G21490" s="15">
        <v>0</v>
      </c>
      <c r="H21490" s="1" t="s">
        <v>24511</v>
      </c>
      <c r="I21490" s="1">
        <v>574</v>
      </c>
      <c r="J21490" s="19">
        <v>70719</v>
      </c>
      <c r="K21490" s="1">
        <v>0</v>
      </c>
      <c r="L21490" s="1">
        <v>2</v>
      </c>
      <c r="M21490" s="1">
        <v>0</v>
      </c>
      <c r="N21490" s="1">
        <v>1</v>
      </c>
      <c r="O21490" s="7">
        <f>VLOOKUP(J21490,DIM_Products!A:G,6,FALSE) * L21490 * (1-M21490)</f>
        <v>15.599999999999998</v>
      </c>
      <c r="P21490" s="7">
        <f t="shared" si="1340"/>
        <v>15.599999999999998</v>
      </c>
      <c r="Q21490" s="13">
        <f t="shared" si="1341"/>
        <v>1</v>
      </c>
      <c r="R21490" s="7">
        <f t="shared" si="1342"/>
        <v>15.599999999999998</v>
      </c>
      <c r="S21490">
        <f t="shared" si="1343"/>
        <v>0</v>
      </c>
      <c r="T21490">
        <v>1</v>
      </c>
      <c r="U21490" s="13">
        <f>1/COUNTIF(B:B,Orders[[#This Row],[Order ID]])</f>
        <v>1</v>
      </c>
      <c r="V21490">
        <f>IF(SUMIF(F:F,Orders[[#This Row],[DW_Customer]],U:U)&gt;1,1,0)</f>
        <v>1</v>
      </c>
    </row>
    <row r="21491" spans="1:22" x14ac:dyDescent="0.35">
      <c r="A21491">
        <v>32359</v>
      </c>
      <c r="B21491" s="1" t="s">
        <v>6748</v>
      </c>
      <c r="C21491" s="2">
        <v>41040</v>
      </c>
      <c r="D21491" s="2">
        <v>41040</v>
      </c>
      <c r="E21491" s="1" t="s">
        <v>26364</v>
      </c>
      <c r="F21491" s="1">
        <v>100012</v>
      </c>
      <c r="G21491" s="15">
        <v>0</v>
      </c>
      <c r="H21491" s="1" t="s">
        <v>24511</v>
      </c>
      <c r="I21491" s="1">
        <v>46</v>
      </c>
      <c r="J21491" s="19">
        <v>70900</v>
      </c>
      <c r="K21491" s="1">
        <v>0</v>
      </c>
      <c r="L21491" s="1">
        <v>7</v>
      </c>
      <c r="M21491" s="1">
        <v>0</v>
      </c>
      <c r="N21491" s="1">
        <v>1</v>
      </c>
      <c r="O21491" s="7">
        <f>VLOOKUP(J21491,DIM_Products!A:G,6,FALSE) * L21491 * (1-M21491)</f>
        <v>61.879999999999995</v>
      </c>
      <c r="P21491" s="7">
        <f t="shared" si="1340"/>
        <v>1372.8679999999997</v>
      </c>
      <c r="Q21491" s="13">
        <f t="shared" si="1341"/>
        <v>4.5073524912810269E-2</v>
      </c>
      <c r="R21491" s="7">
        <f t="shared" si="1342"/>
        <v>61.879999999999995</v>
      </c>
      <c r="S21491">
        <f t="shared" si="1343"/>
        <v>0</v>
      </c>
      <c r="T21491">
        <v>1</v>
      </c>
      <c r="U21491" s="13">
        <f>1/COUNTIF(B:B,Orders[[#This Row],[Order ID]])</f>
        <v>0.2</v>
      </c>
      <c r="V21491">
        <f>IF(SUMIF(F:F,Orders[[#This Row],[DW_Customer]],U:U)&gt;1,1,0)</f>
        <v>1</v>
      </c>
    </row>
    <row r="21492" spans="1:22" x14ac:dyDescent="0.35">
      <c r="A21492">
        <v>38935</v>
      </c>
      <c r="B21492" s="1" t="s">
        <v>6748</v>
      </c>
      <c r="C21492" s="2">
        <v>41040</v>
      </c>
      <c r="D21492" s="2">
        <v>41040</v>
      </c>
      <c r="E21492" s="1" t="s">
        <v>26364</v>
      </c>
      <c r="F21492" s="1">
        <v>100012</v>
      </c>
      <c r="G21492" s="15">
        <v>0</v>
      </c>
      <c r="H21492" s="1" t="s">
        <v>24511</v>
      </c>
      <c r="I21492" s="1">
        <v>46</v>
      </c>
      <c r="J21492" s="19">
        <v>70169</v>
      </c>
      <c r="K21492" s="1">
        <v>0</v>
      </c>
      <c r="L21492" s="1">
        <v>3</v>
      </c>
      <c r="M21492" s="1">
        <v>0</v>
      </c>
      <c r="N21492" s="1">
        <v>1</v>
      </c>
      <c r="O21492" s="7">
        <f>VLOOKUP(J21492,DIM_Products!A:G,6,FALSE) * L21492 * (1-M21492)</f>
        <v>731.42399999999975</v>
      </c>
      <c r="P21492" s="7">
        <f t="shared" si="1340"/>
        <v>1372.8679999999997</v>
      </c>
      <c r="Q21492" s="13">
        <f t="shared" si="1341"/>
        <v>0.53277081263457227</v>
      </c>
      <c r="R21492" s="7">
        <f t="shared" si="1342"/>
        <v>731.42399999999975</v>
      </c>
      <c r="S21492">
        <f t="shared" si="1343"/>
        <v>0</v>
      </c>
      <c r="T21492">
        <v>1</v>
      </c>
      <c r="U21492" s="13">
        <f>1/COUNTIF(B:B,Orders[[#This Row],[Order ID]])</f>
        <v>0.2</v>
      </c>
      <c r="V21492">
        <f>IF(SUMIF(F:F,Orders[[#This Row],[DW_Customer]],U:U)&gt;1,1,0)</f>
        <v>1</v>
      </c>
    </row>
    <row r="21493" spans="1:22" x14ac:dyDescent="0.35">
      <c r="A21493">
        <v>43101</v>
      </c>
      <c r="B21493" s="1" t="s">
        <v>6748</v>
      </c>
      <c r="C21493" s="2">
        <v>41040</v>
      </c>
      <c r="D21493" s="2">
        <v>41040</v>
      </c>
      <c r="E21493" s="1" t="s">
        <v>26364</v>
      </c>
      <c r="F21493" s="1">
        <v>100012</v>
      </c>
      <c r="G21493" s="15">
        <v>0</v>
      </c>
      <c r="H21493" s="1" t="s">
        <v>24511</v>
      </c>
      <c r="I21493" s="1">
        <v>46</v>
      </c>
      <c r="J21493" s="19">
        <v>71180</v>
      </c>
      <c r="K21493" s="1">
        <v>0</v>
      </c>
      <c r="L21493" s="1">
        <v>5</v>
      </c>
      <c r="M21493" s="1">
        <v>0</v>
      </c>
      <c r="N21493" s="1">
        <v>1</v>
      </c>
      <c r="O21493" s="7">
        <f>VLOOKUP(J21493,DIM_Products!A:G,6,FALSE) * L21493 * (1-M21493)</f>
        <v>191.1</v>
      </c>
      <c r="P21493" s="7">
        <f t="shared" si="1340"/>
        <v>1372.8679999999997</v>
      </c>
      <c r="Q21493" s="13">
        <f t="shared" si="1341"/>
        <v>0.13919765046603172</v>
      </c>
      <c r="R21493" s="7">
        <f t="shared" si="1342"/>
        <v>191.1</v>
      </c>
      <c r="S21493">
        <f t="shared" si="1343"/>
        <v>0</v>
      </c>
      <c r="T21493">
        <v>1</v>
      </c>
      <c r="U21493" s="13">
        <f>1/COUNTIF(B:B,Orders[[#This Row],[Order ID]])</f>
        <v>0.2</v>
      </c>
      <c r="V21493">
        <f>IF(SUMIF(F:F,Orders[[#This Row],[DW_Customer]],U:U)&gt;1,1,0)</f>
        <v>1</v>
      </c>
    </row>
    <row r="21494" spans="1:22" x14ac:dyDescent="0.35">
      <c r="A21494">
        <v>61525</v>
      </c>
      <c r="B21494" s="1" t="s">
        <v>6748</v>
      </c>
      <c r="C21494" s="2">
        <v>41040</v>
      </c>
      <c r="D21494" s="2">
        <v>41040</v>
      </c>
      <c r="E21494" s="1" t="s">
        <v>26364</v>
      </c>
      <c r="F21494" s="1">
        <v>100012</v>
      </c>
      <c r="G21494" s="15">
        <v>0</v>
      </c>
      <c r="H21494" s="1" t="s">
        <v>24511</v>
      </c>
      <c r="I21494" s="1">
        <v>46</v>
      </c>
      <c r="J21494" s="19">
        <v>70566</v>
      </c>
      <c r="K21494" s="1">
        <v>0</v>
      </c>
      <c r="L21494" s="1">
        <v>2</v>
      </c>
      <c r="M21494" s="1">
        <v>0</v>
      </c>
      <c r="N21494" s="1">
        <v>1</v>
      </c>
      <c r="O21494" s="7">
        <f>VLOOKUP(J21494,DIM_Products!A:G,6,FALSE) * L21494 * (1-M21494)</f>
        <v>161.31199999999998</v>
      </c>
      <c r="P21494" s="7">
        <f t="shared" si="1340"/>
        <v>1372.8679999999997</v>
      </c>
      <c r="Q21494" s="13">
        <f t="shared" si="1341"/>
        <v>0.11750000728402149</v>
      </c>
      <c r="R21494" s="7">
        <f t="shared" si="1342"/>
        <v>161.31199999999998</v>
      </c>
      <c r="S21494">
        <f t="shared" si="1343"/>
        <v>0</v>
      </c>
      <c r="T21494">
        <v>1</v>
      </c>
      <c r="U21494" s="13">
        <f>1/COUNTIF(B:B,Orders[[#This Row],[Order ID]])</f>
        <v>0.2</v>
      </c>
      <c r="V21494">
        <f>IF(SUMIF(F:F,Orders[[#This Row],[DW_Customer]],U:U)&gt;1,1,0)</f>
        <v>1</v>
      </c>
    </row>
    <row r="21495" spans="1:22" x14ac:dyDescent="0.35">
      <c r="A21495">
        <v>65289</v>
      </c>
      <c r="B21495" s="1" t="s">
        <v>6748</v>
      </c>
      <c r="C21495" s="2">
        <v>41040</v>
      </c>
      <c r="D21495" s="2">
        <v>41040</v>
      </c>
      <c r="E21495" s="1" t="s">
        <v>26364</v>
      </c>
      <c r="F21495" s="1">
        <v>100012</v>
      </c>
      <c r="G21495" s="15">
        <v>0</v>
      </c>
      <c r="H21495" s="1" t="s">
        <v>24511</v>
      </c>
      <c r="I21495" s="1">
        <v>46</v>
      </c>
      <c r="J21495" s="19">
        <v>70493</v>
      </c>
      <c r="K21495" s="1">
        <v>0</v>
      </c>
      <c r="L21495" s="1">
        <v>1</v>
      </c>
      <c r="M21495" s="1">
        <v>0</v>
      </c>
      <c r="N21495" s="1">
        <v>1</v>
      </c>
      <c r="O21495" s="7">
        <f>VLOOKUP(J21495,DIM_Products!A:G,6,FALSE) * L21495 * (1-M21495)</f>
        <v>227.15199999999999</v>
      </c>
      <c r="P21495" s="7">
        <f t="shared" si="1340"/>
        <v>1372.8679999999997</v>
      </c>
      <c r="Q21495" s="13">
        <f t="shared" si="1341"/>
        <v>0.1654580047025643</v>
      </c>
      <c r="R21495" s="7">
        <f t="shared" si="1342"/>
        <v>227.15199999999999</v>
      </c>
      <c r="S21495">
        <f t="shared" si="1343"/>
        <v>0</v>
      </c>
      <c r="T21495">
        <v>1</v>
      </c>
      <c r="U21495" s="13">
        <f>1/COUNTIF(B:B,Orders[[#This Row],[Order ID]])</f>
        <v>0.2</v>
      </c>
      <c r="V21495">
        <f>IF(SUMIF(F:F,Orders[[#This Row],[DW_Customer]],U:U)&gt;1,1,0)</f>
        <v>1</v>
      </c>
    </row>
    <row r="21496" spans="1:22" x14ac:dyDescent="0.35">
      <c r="A21496">
        <v>49092</v>
      </c>
      <c r="B21496" s="1" t="s">
        <v>15143</v>
      </c>
      <c r="C21496" s="2">
        <v>41094</v>
      </c>
      <c r="D21496" s="2">
        <v>41094</v>
      </c>
      <c r="E21496" s="1" t="s">
        <v>26364</v>
      </c>
      <c r="F21496" s="1">
        <v>101019</v>
      </c>
      <c r="G21496" s="15">
        <v>0</v>
      </c>
      <c r="H21496" s="1" t="s">
        <v>24511</v>
      </c>
      <c r="I21496" s="1">
        <v>798</v>
      </c>
      <c r="J21496" s="19">
        <v>71069</v>
      </c>
      <c r="K21496" s="1">
        <v>0</v>
      </c>
      <c r="L21496" s="1">
        <v>2</v>
      </c>
      <c r="M21496" s="1">
        <v>0</v>
      </c>
      <c r="N21496" s="1">
        <v>1</v>
      </c>
      <c r="O21496" s="7">
        <f>VLOOKUP(J21496,DIM_Products!A:G,6,FALSE) * L21496 * (1-M21496)</f>
        <v>34.049999999999997</v>
      </c>
      <c r="P21496" s="7">
        <f t="shared" si="1340"/>
        <v>121.17</v>
      </c>
      <c r="Q21496" s="13">
        <f t="shared" si="1341"/>
        <v>0.281010151027482</v>
      </c>
      <c r="R21496" s="7">
        <f t="shared" si="1342"/>
        <v>34.049999999999997</v>
      </c>
      <c r="S21496">
        <f t="shared" si="1343"/>
        <v>0</v>
      </c>
      <c r="T21496">
        <v>0</v>
      </c>
      <c r="U21496" s="13">
        <f>1/COUNTIF(B:B,Orders[[#This Row],[Order ID]])</f>
        <v>0.5</v>
      </c>
      <c r="V21496">
        <f>IF(SUMIF(F:F,Orders[[#This Row],[DW_Customer]],U:U)&gt;1,1,0)</f>
        <v>1</v>
      </c>
    </row>
    <row r="21497" spans="1:22" x14ac:dyDescent="0.35">
      <c r="A21497">
        <v>56710</v>
      </c>
      <c r="B21497" s="1" t="s">
        <v>15143</v>
      </c>
      <c r="C21497" s="2">
        <v>41094</v>
      </c>
      <c r="D21497" s="2">
        <v>41094</v>
      </c>
      <c r="E21497" s="1" t="s">
        <v>26364</v>
      </c>
      <c r="F21497" s="1">
        <v>101019</v>
      </c>
      <c r="G21497" s="15">
        <v>0</v>
      </c>
      <c r="H21497" s="1" t="s">
        <v>24511</v>
      </c>
      <c r="I21497" s="1">
        <v>798</v>
      </c>
      <c r="J21497" s="19">
        <v>71376</v>
      </c>
      <c r="K21497" s="1">
        <v>0</v>
      </c>
      <c r="L21497" s="1">
        <v>2</v>
      </c>
      <c r="M21497" s="1">
        <v>0</v>
      </c>
      <c r="N21497" s="1">
        <v>1</v>
      </c>
      <c r="O21497" s="7">
        <f>VLOOKUP(J21497,DIM_Products!A:G,6,FALSE) * L21497 * (1-M21497)</f>
        <v>87.12</v>
      </c>
      <c r="P21497" s="7">
        <f t="shared" si="1340"/>
        <v>121.17</v>
      </c>
      <c r="Q21497" s="13">
        <f t="shared" si="1341"/>
        <v>0.71898984897251794</v>
      </c>
      <c r="R21497" s="7">
        <f t="shared" si="1342"/>
        <v>87.12</v>
      </c>
      <c r="S21497">
        <f t="shared" si="1343"/>
        <v>0</v>
      </c>
      <c r="T21497">
        <v>0</v>
      </c>
      <c r="U21497" s="13">
        <f>1/COUNTIF(B:B,Orders[[#This Row],[Order ID]])</f>
        <v>0.5</v>
      </c>
      <c r="V21497">
        <f>IF(SUMIF(F:F,Orders[[#This Row],[DW_Customer]],U:U)&gt;1,1,0)</f>
        <v>1</v>
      </c>
    </row>
    <row r="21498" spans="1:22" x14ac:dyDescent="0.35">
      <c r="A21498">
        <v>66092</v>
      </c>
      <c r="B21498" s="1" t="s">
        <v>23679</v>
      </c>
      <c r="C21498" s="2">
        <v>41261</v>
      </c>
      <c r="D21498" s="2">
        <v>41261</v>
      </c>
      <c r="E21498" s="1" t="s">
        <v>26364</v>
      </c>
      <c r="F21498" s="1">
        <v>100139</v>
      </c>
      <c r="G21498" s="15">
        <v>0</v>
      </c>
      <c r="H21498" s="1" t="s">
        <v>24511</v>
      </c>
      <c r="I21498" s="1">
        <v>287</v>
      </c>
      <c r="J21498" s="19">
        <v>71460</v>
      </c>
      <c r="K21498" s="1">
        <v>0</v>
      </c>
      <c r="L21498" s="1">
        <v>2</v>
      </c>
      <c r="M21498" s="1">
        <v>0.1</v>
      </c>
      <c r="N21498" s="1">
        <v>1</v>
      </c>
      <c r="O21498" s="7">
        <f>VLOOKUP(J21498,DIM_Products!A:G,6,FALSE) * L21498 * (1-M21498)</f>
        <v>278.42400000000004</v>
      </c>
      <c r="P21498" s="7">
        <f t="shared" si="1340"/>
        <v>278.42400000000004</v>
      </c>
      <c r="Q21498" s="13">
        <f t="shared" si="1341"/>
        <v>1</v>
      </c>
      <c r="R21498" s="7">
        <f t="shared" si="1342"/>
        <v>278.42400000000004</v>
      </c>
      <c r="S21498">
        <f t="shared" si="1343"/>
        <v>0</v>
      </c>
      <c r="T21498">
        <v>0</v>
      </c>
      <c r="U21498" s="13">
        <f>1/COUNTIF(B:B,Orders[[#This Row],[Order ID]])</f>
        <v>1</v>
      </c>
      <c r="V21498">
        <f>IF(SUMIF(F:F,Orders[[#This Row],[DW_Customer]],U:U)&gt;1,1,0)</f>
        <v>1</v>
      </c>
    </row>
    <row r="21499" spans="1:22" x14ac:dyDescent="0.35">
      <c r="A21499">
        <v>44302</v>
      </c>
      <c r="B21499" s="1" t="s">
        <v>17319</v>
      </c>
      <c r="C21499" s="2">
        <v>40988</v>
      </c>
      <c r="D21499" s="2">
        <v>40994</v>
      </c>
      <c r="E21499" s="1" t="s">
        <v>24503</v>
      </c>
      <c r="F21499" s="1">
        <v>101512</v>
      </c>
      <c r="G21499" s="15">
        <v>0</v>
      </c>
      <c r="H21499" s="1" t="s">
        <v>24510</v>
      </c>
      <c r="I21499" s="1">
        <v>0</v>
      </c>
      <c r="J21499" s="19">
        <v>70105</v>
      </c>
      <c r="K21499" s="1">
        <v>0</v>
      </c>
      <c r="L21499" s="1">
        <v>1</v>
      </c>
      <c r="M21499" s="1">
        <v>0</v>
      </c>
      <c r="N21499" s="1">
        <v>1</v>
      </c>
      <c r="O21499" s="7">
        <f>VLOOKUP(J21499,DIM_Products!A:G,6,FALSE) * L21499 * (1-M21499)</f>
        <v>195.93</v>
      </c>
      <c r="P21499" s="7">
        <f t="shared" si="1340"/>
        <v>195.93</v>
      </c>
      <c r="Q21499" s="13">
        <f t="shared" si="1341"/>
        <v>1</v>
      </c>
      <c r="R21499" s="7">
        <f t="shared" si="1342"/>
        <v>195.93</v>
      </c>
      <c r="S21499">
        <f t="shared" si="1343"/>
        <v>6</v>
      </c>
      <c r="T21499">
        <v>1</v>
      </c>
      <c r="U21499" s="13">
        <f>1/COUNTIF(B:B,Orders[[#This Row],[Order ID]])</f>
        <v>1</v>
      </c>
      <c r="V21499">
        <f>IF(SUMIF(F:F,Orders[[#This Row],[DW_Customer]],U:U)&gt;1,1,0)</f>
        <v>1</v>
      </c>
    </row>
    <row r="21500" spans="1:22" x14ac:dyDescent="0.35">
      <c r="A21500">
        <v>42268</v>
      </c>
      <c r="B21500" s="1" t="s">
        <v>8004</v>
      </c>
      <c r="C21500" s="2">
        <v>41248</v>
      </c>
      <c r="D21500" s="2">
        <v>41250</v>
      </c>
      <c r="E21500" s="1" t="s">
        <v>24501</v>
      </c>
      <c r="F21500" s="1">
        <v>100753</v>
      </c>
      <c r="G21500" s="15">
        <v>0</v>
      </c>
      <c r="H21500" s="1" t="s">
        <v>24510</v>
      </c>
      <c r="I21500" s="1">
        <v>0</v>
      </c>
      <c r="J21500" s="19">
        <v>71437</v>
      </c>
      <c r="K21500" s="1">
        <v>0</v>
      </c>
      <c r="L21500" s="1">
        <v>3</v>
      </c>
      <c r="M21500" s="1">
        <v>0.1</v>
      </c>
      <c r="N21500" s="1">
        <v>1</v>
      </c>
      <c r="O21500" s="7">
        <f>VLOOKUP(J21500,DIM_Products!A:G,6,FALSE) * L21500 * (1-M21500)</f>
        <v>215.97839999999999</v>
      </c>
      <c r="P21500" s="7">
        <f t="shared" si="1340"/>
        <v>621.57240000000002</v>
      </c>
      <c r="Q21500" s="13">
        <f t="shared" si="1341"/>
        <v>0.34747102670581897</v>
      </c>
      <c r="R21500" s="7">
        <f t="shared" si="1342"/>
        <v>215.97839999999999</v>
      </c>
      <c r="S21500">
        <f t="shared" si="1343"/>
        <v>2</v>
      </c>
      <c r="T21500">
        <v>0</v>
      </c>
      <c r="U21500" s="13">
        <f>1/COUNTIF(B:B,Orders[[#This Row],[Order ID]])</f>
        <v>0.33333333333333331</v>
      </c>
      <c r="V21500">
        <f>IF(SUMIF(F:F,Orders[[#This Row],[DW_Customer]],U:U)&gt;1,1,0)</f>
        <v>1</v>
      </c>
    </row>
    <row r="21501" spans="1:22" x14ac:dyDescent="0.35">
      <c r="A21501">
        <v>63988</v>
      </c>
      <c r="B21501" s="1" t="s">
        <v>8004</v>
      </c>
      <c r="C21501" s="2">
        <v>41248</v>
      </c>
      <c r="D21501" s="2">
        <v>41250</v>
      </c>
      <c r="E21501" s="1" t="s">
        <v>24501</v>
      </c>
      <c r="F21501" s="1">
        <v>100753</v>
      </c>
      <c r="G21501" s="15">
        <v>0</v>
      </c>
      <c r="H21501" s="1" t="s">
        <v>24510</v>
      </c>
      <c r="I21501" s="1">
        <v>0</v>
      </c>
      <c r="J21501" s="19">
        <v>70695</v>
      </c>
      <c r="K21501" s="1">
        <v>0</v>
      </c>
      <c r="L21501" s="1">
        <v>2</v>
      </c>
      <c r="M21501" s="1">
        <v>0.1</v>
      </c>
      <c r="N21501" s="1">
        <v>1</v>
      </c>
      <c r="O21501" s="7">
        <f>VLOOKUP(J21501,DIM_Products!A:G,6,FALSE) * L21501 * (1-M21501)</f>
        <v>28.188000000000002</v>
      </c>
      <c r="P21501" s="7">
        <f t="shared" si="1340"/>
        <v>621.57240000000002</v>
      </c>
      <c r="Q21501" s="13">
        <f t="shared" si="1341"/>
        <v>4.5349503935502931E-2</v>
      </c>
      <c r="R21501" s="7">
        <f t="shared" si="1342"/>
        <v>28.188000000000002</v>
      </c>
      <c r="S21501">
        <f t="shared" si="1343"/>
        <v>2</v>
      </c>
      <c r="T21501">
        <v>0</v>
      </c>
      <c r="U21501" s="13">
        <f>1/COUNTIF(B:B,Orders[[#This Row],[Order ID]])</f>
        <v>0.33333333333333331</v>
      </c>
      <c r="V21501">
        <f>IF(SUMIF(F:F,Orders[[#This Row],[DW_Customer]],U:U)&gt;1,1,0)</f>
        <v>1</v>
      </c>
    </row>
    <row r="21502" spans="1:22" x14ac:dyDescent="0.35">
      <c r="A21502">
        <v>67441</v>
      </c>
      <c r="B21502" s="1" t="s">
        <v>8004</v>
      </c>
      <c r="C21502" s="2">
        <v>41248</v>
      </c>
      <c r="D21502" s="2">
        <v>41250</v>
      </c>
      <c r="E21502" s="1" t="s">
        <v>24501</v>
      </c>
      <c r="F21502" s="1">
        <v>100753</v>
      </c>
      <c r="G21502" s="15">
        <v>0</v>
      </c>
      <c r="H21502" s="1" t="s">
        <v>24510</v>
      </c>
      <c r="I21502" s="1">
        <v>0</v>
      </c>
      <c r="J21502" s="19">
        <v>70512</v>
      </c>
      <c r="K21502" s="1">
        <v>0</v>
      </c>
      <c r="L21502" s="1">
        <v>2</v>
      </c>
      <c r="M21502" s="1">
        <v>0.1</v>
      </c>
      <c r="N21502" s="1">
        <v>1</v>
      </c>
      <c r="O21502" s="7">
        <f>VLOOKUP(J21502,DIM_Products!A:G,6,FALSE) * L21502 * (1-M21502)</f>
        <v>377.40600000000001</v>
      </c>
      <c r="P21502" s="7">
        <f t="shared" si="1340"/>
        <v>621.57240000000002</v>
      </c>
      <c r="Q21502" s="13">
        <f t="shared" si="1341"/>
        <v>0.60717946935867806</v>
      </c>
      <c r="R21502" s="7">
        <f t="shared" si="1342"/>
        <v>377.40600000000001</v>
      </c>
      <c r="S21502">
        <f t="shared" si="1343"/>
        <v>2</v>
      </c>
      <c r="T21502">
        <v>0</v>
      </c>
      <c r="U21502" s="13">
        <f>1/COUNTIF(B:B,Orders[[#This Row],[Order ID]])</f>
        <v>0.33333333333333331</v>
      </c>
      <c r="V21502">
        <f>IF(SUMIF(F:F,Orders[[#This Row],[DW_Customer]],U:U)&gt;1,1,0)</f>
        <v>1</v>
      </c>
    </row>
    <row r="21503" spans="1:22" x14ac:dyDescent="0.35">
      <c r="A21503">
        <v>47824</v>
      </c>
      <c r="B21503" s="1" t="s">
        <v>18163</v>
      </c>
      <c r="C21503" s="2">
        <v>41234</v>
      </c>
      <c r="D21503" s="2">
        <v>41239</v>
      </c>
      <c r="E21503" s="1" t="s">
        <v>24503</v>
      </c>
      <c r="F21503" s="1">
        <v>101360</v>
      </c>
      <c r="G21503" s="15">
        <v>0</v>
      </c>
      <c r="H21503" s="1" t="s">
        <v>24510</v>
      </c>
      <c r="I21503" s="1">
        <v>0</v>
      </c>
      <c r="J21503" s="19">
        <v>70898</v>
      </c>
      <c r="K21503" s="1">
        <v>0</v>
      </c>
      <c r="L21503" s="1">
        <v>8</v>
      </c>
      <c r="M21503" s="1">
        <v>0</v>
      </c>
      <c r="N21503" s="1">
        <v>1</v>
      </c>
      <c r="O21503" s="7">
        <f>VLOOKUP(J21503,DIM_Products!A:G,6,FALSE) * L21503 * (1-M21503)</f>
        <v>59.2</v>
      </c>
      <c r="P21503" s="7">
        <f t="shared" si="1340"/>
        <v>617.04999999999984</v>
      </c>
      <c r="Q21503" s="13">
        <f t="shared" si="1341"/>
        <v>9.5940361396969487E-2</v>
      </c>
      <c r="R21503" s="7">
        <f t="shared" si="1342"/>
        <v>59.2</v>
      </c>
      <c r="S21503">
        <f t="shared" si="1343"/>
        <v>5</v>
      </c>
      <c r="T21503">
        <v>0</v>
      </c>
      <c r="U21503" s="13">
        <f>1/COUNTIF(B:B,Orders[[#This Row],[Order ID]])</f>
        <v>0.33333333333333331</v>
      </c>
      <c r="V21503">
        <f>IF(SUMIF(F:F,Orders[[#This Row],[DW_Customer]],U:U)&gt;1,1,0)</f>
        <v>1</v>
      </c>
    </row>
    <row r="21504" spans="1:22" x14ac:dyDescent="0.35">
      <c r="A21504">
        <v>51833</v>
      </c>
      <c r="B21504" s="1" t="s">
        <v>18163</v>
      </c>
      <c r="C21504" s="2">
        <v>41234</v>
      </c>
      <c r="D21504" s="2">
        <v>41239</v>
      </c>
      <c r="E21504" s="1" t="s">
        <v>24503</v>
      </c>
      <c r="F21504" s="1">
        <v>101360</v>
      </c>
      <c r="G21504" s="15">
        <v>0</v>
      </c>
      <c r="H21504" s="1" t="s">
        <v>24510</v>
      </c>
      <c r="I21504" s="1">
        <v>0</v>
      </c>
      <c r="J21504" s="19">
        <v>71092</v>
      </c>
      <c r="K21504" s="1">
        <v>0</v>
      </c>
      <c r="L21504" s="1">
        <v>3</v>
      </c>
      <c r="M21504" s="1">
        <v>0</v>
      </c>
      <c r="N21504" s="1">
        <v>1</v>
      </c>
      <c r="O21504" s="7">
        <f>VLOOKUP(J21504,DIM_Products!A:G,6,FALSE) * L21504 * (1-M21504)</f>
        <v>512.69999999999982</v>
      </c>
      <c r="P21504" s="7">
        <f t="shared" si="1340"/>
        <v>617.04999999999984</v>
      </c>
      <c r="Q21504" s="13">
        <f t="shared" si="1341"/>
        <v>0.83088890689571338</v>
      </c>
      <c r="R21504" s="7">
        <f t="shared" si="1342"/>
        <v>512.69999999999982</v>
      </c>
      <c r="S21504">
        <f t="shared" si="1343"/>
        <v>5</v>
      </c>
      <c r="T21504">
        <v>0</v>
      </c>
      <c r="U21504" s="13">
        <f>1/COUNTIF(B:B,Orders[[#This Row],[Order ID]])</f>
        <v>0.33333333333333331</v>
      </c>
      <c r="V21504">
        <f>IF(SUMIF(F:F,Orders[[#This Row],[DW_Customer]],U:U)&gt;1,1,0)</f>
        <v>1</v>
      </c>
    </row>
    <row r="21505" spans="1:22" x14ac:dyDescent="0.35">
      <c r="A21505">
        <v>63366</v>
      </c>
      <c r="B21505" s="1" t="s">
        <v>18163</v>
      </c>
      <c r="C21505" s="2">
        <v>41234</v>
      </c>
      <c r="D21505" s="2">
        <v>41239</v>
      </c>
      <c r="E21505" s="1" t="s">
        <v>24503</v>
      </c>
      <c r="F21505" s="1">
        <v>101360</v>
      </c>
      <c r="G21505" s="15">
        <v>0</v>
      </c>
      <c r="H21505" s="1" t="s">
        <v>24510</v>
      </c>
      <c r="I21505" s="1">
        <v>0</v>
      </c>
      <c r="J21505" s="19">
        <v>70193</v>
      </c>
      <c r="K21505" s="1">
        <v>0</v>
      </c>
      <c r="L21505" s="1">
        <v>1</v>
      </c>
      <c r="M21505" s="1">
        <v>0</v>
      </c>
      <c r="N21505" s="1">
        <v>1</v>
      </c>
      <c r="O21505" s="7">
        <f>VLOOKUP(J21505,DIM_Products!A:G,6,FALSE) * L21505 * (1-M21505)</f>
        <v>45.15</v>
      </c>
      <c r="P21505" s="7">
        <f t="shared" si="1340"/>
        <v>617.04999999999984</v>
      </c>
      <c r="Q21505" s="13">
        <f t="shared" si="1341"/>
        <v>7.3170731707317097E-2</v>
      </c>
      <c r="R21505" s="7">
        <f t="shared" si="1342"/>
        <v>45.15</v>
      </c>
      <c r="S21505">
        <f t="shared" si="1343"/>
        <v>5</v>
      </c>
      <c r="T21505">
        <v>0</v>
      </c>
      <c r="U21505" s="13">
        <f>1/COUNTIF(B:B,Orders[[#This Row],[Order ID]])</f>
        <v>0.33333333333333331</v>
      </c>
      <c r="V21505">
        <f>IF(SUMIF(F:F,Orders[[#This Row],[DW_Customer]],U:U)&gt;1,1,0)</f>
        <v>1</v>
      </c>
    </row>
    <row r="21506" spans="1:22" x14ac:dyDescent="0.35">
      <c r="A21506">
        <v>54606</v>
      </c>
      <c r="B21506" s="1" t="s">
        <v>17564</v>
      </c>
      <c r="C21506" s="2">
        <v>41030</v>
      </c>
      <c r="D21506" s="2">
        <v>41030</v>
      </c>
      <c r="E21506" s="1" t="s">
        <v>26364</v>
      </c>
      <c r="F21506" s="1">
        <v>100531</v>
      </c>
      <c r="G21506" s="15">
        <v>0</v>
      </c>
      <c r="H21506" s="1" t="s">
        <v>24511</v>
      </c>
      <c r="I21506" s="1">
        <v>20</v>
      </c>
      <c r="J21506" s="19">
        <v>70141</v>
      </c>
      <c r="K21506" s="1">
        <v>0</v>
      </c>
      <c r="L21506" s="1">
        <v>2</v>
      </c>
      <c r="M21506" s="1">
        <v>0</v>
      </c>
      <c r="N21506" s="1">
        <v>1</v>
      </c>
      <c r="O21506" s="7">
        <f>VLOOKUP(J21506,DIM_Products!A:G,6,FALSE) * L21506 * (1-M21506)</f>
        <v>238.46400000000003</v>
      </c>
      <c r="P21506" s="7">
        <f t="shared" ref="P21506:P21569" si="1344">SUMIF(B:B,B:B,O:O)</f>
        <v>238.46400000000003</v>
      </c>
      <c r="Q21506" s="13">
        <f t="shared" ref="Q21506:Q21569" si="1345">O21506/P21506</f>
        <v>1</v>
      </c>
      <c r="R21506" s="7">
        <f t="shared" ref="R21506:R21569" si="1346">O21506+Q21506*K21506</f>
        <v>238.46400000000003</v>
      </c>
      <c r="S21506">
        <f t="shared" ref="S21506:S21569" si="1347">D21506-C21506</f>
        <v>0</v>
      </c>
      <c r="T21506">
        <v>0</v>
      </c>
      <c r="U21506" s="13">
        <f>1/COUNTIF(B:B,Orders[[#This Row],[Order ID]])</f>
        <v>1</v>
      </c>
      <c r="V21506">
        <f>IF(SUMIF(F:F,Orders[[#This Row],[DW_Customer]],U:U)&gt;1,1,0)</f>
        <v>1</v>
      </c>
    </row>
    <row r="21507" spans="1:22" x14ac:dyDescent="0.35">
      <c r="A21507">
        <v>37744</v>
      </c>
      <c r="B21507" s="1" t="s">
        <v>13006</v>
      </c>
      <c r="C21507" s="2">
        <v>40989</v>
      </c>
      <c r="D21507" s="2">
        <v>40995</v>
      </c>
      <c r="E21507" s="1" t="s">
        <v>24503</v>
      </c>
      <c r="F21507" s="1">
        <v>101140</v>
      </c>
      <c r="G21507" s="15">
        <v>0</v>
      </c>
      <c r="H21507" s="1" t="s">
        <v>24510</v>
      </c>
      <c r="I21507" s="1">
        <v>0</v>
      </c>
      <c r="J21507" s="19">
        <v>70331</v>
      </c>
      <c r="K21507" s="1">
        <v>0</v>
      </c>
      <c r="L21507" s="1">
        <v>5</v>
      </c>
      <c r="M21507" s="1">
        <v>0.1</v>
      </c>
      <c r="N21507" s="1">
        <v>1</v>
      </c>
      <c r="O21507" s="7">
        <f>VLOOKUP(J21507,DIM_Products!A:G,6,FALSE) * L21507 * (1-M21507)</f>
        <v>516.91500000000008</v>
      </c>
      <c r="P21507" s="7">
        <f t="shared" si="1344"/>
        <v>3264.4791</v>
      </c>
      <c r="Q21507" s="13">
        <f t="shared" si="1345"/>
        <v>0.15834532376084137</v>
      </c>
      <c r="R21507" s="7">
        <f t="shared" si="1346"/>
        <v>516.91500000000008</v>
      </c>
      <c r="S21507">
        <f t="shared" si="1347"/>
        <v>6</v>
      </c>
      <c r="T21507">
        <v>0</v>
      </c>
      <c r="U21507" s="13">
        <f>1/COUNTIF(B:B,Orders[[#This Row],[Order ID]])</f>
        <v>0.2</v>
      </c>
      <c r="V21507">
        <f>IF(SUMIF(F:F,Orders[[#This Row],[DW_Customer]],U:U)&gt;1,1,0)</f>
        <v>1</v>
      </c>
    </row>
    <row r="21508" spans="1:22" x14ac:dyDescent="0.35">
      <c r="A21508">
        <v>40335</v>
      </c>
      <c r="B21508" s="1" t="s">
        <v>13006</v>
      </c>
      <c r="C21508" s="2">
        <v>40989</v>
      </c>
      <c r="D21508" s="2">
        <v>40995</v>
      </c>
      <c r="E21508" s="1" t="s">
        <v>24503</v>
      </c>
      <c r="F21508" s="1">
        <v>101140</v>
      </c>
      <c r="G21508" s="15">
        <v>0</v>
      </c>
      <c r="H21508" s="1" t="s">
        <v>24510</v>
      </c>
      <c r="I21508" s="1">
        <v>0</v>
      </c>
      <c r="J21508" s="19">
        <v>70152</v>
      </c>
      <c r="K21508" s="1">
        <v>0</v>
      </c>
      <c r="L21508" s="1">
        <v>10</v>
      </c>
      <c r="M21508" s="1">
        <v>0.1</v>
      </c>
      <c r="N21508" s="1">
        <v>1</v>
      </c>
      <c r="O21508" s="7">
        <f>VLOOKUP(J21508,DIM_Products!A:G,6,FALSE) * L21508 * (1-M21508)</f>
        <v>2153.1600000000003</v>
      </c>
      <c r="P21508" s="7">
        <f t="shared" si="1344"/>
        <v>3264.4791</v>
      </c>
      <c r="Q21508" s="13">
        <f t="shared" si="1345"/>
        <v>0.65957230358742391</v>
      </c>
      <c r="R21508" s="7">
        <f t="shared" si="1346"/>
        <v>2153.1600000000003</v>
      </c>
      <c r="S21508">
        <f t="shared" si="1347"/>
        <v>6</v>
      </c>
      <c r="T21508">
        <v>0</v>
      </c>
      <c r="U21508" s="13">
        <f>1/COUNTIF(B:B,Orders[[#This Row],[Order ID]])</f>
        <v>0.2</v>
      </c>
      <c r="V21508">
        <f>IF(SUMIF(F:F,Orders[[#This Row],[DW_Customer]],U:U)&gt;1,1,0)</f>
        <v>1</v>
      </c>
    </row>
    <row r="21509" spans="1:22" x14ac:dyDescent="0.35">
      <c r="A21509">
        <v>40887</v>
      </c>
      <c r="B21509" s="1" t="s">
        <v>13006</v>
      </c>
      <c r="C21509" s="2">
        <v>40989</v>
      </c>
      <c r="D21509" s="2">
        <v>40995</v>
      </c>
      <c r="E21509" s="1" t="s">
        <v>24503</v>
      </c>
      <c r="F21509" s="1">
        <v>101140</v>
      </c>
      <c r="G21509" s="15">
        <v>0</v>
      </c>
      <c r="H21509" s="1" t="s">
        <v>24510</v>
      </c>
      <c r="I21509" s="1">
        <v>0</v>
      </c>
      <c r="J21509" s="19">
        <v>70941</v>
      </c>
      <c r="K21509" s="1">
        <v>0</v>
      </c>
      <c r="L21509" s="1">
        <v>5</v>
      </c>
      <c r="M21509" s="1">
        <v>0.1</v>
      </c>
      <c r="N21509" s="1">
        <v>1</v>
      </c>
      <c r="O21509" s="7">
        <f>VLOOKUP(J21509,DIM_Products!A:G,6,FALSE) * L21509 * (1-M21509)</f>
        <v>184.45500000000001</v>
      </c>
      <c r="P21509" s="7">
        <f t="shared" si="1344"/>
        <v>3264.4791</v>
      </c>
      <c r="Q21509" s="13">
        <f t="shared" si="1345"/>
        <v>5.6503654748471209E-2</v>
      </c>
      <c r="R21509" s="7">
        <f t="shared" si="1346"/>
        <v>184.45500000000001</v>
      </c>
      <c r="S21509">
        <f t="shared" si="1347"/>
        <v>6</v>
      </c>
      <c r="T21509">
        <v>0</v>
      </c>
      <c r="U21509" s="13">
        <f>1/COUNTIF(B:B,Orders[[#This Row],[Order ID]])</f>
        <v>0.2</v>
      </c>
      <c r="V21509">
        <f>IF(SUMIF(F:F,Orders[[#This Row],[DW_Customer]],U:U)&gt;1,1,0)</f>
        <v>1</v>
      </c>
    </row>
    <row r="21510" spans="1:22" x14ac:dyDescent="0.35">
      <c r="A21510">
        <v>41532</v>
      </c>
      <c r="B21510" s="1" t="s">
        <v>13006</v>
      </c>
      <c r="C21510" s="2">
        <v>40989</v>
      </c>
      <c r="D21510" s="2">
        <v>40995</v>
      </c>
      <c r="E21510" s="1" t="s">
        <v>24503</v>
      </c>
      <c r="F21510" s="1">
        <v>101140</v>
      </c>
      <c r="G21510" s="15">
        <v>0</v>
      </c>
      <c r="H21510" s="1" t="s">
        <v>24510</v>
      </c>
      <c r="I21510" s="1">
        <v>0</v>
      </c>
      <c r="J21510" s="19">
        <v>70156</v>
      </c>
      <c r="K21510" s="1">
        <v>0</v>
      </c>
      <c r="L21510" s="1">
        <v>3</v>
      </c>
      <c r="M21510" s="1">
        <v>0.1</v>
      </c>
      <c r="N21510" s="1">
        <v>1</v>
      </c>
      <c r="O21510" s="7">
        <f>VLOOKUP(J21510,DIM_Products!A:G,6,FALSE) * L21510 * (1-M21510)</f>
        <v>397.66950000000003</v>
      </c>
      <c r="P21510" s="7">
        <f t="shared" si="1344"/>
        <v>3264.4791</v>
      </c>
      <c r="Q21510" s="13">
        <f t="shared" si="1345"/>
        <v>0.12181713768668331</v>
      </c>
      <c r="R21510" s="7">
        <f t="shared" si="1346"/>
        <v>397.66950000000003</v>
      </c>
      <c r="S21510">
        <f t="shared" si="1347"/>
        <v>6</v>
      </c>
      <c r="T21510">
        <v>0</v>
      </c>
      <c r="U21510" s="13">
        <f>1/COUNTIF(B:B,Orders[[#This Row],[Order ID]])</f>
        <v>0.2</v>
      </c>
      <c r="V21510">
        <f>IF(SUMIF(F:F,Orders[[#This Row],[DW_Customer]],U:U)&gt;1,1,0)</f>
        <v>1</v>
      </c>
    </row>
    <row r="21511" spans="1:22" x14ac:dyDescent="0.35">
      <c r="A21511">
        <v>65829</v>
      </c>
      <c r="B21511" s="1" t="s">
        <v>13006</v>
      </c>
      <c r="C21511" s="2">
        <v>40989</v>
      </c>
      <c r="D21511" s="2">
        <v>40995</v>
      </c>
      <c r="E21511" s="1" t="s">
        <v>24503</v>
      </c>
      <c r="F21511" s="1">
        <v>101140</v>
      </c>
      <c r="G21511" s="15">
        <v>0</v>
      </c>
      <c r="H21511" s="1" t="s">
        <v>24510</v>
      </c>
      <c r="I21511" s="1">
        <v>0</v>
      </c>
      <c r="J21511" s="19">
        <v>70765</v>
      </c>
      <c r="K21511" s="1">
        <v>0</v>
      </c>
      <c r="L21511" s="1">
        <v>3</v>
      </c>
      <c r="M21511" s="1">
        <v>0.1</v>
      </c>
      <c r="N21511" s="1">
        <v>1</v>
      </c>
      <c r="O21511" s="7">
        <f>VLOOKUP(J21511,DIM_Products!A:G,6,FALSE) * L21511 * (1-M21511)</f>
        <v>12.279600000000002</v>
      </c>
      <c r="P21511" s="7">
        <f t="shared" si="1344"/>
        <v>3264.4791</v>
      </c>
      <c r="Q21511" s="13">
        <f t="shared" si="1345"/>
        <v>3.7615802165803427E-3</v>
      </c>
      <c r="R21511" s="7">
        <f t="shared" si="1346"/>
        <v>12.279600000000002</v>
      </c>
      <c r="S21511">
        <f t="shared" si="1347"/>
        <v>6</v>
      </c>
      <c r="T21511">
        <v>0</v>
      </c>
      <c r="U21511" s="13">
        <f>1/COUNTIF(B:B,Orders[[#This Row],[Order ID]])</f>
        <v>0.2</v>
      </c>
      <c r="V21511">
        <f>IF(SUMIF(F:F,Orders[[#This Row],[DW_Customer]],U:U)&gt;1,1,0)</f>
        <v>1</v>
      </c>
    </row>
    <row r="21512" spans="1:22" x14ac:dyDescent="0.35">
      <c r="A21512">
        <v>59674</v>
      </c>
      <c r="B21512" s="1" t="s">
        <v>18530</v>
      </c>
      <c r="C21512" s="2">
        <v>41174</v>
      </c>
      <c r="D21512" s="2">
        <v>41178</v>
      </c>
      <c r="E21512" s="1" t="s">
        <v>24503</v>
      </c>
      <c r="F21512" s="1">
        <v>100629</v>
      </c>
      <c r="G21512" s="15">
        <v>0</v>
      </c>
      <c r="H21512" s="1" t="s">
        <v>24510</v>
      </c>
      <c r="I21512" s="1">
        <v>0</v>
      </c>
      <c r="J21512" s="19">
        <v>70442</v>
      </c>
      <c r="K21512" s="1">
        <v>0</v>
      </c>
      <c r="L21512" s="1">
        <v>2</v>
      </c>
      <c r="M21512" s="1">
        <v>0</v>
      </c>
      <c r="N21512" s="1">
        <v>1</v>
      </c>
      <c r="O21512" s="7">
        <f>VLOOKUP(J21512,DIM_Products!A:G,6,FALSE) * L21512 * (1-M21512)</f>
        <v>499.14</v>
      </c>
      <c r="P21512" s="7">
        <f t="shared" si="1344"/>
        <v>499.14</v>
      </c>
      <c r="Q21512" s="13">
        <f t="shared" si="1345"/>
        <v>1</v>
      </c>
      <c r="R21512" s="7">
        <f t="shared" si="1346"/>
        <v>499.14</v>
      </c>
      <c r="S21512">
        <f t="shared" si="1347"/>
        <v>4</v>
      </c>
      <c r="T21512">
        <v>1</v>
      </c>
      <c r="U21512" s="13">
        <f>1/COUNTIF(B:B,Orders[[#This Row],[Order ID]])</f>
        <v>1</v>
      </c>
      <c r="V21512">
        <f>IF(SUMIF(F:F,Orders[[#This Row],[DW_Customer]],U:U)&gt;1,1,0)</f>
        <v>1</v>
      </c>
    </row>
    <row r="21513" spans="1:22" x14ac:dyDescent="0.35">
      <c r="A21513">
        <v>60694</v>
      </c>
      <c r="B21513" s="1" t="s">
        <v>20372</v>
      </c>
      <c r="C21513" s="2">
        <v>41176</v>
      </c>
      <c r="D21513" s="2">
        <v>41178</v>
      </c>
      <c r="E21513" s="1" t="s">
        <v>24501</v>
      </c>
      <c r="F21513" s="1">
        <v>100186</v>
      </c>
      <c r="G21513" s="15">
        <v>0</v>
      </c>
      <c r="H21513" s="1" t="s">
        <v>24510</v>
      </c>
      <c r="I21513" s="1">
        <v>0</v>
      </c>
      <c r="J21513" s="19">
        <v>70079</v>
      </c>
      <c r="K21513" s="1">
        <v>0</v>
      </c>
      <c r="L21513" s="1">
        <v>2</v>
      </c>
      <c r="M21513" s="1">
        <v>0.1</v>
      </c>
      <c r="N21513" s="1">
        <v>1</v>
      </c>
      <c r="O21513" s="7">
        <f>VLOOKUP(J21513,DIM_Products!A:G,6,FALSE) * L21513 * (1-M21513)</f>
        <v>254.60999999999999</v>
      </c>
      <c r="P21513" s="7">
        <f t="shared" si="1344"/>
        <v>254.60999999999999</v>
      </c>
      <c r="Q21513" s="13">
        <f t="shared" si="1345"/>
        <v>1</v>
      </c>
      <c r="R21513" s="7">
        <f t="shared" si="1346"/>
        <v>254.60999999999999</v>
      </c>
      <c r="S21513">
        <f t="shared" si="1347"/>
        <v>2</v>
      </c>
      <c r="T21513">
        <v>0</v>
      </c>
      <c r="U21513" s="13">
        <f>1/COUNTIF(B:B,Orders[[#This Row],[Order ID]])</f>
        <v>1</v>
      </c>
      <c r="V21513">
        <f>IF(SUMIF(F:F,Orders[[#This Row],[DW_Customer]],U:U)&gt;1,1,0)</f>
        <v>1</v>
      </c>
    </row>
    <row r="21514" spans="1:22" x14ac:dyDescent="0.35">
      <c r="A21514">
        <v>36601</v>
      </c>
      <c r="B21514" s="1" t="s">
        <v>7686</v>
      </c>
      <c r="C21514" s="2">
        <v>41066</v>
      </c>
      <c r="D21514" s="2">
        <v>41069</v>
      </c>
      <c r="E21514" s="1" t="s">
        <v>24502</v>
      </c>
      <c r="F21514" s="1">
        <v>100392</v>
      </c>
      <c r="G21514" s="15">
        <v>0</v>
      </c>
      <c r="H21514" s="1" t="s">
        <v>24510</v>
      </c>
      <c r="I21514" s="1">
        <v>0</v>
      </c>
      <c r="J21514" s="19">
        <v>70447</v>
      </c>
      <c r="K21514" s="1">
        <v>0</v>
      </c>
      <c r="L21514" s="1">
        <v>7</v>
      </c>
      <c r="M21514" s="1">
        <v>0</v>
      </c>
      <c r="N21514" s="1">
        <v>1</v>
      </c>
      <c r="O21514" s="7">
        <f>VLOOKUP(J21514,DIM_Products!A:G,6,FALSE) * L21514 * (1-M21514)</f>
        <v>1245.5309999999997</v>
      </c>
      <c r="P21514" s="7">
        <f t="shared" si="1344"/>
        <v>1533.0909999999999</v>
      </c>
      <c r="Q21514" s="13">
        <f t="shared" si="1345"/>
        <v>0.81243122554368907</v>
      </c>
      <c r="R21514" s="7">
        <f t="shared" si="1346"/>
        <v>1245.5309999999997</v>
      </c>
      <c r="S21514">
        <f t="shared" si="1347"/>
        <v>3</v>
      </c>
      <c r="T21514">
        <v>0</v>
      </c>
      <c r="U21514" s="13">
        <f>1/COUNTIF(B:B,Orders[[#This Row],[Order ID]])</f>
        <v>0.5</v>
      </c>
      <c r="V21514">
        <f>IF(SUMIF(F:F,Orders[[#This Row],[DW_Customer]],U:U)&gt;1,1,0)</f>
        <v>1</v>
      </c>
    </row>
    <row r="21515" spans="1:22" x14ac:dyDescent="0.35">
      <c r="A21515">
        <v>51025</v>
      </c>
      <c r="B21515" s="1" t="s">
        <v>7686</v>
      </c>
      <c r="C21515" s="2">
        <v>41066</v>
      </c>
      <c r="D21515" s="2">
        <v>41069</v>
      </c>
      <c r="E21515" s="1" t="s">
        <v>24502</v>
      </c>
      <c r="F21515" s="1">
        <v>100392</v>
      </c>
      <c r="G21515" s="15">
        <v>0</v>
      </c>
      <c r="H21515" s="1" t="s">
        <v>24510</v>
      </c>
      <c r="I21515" s="1">
        <v>0</v>
      </c>
      <c r="J21515" s="19">
        <v>70292</v>
      </c>
      <c r="K21515" s="1">
        <v>0</v>
      </c>
      <c r="L21515" s="1">
        <v>7</v>
      </c>
      <c r="M21515" s="1">
        <v>0</v>
      </c>
      <c r="N21515" s="1">
        <v>1</v>
      </c>
      <c r="O21515" s="7">
        <f>VLOOKUP(J21515,DIM_Products!A:G,6,FALSE) * L21515 * (1-M21515)</f>
        <v>287.56000000000006</v>
      </c>
      <c r="P21515" s="7">
        <f t="shared" si="1344"/>
        <v>1533.0909999999999</v>
      </c>
      <c r="Q21515" s="13">
        <f t="shared" si="1345"/>
        <v>0.18756877445631087</v>
      </c>
      <c r="R21515" s="7">
        <f t="shared" si="1346"/>
        <v>287.56000000000006</v>
      </c>
      <c r="S21515">
        <f t="shared" si="1347"/>
        <v>3</v>
      </c>
      <c r="T21515">
        <v>0</v>
      </c>
      <c r="U21515" s="13">
        <f>1/COUNTIF(B:B,Orders[[#This Row],[Order ID]])</f>
        <v>0.5</v>
      </c>
      <c r="V21515">
        <f>IF(SUMIF(F:F,Orders[[#This Row],[DW_Customer]],U:U)&gt;1,1,0)</f>
        <v>1</v>
      </c>
    </row>
    <row r="21516" spans="1:22" x14ac:dyDescent="0.35">
      <c r="A21516">
        <v>34667</v>
      </c>
      <c r="B21516" s="1" t="s">
        <v>9775</v>
      </c>
      <c r="C21516" s="2">
        <v>41065</v>
      </c>
      <c r="D21516" s="2">
        <v>41065</v>
      </c>
      <c r="E21516" s="1" t="s">
        <v>26364</v>
      </c>
      <c r="F21516" s="1">
        <v>100983</v>
      </c>
      <c r="G21516" s="15">
        <v>1</v>
      </c>
      <c r="H21516" s="1" t="s">
        <v>24511</v>
      </c>
      <c r="I21516" s="1">
        <v>804</v>
      </c>
      <c r="J21516" s="19">
        <v>70160</v>
      </c>
      <c r="K21516" s="1">
        <v>0</v>
      </c>
      <c r="L21516" s="1">
        <v>7</v>
      </c>
      <c r="M21516" s="1">
        <v>0</v>
      </c>
      <c r="N21516" s="1">
        <v>1</v>
      </c>
      <c r="O21516" s="7">
        <f>VLOOKUP(J21516,DIM_Products!A:G,6,FALSE) * L21516 * (1-M21516)</f>
        <v>279.16000000000003</v>
      </c>
      <c r="P21516" s="7">
        <f t="shared" si="1344"/>
        <v>279.16000000000003</v>
      </c>
      <c r="Q21516" s="13">
        <f t="shared" si="1345"/>
        <v>1</v>
      </c>
      <c r="R21516" s="7">
        <f t="shared" si="1346"/>
        <v>279.16000000000003</v>
      </c>
      <c r="S21516">
        <f t="shared" si="1347"/>
        <v>0</v>
      </c>
      <c r="T21516">
        <v>0</v>
      </c>
      <c r="U21516" s="13">
        <f>1/COUNTIF(B:B,Orders[[#This Row],[Order ID]])</f>
        <v>1</v>
      </c>
      <c r="V21516">
        <f>IF(SUMIF(F:F,Orders[[#This Row],[DW_Customer]],U:U)&gt;1,1,0)</f>
        <v>1</v>
      </c>
    </row>
    <row r="21517" spans="1:22" x14ac:dyDescent="0.35">
      <c r="A21517">
        <v>30711</v>
      </c>
      <c r="B21517" s="1" t="s">
        <v>7023</v>
      </c>
      <c r="C21517" s="2">
        <v>41199</v>
      </c>
      <c r="D21517" s="2">
        <v>41205</v>
      </c>
      <c r="E21517" s="1" t="s">
        <v>24503</v>
      </c>
      <c r="F21517" s="1">
        <v>100044</v>
      </c>
      <c r="G21517" s="15">
        <v>0</v>
      </c>
      <c r="H21517" s="1" t="s">
        <v>24510</v>
      </c>
      <c r="I21517" s="1">
        <v>0</v>
      </c>
      <c r="J21517" s="19">
        <v>70887</v>
      </c>
      <c r="K21517" s="1">
        <v>0</v>
      </c>
      <c r="L21517" s="1">
        <v>5</v>
      </c>
      <c r="M21517" s="1">
        <v>0</v>
      </c>
      <c r="N21517" s="1">
        <v>1</v>
      </c>
      <c r="O21517" s="7">
        <f>VLOOKUP(J21517,DIM_Products!A:G,6,FALSE) * L21517 * (1-M21517)</f>
        <v>139.79999999999998</v>
      </c>
      <c r="P21517" s="7">
        <f t="shared" si="1344"/>
        <v>1175.6400000000001</v>
      </c>
      <c r="Q21517" s="13">
        <f t="shared" si="1345"/>
        <v>0.11891395325099517</v>
      </c>
      <c r="R21517" s="7">
        <f t="shared" si="1346"/>
        <v>139.79999999999998</v>
      </c>
      <c r="S21517">
        <f t="shared" si="1347"/>
        <v>6</v>
      </c>
      <c r="T21517">
        <v>1</v>
      </c>
      <c r="U21517" s="13">
        <f>1/COUNTIF(B:B,Orders[[#This Row],[Order ID]])</f>
        <v>0.5</v>
      </c>
      <c r="V21517">
        <f>IF(SUMIF(F:F,Orders[[#This Row],[DW_Customer]],U:U)&gt;1,1,0)</f>
        <v>1</v>
      </c>
    </row>
    <row r="21518" spans="1:22" x14ac:dyDescent="0.35">
      <c r="A21518">
        <v>60056</v>
      </c>
      <c r="B21518" s="1" t="s">
        <v>7023</v>
      </c>
      <c r="C21518" s="2">
        <v>41199</v>
      </c>
      <c r="D21518" s="2">
        <v>41205</v>
      </c>
      <c r="E21518" s="1" t="s">
        <v>24503</v>
      </c>
      <c r="F21518" s="1">
        <v>100044</v>
      </c>
      <c r="G21518" s="15">
        <v>0</v>
      </c>
      <c r="H21518" s="1" t="s">
        <v>24510</v>
      </c>
      <c r="I21518" s="1">
        <v>0</v>
      </c>
      <c r="J21518" s="19">
        <v>71181</v>
      </c>
      <c r="K21518" s="1">
        <v>0</v>
      </c>
      <c r="L21518" s="1">
        <v>4</v>
      </c>
      <c r="M21518" s="1">
        <v>0</v>
      </c>
      <c r="N21518" s="1">
        <v>1</v>
      </c>
      <c r="O21518" s="7">
        <f>VLOOKUP(J21518,DIM_Products!A:G,6,FALSE) * L21518 * (1-M21518)</f>
        <v>1035.8400000000001</v>
      </c>
      <c r="P21518" s="7">
        <f t="shared" si="1344"/>
        <v>1175.6400000000001</v>
      </c>
      <c r="Q21518" s="13">
        <f t="shared" si="1345"/>
        <v>0.88108604674900481</v>
      </c>
      <c r="R21518" s="7">
        <f t="shared" si="1346"/>
        <v>1035.8400000000001</v>
      </c>
      <c r="S21518">
        <f t="shared" si="1347"/>
        <v>6</v>
      </c>
      <c r="T21518">
        <v>1</v>
      </c>
      <c r="U21518" s="13">
        <f>1/COUNTIF(B:B,Orders[[#This Row],[Order ID]])</f>
        <v>0.5</v>
      </c>
      <c r="V21518">
        <f>IF(SUMIF(F:F,Orders[[#This Row],[DW_Customer]],U:U)&gt;1,1,0)</f>
        <v>1</v>
      </c>
    </row>
    <row r="21519" spans="1:22" x14ac:dyDescent="0.35">
      <c r="A21519">
        <v>36156</v>
      </c>
      <c r="B21519" s="1" t="s">
        <v>10345</v>
      </c>
      <c r="C21519" s="2">
        <v>41265</v>
      </c>
      <c r="D21519" s="2">
        <v>41265</v>
      </c>
      <c r="E21519" s="1" t="s">
        <v>26364</v>
      </c>
      <c r="F21519" s="1">
        <v>101506</v>
      </c>
      <c r="G21519" s="15">
        <v>0</v>
      </c>
      <c r="H21519" s="1" t="s">
        <v>24511</v>
      </c>
      <c r="I21519" s="1">
        <v>553</v>
      </c>
      <c r="J21519" s="19">
        <v>71549</v>
      </c>
      <c r="K21519" s="1">
        <v>0</v>
      </c>
      <c r="L21519" s="1">
        <v>5</v>
      </c>
      <c r="M21519" s="1">
        <v>0.1</v>
      </c>
      <c r="N21519" s="1">
        <v>1</v>
      </c>
      <c r="O21519" s="7">
        <f>VLOOKUP(J21519,DIM_Products!A:G,6,FALSE) * L21519 * (1-M21519)</f>
        <v>111.63600000000002</v>
      </c>
      <c r="P21519" s="7">
        <f t="shared" si="1344"/>
        <v>578.99789999999996</v>
      </c>
      <c r="Q21519" s="13">
        <f t="shared" si="1345"/>
        <v>0.19280898946265615</v>
      </c>
      <c r="R21519" s="7">
        <f t="shared" si="1346"/>
        <v>111.63600000000002</v>
      </c>
      <c r="S21519">
        <f t="shared" si="1347"/>
        <v>0</v>
      </c>
      <c r="T21519">
        <v>1</v>
      </c>
      <c r="U21519" s="13">
        <f>1/COUNTIF(B:B,Orders[[#This Row],[Order ID]])</f>
        <v>0.5</v>
      </c>
      <c r="V21519">
        <f>IF(SUMIF(F:F,Orders[[#This Row],[DW_Customer]],U:U)&gt;1,1,0)</f>
        <v>1</v>
      </c>
    </row>
    <row r="21520" spans="1:22" x14ac:dyDescent="0.35">
      <c r="A21520">
        <v>46818</v>
      </c>
      <c r="B21520" s="1" t="s">
        <v>10345</v>
      </c>
      <c r="C21520" s="2">
        <v>41265</v>
      </c>
      <c r="D21520" s="2">
        <v>41265</v>
      </c>
      <c r="E21520" s="1" t="s">
        <v>26364</v>
      </c>
      <c r="F21520" s="1">
        <v>101506</v>
      </c>
      <c r="G21520" s="15">
        <v>0</v>
      </c>
      <c r="H21520" s="1" t="s">
        <v>24511</v>
      </c>
      <c r="I21520" s="1">
        <v>553</v>
      </c>
      <c r="J21520" s="19">
        <v>70250</v>
      </c>
      <c r="K21520" s="1">
        <v>0</v>
      </c>
      <c r="L21520" s="1">
        <v>9</v>
      </c>
      <c r="M21520" s="1">
        <v>0.1</v>
      </c>
      <c r="N21520" s="1">
        <v>1</v>
      </c>
      <c r="O21520" s="7">
        <f>VLOOKUP(J21520,DIM_Products!A:G,6,FALSE) * L21520 * (1-M21520)</f>
        <v>467.36189999999993</v>
      </c>
      <c r="P21520" s="7">
        <f t="shared" si="1344"/>
        <v>578.99789999999996</v>
      </c>
      <c r="Q21520" s="13">
        <f t="shared" si="1345"/>
        <v>0.80719101053734388</v>
      </c>
      <c r="R21520" s="7">
        <f t="shared" si="1346"/>
        <v>467.36189999999993</v>
      </c>
      <c r="S21520">
        <f t="shared" si="1347"/>
        <v>0</v>
      </c>
      <c r="T21520">
        <v>1</v>
      </c>
      <c r="U21520" s="13">
        <f>1/COUNTIF(B:B,Orders[[#This Row],[Order ID]])</f>
        <v>0.5</v>
      </c>
      <c r="V21520">
        <f>IF(SUMIF(F:F,Orders[[#This Row],[DW_Customer]],U:U)&gt;1,1,0)</f>
        <v>1</v>
      </c>
    </row>
    <row r="21521" spans="1:22" x14ac:dyDescent="0.35">
      <c r="A21521">
        <v>30365</v>
      </c>
      <c r="B21521" s="1" t="s">
        <v>5092</v>
      </c>
      <c r="C21521" s="2">
        <v>41124</v>
      </c>
      <c r="D21521" s="2">
        <v>41124</v>
      </c>
      <c r="E21521" s="1" t="s">
        <v>26364</v>
      </c>
      <c r="F21521" s="1">
        <v>100571</v>
      </c>
      <c r="G21521" s="15">
        <v>0</v>
      </c>
      <c r="H21521" s="1" t="s">
        <v>24511</v>
      </c>
      <c r="I21521" s="1">
        <v>556</v>
      </c>
      <c r="J21521" s="19">
        <v>70735</v>
      </c>
      <c r="K21521" s="1">
        <v>0</v>
      </c>
      <c r="L21521" s="1">
        <v>8</v>
      </c>
      <c r="M21521" s="1">
        <v>0.1</v>
      </c>
      <c r="N21521" s="1">
        <v>1</v>
      </c>
      <c r="O21521" s="7">
        <f>VLOOKUP(J21521,DIM_Products!A:G,6,FALSE) * L21521 * (1-M21521)</f>
        <v>341.49599999999998</v>
      </c>
      <c r="P21521" s="7">
        <f t="shared" si="1344"/>
        <v>2178.5508</v>
      </c>
      <c r="Q21521" s="13">
        <f t="shared" si="1345"/>
        <v>0.15675374657318067</v>
      </c>
      <c r="R21521" s="7">
        <f t="shared" si="1346"/>
        <v>341.49599999999998</v>
      </c>
      <c r="S21521">
        <f t="shared" si="1347"/>
        <v>0</v>
      </c>
      <c r="T21521">
        <v>0</v>
      </c>
      <c r="U21521" s="13">
        <f>1/COUNTIF(B:B,Orders[[#This Row],[Order ID]])</f>
        <v>0.2</v>
      </c>
      <c r="V21521">
        <f>IF(SUMIF(F:F,Orders[[#This Row],[DW_Customer]],U:U)&gt;1,1,0)</f>
        <v>1</v>
      </c>
    </row>
    <row r="21522" spans="1:22" x14ac:dyDescent="0.35">
      <c r="A21522">
        <v>38937</v>
      </c>
      <c r="B21522" s="1" t="s">
        <v>5092</v>
      </c>
      <c r="C21522" s="2">
        <v>41124</v>
      </c>
      <c r="D21522" s="2">
        <v>41124</v>
      </c>
      <c r="E21522" s="1" t="s">
        <v>26364</v>
      </c>
      <c r="F21522" s="1">
        <v>100571</v>
      </c>
      <c r="G21522" s="15">
        <v>0</v>
      </c>
      <c r="H21522" s="1" t="s">
        <v>24511</v>
      </c>
      <c r="I21522" s="1">
        <v>556</v>
      </c>
      <c r="J21522" s="19">
        <v>70701</v>
      </c>
      <c r="K21522" s="1">
        <v>0</v>
      </c>
      <c r="L21522" s="1">
        <v>7</v>
      </c>
      <c r="M21522" s="1">
        <v>0.1</v>
      </c>
      <c r="N21522" s="1">
        <v>1</v>
      </c>
      <c r="O21522" s="7">
        <f>VLOOKUP(J21522,DIM_Products!A:G,6,FALSE) * L21522 * (1-M21522)</f>
        <v>45.863999999999997</v>
      </c>
      <c r="P21522" s="7">
        <f t="shared" si="1344"/>
        <v>2178.5508</v>
      </c>
      <c r="Q21522" s="13">
        <f t="shared" si="1345"/>
        <v>2.1052527212126519E-2</v>
      </c>
      <c r="R21522" s="7">
        <f t="shared" si="1346"/>
        <v>45.863999999999997</v>
      </c>
      <c r="S21522">
        <f t="shared" si="1347"/>
        <v>0</v>
      </c>
      <c r="T21522">
        <v>0</v>
      </c>
      <c r="U21522" s="13">
        <f>1/COUNTIF(B:B,Orders[[#This Row],[Order ID]])</f>
        <v>0.2</v>
      </c>
      <c r="V21522">
        <f>IF(SUMIF(F:F,Orders[[#This Row],[DW_Customer]],U:U)&gt;1,1,0)</f>
        <v>1</v>
      </c>
    </row>
    <row r="21523" spans="1:22" x14ac:dyDescent="0.35">
      <c r="A21523">
        <v>44086</v>
      </c>
      <c r="B21523" s="1" t="s">
        <v>5092</v>
      </c>
      <c r="C21523" s="2">
        <v>41124</v>
      </c>
      <c r="D21523" s="2">
        <v>41124</v>
      </c>
      <c r="E21523" s="1" t="s">
        <v>26364</v>
      </c>
      <c r="F21523" s="1">
        <v>100571</v>
      </c>
      <c r="G21523" s="15">
        <v>0</v>
      </c>
      <c r="H21523" s="1" t="s">
        <v>24511</v>
      </c>
      <c r="I21523" s="1">
        <v>556</v>
      </c>
      <c r="J21523" s="19">
        <v>70458</v>
      </c>
      <c r="K21523" s="1">
        <v>0</v>
      </c>
      <c r="L21523" s="1">
        <v>7</v>
      </c>
      <c r="M21523" s="1">
        <v>0.1</v>
      </c>
      <c r="N21523" s="1">
        <v>1</v>
      </c>
      <c r="O21523" s="7">
        <f>VLOOKUP(J21523,DIM_Products!A:G,6,FALSE) * L21523 * (1-M21523)</f>
        <v>1497.2832000000001</v>
      </c>
      <c r="P21523" s="7">
        <f t="shared" si="1344"/>
        <v>2178.5508</v>
      </c>
      <c r="Q21523" s="13">
        <f t="shared" si="1345"/>
        <v>0.68728404221742279</v>
      </c>
      <c r="R21523" s="7">
        <f t="shared" si="1346"/>
        <v>1497.2832000000001</v>
      </c>
      <c r="S21523">
        <f t="shared" si="1347"/>
        <v>0</v>
      </c>
      <c r="T21523">
        <v>0</v>
      </c>
      <c r="U21523" s="13">
        <f>1/COUNTIF(B:B,Orders[[#This Row],[Order ID]])</f>
        <v>0.2</v>
      </c>
      <c r="V21523">
        <f>IF(SUMIF(F:F,Orders[[#This Row],[DW_Customer]],U:U)&gt;1,1,0)</f>
        <v>1</v>
      </c>
    </row>
    <row r="21524" spans="1:22" x14ac:dyDescent="0.35">
      <c r="A21524">
        <v>58504</v>
      </c>
      <c r="B21524" s="1" t="s">
        <v>5092</v>
      </c>
      <c r="C21524" s="2">
        <v>41124</v>
      </c>
      <c r="D21524" s="2">
        <v>41124</v>
      </c>
      <c r="E21524" s="1" t="s">
        <v>26364</v>
      </c>
      <c r="F21524" s="1">
        <v>100571</v>
      </c>
      <c r="G21524" s="15">
        <v>0</v>
      </c>
      <c r="H21524" s="1" t="s">
        <v>24511</v>
      </c>
      <c r="I21524" s="1">
        <v>556</v>
      </c>
      <c r="J21524" s="19">
        <v>70386</v>
      </c>
      <c r="K21524" s="1">
        <v>0</v>
      </c>
      <c r="L21524" s="1">
        <v>1</v>
      </c>
      <c r="M21524" s="1">
        <v>0.1</v>
      </c>
      <c r="N21524" s="1">
        <v>1</v>
      </c>
      <c r="O21524" s="7">
        <f>VLOOKUP(J21524,DIM_Products!A:G,6,FALSE) * L21524 * (1-M21524)</f>
        <v>55.962000000000003</v>
      </c>
      <c r="P21524" s="7">
        <f t="shared" si="1344"/>
        <v>2178.5508</v>
      </c>
      <c r="Q21524" s="13">
        <f t="shared" si="1345"/>
        <v>2.5687718643053907E-2</v>
      </c>
      <c r="R21524" s="7">
        <f t="shared" si="1346"/>
        <v>55.962000000000003</v>
      </c>
      <c r="S21524">
        <f t="shared" si="1347"/>
        <v>0</v>
      </c>
      <c r="T21524">
        <v>0</v>
      </c>
      <c r="U21524" s="13">
        <f>1/COUNTIF(B:B,Orders[[#This Row],[Order ID]])</f>
        <v>0.2</v>
      </c>
      <c r="V21524">
        <f>IF(SUMIF(F:F,Orders[[#This Row],[DW_Customer]],U:U)&gt;1,1,0)</f>
        <v>1</v>
      </c>
    </row>
    <row r="21525" spans="1:22" x14ac:dyDescent="0.35">
      <c r="A21525">
        <v>58577</v>
      </c>
      <c r="B21525" s="1" t="s">
        <v>5092</v>
      </c>
      <c r="C21525" s="2">
        <v>41124</v>
      </c>
      <c r="D21525" s="2">
        <v>41124</v>
      </c>
      <c r="E21525" s="1" t="s">
        <v>26364</v>
      </c>
      <c r="F21525" s="1">
        <v>100571</v>
      </c>
      <c r="G21525" s="15">
        <v>0</v>
      </c>
      <c r="H21525" s="1" t="s">
        <v>24511</v>
      </c>
      <c r="I21525" s="1">
        <v>556</v>
      </c>
      <c r="J21525" s="19">
        <v>71282</v>
      </c>
      <c r="K21525" s="1">
        <v>0</v>
      </c>
      <c r="L21525" s="1">
        <v>2</v>
      </c>
      <c r="M21525" s="1">
        <v>0.1</v>
      </c>
      <c r="N21525" s="1">
        <v>1</v>
      </c>
      <c r="O21525" s="7">
        <f>VLOOKUP(J21525,DIM_Products!A:G,6,FALSE) * L21525 * (1-M21525)</f>
        <v>237.94560000000001</v>
      </c>
      <c r="P21525" s="7">
        <f t="shared" si="1344"/>
        <v>2178.5508</v>
      </c>
      <c r="Q21525" s="13">
        <f t="shared" si="1345"/>
        <v>0.10922196535421622</v>
      </c>
      <c r="R21525" s="7">
        <f t="shared" si="1346"/>
        <v>237.94560000000001</v>
      </c>
      <c r="S21525">
        <f t="shared" si="1347"/>
        <v>0</v>
      </c>
      <c r="T21525">
        <v>0</v>
      </c>
      <c r="U21525" s="13">
        <f>1/COUNTIF(B:B,Orders[[#This Row],[Order ID]])</f>
        <v>0.2</v>
      </c>
      <c r="V21525">
        <f>IF(SUMIF(F:F,Orders[[#This Row],[DW_Customer]],U:U)&gt;1,1,0)</f>
        <v>1</v>
      </c>
    </row>
    <row r="21526" spans="1:22" x14ac:dyDescent="0.35">
      <c r="A21526">
        <v>48525</v>
      </c>
      <c r="B21526" s="1" t="s">
        <v>17702</v>
      </c>
      <c r="C21526" s="2">
        <v>41254</v>
      </c>
      <c r="D21526" s="2">
        <v>41254</v>
      </c>
      <c r="E21526" s="1" t="s">
        <v>26364</v>
      </c>
      <c r="F21526" s="1">
        <v>101197</v>
      </c>
      <c r="G21526" s="15">
        <v>0</v>
      </c>
      <c r="H21526" s="1" t="s">
        <v>24511</v>
      </c>
      <c r="I21526" s="1">
        <v>35</v>
      </c>
      <c r="J21526" s="19">
        <v>70265</v>
      </c>
      <c r="K21526" s="1">
        <v>0</v>
      </c>
      <c r="L21526" s="1">
        <v>2</v>
      </c>
      <c r="M21526" s="1">
        <v>0</v>
      </c>
      <c r="N21526" s="1">
        <v>1</v>
      </c>
      <c r="O21526" s="7">
        <f>VLOOKUP(J21526,DIM_Products!A:G,6,FALSE) * L21526 * (1-M21526)</f>
        <v>166.56</v>
      </c>
      <c r="P21526" s="7">
        <f t="shared" si="1344"/>
        <v>166.56</v>
      </c>
      <c r="Q21526" s="13">
        <f t="shared" si="1345"/>
        <v>1</v>
      </c>
      <c r="R21526" s="7">
        <f t="shared" si="1346"/>
        <v>166.56</v>
      </c>
      <c r="S21526">
        <f t="shared" si="1347"/>
        <v>0</v>
      </c>
      <c r="T21526">
        <v>1</v>
      </c>
      <c r="U21526" s="13">
        <f>1/COUNTIF(B:B,Orders[[#This Row],[Order ID]])</f>
        <v>1</v>
      </c>
      <c r="V21526">
        <f>IF(SUMIF(F:F,Orders[[#This Row],[DW_Customer]],U:U)&gt;1,1,0)</f>
        <v>1</v>
      </c>
    </row>
    <row r="21527" spans="1:22" x14ac:dyDescent="0.35">
      <c r="A21527">
        <v>48327</v>
      </c>
      <c r="B21527" s="1" t="s">
        <v>17039</v>
      </c>
      <c r="C21527" s="2">
        <v>41177</v>
      </c>
      <c r="D21527" s="2">
        <v>41177</v>
      </c>
      <c r="E21527" s="1" t="s">
        <v>26364</v>
      </c>
      <c r="F21527" s="1">
        <v>101271</v>
      </c>
      <c r="G21527" s="15">
        <v>0</v>
      </c>
      <c r="H21527" s="1" t="s">
        <v>24511</v>
      </c>
      <c r="I21527" s="1">
        <v>443</v>
      </c>
      <c r="J21527" s="19">
        <v>70416</v>
      </c>
      <c r="K21527" s="1">
        <v>0</v>
      </c>
      <c r="L21527" s="1">
        <v>3</v>
      </c>
      <c r="M21527" s="1">
        <v>0.27</v>
      </c>
      <c r="N21527" s="1">
        <v>1</v>
      </c>
      <c r="O21527" s="7">
        <f>VLOOKUP(J21527,DIM_Products!A:G,6,FALSE) * L21527 * (1-M21527)</f>
        <v>2023.0343999999998</v>
      </c>
      <c r="P21527" s="7">
        <f t="shared" si="1344"/>
        <v>2114.0166399999998</v>
      </c>
      <c r="Q21527" s="13">
        <f t="shared" si="1345"/>
        <v>0.95696238228285657</v>
      </c>
      <c r="R21527" s="7">
        <f t="shared" si="1346"/>
        <v>2023.0343999999998</v>
      </c>
      <c r="S21527">
        <f t="shared" si="1347"/>
        <v>0</v>
      </c>
      <c r="T21527">
        <v>0</v>
      </c>
      <c r="U21527" s="13">
        <f>1/COUNTIF(B:B,Orders[[#This Row],[Order ID]])</f>
        <v>0.33333333333333331</v>
      </c>
      <c r="V21527">
        <f>IF(SUMIF(F:F,Orders[[#This Row],[DW_Customer]],U:U)&gt;1,1,0)</f>
        <v>1</v>
      </c>
    </row>
    <row r="21528" spans="1:22" x14ac:dyDescent="0.35">
      <c r="A21528">
        <v>57786</v>
      </c>
      <c r="B21528" s="1" t="s">
        <v>17039</v>
      </c>
      <c r="C21528" s="2">
        <v>41177</v>
      </c>
      <c r="D21528" s="2">
        <v>41177</v>
      </c>
      <c r="E21528" s="1" t="s">
        <v>26364</v>
      </c>
      <c r="F21528" s="1">
        <v>101271</v>
      </c>
      <c r="G21528" s="15">
        <v>0</v>
      </c>
      <c r="H21528" s="1" t="s">
        <v>24511</v>
      </c>
      <c r="I21528" s="1">
        <v>443</v>
      </c>
      <c r="J21528" s="19">
        <v>71115</v>
      </c>
      <c r="K21528" s="1">
        <v>0</v>
      </c>
      <c r="L21528" s="1">
        <v>4</v>
      </c>
      <c r="M21528" s="1">
        <v>0.27</v>
      </c>
      <c r="N21528" s="1">
        <v>1</v>
      </c>
      <c r="O21528" s="7">
        <f>VLOOKUP(J21528,DIM_Products!A:G,6,FALSE) * L21528 * (1-M21528)</f>
        <v>35.08672</v>
      </c>
      <c r="P21528" s="7">
        <f t="shared" si="1344"/>
        <v>2114.0166399999998</v>
      </c>
      <c r="Q21528" s="13">
        <f t="shared" si="1345"/>
        <v>1.659718250845935E-2</v>
      </c>
      <c r="R21528" s="7">
        <f t="shared" si="1346"/>
        <v>35.08672</v>
      </c>
      <c r="S21528">
        <f t="shared" si="1347"/>
        <v>0</v>
      </c>
      <c r="T21528">
        <v>0</v>
      </c>
      <c r="U21528" s="13">
        <f>1/COUNTIF(B:B,Orders[[#This Row],[Order ID]])</f>
        <v>0.33333333333333331</v>
      </c>
      <c r="V21528">
        <f>IF(SUMIF(F:F,Orders[[#This Row],[DW_Customer]],U:U)&gt;1,1,0)</f>
        <v>1</v>
      </c>
    </row>
    <row r="21529" spans="1:22" x14ac:dyDescent="0.35">
      <c r="A21529">
        <v>61150</v>
      </c>
      <c r="B21529" s="1" t="s">
        <v>17039</v>
      </c>
      <c r="C21529" s="2">
        <v>41177</v>
      </c>
      <c r="D21529" s="2">
        <v>41177</v>
      </c>
      <c r="E21529" s="1" t="s">
        <v>26364</v>
      </c>
      <c r="F21529" s="1">
        <v>101271</v>
      </c>
      <c r="G21529" s="15">
        <v>0</v>
      </c>
      <c r="H21529" s="1" t="s">
        <v>24511</v>
      </c>
      <c r="I21529" s="1">
        <v>443</v>
      </c>
      <c r="J21529" s="19">
        <v>70596</v>
      </c>
      <c r="K21529" s="1">
        <v>0</v>
      </c>
      <c r="L21529" s="1">
        <v>4</v>
      </c>
      <c r="M21529" s="1">
        <v>0.17</v>
      </c>
      <c r="N21529" s="1">
        <v>1</v>
      </c>
      <c r="O21529" s="7">
        <f>VLOOKUP(J21529,DIM_Products!A:G,6,FALSE) * L21529 * (1-M21529)</f>
        <v>55.895520000000005</v>
      </c>
      <c r="P21529" s="7">
        <f t="shared" si="1344"/>
        <v>2114.0166399999998</v>
      </c>
      <c r="Q21529" s="13">
        <f t="shared" si="1345"/>
        <v>2.6440435208684075E-2</v>
      </c>
      <c r="R21529" s="7">
        <f t="shared" si="1346"/>
        <v>55.895520000000005</v>
      </c>
      <c r="S21529">
        <f t="shared" si="1347"/>
        <v>0</v>
      </c>
      <c r="T21529">
        <v>0</v>
      </c>
      <c r="U21529" s="13">
        <f>1/COUNTIF(B:B,Orders[[#This Row],[Order ID]])</f>
        <v>0.33333333333333331</v>
      </c>
      <c r="V21529">
        <f>IF(SUMIF(F:F,Orders[[#This Row],[DW_Customer]],U:U)&gt;1,1,0)</f>
        <v>1</v>
      </c>
    </row>
    <row r="21530" spans="1:22" x14ac:dyDescent="0.35">
      <c r="A21530">
        <v>63218</v>
      </c>
      <c r="B21530" s="1" t="s">
        <v>22967</v>
      </c>
      <c r="C21530" s="2">
        <v>41172</v>
      </c>
      <c r="D21530" s="2">
        <v>41176</v>
      </c>
      <c r="E21530" s="1" t="s">
        <v>24503</v>
      </c>
      <c r="F21530" s="1">
        <v>100684</v>
      </c>
      <c r="G21530" s="15">
        <v>0</v>
      </c>
      <c r="H21530" s="1" t="s">
        <v>24510</v>
      </c>
      <c r="I21530" s="1">
        <v>0</v>
      </c>
      <c r="J21530" s="19">
        <v>70499</v>
      </c>
      <c r="K21530" s="1">
        <v>0</v>
      </c>
      <c r="L21530" s="1">
        <v>2</v>
      </c>
      <c r="M21530" s="1">
        <v>0</v>
      </c>
      <c r="N21530" s="1">
        <v>1</v>
      </c>
      <c r="O21530" s="7">
        <f>VLOOKUP(J21530,DIM_Products!A:G,6,FALSE) * L21530 * (1-M21530)</f>
        <v>278.86399999999998</v>
      </c>
      <c r="P21530" s="7">
        <f t="shared" si="1344"/>
        <v>278.86399999999998</v>
      </c>
      <c r="Q21530" s="13">
        <f t="shared" si="1345"/>
        <v>1</v>
      </c>
      <c r="R21530" s="7">
        <f t="shared" si="1346"/>
        <v>278.86399999999998</v>
      </c>
      <c r="S21530">
        <f t="shared" si="1347"/>
        <v>4</v>
      </c>
      <c r="T21530">
        <v>1</v>
      </c>
      <c r="U21530" s="13">
        <f>1/COUNTIF(B:B,Orders[[#This Row],[Order ID]])</f>
        <v>1</v>
      </c>
      <c r="V21530">
        <f>IF(SUMIF(F:F,Orders[[#This Row],[DW_Customer]],U:U)&gt;1,1,0)</f>
        <v>1</v>
      </c>
    </row>
    <row r="21531" spans="1:22" x14ac:dyDescent="0.35">
      <c r="A21531">
        <v>31865</v>
      </c>
      <c r="B21531" s="1" t="s">
        <v>5094</v>
      </c>
      <c r="C21531" s="2">
        <v>41080</v>
      </c>
      <c r="D21531" s="2">
        <v>41082</v>
      </c>
      <c r="E21531" s="1" t="s">
        <v>24502</v>
      </c>
      <c r="F21531" s="1">
        <v>100900</v>
      </c>
      <c r="G21531" s="15">
        <v>0</v>
      </c>
      <c r="H21531" s="1" t="s">
        <v>24510</v>
      </c>
      <c r="I21531" s="1">
        <v>0</v>
      </c>
      <c r="J21531" s="19">
        <v>71370</v>
      </c>
      <c r="K21531" s="1">
        <v>0</v>
      </c>
      <c r="L21531" s="1">
        <v>2</v>
      </c>
      <c r="M21531" s="1">
        <v>0</v>
      </c>
      <c r="N21531" s="1">
        <v>1</v>
      </c>
      <c r="O21531" s="7">
        <f>VLOOKUP(J21531,DIM_Products!A:G,6,FALSE) * L21531 * (1-M21531)</f>
        <v>519.54</v>
      </c>
      <c r="P21531" s="7">
        <f t="shared" si="1344"/>
        <v>684.38999999999987</v>
      </c>
      <c r="Q21531" s="13">
        <f t="shared" si="1345"/>
        <v>0.7591285670451059</v>
      </c>
      <c r="R21531" s="7">
        <f t="shared" si="1346"/>
        <v>519.54</v>
      </c>
      <c r="S21531">
        <f t="shared" si="1347"/>
        <v>2</v>
      </c>
      <c r="T21531">
        <v>0</v>
      </c>
      <c r="U21531" s="13">
        <f>1/COUNTIF(B:B,Orders[[#This Row],[Order ID]])</f>
        <v>0.5</v>
      </c>
      <c r="V21531">
        <f>IF(SUMIF(F:F,Orders[[#This Row],[DW_Customer]],U:U)&gt;1,1,0)</f>
        <v>1</v>
      </c>
    </row>
    <row r="21532" spans="1:22" x14ac:dyDescent="0.35">
      <c r="A21532">
        <v>33045</v>
      </c>
      <c r="B21532" s="1" t="s">
        <v>5094</v>
      </c>
      <c r="C21532" s="2">
        <v>41080</v>
      </c>
      <c r="D21532" s="2">
        <v>41082</v>
      </c>
      <c r="E21532" s="1" t="s">
        <v>24502</v>
      </c>
      <c r="F21532" s="1">
        <v>100900</v>
      </c>
      <c r="G21532" s="15">
        <v>0</v>
      </c>
      <c r="H21532" s="1" t="s">
        <v>24510</v>
      </c>
      <c r="I21532" s="1">
        <v>0</v>
      </c>
      <c r="J21532" s="19">
        <v>70731</v>
      </c>
      <c r="K21532" s="1">
        <v>0</v>
      </c>
      <c r="L21532" s="1">
        <v>7</v>
      </c>
      <c r="M21532" s="1">
        <v>0</v>
      </c>
      <c r="N21532" s="1">
        <v>1</v>
      </c>
      <c r="O21532" s="7">
        <f>VLOOKUP(J21532,DIM_Products!A:G,6,FALSE) * L21532 * (1-M21532)</f>
        <v>164.84999999999997</v>
      </c>
      <c r="P21532" s="7">
        <f t="shared" si="1344"/>
        <v>684.38999999999987</v>
      </c>
      <c r="Q21532" s="13">
        <f t="shared" si="1345"/>
        <v>0.24087143295489413</v>
      </c>
      <c r="R21532" s="7">
        <f t="shared" si="1346"/>
        <v>164.84999999999997</v>
      </c>
      <c r="S21532">
        <f t="shared" si="1347"/>
        <v>2</v>
      </c>
      <c r="T21532">
        <v>0</v>
      </c>
      <c r="U21532" s="13">
        <f>1/COUNTIF(B:B,Orders[[#This Row],[Order ID]])</f>
        <v>0.5</v>
      </c>
      <c r="V21532">
        <f>IF(SUMIF(F:F,Orders[[#This Row],[DW_Customer]],U:U)&gt;1,1,0)</f>
        <v>1</v>
      </c>
    </row>
    <row r="21533" spans="1:22" x14ac:dyDescent="0.35">
      <c r="A21533">
        <v>53328</v>
      </c>
      <c r="B21533" s="1" t="s">
        <v>20150</v>
      </c>
      <c r="C21533" s="2">
        <v>41225</v>
      </c>
      <c r="D21533" s="2">
        <v>41225</v>
      </c>
      <c r="E21533" s="1" t="s">
        <v>26364</v>
      </c>
      <c r="F21533" s="1">
        <v>101008</v>
      </c>
      <c r="G21533" s="15">
        <v>0</v>
      </c>
      <c r="H21533" s="1" t="s">
        <v>24511</v>
      </c>
      <c r="I21533" s="1">
        <v>593</v>
      </c>
      <c r="J21533" s="19">
        <v>70707</v>
      </c>
      <c r="K21533" s="1">
        <v>0</v>
      </c>
      <c r="L21533" s="1">
        <v>6</v>
      </c>
      <c r="M21533" s="1">
        <v>0</v>
      </c>
      <c r="N21533" s="1">
        <v>1</v>
      </c>
      <c r="O21533" s="7">
        <f>VLOOKUP(J21533,DIM_Products!A:G,6,FALSE) * L21533 * (1-M21533)</f>
        <v>119.88</v>
      </c>
      <c r="P21533" s="7">
        <f t="shared" si="1344"/>
        <v>119.88</v>
      </c>
      <c r="Q21533" s="13">
        <f t="shared" si="1345"/>
        <v>1</v>
      </c>
      <c r="R21533" s="7">
        <f t="shared" si="1346"/>
        <v>119.88</v>
      </c>
      <c r="S21533">
        <f t="shared" si="1347"/>
        <v>0</v>
      </c>
      <c r="T21533">
        <v>1</v>
      </c>
      <c r="U21533" s="13">
        <f>1/COUNTIF(B:B,Orders[[#This Row],[Order ID]])</f>
        <v>1</v>
      </c>
      <c r="V21533">
        <f>IF(SUMIF(F:F,Orders[[#This Row],[DW_Customer]],U:U)&gt;1,1,0)</f>
        <v>1</v>
      </c>
    </row>
    <row r="21534" spans="1:22" x14ac:dyDescent="0.35">
      <c r="A21534">
        <v>43854</v>
      </c>
      <c r="B21534" s="1" t="s">
        <v>16339</v>
      </c>
      <c r="C21534" s="2">
        <v>41208</v>
      </c>
      <c r="D21534" s="2">
        <v>41208</v>
      </c>
      <c r="E21534" s="1" t="s">
        <v>26364</v>
      </c>
      <c r="F21534" s="1">
        <v>101340</v>
      </c>
      <c r="G21534" s="15">
        <v>0</v>
      </c>
      <c r="H21534" s="1" t="s">
        <v>24511</v>
      </c>
      <c r="I21534" s="1">
        <v>436</v>
      </c>
      <c r="J21534" s="19">
        <v>70901</v>
      </c>
      <c r="K21534" s="1">
        <v>0</v>
      </c>
      <c r="L21534" s="1">
        <v>8</v>
      </c>
      <c r="M21534" s="1">
        <v>0</v>
      </c>
      <c r="N21534" s="1">
        <v>1</v>
      </c>
      <c r="O21534" s="7">
        <f>VLOOKUP(J21534,DIM_Products!A:G,6,FALSE) * L21534 * (1-M21534)</f>
        <v>392.87999999999994</v>
      </c>
      <c r="P21534" s="7">
        <f t="shared" si="1344"/>
        <v>879.19999999999993</v>
      </c>
      <c r="Q21534" s="13">
        <f t="shared" si="1345"/>
        <v>0.44686078252957229</v>
      </c>
      <c r="R21534" s="7">
        <f t="shared" si="1346"/>
        <v>392.87999999999994</v>
      </c>
      <c r="S21534">
        <f t="shared" si="1347"/>
        <v>0</v>
      </c>
      <c r="T21534">
        <v>0</v>
      </c>
      <c r="U21534" s="13">
        <f>1/COUNTIF(B:B,Orders[[#This Row],[Order ID]])</f>
        <v>0.5</v>
      </c>
      <c r="V21534">
        <f>IF(SUMIF(F:F,Orders[[#This Row],[DW_Customer]],U:U)&gt;1,1,0)</f>
        <v>1</v>
      </c>
    </row>
    <row r="21535" spans="1:22" x14ac:dyDescent="0.35">
      <c r="A21535">
        <v>58015</v>
      </c>
      <c r="B21535" s="1" t="s">
        <v>16339</v>
      </c>
      <c r="C21535" s="2">
        <v>41208</v>
      </c>
      <c r="D21535" s="2">
        <v>41208</v>
      </c>
      <c r="E21535" s="1" t="s">
        <v>26364</v>
      </c>
      <c r="F21535" s="1">
        <v>101340</v>
      </c>
      <c r="G21535" s="15">
        <v>0</v>
      </c>
      <c r="H21535" s="1" t="s">
        <v>24511</v>
      </c>
      <c r="I21535" s="1">
        <v>436</v>
      </c>
      <c r="J21535" s="19">
        <v>70245</v>
      </c>
      <c r="K21535" s="1">
        <v>0</v>
      </c>
      <c r="L21535" s="1">
        <v>4</v>
      </c>
      <c r="M21535" s="1">
        <v>0</v>
      </c>
      <c r="N21535" s="1">
        <v>1</v>
      </c>
      <c r="O21535" s="7">
        <f>VLOOKUP(J21535,DIM_Products!A:G,6,FALSE) * L21535 * (1-M21535)</f>
        <v>486.32</v>
      </c>
      <c r="P21535" s="7">
        <f t="shared" si="1344"/>
        <v>879.19999999999993</v>
      </c>
      <c r="Q21535" s="13">
        <f t="shared" si="1345"/>
        <v>0.55313921747042771</v>
      </c>
      <c r="R21535" s="7">
        <f t="shared" si="1346"/>
        <v>486.32</v>
      </c>
      <c r="S21535">
        <f t="shared" si="1347"/>
        <v>0</v>
      </c>
      <c r="T21535">
        <v>0</v>
      </c>
      <c r="U21535" s="13">
        <f>1/COUNTIF(B:B,Orders[[#This Row],[Order ID]])</f>
        <v>0.5</v>
      </c>
      <c r="V21535">
        <f>IF(SUMIF(F:F,Orders[[#This Row],[DW_Customer]],U:U)&gt;1,1,0)</f>
        <v>1</v>
      </c>
    </row>
    <row r="21536" spans="1:22" x14ac:dyDescent="0.35">
      <c r="A21536">
        <v>33248</v>
      </c>
      <c r="B21536" s="1" t="s">
        <v>8382</v>
      </c>
      <c r="C21536" s="2">
        <v>41227</v>
      </c>
      <c r="D21536" s="2">
        <v>41227</v>
      </c>
      <c r="E21536" s="1" t="s">
        <v>26364</v>
      </c>
      <c r="F21536" s="1">
        <v>100090</v>
      </c>
      <c r="G21536" s="15">
        <v>0</v>
      </c>
      <c r="H21536" s="1" t="s">
        <v>24511</v>
      </c>
      <c r="I21536" s="1">
        <v>879</v>
      </c>
      <c r="J21536" s="19">
        <v>70224</v>
      </c>
      <c r="K21536" s="1">
        <v>0</v>
      </c>
      <c r="L21536" s="1">
        <v>2</v>
      </c>
      <c r="M21536" s="1">
        <v>0</v>
      </c>
      <c r="N21536" s="1">
        <v>1</v>
      </c>
      <c r="O21536" s="7">
        <f>VLOOKUP(J21536,DIM_Products!A:G,6,FALSE) * L21536 * (1-M21536)</f>
        <v>241.56799999999998</v>
      </c>
      <c r="P21536" s="7">
        <f t="shared" si="1344"/>
        <v>431.62399999999997</v>
      </c>
      <c r="Q21536" s="13">
        <f t="shared" si="1345"/>
        <v>0.55967230737864437</v>
      </c>
      <c r="R21536" s="7">
        <f t="shared" si="1346"/>
        <v>241.56799999999998</v>
      </c>
      <c r="S21536">
        <f t="shared" si="1347"/>
        <v>0</v>
      </c>
      <c r="T21536">
        <v>0</v>
      </c>
      <c r="U21536" s="13">
        <f>1/COUNTIF(B:B,Orders[[#This Row],[Order ID]])</f>
        <v>0.33333333333333331</v>
      </c>
      <c r="V21536">
        <f>IF(SUMIF(F:F,Orders[[#This Row],[DW_Customer]],U:U)&gt;1,1,0)</f>
        <v>1</v>
      </c>
    </row>
    <row r="21537" spans="1:22" x14ac:dyDescent="0.35">
      <c r="A21537">
        <v>58350</v>
      </c>
      <c r="B21537" s="1" t="s">
        <v>8382</v>
      </c>
      <c r="C21537" s="2">
        <v>41227</v>
      </c>
      <c r="D21537" s="2">
        <v>41227</v>
      </c>
      <c r="E21537" s="1" t="s">
        <v>26364</v>
      </c>
      <c r="F21537" s="1">
        <v>100090</v>
      </c>
      <c r="G21537" s="15">
        <v>0</v>
      </c>
      <c r="H21537" s="1" t="s">
        <v>24511</v>
      </c>
      <c r="I21537" s="1">
        <v>879</v>
      </c>
      <c r="J21537" s="19">
        <v>70153</v>
      </c>
      <c r="K21537" s="1">
        <v>0</v>
      </c>
      <c r="L21537" s="1">
        <v>2</v>
      </c>
      <c r="M21537" s="1">
        <v>0</v>
      </c>
      <c r="N21537" s="1">
        <v>1</v>
      </c>
      <c r="O21537" s="7">
        <f>VLOOKUP(J21537,DIM_Products!A:G,6,FALSE) * L21537 * (1-M21537)</f>
        <v>94.08</v>
      </c>
      <c r="P21537" s="7">
        <f t="shared" si="1344"/>
        <v>431.62399999999997</v>
      </c>
      <c r="Q21537" s="13">
        <f t="shared" si="1345"/>
        <v>0.21796749022297185</v>
      </c>
      <c r="R21537" s="7">
        <f t="shared" si="1346"/>
        <v>94.08</v>
      </c>
      <c r="S21537">
        <f t="shared" si="1347"/>
        <v>0</v>
      </c>
      <c r="T21537">
        <v>0</v>
      </c>
      <c r="U21537" s="13">
        <f>1/COUNTIF(B:B,Orders[[#This Row],[Order ID]])</f>
        <v>0.33333333333333331</v>
      </c>
      <c r="V21537">
        <f>IF(SUMIF(F:F,Orders[[#This Row],[DW_Customer]],U:U)&gt;1,1,0)</f>
        <v>1</v>
      </c>
    </row>
    <row r="21538" spans="1:22" x14ac:dyDescent="0.35">
      <c r="A21538">
        <v>65198</v>
      </c>
      <c r="B21538" s="1" t="s">
        <v>8382</v>
      </c>
      <c r="C21538" s="2">
        <v>41227</v>
      </c>
      <c r="D21538" s="2">
        <v>41227</v>
      </c>
      <c r="E21538" s="1" t="s">
        <v>26364</v>
      </c>
      <c r="F21538" s="1">
        <v>100090</v>
      </c>
      <c r="G21538" s="15">
        <v>0</v>
      </c>
      <c r="H21538" s="1" t="s">
        <v>24511</v>
      </c>
      <c r="I21538" s="1">
        <v>879</v>
      </c>
      <c r="J21538" s="19">
        <v>71106</v>
      </c>
      <c r="K21538" s="1">
        <v>0</v>
      </c>
      <c r="L21538" s="1">
        <v>3</v>
      </c>
      <c r="M21538" s="1">
        <v>0</v>
      </c>
      <c r="N21538" s="1">
        <v>1</v>
      </c>
      <c r="O21538" s="7">
        <f>VLOOKUP(J21538,DIM_Products!A:G,6,FALSE) * L21538 * (1-M21538)</f>
        <v>95.976000000000013</v>
      </c>
      <c r="P21538" s="7">
        <f t="shared" si="1344"/>
        <v>431.62399999999997</v>
      </c>
      <c r="Q21538" s="13">
        <f t="shared" si="1345"/>
        <v>0.22236020239838383</v>
      </c>
      <c r="R21538" s="7">
        <f t="shared" si="1346"/>
        <v>95.976000000000013</v>
      </c>
      <c r="S21538">
        <f t="shared" si="1347"/>
        <v>0</v>
      </c>
      <c r="T21538">
        <v>0</v>
      </c>
      <c r="U21538" s="13">
        <f>1/COUNTIF(B:B,Orders[[#This Row],[Order ID]])</f>
        <v>0.33333333333333331</v>
      </c>
      <c r="V21538">
        <f>IF(SUMIF(F:F,Orders[[#This Row],[DW_Customer]],U:U)&gt;1,1,0)</f>
        <v>1</v>
      </c>
    </row>
    <row r="21539" spans="1:22" x14ac:dyDescent="0.35">
      <c r="A21539">
        <v>40810</v>
      </c>
      <c r="B21539" s="1" t="s">
        <v>7005</v>
      </c>
      <c r="C21539" s="2">
        <v>41246</v>
      </c>
      <c r="D21539" s="2">
        <v>41246</v>
      </c>
      <c r="E21539" s="1" t="s">
        <v>26364</v>
      </c>
      <c r="F21539" s="1">
        <v>101103</v>
      </c>
      <c r="G21539" s="15">
        <v>0</v>
      </c>
      <c r="H21539" s="1" t="s">
        <v>24511</v>
      </c>
      <c r="I21539" s="1">
        <v>260</v>
      </c>
      <c r="J21539" s="19">
        <v>70891</v>
      </c>
      <c r="K21539" s="1">
        <v>0</v>
      </c>
      <c r="L21539" s="1">
        <v>2</v>
      </c>
      <c r="M21539" s="1">
        <v>0.1</v>
      </c>
      <c r="N21539" s="1">
        <v>1</v>
      </c>
      <c r="O21539" s="7">
        <f>VLOOKUP(J21539,DIM_Products!A:G,6,FALSE) * L21539 * (1-M21539)</f>
        <v>42.6708</v>
      </c>
      <c r="P21539" s="7">
        <f t="shared" si="1344"/>
        <v>42.6708</v>
      </c>
      <c r="Q21539" s="13">
        <f t="shared" si="1345"/>
        <v>1</v>
      </c>
      <c r="R21539" s="7">
        <f t="shared" si="1346"/>
        <v>42.6708</v>
      </c>
      <c r="S21539">
        <f t="shared" si="1347"/>
        <v>0</v>
      </c>
      <c r="T21539">
        <v>1</v>
      </c>
      <c r="U21539" s="13">
        <f>1/COUNTIF(B:B,Orders[[#This Row],[Order ID]])</f>
        <v>1</v>
      </c>
      <c r="V21539">
        <f>IF(SUMIF(F:F,Orders[[#This Row],[DW_Customer]],U:U)&gt;1,1,0)</f>
        <v>1</v>
      </c>
    </row>
    <row r="21540" spans="1:22" x14ac:dyDescent="0.35">
      <c r="A21540">
        <v>31388</v>
      </c>
      <c r="B21540" s="1" t="s">
        <v>5397</v>
      </c>
      <c r="C21540" s="2">
        <v>40921</v>
      </c>
      <c r="D21540" s="2">
        <v>40921</v>
      </c>
      <c r="E21540" s="1" t="s">
        <v>26364</v>
      </c>
      <c r="F21540" s="1">
        <v>101444</v>
      </c>
      <c r="G21540" s="15">
        <v>0</v>
      </c>
      <c r="H21540" s="1" t="s">
        <v>24511</v>
      </c>
      <c r="I21540" s="1">
        <v>314</v>
      </c>
      <c r="J21540" s="19">
        <v>70925</v>
      </c>
      <c r="K21540" s="1">
        <v>0</v>
      </c>
      <c r="L21540" s="1">
        <v>9</v>
      </c>
      <c r="M21540" s="1">
        <v>0.1</v>
      </c>
      <c r="N21540" s="1">
        <v>1</v>
      </c>
      <c r="O21540" s="7">
        <f>VLOOKUP(J21540,DIM_Products!A:G,6,FALSE) * L21540 * (1-M21540)</f>
        <v>41.990400000000008</v>
      </c>
      <c r="P21540" s="7">
        <f t="shared" si="1344"/>
        <v>1373.7978000000001</v>
      </c>
      <c r="Q21540" s="13">
        <f t="shared" si="1345"/>
        <v>3.0565196712354619E-2</v>
      </c>
      <c r="R21540" s="7">
        <f t="shared" si="1346"/>
        <v>41.990400000000008</v>
      </c>
      <c r="S21540">
        <f t="shared" si="1347"/>
        <v>0</v>
      </c>
      <c r="T21540">
        <v>0</v>
      </c>
      <c r="U21540" s="13">
        <f>1/COUNTIF(B:B,Orders[[#This Row],[Order ID]])</f>
        <v>0.25</v>
      </c>
      <c r="V21540">
        <f>IF(SUMIF(F:F,Orders[[#This Row],[DW_Customer]],U:U)&gt;1,1,0)</f>
        <v>1</v>
      </c>
    </row>
    <row r="21541" spans="1:22" x14ac:dyDescent="0.35">
      <c r="A21541">
        <v>34479</v>
      </c>
      <c r="B21541" s="1" t="s">
        <v>5397</v>
      </c>
      <c r="C21541" s="2">
        <v>40921</v>
      </c>
      <c r="D21541" s="2">
        <v>40921</v>
      </c>
      <c r="E21541" s="1" t="s">
        <v>26364</v>
      </c>
      <c r="F21541" s="1">
        <v>101444</v>
      </c>
      <c r="G21541" s="15">
        <v>0</v>
      </c>
      <c r="H21541" s="1" t="s">
        <v>24511</v>
      </c>
      <c r="I21541" s="1">
        <v>314</v>
      </c>
      <c r="J21541" s="19">
        <v>70090</v>
      </c>
      <c r="K21541" s="1">
        <v>0</v>
      </c>
      <c r="L21541" s="1">
        <v>2</v>
      </c>
      <c r="M21541" s="1">
        <v>0.1</v>
      </c>
      <c r="N21541" s="1">
        <v>1</v>
      </c>
      <c r="O21541" s="7">
        <f>VLOOKUP(J21541,DIM_Products!A:G,6,FALSE) * L21541 * (1-M21541)</f>
        <v>594.28080000000011</v>
      </c>
      <c r="P21541" s="7">
        <f t="shared" si="1344"/>
        <v>1373.7978000000001</v>
      </c>
      <c r="Q21541" s="13">
        <f t="shared" si="1345"/>
        <v>0.43258243680401881</v>
      </c>
      <c r="R21541" s="7">
        <f t="shared" si="1346"/>
        <v>594.28080000000011</v>
      </c>
      <c r="S21541">
        <f t="shared" si="1347"/>
        <v>0</v>
      </c>
      <c r="T21541">
        <v>0</v>
      </c>
      <c r="U21541" s="13">
        <f>1/COUNTIF(B:B,Orders[[#This Row],[Order ID]])</f>
        <v>0.25</v>
      </c>
      <c r="V21541">
        <f>IF(SUMIF(F:F,Orders[[#This Row],[DW_Customer]],U:U)&gt;1,1,0)</f>
        <v>1</v>
      </c>
    </row>
    <row r="21542" spans="1:22" x14ac:dyDescent="0.35">
      <c r="A21542">
        <v>53600</v>
      </c>
      <c r="B21542" s="1" t="s">
        <v>5397</v>
      </c>
      <c r="C21542" s="2">
        <v>40921</v>
      </c>
      <c r="D21542" s="2">
        <v>40921</v>
      </c>
      <c r="E21542" s="1" t="s">
        <v>26364</v>
      </c>
      <c r="F21542" s="1">
        <v>101444</v>
      </c>
      <c r="G21542" s="15">
        <v>0</v>
      </c>
      <c r="H21542" s="1" t="s">
        <v>24511</v>
      </c>
      <c r="I21542" s="1">
        <v>314</v>
      </c>
      <c r="J21542" s="19">
        <v>70631</v>
      </c>
      <c r="K21542" s="1">
        <v>0</v>
      </c>
      <c r="L21542" s="1">
        <v>7</v>
      </c>
      <c r="M21542" s="1">
        <v>0.1</v>
      </c>
      <c r="N21542" s="1">
        <v>1</v>
      </c>
      <c r="O21542" s="7">
        <f>VLOOKUP(J21542,DIM_Products!A:G,6,FALSE) * L21542 * (1-M21542)</f>
        <v>433.37700000000001</v>
      </c>
      <c r="P21542" s="7">
        <f t="shared" si="1344"/>
        <v>1373.7978000000001</v>
      </c>
      <c r="Q21542" s="13">
        <f t="shared" si="1345"/>
        <v>0.31545908721065063</v>
      </c>
      <c r="R21542" s="7">
        <f t="shared" si="1346"/>
        <v>433.37700000000001</v>
      </c>
      <c r="S21542">
        <f t="shared" si="1347"/>
        <v>0</v>
      </c>
      <c r="T21542">
        <v>0</v>
      </c>
      <c r="U21542" s="13">
        <f>1/COUNTIF(B:B,Orders[[#This Row],[Order ID]])</f>
        <v>0.25</v>
      </c>
      <c r="V21542">
        <f>IF(SUMIF(F:F,Orders[[#This Row],[DW_Customer]],U:U)&gt;1,1,0)</f>
        <v>1</v>
      </c>
    </row>
    <row r="21543" spans="1:22" x14ac:dyDescent="0.35">
      <c r="A21543">
        <v>54150</v>
      </c>
      <c r="B21543" s="1" t="s">
        <v>5397</v>
      </c>
      <c r="C21543" s="2">
        <v>40921</v>
      </c>
      <c r="D21543" s="2">
        <v>40921</v>
      </c>
      <c r="E21543" s="1" t="s">
        <v>26364</v>
      </c>
      <c r="F21543" s="1">
        <v>101444</v>
      </c>
      <c r="G21543" s="15">
        <v>0</v>
      </c>
      <c r="H21543" s="1" t="s">
        <v>24511</v>
      </c>
      <c r="I21543" s="1">
        <v>314</v>
      </c>
      <c r="J21543" s="19">
        <v>70235</v>
      </c>
      <c r="K21543" s="1">
        <v>0</v>
      </c>
      <c r="L21543" s="1">
        <v>3</v>
      </c>
      <c r="M21543" s="1">
        <v>0.1</v>
      </c>
      <c r="N21543" s="1">
        <v>1</v>
      </c>
      <c r="O21543" s="7">
        <f>VLOOKUP(J21543,DIM_Products!A:G,6,FALSE) * L21543 * (1-M21543)</f>
        <v>304.14960000000002</v>
      </c>
      <c r="P21543" s="7">
        <f t="shared" si="1344"/>
        <v>1373.7978000000001</v>
      </c>
      <c r="Q21543" s="13">
        <f t="shared" si="1345"/>
        <v>0.22139327927297597</v>
      </c>
      <c r="R21543" s="7">
        <f t="shared" si="1346"/>
        <v>304.14960000000002</v>
      </c>
      <c r="S21543">
        <f t="shared" si="1347"/>
        <v>0</v>
      </c>
      <c r="T21543">
        <v>0</v>
      </c>
      <c r="U21543" s="13">
        <f>1/COUNTIF(B:B,Orders[[#This Row],[Order ID]])</f>
        <v>0.25</v>
      </c>
      <c r="V21543">
        <f>IF(SUMIF(F:F,Orders[[#This Row],[DW_Customer]],U:U)&gt;1,1,0)</f>
        <v>1</v>
      </c>
    </row>
    <row r="21544" spans="1:22" x14ac:dyDescent="0.35">
      <c r="A21544">
        <v>39188</v>
      </c>
      <c r="B21544" s="1" t="s">
        <v>13796</v>
      </c>
      <c r="C21544" s="2">
        <v>41027</v>
      </c>
      <c r="D21544" s="2">
        <v>41032</v>
      </c>
      <c r="E21544" s="1" t="s">
        <v>24503</v>
      </c>
      <c r="F21544" s="1">
        <v>100379</v>
      </c>
      <c r="G21544" s="15">
        <v>0</v>
      </c>
      <c r="H21544" s="1" t="s">
        <v>24510</v>
      </c>
      <c r="I21544" s="1">
        <v>0</v>
      </c>
      <c r="J21544" s="19">
        <v>70591</v>
      </c>
      <c r="K21544" s="1">
        <v>0</v>
      </c>
      <c r="L21544" s="1">
        <v>8</v>
      </c>
      <c r="M21544" s="1">
        <v>0.1</v>
      </c>
      <c r="N21544" s="1">
        <v>1</v>
      </c>
      <c r="O21544" s="7">
        <f>VLOOKUP(J21544,DIM_Products!A:G,6,FALSE) * L21544 * (1-M21544)</f>
        <v>335.52</v>
      </c>
      <c r="P21544" s="7">
        <f t="shared" si="1344"/>
        <v>672.33420000000001</v>
      </c>
      <c r="Q21544" s="13">
        <f t="shared" si="1345"/>
        <v>0.4990375322272762</v>
      </c>
      <c r="R21544" s="7">
        <f t="shared" si="1346"/>
        <v>335.52</v>
      </c>
      <c r="S21544">
        <f t="shared" si="1347"/>
        <v>5</v>
      </c>
      <c r="T21544">
        <v>1</v>
      </c>
      <c r="U21544" s="13">
        <f>1/COUNTIF(B:B,Orders[[#This Row],[Order ID]])</f>
        <v>0.33333333333333331</v>
      </c>
      <c r="V21544">
        <f>IF(SUMIF(F:F,Orders[[#This Row],[DW_Customer]],U:U)&gt;1,1,0)</f>
        <v>1</v>
      </c>
    </row>
    <row r="21545" spans="1:22" x14ac:dyDescent="0.35">
      <c r="A21545">
        <v>41995</v>
      </c>
      <c r="B21545" s="1" t="s">
        <v>13796</v>
      </c>
      <c r="C21545" s="2">
        <v>41027</v>
      </c>
      <c r="D21545" s="2">
        <v>41032</v>
      </c>
      <c r="E21545" s="1" t="s">
        <v>24503</v>
      </c>
      <c r="F21545" s="1">
        <v>100379</v>
      </c>
      <c r="G21545" s="15">
        <v>0</v>
      </c>
      <c r="H21545" s="1" t="s">
        <v>24510</v>
      </c>
      <c r="I21545" s="1">
        <v>0</v>
      </c>
      <c r="J21545" s="19">
        <v>70208</v>
      </c>
      <c r="K21545" s="1">
        <v>0</v>
      </c>
      <c r="L21545" s="1">
        <v>3</v>
      </c>
      <c r="M21545" s="1">
        <v>0.1</v>
      </c>
      <c r="N21545" s="1">
        <v>1</v>
      </c>
      <c r="O21545" s="7">
        <f>VLOOKUP(J21545,DIM_Products!A:G,6,FALSE) * L21545 * (1-M21545)</f>
        <v>140.98859999999999</v>
      </c>
      <c r="P21545" s="7">
        <f t="shared" si="1344"/>
        <v>672.33420000000001</v>
      </c>
      <c r="Q21545" s="13">
        <f t="shared" si="1345"/>
        <v>0.20970017589466666</v>
      </c>
      <c r="R21545" s="7">
        <f t="shared" si="1346"/>
        <v>140.98859999999999</v>
      </c>
      <c r="S21545">
        <f t="shared" si="1347"/>
        <v>5</v>
      </c>
      <c r="T21545">
        <v>1</v>
      </c>
      <c r="U21545" s="13">
        <f>1/COUNTIF(B:B,Orders[[#This Row],[Order ID]])</f>
        <v>0.33333333333333331</v>
      </c>
      <c r="V21545">
        <f>IF(SUMIF(F:F,Orders[[#This Row],[DW_Customer]],U:U)&gt;1,1,0)</f>
        <v>1</v>
      </c>
    </row>
    <row r="21546" spans="1:22" x14ac:dyDescent="0.35">
      <c r="A21546">
        <v>58792</v>
      </c>
      <c r="B21546" s="1" t="s">
        <v>13796</v>
      </c>
      <c r="C21546" s="2">
        <v>41027</v>
      </c>
      <c r="D21546" s="2">
        <v>41032</v>
      </c>
      <c r="E21546" s="1" t="s">
        <v>24503</v>
      </c>
      <c r="F21546" s="1">
        <v>100379</v>
      </c>
      <c r="G21546" s="15">
        <v>0</v>
      </c>
      <c r="H21546" s="1" t="s">
        <v>24510</v>
      </c>
      <c r="I21546" s="1">
        <v>0</v>
      </c>
      <c r="J21546" s="19">
        <v>70252</v>
      </c>
      <c r="K21546" s="1">
        <v>0</v>
      </c>
      <c r="L21546" s="1">
        <v>2</v>
      </c>
      <c r="M21546" s="1">
        <v>0.1</v>
      </c>
      <c r="N21546" s="1">
        <v>1</v>
      </c>
      <c r="O21546" s="7">
        <f>VLOOKUP(J21546,DIM_Products!A:G,6,FALSE) * L21546 * (1-M21546)</f>
        <v>195.82560000000004</v>
      </c>
      <c r="P21546" s="7">
        <f t="shared" si="1344"/>
        <v>672.33420000000001</v>
      </c>
      <c r="Q21546" s="13">
        <f t="shared" si="1345"/>
        <v>0.29126229187805713</v>
      </c>
      <c r="R21546" s="7">
        <f t="shared" si="1346"/>
        <v>195.82560000000004</v>
      </c>
      <c r="S21546">
        <f t="shared" si="1347"/>
        <v>5</v>
      </c>
      <c r="T21546">
        <v>1</v>
      </c>
      <c r="U21546" s="13">
        <f>1/COUNTIF(B:B,Orders[[#This Row],[Order ID]])</f>
        <v>0.33333333333333331</v>
      </c>
      <c r="V21546">
        <f>IF(SUMIF(F:F,Orders[[#This Row],[DW_Customer]],U:U)&gt;1,1,0)</f>
        <v>1</v>
      </c>
    </row>
    <row r="21547" spans="1:22" x14ac:dyDescent="0.35">
      <c r="A21547">
        <v>33479</v>
      </c>
      <c r="B21547" s="1" t="s">
        <v>5938</v>
      </c>
      <c r="C21547" s="2">
        <v>41110</v>
      </c>
      <c r="D21547" s="2">
        <v>41112</v>
      </c>
      <c r="E21547" s="1" t="s">
        <v>24501</v>
      </c>
      <c r="F21547" s="1">
        <v>101028</v>
      </c>
      <c r="G21547" s="15">
        <v>0</v>
      </c>
      <c r="H21547" s="1" t="s">
        <v>24510</v>
      </c>
      <c r="I21547" s="1">
        <v>0</v>
      </c>
      <c r="J21547" s="19">
        <v>70035</v>
      </c>
      <c r="K21547" s="1">
        <v>0</v>
      </c>
      <c r="L21547" s="1">
        <v>5</v>
      </c>
      <c r="M21547" s="1">
        <v>0</v>
      </c>
      <c r="N21547" s="1">
        <v>1</v>
      </c>
      <c r="O21547" s="7">
        <f>VLOOKUP(J21547,DIM_Products!A:G,6,FALSE) * L21547 * (1-M21547)</f>
        <v>646.79999999999995</v>
      </c>
      <c r="P21547" s="7">
        <f t="shared" si="1344"/>
        <v>1110.8399999999999</v>
      </c>
      <c r="Q21547" s="13">
        <f t="shared" si="1345"/>
        <v>0.58226207194555468</v>
      </c>
      <c r="R21547" s="7">
        <f t="shared" si="1346"/>
        <v>646.79999999999995</v>
      </c>
      <c r="S21547">
        <f t="shared" si="1347"/>
        <v>2</v>
      </c>
      <c r="T21547">
        <v>0</v>
      </c>
      <c r="U21547" s="13">
        <f>1/COUNTIF(B:B,Orders[[#This Row],[Order ID]])</f>
        <v>0.5</v>
      </c>
      <c r="V21547">
        <f>IF(SUMIF(F:F,Orders[[#This Row],[DW_Customer]],U:U)&gt;1,1,0)</f>
        <v>1</v>
      </c>
    </row>
    <row r="21548" spans="1:22" x14ac:dyDescent="0.35">
      <c r="A21548">
        <v>57996</v>
      </c>
      <c r="B21548" s="1" t="s">
        <v>5938</v>
      </c>
      <c r="C21548" s="2">
        <v>41110</v>
      </c>
      <c r="D21548" s="2">
        <v>41112</v>
      </c>
      <c r="E21548" s="1" t="s">
        <v>24501</v>
      </c>
      <c r="F21548" s="1">
        <v>101028</v>
      </c>
      <c r="G21548" s="15">
        <v>0</v>
      </c>
      <c r="H21548" s="1" t="s">
        <v>24510</v>
      </c>
      <c r="I21548" s="1">
        <v>0</v>
      </c>
      <c r="J21548" s="19">
        <v>71460</v>
      </c>
      <c r="K21548" s="1">
        <v>0</v>
      </c>
      <c r="L21548" s="1">
        <v>3</v>
      </c>
      <c r="M21548" s="1">
        <v>0</v>
      </c>
      <c r="N21548" s="1">
        <v>1</v>
      </c>
      <c r="O21548" s="7">
        <f>VLOOKUP(J21548,DIM_Products!A:G,6,FALSE) * L21548 * (1-M21548)</f>
        <v>464.04</v>
      </c>
      <c r="P21548" s="7">
        <f t="shared" si="1344"/>
        <v>1110.8399999999999</v>
      </c>
      <c r="Q21548" s="13">
        <f t="shared" si="1345"/>
        <v>0.41773792805444532</v>
      </c>
      <c r="R21548" s="7">
        <f t="shared" si="1346"/>
        <v>464.04</v>
      </c>
      <c r="S21548">
        <f t="shared" si="1347"/>
        <v>2</v>
      </c>
      <c r="T21548">
        <v>0</v>
      </c>
      <c r="U21548" s="13">
        <f>1/COUNTIF(B:B,Orders[[#This Row],[Order ID]])</f>
        <v>0.5</v>
      </c>
      <c r="V21548">
        <f>IF(SUMIF(F:F,Orders[[#This Row],[DW_Customer]],U:U)&gt;1,1,0)</f>
        <v>1</v>
      </c>
    </row>
    <row r="21549" spans="1:22" x14ac:dyDescent="0.35">
      <c r="A21549">
        <v>45545</v>
      </c>
      <c r="B21549" s="1" t="s">
        <v>9253</v>
      </c>
      <c r="C21549" s="2">
        <v>41065</v>
      </c>
      <c r="D21549" s="2">
        <v>41065</v>
      </c>
      <c r="E21549" s="1" t="s">
        <v>26364</v>
      </c>
      <c r="F21549" s="1">
        <v>101490</v>
      </c>
      <c r="G21549" s="15">
        <v>0</v>
      </c>
      <c r="H21549" s="1" t="s">
        <v>24511</v>
      </c>
      <c r="I21549" s="1">
        <v>703</v>
      </c>
      <c r="J21549" s="19">
        <v>71515</v>
      </c>
      <c r="K21549" s="1">
        <v>0</v>
      </c>
      <c r="L21549" s="1">
        <v>7</v>
      </c>
      <c r="M21549" s="1">
        <v>0</v>
      </c>
      <c r="N21549" s="1">
        <v>1</v>
      </c>
      <c r="O21549" s="7">
        <f>VLOOKUP(J21549,DIM_Products!A:G,6,FALSE) * L21549 * (1-M21549)</f>
        <v>520.79999999999995</v>
      </c>
      <c r="P21549" s="7">
        <f t="shared" si="1344"/>
        <v>520.79999999999995</v>
      </c>
      <c r="Q21549" s="13">
        <f t="shared" si="1345"/>
        <v>1</v>
      </c>
      <c r="R21549" s="7">
        <f t="shared" si="1346"/>
        <v>520.79999999999995</v>
      </c>
      <c r="S21549">
        <f t="shared" si="1347"/>
        <v>0</v>
      </c>
      <c r="T21549">
        <v>0</v>
      </c>
      <c r="U21549" s="13">
        <f>1/COUNTIF(B:B,Orders[[#This Row],[Order ID]])</f>
        <v>1</v>
      </c>
      <c r="V21549">
        <f>IF(SUMIF(F:F,Orders[[#This Row],[DW_Customer]],U:U)&gt;1,1,0)</f>
        <v>1</v>
      </c>
    </row>
    <row r="21550" spans="1:22" x14ac:dyDescent="0.35">
      <c r="A21550">
        <v>39871</v>
      </c>
      <c r="B21550" s="1" t="s">
        <v>13046</v>
      </c>
      <c r="C21550" s="2">
        <v>41076</v>
      </c>
      <c r="D21550" s="2">
        <v>41081</v>
      </c>
      <c r="E21550" s="1" t="s">
        <v>24503</v>
      </c>
      <c r="F21550" s="1">
        <v>100578</v>
      </c>
      <c r="G21550" s="15">
        <v>0</v>
      </c>
      <c r="H21550" s="1" t="s">
        <v>24510</v>
      </c>
      <c r="I21550" s="1">
        <v>0</v>
      </c>
      <c r="J21550" s="19">
        <v>70046</v>
      </c>
      <c r="K21550" s="1">
        <v>0</v>
      </c>
      <c r="L21550" s="1">
        <v>2</v>
      </c>
      <c r="M21550" s="1">
        <v>0.25</v>
      </c>
      <c r="N21550" s="1">
        <v>1</v>
      </c>
      <c r="O21550" s="7">
        <f>VLOOKUP(J21550,DIM_Products!A:G,6,FALSE) * L21550 * (1-M21550)</f>
        <v>111.07799999999999</v>
      </c>
      <c r="P21550" s="7">
        <f t="shared" si="1344"/>
        <v>111.07799999999999</v>
      </c>
      <c r="Q21550" s="13">
        <f t="shared" si="1345"/>
        <v>1</v>
      </c>
      <c r="R21550" s="7">
        <f t="shared" si="1346"/>
        <v>111.07799999999999</v>
      </c>
      <c r="S21550">
        <f t="shared" si="1347"/>
        <v>5</v>
      </c>
      <c r="T21550">
        <v>0</v>
      </c>
      <c r="U21550" s="13">
        <f>1/COUNTIF(B:B,Orders[[#This Row],[Order ID]])</f>
        <v>1</v>
      </c>
      <c r="V21550">
        <f>IF(SUMIF(F:F,Orders[[#This Row],[DW_Customer]],U:U)&gt;1,1,0)</f>
        <v>1</v>
      </c>
    </row>
    <row r="21551" spans="1:22" x14ac:dyDescent="0.35">
      <c r="A21551">
        <v>68790</v>
      </c>
      <c r="B21551" s="1" t="s">
        <v>24111</v>
      </c>
      <c r="C21551" s="2">
        <v>41111</v>
      </c>
      <c r="D21551" s="2">
        <v>41111</v>
      </c>
      <c r="E21551" s="1" t="s">
        <v>26364</v>
      </c>
      <c r="F21551" s="1">
        <v>100692</v>
      </c>
      <c r="G21551" s="15">
        <v>0</v>
      </c>
      <c r="H21551" s="1" t="s">
        <v>24511</v>
      </c>
      <c r="I21551" s="1">
        <v>917</v>
      </c>
      <c r="J21551" s="19">
        <v>71072</v>
      </c>
      <c r="K21551" s="1">
        <v>0</v>
      </c>
      <c r="L21551" s="1">
        <v>2</v>
      </c>
      <c r="M21551" s="1">
        <v>0.17</v>
      </c>
      <c r="N21551" s="1">
        <v>1</v>
      </c>
      <c r="O21551" s="7">
        <f>VLOOKUP(J21551,DIM_Products!A:G,6,FALSE) * L21551 * (1-M21551)</f>
        <v>58.963199999999993</v>
      </c>
      <c r="P21551" s="7">
        <f t="shared" si="1344"/>
        <v>58.963199999999993</v>
      </c>
      <c r="Q21551" s="13">
        <f t="shared" si="1345"/>
        <v>1</v>
      </c>
      <c r="R21551" s="7">
        <f t="shared" si="1346"/>
        <v>58.963199999999993</v>
      </c>
      <c r="S21551">
        <f t="shared" si="1347"/>
        <v>0</v>
      </c>
      <c r="T21551">
        <v>0</v>
      </c>
      <c r="U21551" s="13">
        <f>1/COUNTIF(B:B,Orders[[#This Row],[Order ID]])</f>
        <v>1</v>
      </c>
      <c r="V21551">
        <f>IF(SUMIF(F:F,Orders[[#This Row],[DW_Customer]],U:U)&gt;1,1,0)</f>
        <v>1</v>
      </c>
    </row>
    <row r="21552" spans="1:22" x14ac:dyDescent="0.35">
      <c r="A21552">
        <v>30017</v>
      </c>
      <c r="B21552" s="1" t="s">
        <v>5162</v>
      </c>
      <c r="C21552" s="2">
        <v>41141</v>
      </c>
      <c r="D21552" s="2">
        <v>41141</v>
      </c>
      <c r="E21552" s="1" t="s">
        <v>26364</v>
      </c>
      <c r="F21552" s="1">
        <v>101211</v>
      </c>
      <c r="G21552" s="15">
        <v>0</v>
      </c>
      <c r="H21552" s="1" t="s">
        <v>24511</v>
      </c>
      <c r="I21552" s="1">
        <v>688</v>
      </c>
      <c r="J21552" s="19">
        <v>71292</v>
      </c>
      <c r="K21552" s="1">
        <v>0</v>
      </c>
      <c r="L21552" s="1">
        <v>9</v>
      </c>
      <c r="M21552" s="1">
        <v>0</v>
      </c>
      <c r="N21552" s="1">
        <v>1</v>
      </c>
      <c r="O21552" s="7">
        <f>VLOOKUP(J21552,DIM_Products!A:G,6,FALSE) * L21552 * (1-M21552)</f>
        <v>2591.8380000000002</v>
      </c>
      <c r="P21552" s="7">
        <f t="shared" si="1344"/>
        <v>2591.8380000000002</v>
      </c>
      <c r="Q21552" s="13">
        <f t="shared" si="1345"/>
        <v>1</v>
      </c>
      <c r="R21552" s="7">
        <f t="shared" si="1346"/>
        <v>2591.8380000000002</v>
      </c>
      <c r="S21552">
        <f t="shared" si="1347"/>
        <v>0</v>
      </c>
      <c r="T21552">
        <v>0</v>
      </c>
      <c r="U21552" s="13">
        <f>1/COUNTIF(B:B,Orders[[#This Row],[Order ID]])</f>
        <v>1</v>
      </c>
      <c r="V21552">
        <f>IF(SUMIF(F:F,Orders[[#This Row],[DW_Customer]],U:U)&gt;1,1,0)</f>
        <v>1</v>
      </c>
    </row>
    <row r="21553" spans="1:22" x14ac:dyDescent="0.35">
      <c r="A21553">
        <v>42056</v>
      </c>
      <c r="B21553" s="1" t="s">
        <v>14678</v>
      </c>
      <c r="C21553" s="2">
        <v>41009</v>
      </c>
      <c r="D21553" s="2">
        <v>41009</v>
      </c>
      <c r="E21553" s="1" t="s">
        <v>26364</v>
      </c>
      <c r="F21553" s="1">
        <v>100590</v>
      </c>
      <c r="G21553" s="15">
        <v>0</v>
      </c>
      <c r="H21553" s="1" t="s">
        <v>24511</v>
      </c>
      <c r="I21553" s="1">
        <v>872</v>
      </c>
      <c r="J21553" s="19">
        <v>70500</v>
      </c>
      <c r="K21553" s="1">
        <v>0</v>
      </c>
      <c r="L21553" s="1">
        <v>3</v>
      </c>
      <c r="M21553" s="1">
        <v>0</v>
      </c>
      <c r="N21553" s="1">
        <v>1</v>
      </c>
      <c r="O21553" s="7">
        <f>VLOOKUP(J21553,DIM_Products!A:G,6,FALSE) * L21553 * (1-M21553)</f>
        <v>433.58399999999995</v>
      </c>
      <c r="P21553" s="7">
        <f t="shared" si="1344"/>
        <v>433.58399999999995</v>
      </c>
      <c r="Q21553" s="13">
        <f t="shared" si="1345"/>
        <v>1</v>
      </c>
      <c r="R21553" s="7">
        <f t="shared" si="1346"/>
        <v>433.58399999999995</v>
      </c>
      <c r="S21553">
        <f t="shared" si="1347"/>
        <v>0</v>
      </c>
      <c r="T21553">
        <v>0</v>
      </c>
      <c r="U21553" s="13">
        <f>1/COUNTIF(B:B,Orders[[#This Row],[Order ID]])</f>
        <v>1</v>
      </c>
      <c r="V21553">
        <f>IF(SUMIF(F:F,Orders[[#This Row],[DW_Customer]],U:U)&gt;1,1,0)</f>
        <v>1</v>
      </c>
    </row>
    <row r="21554" spans="1:22" x14ac:dyDescent="0.35">
      <c r="A21554">
        <v>61035</v>
      </c>
      <c r="B21554" s="1" t="s">
        <v>21853</v>
      </c>
      <c r="C21554" s="2">
        <v>41036</v>
      </c>
      <c r="D21554" s="2">
        <v>41036</v>
      </c>
      <c r="E21554" s="1" t="s">
        <v>26364</v>
      </c>
      <c r="F21554" s="1">
        <v>101065</v>
      </c>
      <c r="G21554" s="15">
        <v>0</v>
      </c>
      <c r="H21554" s="1" t="s">
        <v>24511</v>
      </c>
      <c r="I21554" s="1">
        <v>1</v>
      </c>
      <c r="J21554" s="19">
        <v>70068</v>
      </c>
      <c r="K21554" s="1">
        <v>0</v>
      </c>
      <c r="L21554" s="1">
        <v>2</v>
      </c>
      <c r="M21554" s="1">
        <v>0.1</v>
      </c>
      <c r="N21554" s="1">
        <v>1</v>
      </c>
      <c r="O21554" s="7">
        <f>VLOOKUP(J21554,DIM_Products!A:G,6,FALSE) * L21554 * (1-M21554)</f>
        <v>269.14680000000004</v>
      </c>
      <c r="P21554" s="7">
        <f t="shared" si="1344"/>
        <v>269.14680000000004</v>
      </c>
      <c r="Q21554" s="13">
        <f t="shared" si="1345"/>
        <v>1</v>
      </c>
      <c r="R21554" s="7">
        <f t="shared" si="1346"/>
        <v>269.14680000000004</v>
      </c>
      <c r="S21554">
        <f t="shared" si="1347"/>
        <v>0</v>
      </c>
      <c r="T21554">
        <v>1</v>
      </c>
      <c r="U21554" s="13">
        <f>1/COUNTIF(B:B,Orders[[#This Row],[Order ID]])</f>
        <v>1</v>
      </c>
      <c r="V21554">
        <f>IF(SUMIF(F:F,Orders[[#This Row],[DW_Customer]],U:U)&gt;1,1,0)</f>
        <v>1</v>
      </c>
    </row>
    <row r="21555" spans="1:22" x14ac:dyDescent="0.35">
      <c r="A21555">
        <v>52169</v>
      </c>
      <c r="B21555" s="1" t="s">
        <v>18716</v>
      </c>
      <c r="C21555" s="2">
        <v>41087</v>
      </c>
      <c r="D21555" s="2">
        <v>41087</v>
      </c>
      <c r="E21555" s="1" t="s">
        <v>26364</v>
      </c>
      <c r="F21555" s="1">
        <v>100622</v>
      </c>
      <c r="G21555" s="15">
        <v>0</v>
      </c>
      <c r="H21555" s="1" t="s">
        <v>24511</v>
      </c>
      <c r="I21555" s="1">
        <v>596</v>
      </c>
      <c r="J21555" s="19">
        <v>71102</v>
      </c>
      <c r="K21555" s="1">
        <v>0</v>
      </c>
      <c r="L21555" s="1">
        <v>1</v>
      </c>
      <c r="M21555" s="1">
        <v>0</v>
      </c>
      <c r="N21555" s="1">
        <v>1</v>
      </c>
      <c r="O21555" s="7">
        <f>VLOOKUP(J21555,DIM_Products!A:G,6,FALSE) * L21555 * (1-M21555)</f>
        <v>43.02</v>
      </c>
      <c r="P21555" s="7">
        <f t="shared" si="1344"/>
        <v>1598.37</v>
      </c>
      <c r="Q21555" s="13">
        <f t="shared" si="1345"/>
        <v>2.691491957431634E-2</v>
      </c>
      <c r="R21555" s="7">
        <f t="shared" si="1346"/>
        <v>43.02</v>
      </c>
      <c r="S21555">
        <f t="shared" si="1347"/>
        <v>0</v>
      </c>
      <c r="T21555">
        <v>0</v>
      </c>
      <c r="U21555" s="13">
        <f>1/COUNTIF(B:B,Orders[[#This Row],[Order ID]])</f>
        <v>0.5</v>
      </c>
      <c r="V21555">
        <f>IF(SUMIF(F:F,Orders[[#This Row],[DW_Customer]],U:U)&gt;1,1,0)</f>
        <v>1</v>
      </c>
    </row>
    <row r="21556" spans="1:22" x14ac:dyDescent="0.35">
      <c r="A21556">
        <v>54734</v>
      </c>
      <c r="B21556" s="1" t="s">
        <v>18716</v>
      </c>
      <c r="C21556" s="2">
        <v>41087</v>
      </c>
      <c r="D21556" s="2">
        <v>41087</v>
      </c>
      <c r="E21556" s="1" t="s">
        <v>26364</v>
      </c>
      <c r="F21556" s="1">
        <v>100622</v>
      </c>
      <c r="G21556" s="15">
        <v>0</v>
      </c>
      <c r="H21556" s="1" t="s">
        <v>24511</v>
      </c>
      <c r="I21556" s="1">
        <v>596</v>
      </c>
      <c r="J21556" s="19">
        <v>70564</v>
      </c>
      <c r="K21556" s="1">
        <v>0</v>
      </c>
      <c r="L21556" s="1">
        <v>5</v>
      </c>
      <c r="M21556" s="1">
        <v>0</v>
      </c>
      <c r="N21556" s="1">
        <v>1</v>
      </c>
      <c r="O21556" s="7">
        <f>VLOOKUP(J21556,DIM_Products!A:G,6,FALSE) * L21556 * (1-M21556)</f>
        <v>1555.35</v>
      </c>
      <c r="P21556" s="7">
        <f t="shared" si="1344"/>
        <v>1598.37</v>
      </c>
      <c r="Q21556" s="13">
        <f t="shared" si="1345"/>
        <v>0.97308508042568365</v>
      </c>
      <c r="R21556" s="7">
        <f t="shared" si="1346"/>
        <v>1555.35</v>
      </c>
      <c r="S21556">
        <f t="shared" si="1347"/>
        <v>0</v>
      </c>
      <c r="T21556">
        <v>0</v>
      </c>
      <c r="U21556" s="13">
        <f>1/COUNTIF(B:B,Orders[[#This Row],[Order ID]])</f>
        <v>0.5</v>
      </c>
      <c r="V21556">
        <f>IF(SUMIF(F:F,Orders[[#This Row],[DW_Customer]],U:U)&gt;1,1,0)</f>
        <v>1</v>
      </c>
    </row>
    <row r="21557" spans="1:22" x14ac:dyDescent="0.35">
      <c r="A21557">
        <v>39275</v>
      </c>
      <c r="B21557" s="1" t="s">
        <v>8300</v>
      </c>
      <c r="C21557" s="2">
        <v>41243</v>
      </c>
      <c r="D21557" s="2">
        <v>41243</v>
      </c>
      <c r="E21557" s="1" t="s">
        <v>26364</v>
      </c>
      <c r="F21557" s="1">
        <v>100938</v>
      </c>
      <c r="G21557" s="15">
        <v>0</v>
      </c>
      <c r="H21557" s="1" t="s">
        <v>24511</v>
      </c>
      <c r="I21557" s="1">
        <v>552</v>
      </c>
      <c r="J21557" s="19">
        <v>71500</v>
      </c>
      <c r="K21557" s="1">
        <v>0</v>
      </c>
      <c r="L21557" s="1">
        <v>6</v>
      </c>
      <c r="M21557" s="1">
        <v>0</v>
      </c>
      <c r="N21557" s="1">
        <v>1</v>
      </c>
      <c r="O21557" s="7">
        <f>VLOOKUP(J21557,DIM_Products!A:G,6,FALSE) * L21557 * (1-M21557)</f>
        <v>3856.1399999999994</v>
      </c>
      <c r="P21557" s="7">
        <f t="shared" si="1344"/>
        <v>3856.1399999999994</v>
      </c>
      <c r="Q21557" s="13">
        <f t="shared" si="1345"/>
        <v>1</v>
      </c>
      <c r="R21557" s="7">
        <f t="shared" si="1346"/>
        <v>3856.1399999999994</v>
      </c>
      <c r="S21557">
        <f t="shared" si="1347"/>
        <v>0</v>
      </c>
      <c r="T21557">
        <v>1</v>
      </c>
      <c r="U21557" s="13">
        <f>1/COUNTIF(B:B,Orders[[#This Row],[Order ID]])</f>
        <v>1</v>
      </c>
      <c r="V21557">
        <f>IF(SUMIF(F:F,Orders[[#This Row],[DW_Customer]],U:U)&gt;1,1,0)</f>
        <v>1</v>
      </c>
    </row>
    <row r="21558" spans="1:22" x14ac:dyDescent="0.35">
      <c r="A21558">
        <v>59558</v>
      </c>
      <c r="B21558" s="1" t="s">
        <v>18500</v>
      </c>
      <c r="C21558" s="2">
        <v>41002</v>
      </c>
      <c r="D21558" s="2">
        <v>41002</v>
      </c>
      <c r="E21558" s="1" t="s">
        <v>26364</v>
      </c>
      <c r="F21558" s="1">
        <v>100115</v>
      </c>
      <c r="G21558" s="15">
        <v>0</v>
      </c>
      <c r="H21558" s="1" t="s">
        <v>24511</v>
      </c>
      <c r="I21558" s="1">
        <v>544</v>
      </c>
      <c r="J21558" s="19">
        <v>70075</v>
      </c>
      <c r="K21558" s="1">
        <v>0</v>
      </c>
      <c r="L21558" s="1">
        <v>2</v>
      </c>
      <c r="M21558" s="1">
        <v>0.1</v>
      </c>
      <c r="N21558" s="1">
        <v>1</v>
      </c>
      <c r="O21558" s="7">
        <f>VLOOKUP(J21558,DIM_Products!A:G,6,FALSE) * L21558 * (1-M21558)</f>
        <v>308.286</v>
      </c>
      <c r="P21558" s="7">
        <f t="shared" si="1344"/>
        <v>308.286</v>
      </c>
      <c r="Q21558" s="13">
        <f t="shared" si="1345"/>
        <v>1</v>
      </c>
      <c r="R21558" s="7">
        <f t="shared" si="1346"/>
        <v>308.286</v>
      </c>
      <c r="S21558">
        <f t="shared" si="1347"/>
        <v>0</v>
      </c>
      <c r="T21558">
        <v>1</v>
      </c>
      <c r="U21558" s="13">
        <f>1/COUNTIF(B:B,Orders[[#This Row],[Order ID]])</f>
        <v>1</v>
      </c>
      <c r="V21558">
        <f>IF(SUMIF(F:F,Orders[[#This Row],[DW_Customer]],U:U)&gt;1,1,0)</f>
        <v>1</v>
      </c>
    </row>
    <row r="21559" spans="1:22" x14ac:dyDescent="0.35">
      <c r="A21559">
        <v>50836</v>
      </c>
      <c r="B21559" s="1" t="s">
        <v>15194</v>
      </c>
      <c r="C21559" s="2">
        <v>41200</v>
      </c>
      <c r="D21559" s="2">
        <v>41201</v>
      </c>
      <c r="E21559" s="1" t="s">
        <v>24500</v>
      </c>
      <c r="F21559" s="1">
        <v>100799</v>
      </c>
      <c r="G21559" s="15">
        <v>0</v>
      </c>
      <c r="H21559" s="1" t="s">
        <v>24510</v>
      </c>
      <c r="I21559" s="1">
        <v>0</v>
      </c>
      <c r="J21559" s="19">
        <v>70511</v>
      </c>
      <c r="K21559" s="1">
        <v>0</v>
      </c>
      <c r="L21559" s="1">
        <v>3</v>
      </c>
      <c r="M21559" s="1">
        <v>0</v>
      </c>
      <c r="N21559" s="1">
        <v>1</v>
      </c>
      <c r="O21559" s="7">
        <f>VLOOKUP(J21559,DIM_Products!A:G,6,FALSE) * L21559 * (1-M21559)</f>
        <v>853.63199999999983</v>
      </c>
      <c r="P21559" s="7">
        <f t="shared" si="1344"/>
        <v>1921.5319999999999</v>
      </c>
      <c r="Q21559" s="13">
        <f t="shared" si="1345"/>
        <v>0.44424552908824827</v>
      </c>
      <c r="R21559" s="7">
        <f t="shared" si="1346"/>
        <v>853.63199999999983</v>
      </c>
      <c r="S21559">
        <f t="shared" si="1347"/>
        <v>1</v>
      </c>
      <c r="T21559">
        <v>0</v>
      </c>
      <c r="U21559" s="13">
        <f>1/COUNTIF(B:B,Orders[[#This Row],[Order ID]])</f>
        <v>0.5</v>
      </c>
      <c r="V21559">
        <f>IF(SUMIF(F:F,Orders[[#This Row],[DW_Customer]],U:U)&gt;1,1,0)</f>
        <v>1</v>
      </c>
    </row>
    <row r="21560" spans="1:22" x14ac:dyDescent="0.35">
      <c r="A21560">
        <v>51590</v>
      </c>
      <c r="B21560" s="1" t="s">
        <v>15194</v>
      </c>
      <c r="C21560" s="2">
        <v>41200</v>
      </c>
      <c r="D21560" s="2">
        <v>41201</v>
      </c>
      <c r="E21560" s="1" t="s">
        <v>24500</v>
      </c>
      <c r="F21560" s="1">
        <v>100799</v>
      </c>
      <c r="G21560" s="15">
        <v>0</v>
      </c>
      <c r="H21560" s="1" t="s">
        <v>24510</v>
      </c>
      <c r="I21560" s="1">
        <v>0</v>
      </c>
      <c r="J21560" s="19">
        <v>70488</v>
      </c>
      <c r="K21560" s="1">
        <v>0</v>
      </c>
      <c r="L21560" s="1">
        <v>5</v>
      </c>
      <c r="M21560" s="1">
        <v>0</v>
      </c>
      <c r="N21560" s="1">
        <v>1</v>
      </c>
      <c r="O21560" s="7">
        <f>VLOOKUP(J21560,DIM_Products!A:G,6,FALSE) * L21560 * (1-M21560)</f>
        <v>1067.9000000000001</v>
      </c>
      <c r="P21560" s="7">
        <f t="shared" si="1344"/>
        <v>1921.5319999999999</v>
      </c>
      <c r="Q21560" s="13">
        <f t="shared" si="1345"/>
        <v>0.55575447091175179</v>
      </c>
      <c r="R21560" s="7">
        <f t="shared" si="1346"/>
        <v>1067.9000000000001</v>
      </c>
      <c r="S21560">
        <f t="shared" si="1347"/>
        <v>1</v>
      </c>
      <c r="T21560">
        <v>0</v>
      </c>
      <c r="U21560" s="13">
        <f>1/COUNTIF(B:B,Orders[[#This Row],[Order ID]])</f>
        <v>0.5</v>
      </c>
      <c r="V21560">
        <f>IF(SUMIF(F:F,Orders[[#This Row],[DW_Customer]],U:U)&gt;1,1,0)</f>
        <v>1</v>
      </c>
    </row>
    <row r="21561" spans="1:22" x14ac:dyDescent="0.35">
      <c r="A21561">
        <v>32905</v>
      </c>
      <c r="B21561" s="1" t="s">
        <v>9007</v>
      </c>
      <c r="C21561" s="2">
        <v>41162</v>
      </c>
      <c r="D21561" s="2">
        <v>41162</v>
      </c>
      <c r="E21561" s="1" t="s">
        <v>26364</v>
      </c>
      <c r="F21561" s="1">
        <v>101042</v>
      </c>
      <c r="G21561" s="15">
        <v>0</v>
      </c>
      <c r="H21561" s="1" t="s">
        <v>24511</v>
      </c>
      <c r="I21561" s="1">
        <v>574</v>
      </c>
      <c r="J21561" s="19">
        <v>70493</v>
      </c>
      <c r="K21561" s="1">
        <v>0</v>
      </c>
      <c r="L21561" s="1">
        <v>4</v>
      </c>
      <c r="M21561" s="1">
        <v>0</v>
      </c>
      <c r="N21561" s="1">
        <v>1</v>
      </c>
      <c r="O21561" s="7">
        <f>VLOOKUP(J21561,DIM_Products!A:G,6,FALSE) * L21561 * (1-M21561)</f>
        <v>908.60799999999995</v>
      </c>
      <c r="P21561" s="7">
        <f t="shared" si="1344"/>
        <v>908.60799999999995</v>
      </c>
      <c r="Q21561" s="13">
        <f t="shared" si="1345"/>
        <v>1</v>
      </c>
      <c r="R21561" s="7">
        <f t="shared" si="1346"/>
        <v>908.60799999999995</v>
      </c>
      <c r="S21561">
        <f t="shared" si="1347"/>
        <v>0</v>
      </c>
      <c r="T21561">
        <v>1</v>
      </c>
      <c r="U21561" s="13">
        <f>1/COUNTIF(B:B,Orders[[#This Row],[Order ID]])</f>
        <v>1</v>
      </c>
      <c r="V21561">
        <f>IF(SUMIF(F:F,Orders[[#This Row],[DW_Customer]],U:U)&gt;1,1,0)</f>
        <v>1</v>
      </c>
    </row>
    <row r="21562" spans="1:22" x14ac:dyDescent="0.35">
      <c r="A21562">
        <v>50125</v>
      </c>
      <c r="B21562" s="1" t="s">
        <v>12881</v>
      </c>
      <c r="C21562" s="2">
        <v>41237</v>
      </c>
      <c r="D21562" s="2">
        <v>41237</v>
      </c>
      <c r="E21562" s="1" t="s">
        <v>26364</v>
      </c>
      <c r="F21562" s="1">
        <v>100347</v>
      </c>
      <c r="G21562" s="15">
        <v>1</v>
      </c>
      <c r="H21562" s="1" t="s">
        <v>24511</v>
      </c>
      <c r="I21562" s="1">
        <v>483</v>
      </c>
      <c r="J21562" s="19">
        <v>70633</v>
      </c>
      <c r="K21562" s="1">
        <v>0</v>
      </c>
      <c r="L21562" s="1">
        <v>3</v>
      </c>
      <c r="M21562" s="1">
        <v>0</v>
      </c>
      <c r="N21562" s="1">
        <v>1</v>
      </c>
      <c r="O21562" s="7">
        <f>VLOOKUP(J21562,DIM_Products!A:G,6,FALSE) * L21562 * (1-M21562)</f>
        <v>1482.6599999999999</v>
      </c>
      <c r="P21562" s="7">
        <f t="shared" si="1344"/>
        <v>1482.6599999999999</v>
      </c>
      <c r="Q21562" s="13">
        <f t="shared" si="1345"/>
        <v>1</v>
      </c>
      <c r="R21562" s="7">
        <f t="shared" si="1346"/>
        <v>1482.6599999999999</v>
      </c>
      <c r="S21562">
        <f t="shared" si="1347"/>
        <v>0</v>
      </c>
      <c r="T21562">
        <v>0</v>
      </c>
      <c r="U21562" s="13">
        <f>1/COUNTIF(B:B,Orders[[#This Row],[Order ID]])</f>
        <v>1</v>
      </c>
      <c r="V21562">
        <f>IF(SUMIF(F:F,Orders[[#This Row],[DW_Customer]],U:U)&gt;1,1,0)</f>
        <v>1</v>
      </c>
    </row>
    <row r="21563" spans="1:22" x14ac:dyDescent="0.35">
      <c r="A21563">
        <v>58215</v>
      </c>
      <c r="B21563" s="1" t="s">
        <v>20964</v>
      </c>
      <c r="C21563" s="2">
        <v>41260</v>
      </c>
      <c r="D21563" s="2">
        <v>41260</v>
      </c>
      <c r="E21563" s="1" t="s">
        <v>26364</v>
      </c>
      <c r="F21563" s="1">
        <v>101158</v>
      </c>
      <c r="G21563" s="15">
        <v>1</v>
      </c>
      <c r="H21563" s="1" t="s">
        <v>24511</v>
      </c>
      <c r="I21563" s="1">
        <v>916</v>
      </c>
      <c r="J21563" s="19">
        <v>70659</v>
      </c>
      <c r="K21563" s="1">
        <v>0</v>
      </c>
      <c r="L21563" s="1">
        <v>3</v>
      </c>
      <c r="M21563" s="1">
        <v>0</v>
      </c>
      <c r="N21563" s="1">
        <v>1</v>
      </c>
      <c r="O21563" s="7">
        <f>VLOOKUP(J21563,DIM_Products!A:G,6,FALSE) * L21563 * (1-M21563)</f>
        <v>84.69</v>
      </c>
      <c r="P21563" s="7">
        <f t="shared" si="1344"/>
        <v>84.69</v>
      </c>
      <c r="Q21563" s="13">
        <f t="shared" si="1345"/>
        <v>1</v>
      </c>
      <c r="R21563" s="7">
        <f t="shared" si="1346"/>
        <v>84.69</v>
      </c>
      <c r="S21563">
        <f t="shared" si="1347"/>
        <v>0</v>
      </c>
      <c r="T21563">
        <v>1</v>
      </c>
      <c r="U21563" s="13">
        <f>1/COUNTIF(B:B,Orders[[#This Row],[Order ID]])</f>
        <v>1</v>
      </c>
      <c r="V21563">
        <f>IF(SUMIF(F:F,Orders[[#This Row],[DW_Customer]],U:U)&gt;1,1,0)</f>
        <v>1</v>
      </c>
    </row>
    <row r="21564" spans="1:22" x14ac:dyDescent="0.35">
      <c r="A21564">
        <v>32138</v>
      </c>
      <c r="B21564" s="1" t="s">
        <v>7558</v>
      </c>
      <c r="C21564" s="2">
        <v>41013</v>
      </c>
      <c r="D21564" s="2">
        <v>41013</v>
      </c>
      <c r="E21564" s="1" t="s">
        <v>26364</v>
      </c>
      <c r="F21564" s="1">
        <v>101306</v>
      </c>
      <c r="G21564" s="15">
        <v>0</v>
      </c>
      <c r="H21564" s="1" t="s">
        <v>24511</v>
      </c>
      <c r="I21564" s="1">
        <v>196</v>
      </c>
      <c r="J21564" s="19">
        <v>70998</v>
      </c>
      <c r="K21564" s="1">
        <v>0</v>
      </c>
      <c r="L21564" s="1">
        <v>5</v>
      </c>
      <c r="M21564" s="1">
        <v>0</v>
      </c>
      <c r="N21564" s="1">
        <v>1</v>
      </c>
      <c r="O21564" s="7">
        <f>VLOOKUP(J21564,DIM_Products!A:G,6,FALSE) * L21564 * (1-M21564)</f>
        <v>154.30500000000001</v>
      </c>
      <c r="P21564" s="7">
        <f t="shared" si="1344"/>
        <v>1354.6170000000002</v>
      </c>
      <c r="Q21564" s="13">
        <f t="shared" si="1345"/>
        <v>0.11391042634191065</v>
      </c>
      <c r="R21564" s="7">
        <f t="shared" si="1346"/>
        <v>154.30500000000001</v>
      </c>
      <c r="S21564">
        <f t="shared" si="1347"/>
        <v>0</v>
      </c>
      <c r="T21564">
        <v>1</v>
      </c>
      <c r="U21564" s="13">
        <f>1/COUNTIF(B:B,Orders[[#This Row],[Order ID]])</f>
        <v>0.5</v>
      </c>
      <c r="V21564">
        <f>IF(SUMIF(F:F,Orders[[#This Row],[DW_Customer]],U:U)&gt;1,1,0)</f>
        <v>1</v>
      </c>
    </row>
    <row r="21565" spans="1:22" x14ac:dyDescent="0.35">
      <c r="A21565">
        <v>52269</v>
      </c>
      <c r="B21565" s="1" t="s">
        <v>7558</v>
      </c>
      <c r="C21565" s="2">
        <v>41013</v>
      </c>
      <c r="D21565" s="2">
        <v>41013</v>
      </c>
      <c r="E21565" s="1" t="s">
        <v>26364</v>
      </c>
      <c r="F21565" s="1">
        <v>101306</v>
      </c>
      <c r="G21565" s="15">
        <v>0</v>
      </c>
      <c r="H21565" s="1" t="s">
        <v>24511</v>
      </c>
      <c r="I21565" s="1">
        <v>196</v>
      </c>
      <c r="J21565" s="19">
        <v>70234</v>
      </c>
      <c r="K21565" s="1">
        <v>0</v>
      </c>
      <c r="L21565" s="1">
        <v>8</v>
      </c>
      <c r="M21565" s="1">
        <v>0</v>
      </c>
      <c r="N21565" s="1">
        <v>1</v>
      </c>
      <c r="O21565" s="7">
        <f>VLOOKUP(J21565,DIM_Products!A:G,6,FALSE) * L21565 * (1-M21565)</f>
        <v>1200.3120000000001</v>
      </c>
      <c r="P21565" s="7">
        <f t="shared" si="1344"/>
        <v>1354.6170000000002</v>
      </c>
      <c r="Q21565" s="13">
        <f t="shared" si="1345"/>
        <v>0.88608957365808927</v>
      </c>
      <c r="R21565" s="7">
        <f t="shared" si="1346"/>
        <v>1200.3120000000001</v>
      </c>
      <c r="S21565">
        <f t="shared" si="1347"/>
        <v>0</v>
      </c>
      <c r="T21565">
        <v>1</v>
      </c>
      <c r="U21565" s="13">
        <f>1/COUNTIF(B:B,Orders[[#This Row],[Order ID]])</f>
        <v>0.5</v>
      </c>
      <c r="V21565">
        <f>IF(SUMIF(F:F,Orders[[#This Row],[DW_Customer]],U:U)&gt;1,1,0)</f>
        <v>1</v>
      </c>
    </row>
    <row r="21566" spans="1:22" x14ac:dyDescent="0.35">
      <c r="A21566">
        <v>50573</v>
      </c>
      <c r="B21566" s="1" t="s">
        <v>19258</v>
      </c>
      <c r="C21566" s="2">
        <v>40971</v>
      </c>
      <c r="D21566" s="2">
        <v>40971</v>
      </c>
      <c r="E21566" s="1" t="s">
        <v>26364</v>
      </c>
      <c r="F21566" s="1">
        <v>100455</v>
      </c>
      <c r="G21566" s="15">
        <v>0</v>
      </c>
      <c r="H21566" s="1" t="s">
        <v>24511</v>
      </c>
      <c r="I21566" s="1">
        <v>467</v>
      </c>
      <c r="J21566" s="19">
        <v>71013</v>
      </c>
      <c r="K21566" s="1">
        <v>0</v>
      </c>
      <c r="L21566" s="1">
        <v>5</v>
      </c>
      <c r="M21566" s="1">
        <v>0</v>
      </c>
      <c r="N21566" s="1">
        <v>1</v>
      </c>
      <c r="O21566" s="7">
        <f>VLOOKUP(J21566,DIM_Products!A:G,6,FALSE) * L21566 * (1-M21566)</f>
        <v>148.05000000000001</v>
      </c>
      <c r="P21566" s="7">
        <f t="shared" si="1344"/>
        <v>148.05000000000001</v>
      </c>
      <c r="Q21566" s="13">
        <f t="shared" si="1345"/>
        <v>1</v>
      </c>
      <c r="R21566" s="7">
        <f t="shared" si="1346"/>
        <v>148.05000000000001</v>
      </c>
      <c r="S21566">
        <f t="shared" si="1347"/>
        <v>0</v>
      </c>
      <c r="T21566">
        <v>1</v>
      </c>
      <c r="U21566" s="13">
        <f>1/COUNTIF(B:B,Orders[[#This Row],[Order ID]])</f>
        <v>1</v>
      </c>
      <c r="V21566">
        <f>IF(SUMIF(F:F,Orders[[#This Row],[DW_Customer]],U:U)&gt;1,1,0)</f>
        <v>1</v>
      </c>
    </row>
    <row r="21567" spans="1:22" x14ac:dyDescent="0.35">
      <c r="A21567">
        <v>50128</v>
      </c>
      <c r="B21567" s="1" t="s">
        <v>20625</v>
      </c>
      <c r="C21567" s="2">
        <v>41261</v>
      </c>
      <c r="D21567" s="2">
        <v>41267</v>
      </c>
      <c r="E21567" s="1" t="s">
        <v>24503</v>
      </c>
      <c r="F21567" s="1">
        <v>100574</v>
      </c>
      <c r="G21567" s="15">
        <v>0</v>
      </c>
      <c r="H21567" s="1" t="s">
        <v>24510</v>
      </c>
      <c r="I21567" s="1">
        <v>0</v>
      </c>
      <c r="J21567" s="19">
        <v>71032</v>
      </c>
      <c r="K21567" s="1">
        <v>25</v>
      </c>
      <c r="L21567" s="1">
        <v>4</v>
      </c>
      <c r="M21567" s="1">
        <v>0.1</v>
      </c>
      <c r="N21567" s="1">
        <v>1</v>
      </c>
      <c r="O21567" s="7">
        <f>VLOOKUP(J21567,DIM_Products!A:G,6,FALSE) * L21567 * (1-M21567)</f>
        <v>40.554000000000002</v>
      </c>
      <c r="P21567" s="7">
        <f t="shared" si="1344"/>
        <v>40.554000000000002</v>
      </c>
      <c r="Q21567" s="13">
        <f t="shared" si="1345"/>
        <v>1</v>
      </c>
      <c r="R21567" s="7">
        <f t="shared" si="1346"/>
        <v>65.554000000000002</v>
      </c>
      <c r="S21567">
        <f t="shared" si="1347"/>
        <v>6</v>
      </c>
      <c r="T21567">
        <v>0</v>
      </c>
      <c r="U21567" s="13">
        <f>1/COUNTIF(B:B,Orders[[#This Row],[Order ID]])</f>
        <v>1</v>
      </c>
      <c r="V21567">
        <f>IF(SUMIF(F:F,Orders[[#This Row],[DW_Customer]],U:U)&gt;1,1,0)</f>
        <v>1</v>
      </c>
    </row>
    <row r="21568" spans="1:22" x14ac:dyDescent="0.35">
      <c r="A21568">
        <v>36133</v>
      </c>
      <c r="B21568" s="1" t="s">
        <v>10858</v>
      </c>
      <c r="C21568" s="2">
        <v>41062</v>
      </c>
      <c r="D21568" s="2">
        <v>41062</v>
      </c>
      <c r="E21568" s="1" t="s">
        <v>26364</v>
      </c>
      <c r="F21568" s="1">
        <v>100185</v>
      </c>
      <c r="G21568" s="15">
        <v>0</v>
      </c>
      <c r="H21568" s="1" t="s">
        <v>24511</v>
      </c>
      <c r="I21568" s="1">
        <v>183</v>
      </c>
      <c r="J21568" s="19">
        <v>70784</v>
      </c>
      <c r="K21568" s="1">
        <v>0</v>
      </c>
      <c r="L21568" s="1">
        <v>3</v>
      </c>
      <c r="M21568" s="1">
        <v>0</v>
      </c>
      <c r="N21568" s="1">
        <v>1</v>
      </c>
      <c r="O21568" s="7">
        <f>VLOOKUP(J21568,DIM_Products!A:G,6,FALSE) * L21568 * (1-M21568)</f>
        <v>25.92</v>
      </c>
      <c r="P21568" s="7">
        <f t="shared" si="1344"/>
        <v>25.92</v>
      </c>
      <c r="Q21568" s="13">
        <f t="shared" si="1345"/>
        <v>1</v>
      </c>
      <c r="R21568" s="7">
        <f t="shared" si="1346"/>
        <v>25.92</v>
      </c>
      <c r="S21568">
        <f t="shared" si="1347"/>
        <v>0</v>
      </c>
      <c r="T21568">
        <v>0</v>
      </c>
      <c r="U21568" s="13">
        <f>1/COUNTIF(B:B,Orders[[#This Row],[Order ID]])</f>
        <v>1</v>
      </c>
      <c r="V21568">
        <f>IF(SUMIF(F:F,Orders[[#This Row],[DW_Customer]],U:U)&gt;1,1,0)</f>
        <v>1</v>
      </c>
    </row>
    <row r="21569" spans="1:22" x14ac:dyDescent="0.35">
      <c r="A21569">
        <v>33292</v>
      </c>
      <c r="B21569" s="1" t="s">
        <v>5131</v>
      </c>
      <c r="C21569" s="2">
        <v>41011</v>
      </c>
      <c r="D21569" s="2">
        <v>41011</v>
      </c>
      <c r="E21569" s="1" t="s">
        <v>26364</v>
      </c>
      <c r="F21569" s="1">
        <v>100737</v>
      </c>
      <c r="G21569" s="15">
        <v>0</v>
      </c>
      <c r="H21569" s="1" t="s">
        <v>24511</v>
      </c>
      <c r="I21569" s="1">
        <v>939</v>
      </c>
      <c r="J21569" s="19">
        <v>71122</v>
      </c>
      <c r="K21569" s="1">
        <v>0</v>
      </c>
      <c r="L21569" s="1">
        <v>2</v>
      </c>
      <c r="M21569" s="1">
        <v>0</v>
      </c>
      <c r="N21569" s="1">
        <v>1</v>
      </c>
      <c r="O21569" s="7">
        <f>VLOOKUP(J21569,DIM_Products!A:G,6,FALSE) * L21569 * (1-M21569)</f>
        <v>150.60599999999999</v>
      </c>
      <c r="P21569" s="7">
        <f t="shared" si="1344"/>
        <v>241.374</v>
      </c>
      <c r="Q21569" s="13">
        <f t="shared" si="1345"/>
        <v>0.62395286982027887</v>
      </c>
      <c r="R21569" s="7">
        <f t="shared" si="1346"/>
        <v>150.60599999999999</v>
      </c>
      <c r="S21569">
        <f t="shared" si="1347"/>
        <v>0</v>
      </c>
      <c r="T21569">
        <v>0</v>
      </c>
      <c r="U21569" s="13">
        <f>1/COUNTIF(B:B,Orders[[#This Row],[Order ID]])</f>
        <v>0.5</v>
      </c>
      <c r="V21569">
        <f>IF(SUMIF(F:F,Orders[[#This Row],[DW_Customer]],U:U)&gt;1,1,0)</f>
        <v>1</v>
      </c>
    </row>
    <row r="21570" spans="1:22" x14ac:dyDescent="0.35">
      <c r="A21570">
        <v>69980</v>
      </c>
      <c r="B21570" s="1" t="s">
        <v>5131</v>
      </c>
      <c r="C21570" s="2">
        <v>41011</v>
      </c>
      <c r="D21570" s="2">
        <v>41011</v>
      </c>
      <c r="E21570" s="1" t="s">
        <v>26364</v>
      </c>
      <c r="F21570" s="1">
        <v>100737</v>
      </c>
      <c r="G21570" s="15">
        <v>0</v>
      </c>
      <c r="H21570" s="1" t="s">
        <v>24511</v>
      </c>
      <c r="I21570" s="1">
        <v>939</v>
      </c>
      <c r="J21570" s="19">
        <v>70269</v>
      </c>
      <c r="K21570" s="1">
        <v>0</v>
      </c>
      <c r="L21570" s="1">
        <v>1</v>
      </c>
      <c r="M21570" s="1">
        <v>0</v>
      </c>
      <c r="N21570" s="1">
        <v>1</v>
      </c>
      <c r="O21570" s="7">
        <f>VLOOKUP(J21570,DIM_Products!A:G,6,FALSE) * L21570 * (1-M21570)</f>
        <v>90.768000000000001</v>
      </c>
      <c r="P21570" s="7">
        <f t="shared" ref="P21570:P21633" si="1348">SUMIF(B:B,B:B,O:O)</f>
        <v>241.374</v>
      </c>
      <c r="Q21570" s="13">
        <f t="shared" ref="Q21570:Q21633" si="1349">O21570/P21570</f>
        <v>0.37604713017972113</v>
      </c>
      <c r="R21570" s="7">
        <f t="shared" ref="R21570:R21633" si="1350">O21570+Q21570*K21570</f>
        <v>90.768000000000001</v>
      </c>
      <c r="S21570">
        <f t="shared" ref="S21570:S21633" si="1351">D21570-C21570</f>
        <v>0</v>
      </c>
      <c r="T21570">
        <v>0</v>
      </c>
      <c r="U21570" s="13">
        <f>1/COUNTIF(B:B,Orders[[#This Row],[Order ID]])</f>
        <v>0.5</v>
      </c>
      <c r="V21570">
        <f>IF(SUMIF(F:F,Orders[[#This Row],[DW_Customer]],U:U)&gt;1,1,0)</f>
        <v>1</v>
      </c>
    </row>
    <row r="21571" spans="1:22" x14ac:dyDescent="0.35">
      <c r="A21571">
        <v>37468</v>
      </c>
      <c r="B21571" s="1" t="s">
        <v>8093</v>
      </c>
      <c r="C21571" s="2">
        <v>41218</v>
      </c>
      <c r="D21571" s="2">
        <v>41220</v>
      </c>
      <c r="E21571" s="1" t="s">
        <v>24502</v>
      </c>
      <c r="F21571" s="1">
        <v>101249</v>
      </c>
      <c r="G21571" s="15">
        <v>0</v>
      </c>
      <c r="H21571" s="1" t="s">
        <v>24510</v>
      </c>
      <c r="I21571" s="1">
        <v>0</v>
      </c>
      <c r="J21571" s="19">
        <v>70746</v>
      </c>
      <c r="K21571" s="1">
        <v>0</v>
      </c>
      <c r="L21571" s="1">
        <v>9</v>
      </c>
      <c r="M21571" s="1">
        <v>0</v>
      </c>
      <c r="N21571" s="1">
        <v>1</v>
      </c>
      <c r="O21571" s="7">
        <f>VLOOKUP(J21571,DIM_Products!A:G,6,FALSE) * L21571 * (1-M21571)</f>
        <v>229.5</v>
      </c>
      <c r="P21571" s="7">
        <f t="shared" si="1348"/>
        <v>1189.68</v>
      </c>
      <c r="Q21571" s="13">
        <f t="shared" si="1349"/>
        <v>0.19290901755093806</v>
      </c>
      <c r="R21571" s="7">
        <f t="shared" si="1350"/>
        <v>229.5</v>
      </c>
      <c r="S21571">
        <f t="shared" si="1351"/>
        <v>2</v>
      </c>
      <c r="T21571">
        <v>1</v>
      </c>
      <c r="U21571" s="13">
        <f>1/COUNTIF(B:B,Orders[[#This Row],[Order ID]])</f>
        <v>0.5</v>
      </c>
      <c r="V21571">
        <f>IF(SUMIF(F:F,Orders[[#This Row],[DW_Customer]],U:U)&gt;1,1,0)</f>
        <v>1</v>
      </c>
    </row>
    <row r="21572" spans="1:22" x14ac:dyDescent="0.35">
      <c r="A21572">
        <v>42344</v>
      </c>
      <c r="B21572" s="1" t="s">
        <v>8093</v>
      </c>
      <c r="C21572" s="2">
        <v>41218</v>
      </c>
      <c r="D21572" s="2">
        <v>41220</v>
      </c>
      <c r="E21572" s="1" t="s">
        <v>24502</v>
      </c>
      <c r="F21572" s="1">
        <v>101249</v>
      </c>
      <c r="G21572" s="15">
        <v>0</v>
      </c>
      <c r="H21572" s="1" t="s">
        <v>24510</v>
      </c>
      <c r="I21572" s="1">
        <v>0</v>
      </c>
      <c r="J21572" s="19">
        <v>70503</v>
      </c>
      <c r="K21572" s="1">
        <v>0</v>
      </c>
      <c r="L21572" s="1">
        <v>2</v>
      </c>
      <c r="M21572" s="1">
        <v>0</v>
      </c>
      <c r="N21572" s="1">
        <v>1</v>
      </c>
      <c r="O21572" s="7">
        <f>VLOOKUP(J21572,DIM_Products!A:G,6,FALSE) * L21572 * (1-M21572)</f>
        <v>960.18000000000006</v>
      </c>
      <c r="P21572" s="7">
        <f t="shared" si="1348"/>
        <v>1189.68</v>
      </c>
      <c r="Q21572" s="13">
        <f t="shared" si="1349"/>
        <v>0.80709098244906197</v>
      </c>
      <c r="R21572" s="7">
        <f t="shared" si="1350"/>
        <v>960.18000000000006</v>
      </c>
      <c r="S21572">
        <f t="shared" si="1351"/>
        <v>2</v>
      </c>
      <c r="T21572">
        <v>1</v>
      </c>
      <c r="U21572" s="13">
        <f>1/COUNTIF(B:B,Orders[[#This Row],[Order ID]])</f>
        <v>0.5</v>
      </c>
      <c r="V21572">
        <f>IF(SUMIF(F:F,Orders[[#This Row],[DW_Customer]],U:U)&gt;1,1,0)</f>
        <v>1</v>
      </c>
    </row>
    <row r="21573" spans="1:22" x14ac:dyDescent="0.35">
      <c r="A21573">
        <v>54887</v>
      </c>
      <c r="B21573" s="1" t="s">
        <v>18806</v>
      </c>
      <c r="C21573" s="2">
        <v>41061</v>
      </c>
      <c r="D21573" s="2">
        <v>41065</v>
      </c>
      <c r="E21573" s="1" t="s">
        <v>24501</v>
      </c>
      <c r="F21573" s="1">
        <v>100899</v>
      </c>
      <c r="G21573" s="15">
        <v>0</v>
      </c>
      <c r="H21573" s="1" t="s">
        <v>24510</v>
      </c>
      <c r="I21573" s="1">
        <v>0</v>
      </c>
      <c r="J21573" s="19">
        <v>70404</v>
      </c>
      <c r="K21573" s="1">
        <v>0</v>
      </c>
      <c r="L21573" s="1">
        <v>4</v>
      </c>
      <c r="M21573" s="1">
        <v>0.1</v>
      </c>
      <c r="N21573" s="1">
        <v>1</v>
      </c>
      <c r="O21573" s="7">
        <f>VLOOKUP(J21573,DIM_Products!A:G,6,FALSE) * L21573 * (1-M21573)</f>
        <v>157.059</v>
      </c>
      <c r="P21573" s="7">
        <f t="shared" si="1348"/>
        <v>302.04899999999998</v>
      </c>
      <c r="Q21573" s="13">
        <f t="shared" si="1349"/>
        <v>0.51997854652721909</v>
      </c>
      <c r="R21573" s="7">
        <f t="shared" si="1350"/>
        <v>157.059</v>
      </c>
      <c r="S21573">
        <f t="shared" si="1351"/>
        <v>4</v>
      </c>
      <c r="T21573">
        <v>0</v>
      </c>
      <c r="U21573" s="13">
        <f>1/COUNTIF(B:B,Orders[[#This Row],[Order ID]])</f>
        <v>0.5</v>
      </c>
      <c r="V21573">
        <f>IF(SUMIF(F:F,Orders[[#This Row],[DW_Customer]],U:U)&gt;1,1,0)</f>
        <v>1</v>
      </c>
    </row>
    <row r="21574" spans="1:22" x14ac:dyDescent="0.35">
      <c r="A21574">
        <v>64716</v>
      </c>
      <c r="B21574" s="1" t="s">
        <v>18806</v>
      </c>
      <c r="C21574" s="2">
        <v>41061</v>
      </c>
      <c r="D21574" s="2">
        <v>41065</v>
      </c>
      <c r="E21574" s="1" t="s">
        <v>24501</v>
      </c>
      <c r="F21574" s="1">
        <v>100899</v>
      </c>
      <c r="G21574" s="15">
        <v>0</v>
      </c>
      <c r="H21574" s="1" t="s">
        <v>24510</v>
      </c>
      <c r="I21574" s="1">
        <v>0</v>
      </c>
      <c r="J21574" s="19">
        <v>71012</v>
      </c>
      <c r="K21574" s="1">
        <v>0</v>
      </c>
      <c r="L21574" s="1">
        <v>5</v>
      </c>
      <c r="M21574" s="1">
        <v>0.1</v>
      </c>
      <c r="N21574" s="1">
        <v>1</v>
      </c>
      <c r="O21574" s="7">
        <f>VLOOKUP(J21574,DIM_Products!A:G,6,FALSE) * L21574 * (1-M21574)</f>
        <v>144.99</v>
      </c>
      <c r="P21574" s="7">
        <f t="shared" si="1348"/>
        <v>302.04899999999998</v>
      </c>
      <c r="Q21574" s="13">
        <f t="shared" si="1349"/>
        <v>0.48002145347278097</v>
      </c>
      <c r="R21574" s="7">
        <f t="shared" si="1350"/>
        <v>144.99</v>
      </c>
      <c r="S21574">
        <f t="shared" si="1351"/>
        <v>4</v>
      </c>
      <c r="T21574">
        <v>0</v>
      </c>
      <c r="U21574" s="13">
        <f>1/COUNTIF(B:B,Orders[[#This Row],[Order ID]])</f>
        <v>0.5</v>
      </c>
      <c r="V21574">
        <f>IF(SUMIF(F:F,Orders[[#This Row],[DW_Customer]],U:U)&gt;1,1,0)</f>
        <v>1</v>
      </c>
    </row>
    <row r="21575" spans="1:22" x14ac:dyDescent="0.35">
      <c r="A21575">
        <v>54255</v>
      </c>
      <c r="B21575" s="1" t="s">
        <v>22384</v>
      </c>
      <c r="C21575" s="2">
        <v>41211</v>
      </c>
      <c r="D21575" s="2">
        <v>41211</v>
      </c>
      <c r="E21575" s="1" t="s">
        <v>26364</v>
      </c>
      <c r="F21575" s="1">
        <v>100963</v>
      </c>
      <c r="G21575" s="15">
        <v>0</v>
      </c>
      <c r="H21575" s="1" t="s">
        <v>24511</v>
      </c>
      <c r="I21575" s="1">
        <v>74</v>
      </c>
      <c r="J21575" s="19">
        <v>70197</v>
      </c>
      <c r="K21575" s="1">
        <v>0</v>
      </c>
      <c r="L21575" s="1">
        <v>4</v>
      </c>
      <c r="M21575" s="1">
        <v>0</v>
      </c>
      <c r="N21575" s="1">
        <v>1</v>
      </c>
      <c r="O21575" s="7">
        <f>VLOOKUP(J21575,DIM_Products!A:G,6,FALSE) * L21575 * (1-M21575)</f>
        <v>1639.8719999999998</v>
      </c>
      <c r="P21575" s="7">
        <f t="shared" si="1348"/>
        <v>1653.0119999999999</v>
      </c>
      <c r="Q21575" s="13">
        <f t="shared" si="1349"/>
        <v>0.99205087440381556</v>
      </c>
      <c r="R21575" s="7">
        <f t="shared" si="1350"/>
        <v>1639.8719999999998</v>
      </c>
      <c r="S21575">
        <f t="shared" si="1351"/>
        <v>0</v>
      </c>
      <c r="T21575">
        <v>0</v>
      </c>
      <c r="U21575" s="13">
        <f>1/COUNTIF(B:B,Orders[[#This Row],[Order ID]])</f>
        <v>0.5</v>
      </c>
      <c r="V21575">
        <f>IF(SUMIF(F:F,Orders[[#This Row],[DW_Customer]],U:U)&gt;1,1,0)</f>
        <v>1</v>
      </c>
    </row>
    <row r="21576" spans="1:22" x14ac:dyDescent="0.35">
      <c r="A21576">
        <v>67367</v>
      </c>
      <c r="B21576" s="1" t="s">
        <v>22384</v>
      </c>
      <c r="C21576" s="2">
        <v>41211</v>
      </c>
      <c r="D21576" s="2">
        <v>41211</v>
      </c>
      <c r="E21576" s="1" t="s">
        <v>26364</v>
      </c>
      <c r="F21576" s="1">
        <v>100963</v>
      </c>
      <c r="G21576" s="15">
        <v>0</v>
      </c>
      <c r="H21576" s="1" t="s">
        <v>24511</v>
      </c>
      <c r="I21576" s="1">
        <v>74</v>
      </c>
      <c r="J21576" s="19">
        <v>70750</v>
      </c>
      <c r="K21576" s="1">
        <v>0</v>
      </c>
      <c r="L21576" s="1">
        <v>2</v>
      </c>
      <c r="M21576" s="1">
        <v>0</v>
      </c>
      <c r="N21576" s="1">
        <v>1</v>
      </c>
      <c r="O21576" s="7">
        <f>VLOOKUP(J21576,DIM_Products!A:G,6,FALSE) * L21576 * (1-M21576)</f>
        <v>13.14</v>
      </c>
      <c r="P21576" s="7">
        <f t="shared" si="1348"/>
        <v>1653.0119999999999</v>
      </c>
      <c r="Q21576" s="13">
        <f t="shared" si="1349"/>
        <v>7.9491255961844209E-3</v>
      </c>
      <c r="R21576" s="7">
        <f t="shared" si="1350"/>
        <v>13.14</v>
      </c>
      <c r="S21576">
        <f t="shared" si="1351"/>
        <v>0</v>
      </c>
      <c r="T21576">
        <v>0</v>
      </c>
      <c r="U21576" s="13">
        <f>1/COUNTIF(B:B,Orders[[#This Row],[Order ID]])</f>
        <v>0.5</v>
      </c>
      <c r="V21576">
        <f>IF(SUMIF(F:F,Orders[[#This Row],[DW_Customer]],U:U)&gt;1,1,0)</f>
        <v>1</v>
      </c>
    </row>
    <row r="21577" spans="1:22" x14ac:dyDescent="0.35">
      <c r="A21577">
        <v>35095</v>
      </c>
      <c r="B21577" s="1" t="s">
        <v>7234</v>
      </c>
      <c r="C21577" s="2">
        <v>41051</v>
      </c>
      <c r="D21577" s="2">
        <v>41051</v>
      </c>
      <c r="E21577" s="1" t="s">
        <v>26364</v>
      </c>
      <c r="F21577" s="1">
        <v>100527</v>
      </c>
      <c r="G21577" s="15">
        <v>0</v>
      </c>
      <c r="H21577" s="1" t="s">
        <v>24511</v>
      </c>
      <c r="I21577" s="1">
        <v>849</v>
      </c>
      <c r="J21577" s="19">
        <v>70938</v>
      </c>
      <c r="K21577" s="1">
        <v>0</v>
      </c>
      <c r="L21577" s="1">
        <v>5</v>
      </c>
      <c r="M21577" s="1">
        <v>0.1</v>
      </c>
      <c r="N21577" s="1">
        <v>1</v>
      </c>
      <c r="O21577" s="7">
        <f>VLOOKUP(J21577,DIM_Products!A:G,6,FALSE) * L21577 * (1-M21577)</f>
        <v>75.599999999999994</v>
      </c>
      <c r="P21577" s="7">
        <f t="shared" si="1348"/>
        <v>311.36399999999998</v>
      </c>
      <c r="Q21577" s="13">
        <f t="shared" si="1349"/>
        <v>0.2428026361429067</v>
      </c>
      <c r="R21577" s="7">
        <f t="shared" si="1350"/>
        <v>75.599999999999994</v>
      </c>
      <c r="S21577">
        <f t="shared" si="1351"/>
        <v>0</v>
      </c>
      <c r="T21577">
        <v>1</v>
      </c>
      <c r="U21577" s="13">
        <f>1/COUNTIF(B:B,Orders[[#This Row],[Order ID]])</f>
        <v>0.5</v>
      </c>
      <c r="V21577">
        <f>IF(SUMIF(F:F,Orders[[#This Row],[DW_Customer]],U:U)&gt;1,1,0)</f>
        <v>1</v>
      </c>
    </row>
    <row r="21578" spans="1:22" x14ac:dyDescent="0.35">
      <c r="A21578">
        <v>44566</v>
      </c>
      <c r="B21578" s="1" t="s">
        <v>7234</v>
      </c>
      <c r="C21578" s="2">
        <v>41051</v>
      </c>
      <c r="D21578" s="2">
        <v>41051</v>
      </c>
      <c r="E21578" s="1" t="s">
        <v>26364</v>
      </c>
      <c r="F21578" s="1">
        <v>100527</v>
      </c>
      <c r="G21578" s="15">
        <v>0</v>
      </c>
      <c r="H21578" s="1" t="s">
        <v>24511</v>
      </c>
      <c r="I21578" s="1">
        <v>849</v>
      </c>
      <c r="J21578" s="19">
        <v>70282</v>
      </c>
      <c r="K21578" s="1">
        <v>0</v>
      </c>
      <c r="L21578" s="1">
        <v>2</v>
      </c>
      <c r="M21578" s="1">
        <v>0.1</v>
      </c>
      <c r="N21578" s="1">
        <v>1</v>
      </c>
      <c r="O21578" s="7">
        <f>VLOOKUP(J21578,DIM_Products!A:G,6,FALSE) * L21578 * (1-M21578)</f>
        <v>235.76399999999998</v>
      </c>
      <c r="P21578" s="7">
        <f t="shared" si="1348"/>
        <v>311.36399999999998</v>
      </c>
      <c r="Q21578" s="13">
        <f t="shared" si="1349"/>
        <v>0.75719736385709335</v>
      </c>
      <c r="R21578" s="7">
        <f t="shared" si="1350"/>
        <v>235.76399999999998</v>
      </c>
      <c r="S21578">
        <f t="shared" si="1351"/>
        <v>0</v>
      </c>
      <c r="T21578">
        <v>1</v>
      </c>
      <c r="U21578" s="13">
        <f>1/COUNTIF(B:B,Orders[[#This Row],[Order ID]])</f>
        <v>0.5</v>
      </c>
      <c r="V21578">
        <f>IF(SUMIF(F:F,Orders[[#This Row],[DW_Customer]],U:U)&gt;1,1,0)</f>
        <v>1</v>
      </c>
    </row>
    <row r="21579" spans="1:22" x14ac:dyDescent="0.35">
      <c r="A21579">
        <v>43175</v>
      </c>
      <c r="B21579" s="1" t="s">
        <v>7945</v>
      </c>
      <c r="C21579" s="2">
        <v>41066</v>
      </c>
      <c r="D21579" s="2">
        <v>41069</v>
      </c>
      <c r="E21579" s="1" t="s">
        <v>24502</v>
      </c>
      <c r="F21579" s="1">
        <v>100059</v>
      </c>
      <c r="G21579" s="15">
        <v>0</v>
      </c>
      <c r="H21579" s="1" t="s">
        <v>24510</v>
      </c>
      <c r="I21579" s="1">
        <v>0</v>
      </c>
      <c r="J21579" s="19">
        <v>70063</v>
      </c>
      <c r="K21579" s="1">
        <v>0</v>
      </c>
      <c r="L21579" s="1">
        <v>6</v>
      </c>
      <c r="M21579" s="1">
        <v>0.4</v>
      </c>
      <c r="N21579" s="1">
        <v>1</v>
      </c>
      <c r="O21579" s="7">
        <f>VLOOKUP(J21579,DIM_Products!A:G,6,FALSE) * L21579 * (1-M21579)</f>
        <v>491.99903999999992</v>
      </c>
      <c r="P21579" s="7">
        <f t="shared" si="1348"/>
        <v>491.99903999999992</v>
      </c>
      <c r="Q21579" s="13">
        <f t="shared" si="1349"/>
        <v>1</v>
      </c>
      <c r="R21579" s="7">
        <f t="shared" si="1350"/>
        <v>491.99903999999992</v>
      </c>
      <c r="S21579">
        <f t="shared" si="1351"/>
        <v>3</v>
      </c>
      <c r="T21579">
        <v>0</v>
      </c>
      <c r="U21579" s="13">
        <f>1/COUNTIF(B:B,Orders[[#This Row],[Order ID]])</f>
        <v>1</v>
      </c>
      <c r="V21579">
        <f>IF(SUMIF(F:F,Orders[[#This Row],[DW_Customer]],U:U)&gt;1,1,0)</f>
        <v>1</v>
      </c>
    </row>
    <row r="21580" spans="1:22" x14ac:dyDescent="0.35">
      <c r="A21580">
        <v>35947</v>
      </c>
      <c r="B21580" s="1" t="s">
        <v>10147</v>
      </c>
      <c r="C21580" s="2">
        <v>41193</v>
      </c>
      <c r="D21580" s="2">
        <v>41193</v>
      </c>
      <c r="E21580" s="1" t="s">
        <v>26364</v>
      </c>
      <c r="F21580" s="1">
        <v>100303</v>
      </c>
      <c r="G21580" s="15">
        <v>0</v>
      </c>
      <c r="H21580" s="1" t="s">
        <v>24511</v>
      </c>
      <c r="I21580" s="1">
        <v>37</v>
      </c>
      <c r="J21580" s="19">
        <v>70656</v>
      </c>
      <c r="K21580" s="1">
        <v>0</v>
      </c>
      <c r="L21580" s="1">
        <v>3</v>
      </c>
      <c r="M21580" s="1">
        <v>0.3</v>
      </c>
      <c r="N21580" s="1">
        <v>1</v>
      </c>
      <c r="O21580" s="7">
        <f>VLOOKUP(J21580,DIM_Products!A:G,6,FALSE) * L21580 * (1-M21580)</f>
        <v>12.6</v>
      </c>
      <c r="P21580" s="7">
        <f t="shared" si="1348"/>
        <v>12.6</v>
      </c>
      <c r="Q21580" s="13">
        <f t="shared" si="1349"/>
        <v>1</v>
      </c>
      <c r="R21580" s="7">
        <f t="shared" si="1350"/>
        <v>12.6</v>
      </c>
      <c r="S21580">
        <f t="shared" si="1351"/>
        <v>0</v>
      </c>
      <c r="T21580">
        <v>0</v>
      </c>
      <c r="U21580" s="13">
        <f>1/COUNTIF(B:B,Orders[[#This Row],[Order ID]])</f>
        <v>1</v>
      </c>
      <c r="V21580">
        <f>IF(SUMIF(F:F,Orders[[#This Row],[DW_Customer]],U:U)&gt;1,1,0)</f>
        <v>1</v>
      </c>
    </row>
    <row r="21581" spans="1:22" x14ac:dyDescent="0.35">
      <c r="A21581">
        <v>32130</v>
      </c>
      <c r="B21581" s="1" t="s">
        <v>6779</v>
      </c>
      <c r="C21581" s="2">
        <v>41239</v>
      </c>
      <c r="D21581" s="2">
        <v>41246</v>
      </c>
      <c r="E21581" s="1" t="s">
        <v>24503</v>
      </c>
      <c r="F21581" s="1">
        <v>101222</v>
      </c>
      <c r="G21581" s="15">
        <v>0</v>
      </c>
      <c r="H21581" s="1" t="s">
        <v>24510</v>
      </c>
      <c r="I21581" s="1">
        <v>0</v>
      </c>
      <c r="J21581" s="19">
        <v>71365</v>
      </c>
      <c r="K21581" s="1">
        <v>25</v>
      </c>
      <c r="L21581" s="1">
        <v>3</v>
      </c>
      <c r="M21581" s="1">
        <v>0</v>
      </c>
      <c r="N21581" s="1">
        <v>1</v>
      </c>
      <c r="O21581" s="7">
        <f>VLOOKUP(J21581,DIM_Products!A:G,6,FALSE) * L21581 * (1-M21581)</f>
        <v>97.307999999999993</v>
      </c>
      <c r="P21581" s="7">
        <f t="shared" si="1348"/>
        <v>1123.5059999999999</v>
      </c>
      <c r="Q21581" s="13">
        <f t="shared" si="1349"/>
        <v>8.6611019433808098E-2</v>
      </c>
      <c r="R21581" s="7">
        <f t="shared" si="1350"/>
        <v>99.473275485845193</v>
      </c>
      <c r="S21581">
        <f t="shared" si="1351"/>
        <v>7</v>
      </c>
      <c r="T21581">
        <v>0</v>
      </c>
      <c r="U21581" s="13">
        <f>1/COUNTIF(B:B,Orders[[#This Row],[Order ID]])</f>
        <v>0.25</v>
      </c>
      <c r="V21581">
        <f>IF(SUMIF(F:F,Orders[[#This Row],[DW_Customer]],U:U)&gt;1,1,0)</f>
        <v>1</v>
      </c>
    </row>
    <row r="21582" spans="1:22" x14ac:dyDescent="0.35">
      <c r="A21582">
        <v>44731</v>
      </c>
      <c r="B21582" s="1" t="s">
        <v>6779</v>
      </c>
      <c r="C21582" s="2">
        <v>41239</v>
      </c>
      <c r="D21582" s="2">
        <v>41246</v>
      </c>
      <c r="E21582" s="1" t="s">
        <v>24503</v>
      </c>
      <c r="F21582" s="1">
        <v>101222</v>
      </c>
      <c r="G21582" s="15">
        <v>0</v>
      </c>
      <c r="H21582" s="1" t="s">
        <v>24510</v>
      </c>
      <c r="I21582" s="1">
        <v>0</v>
      </c>
      <c r="J21582" s="19">
        <v>71487</v>
      </c>
      <c r="K21582" s="1">
        <v>25</v>
      </c>
      <c r="L21582" s="1">
        <v>3</v>
      </c>
      <c r="M21582" s="1">
        <v>0</v>
      </c>
      <c r="N21582" s="1">
        <v>1</v>
      </c>
      <c r="O21582" s="7">
        <f>VLOOKUP(J21582,DIM_Products!A:G,6,FALSE) * L21582 * (1-M21582)</f>
        <v>429.39</v>
      </c>
      <c r="P21582" s="7">
        <f t="shared" si="1348"/>
        <v>1123.5059999999999</v>
      </c>
      <c r="Q21582" s="13">
        <f t="shared" si="1349"/>
        <v>0.38218754505983948</v>
      </c>
      <c r="R21582" s="7">
        <f t="shared" si="1350"/>
        <v>438.94468862649597</v>
      </c>
      <c r="S21582">
        <f t="shared" si="1351"/>
        <v>7</v>
      </c>
      <c r="T21582">
        <v>0</v>
      </c>
      <c r="U21582" s="13">
        <f>1/COUNTIF(B:B,Orders[[#This Row],[Order ID]])</f>
        <v>0.25</v>
      </c>
      <c r="V21582">
        <f>IF(SUMIF(F:F,Orders[[#This Row],[DW_Customer]],U:U)&gt;1,1,0)</f>
        <v>1</v>
      </c>
    </row>
    <row r="21583" spans="1:22" x14ac:dyDescent="0.35">
      <c r="A21583">
        <v>46381</v>
      </c>
      <c r="B21583" s="1" t="s">
        <v>6779</v>
      </c>
      <c r="C21583" s="2">
        <v>41239</v>
      </c>
      <c r="D21583" s="2">
        <v>41246</v>
      </c>
      <c r="E21583" s="1" t="s">
        <v>24503</v>
      </c>
      <c r="F21583" s="1">
        <v>101222</v>
      </c>
      <c r="G21583" s="15">
        <v>0</v>
      </c>
      <c r="H21583" s="1" t="s">
        <v>24510</v>
      </c>
      <c r="I21583" s="1">
        <v>0</v>
      </c>
      <c r="J21583" s="19">
        <v>71154</v>
      </c>
      <c r="K21583" s="1">
        <v>25</v>
      </c>
      <c r="L21583" s="1">
        <v>2</v>
      </c>
      <c r="M21583" s="1">
        <v>0</v>
      </c>
      <c r="N21583" s="1">
        <v>1</v>
      </c>
      <c r="O21583" s="7">
        <f>VLOOKUP(J21583,DIM_Products!A:G,6,FALSE) * L21583 * (1-M21583)</f>
        <v>165.96000000000004</v>
      </c>
      <c r="P21583" s="7">
        <f t="shared" si="1348"/>
        <v>1123.5059999999999</v>
      </c>
      <c r="Q21583" s="13">
        <f t="shared" si="1349"/>
        <v>0.14771616706986884</v>
      </c>
      <c r="R21583" s="7">
        <f t="shared" si="1350"/>
        <v>169.65290417674674</v>
      </c>
      <c r="S21583">
        <f t="shared" si="1351"/>
        <v>7</v>
      </c>
      <c r="T21583">
        <v>0</v>
      </c>
      <c r="U21583" s="13">
        <f>1/COUNTIF(B:B,Orders[[#This Row],[Order ID]])</f>
        <v>0.25</v>
      </c>
      <c r="V21583">
        <f>IF(SUMIF(F:F,Orders[[#This Row],[DW_Customer]],U:U)&gt;1,1,0)</f>
        <v>1</v>
      </c>
    </row>
    <row r="21584" spans="1:22" x14ac:dyDescent="0.35">
      <c r="A21584">
        <v>46446</v>
      </c>
      <c r="B21584" s="1" t="s">
        <v>6779</v>
      </c>
      <c r="C21584" s="2">
        <v>41239</v>
      </c>
      <c r="D21584" s="2">
        <v>41246</v>
      </c>
      <c r="E21584" s="1" t="s">
        <v>24503</v>
      </c>
      <c r="F21584" s="1">
        <v>101222</v>
      </c>
      <c r="G21584" s="15">
        <v>0</v>
      </c>
      <c r="H21584" s="1" t="s">
        <v>24510</v>
      </c>
      <c r="I21584" s="1">
        <v>0</v>
      </c>
      <c r="J21584" s="19">
        <v>70526</v>
      </c>
      <c r="K21584" s="1">
        <v>25</v>
      </c>
      <c r="L21584" s="1">
        <v>3</v>
      </c>
      <c r="M21584" s="1">
        <v>0</v>
      </c>
      <c r="N21584" s="1">
        <v>1</v>
      </c>
      <c r="O21584" s="7">
        <f>VLOOKUP(J21584,DIM_Products!A:G,6,FALSE) * L21584 * (1-M21584)</f>
        <v>430.84799999999996</v>
      </c>
      <c r="P21584" s="7">
        <f t="shared" si="1348"/>
        <v>1123.5059999999999</v>
      </c>
      <c r="Q21584" s="13">
        <f t="shared" si="1349"/>
        <v>0.38348526843648367</v>
      </c>
      <c r="R21584" s="7">
        <f t="shared" si="1350"/>
        <v>440.43513171091206</v>
      </c>
      <c r="S21584">
        <f t="shared" si="1351"/>
        <v>7</v>
      </c>
      <c r="T21584">
        <v>0</v>
      </c>
      <c r="U21584" s="13">
        <f>1/COUNTIF(B:B,Orders[[#This Row],[Order ID]])</f>
        <v>0.25</v>
      </c>
      <c r="V21584">
        <f>IF(SUMIF(F:F,Orders[[#This Row],[DW_Customer]],U:U)&gt;1,1,0)</f>
        <v>1</v>
      </c>
    </row>
    <row r="21585" spans="1:22" x14ac:dyDescent="0.35">
      <c r="A21585">
        <v>33984</v>
      </c>
      <c r="B21585" s="1" t="s">
        <v>9839</v>
      </c>
      <c r="C21585" s="2">
        <v>41150</v>
      </c>
      <c r="D21585" s="2">
        <v>41155</v>
      </c>
      <c r="E21585" s="1" t="s">
        <v>24503</v>
      </c>
      <c r="F21585" s="1">
        <v>101348</v>
      </c>
      <c r="G21585" s="15">
        <v>0</v>
      </c>
      <c r="H21585" s="1" t="s">
        <v>24510</v>
      </c>
      <c r="I21585" s="1">
        <v>0</v>
      </c>
      <c r="J21585" s="19">
        <v>71536</v>
      </c>
      <c r="K21585" s="1">
        <v>0</v>
      </c>
      <c r="L21585" s="1">
        <v>3</v>
      </c>
      <c r="M21585" s="1">
        <v>0</v>
      </c>
      <c r="N21585" s="1">
        <v>1</v>
      </c>
      <c r="O21585" s="7">
        <f>VLOOKUP(J21585,DIM_Products!A:G,6,FALSE) * L21585 * (1-M21585)</f>
        <v>186.43049999999997</v>
      </c>
      <c r="P21585" s="7">
        <f t="shared" si="1348"/>
        <v>802.63049999999998</v>
      </c>
      <c r="Q21585" s="13">
        <f t="shared" si="1349"/>
        <v>0.23227437781145865</v>
      </c>
      <c r="R21585" s="7">
        <f t="shared" si="1350"/>
        <v>186.43049999999997</v>
      </c>
      <c r="S21585">
        <f t="shared" si="1351"/>
        <v>5</v>
      </c>
      <c r="T21585">
        <v>0</v>
      </c>
      <c r="U21585" s="13">
        <f>1/COUNTIF(B:B,Orders[[#This Row],[Order ID]])</f>
        <v>0.33333333333333331</v>
      </c>
      <c r="V21585">
        <f>IF(SUMIF(F:F,Orders[[#This Row],[DW_Customer]],U:U)&gt;1,1,0)</f>
        <v>1</v>
      </c>
    </row>
    <row r="21586" spans="1:22" x14ac:dyDescent="0.35">
      <c r="A21586">
        <v>57955</v>
      </c>
      <c r="B21586" s="1" t="s">
        <v>9839</v>
      </c>
      <c r="C21586" s="2">
        <v>41150</v>
      </c>
      <c r="D21586" s="2">
        <v>41155</v>
      </c>
      <c r="E21586" s="1" t="s">
        <v>24503</v>
      </c>
      <c r="F21586" s="1">
        <v>101348</v>
      </c>
      <c r="G21586" s="15">
        <v>0</v>
      </c>
      <c r="H21586" s="1" t="s">
        <v>24510</v>
      </c>
      <c r="I21586" s="1">
        <v>0</v>
      </c>
      <c r="J21586" s="19">
        <v>71482</v>
      </c>
      <c r="K21586" s="1">
        <v>0</v>
      </c>
      <c r="L21586" s="1">
        <v>7</v>
      </c>
      <c r="M21586" s="1">
        <v>0</v>
      </c>
      <c r="N21586" s="1">
        <v>1</v>
      </c>
      <c r="O21586" s="7">
        <f>VLOOKUP(J21586,DIM_Products!A:G,6,FALSE) * L21586 * (1-M21586)</f>
        <v>572.25</v>
      </c>
      <c r="P21586" s="7">
        <f t="shared" si="1348"/>
        <v>802.63049999999998</v>
      </c>
      <c r="Q21586" s="13">
        <f t="shared" si="1349"/>
        <v>0.71296817153098468</v>
      </c>
      <c r="R21586" s="7">
        <f t="shared" si="1350"/>
        <v>572.25</v>
      </c>
      <c r="S21586">
        <f t="shared" si="1351"/>
        <v>5</v>
      </c>
      <c r="T21586">
        <v>0</v>
      </c>
      <c r="U21586" s="13">
        <f>1/COUNTIF(B:B,Orders[[#This Row],[Order ID]])</f>
        <v>0.33333333333333331</v>
      </c>
      <c r="V21586">
        <f>IF(SUMIF(F:F,Orders[[#This Row],[DW_Customer]],U:U)&gt;1,1,0)</f>
        <v>1</v>
      </c>
    </row>
    <row r="21587" spans="1:22" x14ac:dyDescent="0.35">
      <c r="A21587">
        <v>68322</v>
      </c>
      <c r="B21587" s="1" t="s">
        <v>9839</v>
      </c>
      <c r="C21587" s="2">
        <v>41150</v>
      </c>
      <c r="D21587" s="2">
        <v>41155</v>
      </c>
      <c r="E21587" s="1" t="s">
        <v>24503</v>
      </c>
      <c r="F21587" s="1">
        <v>101348</v>
      </c>
      <c r="G21587" s="15">
        <v>0</v>
      </c>
      <c r="H21587" s="1" t="s">
        <v>24510</v>
      </c>
      <c r="I21587" s="1">
        <v>0</v>
      </c>
      <c r="J21587" s="19">
        <v>70308</v>
      </c>
      <c r="K21587" s="1">
        <v>0</v>
      </c>
      <c r="L21587" s="1">
        <v>1</v>
      </c>
      <c r="M21587" s="1">
        <v>0</v>
      </c>
      <c r="N21587" s="1">
        <v>1</v>
      </c>
      <c r="O21587" s="7">
        <f>VLOOKUP(J21587,DIM_Products!A:G,6,FALSE) * L21587 * (1-M21587)</f>
        <v>43.95</v>
      </c>
      <c r="P21587" s="7">
        <f t="shared" si="1348"/>
        <v>802.63049999999998</v>
      </c>
      <c r="Q21587" s="13">
        <f t="shared" si="1349"/>
        <v>5.4757450657556626E-2</v>
      </c>
      <c r="R21587" s="7">
        <f t="shared" si="1350"/>
        <v>43.95</v>
      </c>
      <c r="S21587">
        <f t="shared" si="1351"/>
        <v>5</v>
      </c>
      <c r="T21587">
        <v>0</v>
      </c>
      <c r="U21587" s="13">
        <f>1/COUNTIF(B:B,Orders[[#This Row],[Order ID]])</f>
        <v>0.33333333333333331</v>
      </c>
      <c r="V21587">
        <f>IF(SUMIF(F:F,Orders[[#This Row],[DW_Customer]],U:U)&gt;1,1,0)</f>
        <v>1</v>
      </c>
    </row>
    <row r="21588" spans="1:22" x14ac:dyDescent="0.35">
      <c r="A21588">
        <v>38468</v>
      </c>
      <c r="B21588" s="1" t="s">
        <v>13580</v>
      </c>
      <c r="C21588" s="2">
        <v>40929</v>
      </c>
      <c r="D21588" s="2">
        <v>40929</v>
      </c>
      <c r="E21588" s="1" t="s">
        <v>26364</v>
      </c>
      <c r="F21588" s="1">
        <v>101142</v>
      </c>
      <c r="G21588" s="15">
        <v>0</v>
      </c>
      <c r="H21588" s="1" t="s">
        <v>24511</v>
      </c>
      <c r="I21588" s="1">
        <v>965</v>
      </c>
      <c r="J21588" s="19">
        <v>71213</v>
      </c>
      <c r="K21588" s="1">
        <v>0</v>
      </c>
      <c r="L21588" s="1">
        <v>2</v>
      </c>
      <c r="M21588" s="1">
        <v>0</v>
      </c>
      <c r="N21588" s="1">
        <v>1</v>
      </c>
      <c r="O21588" s="7">
        <f>VLOOKUP(J21588,DIM_Products!A:G,6,FALSE) * L21588 * (1-M21588)</f>
        <v>297.48</v>
      </c>
      <c r="P21588" s="7">
        <f t="shared" si="1348"/>
        <v>4904.97</v>
      </c>
      <c r="Q21588" s="13">
        <f t="shared" si="1349"/>
        <v>6.0648688982807238E-2</v>
      </c>
      <c r="R21588" s="7">
        <f t="shared" si="1350"/>
        <v>297.48</v>
      </c>
      <c r="S21588">
        <f t="shared" si="1351"/>
        <v>0</v>
      </c>
      <c r="T21588">
        <v>0</v>
      </c>
      <c r="U21588" s="13">
        <f>1/COUNTIF(B:B,Orders[[#This Row],[Order ID]])</f>
        <v>0.25</v>
      </c>
      <c r="V21588">
        <f>IF(SUMIF(F:F,Orders[[#This Row],[DW_Customer]],U:U)&gt;1,1,0)</f>
        <v>1</v>
      </c>
    </row>
    <row r="21589" spans="1:22" x14ac:dyDescent="0.35">
      <c r="A21589">
        <v>41745</v>
      </c>
      <c r="B21589" s="1" t="s">
        <v>13580</v>
      </c>
      <c r="C21589" s="2">
        <v>40929</v>
      </c>
      <c r="D21589" s="2">
        <v>40929</v>
      </c>
      <c r="E21589" s="1" t="s">
        <v>26364</v>
      </c>
      <c r="F21589" s="1">
        <v>101142</v>
      </c>
      <c r="G21589" s="15">
        <v>0</v>
      </c>
      <c r="H21589" s="1" t="s">
        <v>24511</v>
      </c>
      <c r="I21589" s="1">
        <v>965</v>
      </c>
      <c r="J21589" s="19">
        <v>71535</v>
      </c>
      <c r="K21589" s="1">
        <v>0</v>
      </c>
      <c r="L21589" s="1">
        <v>5</v>
      </c>
      <c r="M21589" s="1">
        <v>0</v>
      </c>
      <c r="N21589" s="1">
        <v>1</v>
      </c>
      <c r="O21589" s="7">
        <f>VLOOKUP(J21589,DIM_Products!A:G,6,FALSE) * L21589 * (1-M21589)</f>
        <v>773.40000000000009</v>
      </c>
      <c r="P21589" s="7">
        <f t="shared" si="1348"/>
        <v>4904.97</v>
      </c>
      <c r="Q21589" s="13">
        <f t="shared" si="1349"/>
        <v>0.15767680536272394</v>
      </c>
      <c r="R21589" s="7">
        <f t="shared" si="1350"/>
        <v>773.40000000000009</v>
      </c>
      <c r="S21589">
        <f t="shared" si="1351"/>
        <v>0</v>
      </c>
      <c r="T21589">
        <v>0</v>
      </c>
      <c r="U21589" s="13">
        <f>1/COUNTIF(B:B,Orders[[#This Row],[Order ID]])</f>
        <v>0.25</v>
      </c>
      <c r="V21589">
        <f>IF(SUMIF(F:F,Orders[[#This Row],[DW_Customer]],U:U)&gt;1,1,0)</f>
        <v>1</v>
      </c>
    </row>
    <row r="21590" spans="1:22" x14ac:dyDescent="0.35">
      <c r="A21590">
        <v>43249</v>
      </c>
      <c r="B21590" s="1" t="s">
        <v>13580</v>
      </c>
      <c r="C21590" s="2">
        <v>40929</v>
      </c>
      <c r="D21590" s="2">
        <v>40929</v>
      </c>
      <c r="E21590" s="1" t="s">
        <v>26364</v>
      </c>
      <c r="F21590" s="1">
        <v>101142</v>
      </c>
      <c r="G21590" s="15">
        <v>0</v>
      </c>
      <c r="H21590" s="1" t="s">
        <v>24511</v>
      </c>
      <c r="I21590" s="1">
        <v>965</v>
      </c>
      <c r="J21590" s="19">
        <v>70435</v>
      </c>
      <c r="K21590" s="1">
        <v>0</v>
      </c>
      <c r="L21590" s="1">
        <v>4</v>
      </c>
      <c r="M21590" s="1">
        <v>0</v>
      </c>
      <c r="N21590" s="1">
        <v>1</v>
      </c>
      <c r="O21590" s="7">
        <f>VLOOKUP(J21590,DIM_Products!A:G,6,FALSE) * L21590 * (1-M21590)</f>
        <v>3691.7999999999997</v>
      </c>
      <c r="P21590" s="7">
        <f t="shared" si="1348"/>
        <v>4904.97</v>
      </c>
      <c r="Q21590" s="13">
        <f t="shared" si="1349"/>
        <v>0.75266515391531441</v>
      </c>
      <c r="R21590" s="7">
        <f t="shared" si="1350"/>
        <v>3691.7999999999997</v>
      </c>
      <c r="S21590">
        <f t="shared" si="1351"/>
        <v>0</v>
      </c>
      <c r="T21590">
        <v>0</v>
      </c>
      <c r="U21590" s="13">
        <f>1/COUNTIF(B:B,Orders[[#This Row],[Order ID]])</f>
        <v>0.25</v>
      </c>
      <c r="V21590">
        <f>IF(SUMIF(F:F,Orders[[#This Row],[DW_Customer]],U:U)&gt;1,1,0)</f>
        <v>1</v>
      </c>
    </row>
    <row r="21591" spans="1:22" x14ac:dyDescent="0.35">
      <c r="A21591">
        <v>59240</v>
      </c>
      <c r="B21591" s="1" t="s">
        <v>13580</v>
      </c>
      <c r="C21591" s="2">
        <v>40929</v>
      </c>
      <c r="D21591" s="2">
        <v>40929</v>
      </c>
      <c r="E21591" s="1" t="s">
        <v>26364</v>
      </c>
      <c r="F21591" s="1">
        <v>101142</v>
      </c>
      <c r="G21591" s="15">
        <v>0</v>
      </c>
      <c r="H21591" s="1" t="s">
        <v>24511</v>
      </c>
      <c r="I21591" s="1">
        <v>965</v>
      </c>
      <c r="J21591" s="19">
        <v>70735</v>
      </c>
      <c r="K21591" s="1">
        <v>0</v>
      </c>
      <c r="L21591" s="1">
        <v>3</v>
      </c>
      <c r="M21591" s="1">
        <v>0</v>
      </c>
      <c r="N21591" s="1">
        <v>1</v>
      </c>
      <c r="O21591" s="7">
        <f>VLOOKUP(J21591,DIM_Products!A:G,6,FALSE) * L21591 * (1-M21591)</f>
        <v>142.29</v>
      </c>
      <c r="P21591" s="7">
        <f t="shared" si="1348"/>
        <v>4904.97</v>
      </c>
      <c r="Q21591" s="13">
        <f t="shared" si="1349"/>
        <v>2.9009351739154365E-2</v>
      </c>
      <c r="R21591" s="7">
        <f t="shared" si="1350"/>
        <v>142.29</v>
      </c>
      <c r="S21591">
        <f t="shared" si="1351"/>
        <v>0</v>
      </c>
      <c r="T21591">
        <v>0</v>
      </c>
      <c r="U21591" s="13">
        <f>1/COUNTIF(B:B,Orders[[#This Row],[Order ID]])</f>
        <v>0.25</v>
      </c>
      <c r="V21591">
        <f>IF(SUMIF(F:F,Orders[[#This Row],[DW_Customer]],U:U)&gt;1,1,0)</f>
        <v>1</v>
      </c>
    </row>
    <row r="21592" spans="1:22" x14ac:dyDescent="0.35">
      <c r="A21592">
        <v>31031</v>
      </c>
      <c r="B21592" s="1" t="s">
        <v>19501</v>
      </c>
      <c r="C21592" s="2">
        <v>41172</v>
      </c>
      <c r="D21592" s="2">
        <v>41177</v>
      </c>
      <c r="E21592" s="1" t="s">
        <v>24503</v>
      </c>
      <c r="F21592" s="1">
        <v>100927</v>
      </c>
      <c r="G21592" s="15">
        <v>0</v>
      </c>
      <c r="H21592" s="1" t="s">
        <v>24510</v>
      </c>
      <c r="I21592" s="1">
        <v>0</v>
      </c>
      <c r="J21592" s="19">
        <v>70968</v>
      </c>
      <c r="K21592" s="1">
        <v>0</v>
      </c>
      <c r="L21592" s="1">
        <v>4</v>
      </c>
      <c r="M21592" s="1">
        <v>0.1</v>
      </c>
      <c r="N21592" s="1">
        <v>1</v>
      </c>
      <c r="O21592" s="7">
        <f>VLOOKUP(J21592,DIM_Products!A:G,6,FALSE) * L21592 * (1-M21592)</f>
        <v>55.511999999999993</v>
      </c>
      <c r="P21592" s="7">
        <f t="shared" si="1348"/>
        <v>55.511999999999993</v>
      </c>
      <c r="Q21592" s="13">
        <f t="shared" si="1349"/>
        <v>1</v>
      </c>
      <c r="R21592" s="7">
        <f t="shared" si="1350"/>
        <v>55.511999999999993</v>
      </c>
      <c r="S21592">
        <f t="shared" si="1351"/>
        <v>5</v>
      </c>
      <c r="T21592">
        <v>1</v>
      </c>
      <c r="U21592" s="13">
        <f>1/COUNTIF(B:B,Orders[[#This Row],[Order ID]])</f>
        <v>1</v>
      </c>
      <c r="V21592">
        <f>IF(SUMIF(F:F,Orders[[#This Row],[DW_Customer]],U:U)&gt;1,1,0)</f>
        <v>1</v>
      </c>
    </row>
    <row r="21593" spans="1:22" x14ac:dyDescent="0.35">
      <c r="A21593">
        <v>47280</v>
      </c>
      <c r="B21593" s="1" t="s">
        <v>15182</v>
      </c>
      <c r="C21593" s="2">
        <v>41235</v>
      </c>
      <c r="D21593" s="2">
        <v>41235</v>
      </c>
      <c r="E21593" s="1" t="s">
        <v>26364</v>
      </c>
      <c r="F21593" s="1">
        <v>100355</v>
      </c>
      <c r="G21593" s="15">
        <v>0</v>
      </c>
      <c r="H21593" s="1" t="s">
        <v>24511</v>
      </c>
      <c r="I21593" s="1">
        <v>743</v>
      </c>
      <c r="J21593" s="19">
        <v>70949</v>
      </c>
      <c r="K21593" s="1">
        <v>0</v>
      </c>
      <c r="L21593" s="1">
        <v>2</v>
      </c>
      <c r="M21593" s="1">
        <v>0</v>
      </c>
      <c r="N21593" s="1">
        <v>1</v>
      </c>
      <c r="O21593" s="7">
        <f>VLOOKUP(J21593,DIM_Products!A:G,6,FALSE) * L21593 * (1-M21593)</f>
        <v>35.154000000000003</v>
      </c>
      <c r="P21593" s="7">
        <f t="shared" si="1348"/>
        <v>35.154000000000003</v>
      </c>
      <c r="Q21593" s="13">
        <f t="shared" si="1349"/>
        <v>1</v>
      </c>
      <c r="R21593" s="7">
        <f t="shared" si="1350"/>
        <v>35.154000000000003</v>
      </c>
      <c r="S21593">
        <f t="shared" si="1351"/>
        <v>0</v>
      </c>
      <c r="T21593">
        <v>0</v>
      </c>
      <c r="U21593" s="13">
        <f>1/COUNTIF(B:B,Orders[[#This Row],[Order ID]])</f>
        <v>1</v>
      </c>
      <c r="V21593">
        <f>IF(SUMIF(F:F,Orders[[#This Row],[DW_Customer]],U:U)&gt;1,1,0)</f>
        <v>1</v>
      </c>
    </row>
    <row r="21594" spans="1:22" x14ac:dyDescent="0.35">
      <c r="A21594">
        <v>41184</v>
      </c>
      <c r="B21594" s="1" t="s">
        <v>8451</v>
      </c>
      <c r="C21594" s="2">
        <v>41069</v>
      </c>
      <c r="D21594" s="2">
        <v>41069</v>
      </c>
      <c r="E21594" s="1" t="s">
        <v>24500</v>
      </c>
      <c r="F21594" s="1">
        <v>100296</v>
      </c>
      <c r="G21594" s="15">
        <v>0</v>
      </c>
      <c r="H21594" s="1" t="s">
        <v>24510</v>
      </c>
      <c r="I21594" s="1">
        <v>0</v>
      </c>
      <c r="J21594" s="19">
        <v>70662</v>
      </c>
      <c r="K21594" s="1">
        <v>0</v>
      </c>
      <c r="L21594" s="1">
        <v>2</v>
      </c>
      <c r="M21594" s="1">
        <v>0</v>
      </c>
      <c r="N21594" s="1">
        <v>1</v>
      </c>
      <c r="O21594" s="7">
        <f>VLOOKUP(J21594,DIM_Products!A:G,6,FALSE) * L21594 * (1-M21594)</f>
        <v>39.864000000000004</v>
      </c>
      <c r="P21594" s="7">
        <f t="shared" si="1348"/>
        <v>39.864000000000004</v>
      </c>
      <c r="Q21594" s="13">
        <f t="shared" si="1349"/>
        <v>1</v>
      </c>
      <c r="R21594" s="7">
        <f t="shared" si="1350"/>
        <v>39.864000000000004</v>
      </c>
      <c r="S21594">
        <f t="shared" si="1351"/>
        <v>0</v>
      </c>
      <c r="T21594">
        <v>0</v>
      </c>
      <c r="U21594" s="13">
        <f>1/COUNTIF(B:B,Orders[[#This Row],[Order ID]])</f>
        <v>1</v>
      </c>
      <c r="V21594">
        <f>IF(SUMIF(F:F,Orders[[#This Row],[DW_Customer]],U:U)&gt;1,1,0)</f>
        <v>1</v>
      </c>
    </row>
    <row r="21595" spans="1:22" x14ac:dyDescent="0.35">
      <c r="A21595">
        <v>70274</v>
      </c>
      <c r="B21595" s="1" t="s">
        <v>24171</v>
      </c>
      <c r="C21595" s="2">
        <v>41260</v>
      </c>
      <c r="D21595" s="2">
        <v>41260</v>
      </c>
      <c r="E21595" s="1" t="s">
        <v>26364</v>
      </c>
      <c r="F21595" s="1">
        <v>101400</v>
      </c>
      <c r="G21595" s="15">
        <v>0</v>
      </c>
      <c r="H21595" s="1" t="s">
        <v>24511</v>
      </c>
      <c r="I21595" s="1">
        <v>547</v>
      </c>
      <c r="J21595" s="19">
        <v>70544</v>
      </c>
      <c r="K21595" s="1">
        <v>0</v>
      </c>
      <c r="L21595" s="1">
        <v>1</v>
      </c>
      <c r="M21595" s="1">
        <v>0.1</v>
      </c>
      <c r="N21595" s="1">
        <v>1</v>
      </c>
      <c r="O21595" s="7">
        <f>VLOOKUP(J21595,DIM_Products!A:G,6,FALSE) * L21595 * (1-M21595)</f>
        <v>12.222000000000001</v>
      </c>
      <c r="P21595" s="7">
        <f t="shared" si="1348"/>
        <v>12.222000000000001</v>
      </c>
      <c r="Q21595" s="13">
        <f t="shared" si="1349"/>
        <v>1</v>
      </c>
      <c r="R21595" s="7">
        <f t="shared" si="1350"/>
        <v>12.222000000000001</v>
      </c>
      <c r="S21595">
        <f t="shared" si="1351"/>
        <v>0</v>
      </c>
      <c r="T21595">
        <v>1</v>
      </c>
      <c r="U21595" s="13">
        <f>1/COUNTIF(B:B,Orders[[#This Row],[Order ID]])</f>
        <v>1</v>
      </c>
      <c r="V21595">
        <f>IF(SUMIF(F:F,Orders[[#This Row],[DW_Customer]],U:U)&gt;1,1,0)</f>
        <v>1</v>
      </c>
    </row>
    <row r="21596" spans="1:22" x14ac:dyDescent="0.35">
      <c r="A21596">
        <v>33823</v>
      </c>
      <c r="B21596" s="1" t="s">
        <v>10910</v>
      </c>
      <c r="C21596" s="2">
        <v>40915</v>
      </c>
      <c r="D21596" s="2">
        <v>40918</v>
      </c>
      <c r="E21596" s="1" t="s">
        <v>24501</v>
      </c>
      <c r="F21596" s="1">
        <v>100681</v>
      </c>
      <c r="G21596" s="15">
        <v>0</v>
      </c>
      <c r="H21596" s="1" t="s">
        <v>24510</v>
      </c>
      <c r="I21596" s="1">
        <v>0</v>
      </c>
      <c r="J21596" s="19">
        <v>71130</v>
      </c>
      <c r="K21596" s="1">
        <v>15</v>
      </c>
      <c r="L21596" s="1">
        <v>5</v>
      </c>
      <c r="M21596" s="1">
        <v>0</v>
      </c>
      <c r="N21596" s="1">
        <v>1</v>
      </c>
      <c r="O21596" s="7">
        <f>VLOOKUP(J21596,DIM_Products!A:G,6,FALSE) * L21596 * (1-M21596)</f>
        <v>177.93</v>
      </c>
      <c r="P21596" s="7">
        <f t="shared" si="1348"/>
        <v>177.93</v>
      </c>
      <c r="Q21596" s="13">
        <f t="shared" si="1349"/>
        <v>1</v>
      </c>
      <c r="R21596" s="7">
        <f t="shared" si="1350"/>
        <v>192.93</v>
      </c>
      <c r="S21596">
        <f t="shared" si="1351"/>
        <v>3</v>
      </c>
      <c r="T21596">
        <v>0</v>
      </c>
      <c r="U21596" s="13">
        <f>1/COUNTIF(B:B,Orders[[#This Row],[Order ID]])</f>
        <v>1</v>
      </c>
      <c r="V21596">
        <f>IF(SUMIF(F:F,Orders[[#This Row],[DW_Customer]],U:U)&gt;1,1,0)</f>
        <v>1</v>
      </c>
    </row>
    <row r="21597" spans="1:22" x14ac:dyDescent="0.35">
      <c r="A21597">
        <v>35769</v>
      </c>
      <c r="B21597" s="1" t="s">
        <v>7113</v>
      </c>
      <c r="C21597" s="2">
        <v>41263</v>
      </c>
      <c r="D21597" s="2">
        <v>41266</v>
      </c>
      <c r="E21597" s="1" t="s">
        <v>24502</v>
      </c>
      <c r="F21597" s="1">
        <v>101512</v>
      </c>
      <c r="G21597" s="15">
        <v>0</v>
      </c>
      <c r="H21597" s="1" t="s">
        <v>24510</v>
      </c>
      <c r="I21597" s="1">
        <v>0</v>
      </c>
      <c r="J21597" s="19">
        <v>70240</v>
      </c>
      <c r="K21597" s="1">
        <v>25</v>
      </c>
      <c r="L21597" s="1">
        <v>3</v>
      </c>
      <c r="M21597" s="1">
        <v>0</v>
      </c>
      <c r="N21597" s="1">
        <v>1</v>
      </c>
      <c r="O21597" s="7">
        <f>VLOOKUP(J21597,DIM_Products!A:G,6,FALSE) * L21597 * (1-M21597)</f>
        <v>403.86599999999999</v>
      </c>
      <c r="P21597" s="7">
        <f t="shared" si="1348"/>
        <v>403.86599999999999</v>
      </c>
      <c r="Q21597" s="13">
        <f t="shared" si="1349"/>
        <v>1</v>
      </c>
      <c r="R21597" s="7">
        <f t="shared" si="1350"/>
        <v>428.86599999999999</v>
      </c>
      <c r="S21597">
        <f t="shared" si="1351"/>
        <v>3</v>
      </c>
      <c r="T21597">
        <v>1</v>
      </c>
      <c r="U21597" s="13">
        <f>1/COUNTIF(B:B,Orders[[#This Row],[Order ID]])</f>
        <v>1</v>
      </c>
      <c r="V21597">
        <f>IF(SUMIF(F:F,Orders[[#This Row],[DW_Customer]],U:U)&gt;1,1,0)</f>
        <v>1</v>
      </c>
    </row>
    <row r="21598" spans="1:22" x14ac:dyDescent="0.35">
      <c r="A21598">
        <v>57734</v>
      </c>
      <c r="B21598" s="1" t="s">
        <v>18091</v>
      </c>
      <c r="C21598" s="2">
        <v>41048</v>
      </c>
      <c r="D21598" s="2">
        <v>41048</v>
      </c>
      <c r="E21598" s="1" t="s">
        <v>26364</v>
      </c>
      <c r="F21598" s="1">
        <v>101138</v>
      </c>
      <c r="G21598" s="15">
        <v>0</v>
      </c>
      <c r="H21598" s="1" t="s">
        <v>24511</v>
      </c>
      <c r="I21598" s="1">
        <v>118</v>
      </c>
      <c r="J21598" s="19">
        <v>71497</v>
      </c>
      <c r="K21598" s="1">
        <v>0</v>
      </c>
      <c r="L21598" s="1">
        <v>5</v>
      </c>
      <c r="M21598" s="1">
        <v>0.17</v>
      </c>
      <c r="N21598" s="1">
        <v>1</v>
      </c>
      <c r="O21598" s="7">
        <f>VLOOKUP(J21598,DIM_Products!A:G,6,FALSE) * L21598 * (1-M21598)</f>
        <v>599.34300000000007</v>
      </c>
      <c r="P21598" s="7">
        <f t="shared" si="1348"/>
        <v>599.34300000000007</v>
      </c>
      <c r="Q21598" s="13">
        <f t="shared" si="1349"/>
        <v>1</v>
      </c>
      <c r="R21598" s="7">
        <f t="shared" si="1350"/>
        <v>599.34300000000007</v>
      </c>
      <c r="S21598">
        <f t="shared" si="1351"/>
        <v>0</v>
      </c>
      <c r="T21598">
        <v>0</v>
      </c>
      <c r="U21598" s="13">
        <f>1/COUNTIF(B:B,Orders[[#This Row],[Order ID]])</f>
        <v>1</v>
      </c>
      <c r="V21598">
        <f>IF(SUMIF(F:F,Orders[[#This Row],[DW_Customer]],U:U)&gt;1,1,0)</f>
        <v>1</v>
      </c>
    </row>
    <row r="21599" spans="1:22" x14ac:dyDescent="0.35">
      <c r="A21599">
        <v>61713</v>
      </c>
      <c r="B21599" s="1" t="s">
        <v>22303</v>
      </c>
      <c r="C21599" s="2">
        <v>41260</v>
      </c>
      <c r="D21599" s="2">
        <v>41260</v>
      </c>
      <c r="E21599" s="1" t="s">
        <v>26364</v>
      </c>
      <c r="F21599" s="1">
        <v>100042</v>
      </c>
      <c r="G21599" s="15">
        <v>0</v>
      </c>
      <c r="H21599" s="1" t="s">
        <v>24511</v>
      </c>
      <c r="I21599" s="1">
        <v>429</v>
      </c>
      <c r="J21599" s="19">
        <v>70629</v>
      </c>
      <c r="K21599" s="1">
        <v>0</v>
      </c>
      <c r="L21599" s="1">
        <v>5</v>
      </c>
      <c r="M21599" s="1">
        <v>0.1</v>
      </c>
      <c r="N21599" s="1">
        <v>1</v>
      </c>
      <c r="O21599" s="7">
        <f>VLOOKUP(J21599,DIM_Products!A:G,6,FALSE) * L21599 * (1-M21599)</f>
        <v>1537.866</v>
      </c>
      <c r="P21599" s="7">
        <f t="shared" si="1348"/>
        <v>1573.1009999999999</v>
      </c>
      <c r="Q21599" s="13">
        <f t="shared" si="1349"/>
        <v>0.97760156531589526</v>
      </c>
      <c r="R21599" s="7">
        <f t="shared" si="1350"/>
        <v>1537.866</v>
      </c>
      <c r="S21599">
        <f t="shared" si="1351"/>
        <v>0</v>
      </c>
      <c r="T21599">
        <v>1</v>
      </c>
      <c r="U21599" s="13">
        <f>1/COUNTIF(B:B,Orders[[#This Row],[Order ID]])</f>
        <v>0.5</v>
      </c>
      <c r="V21599">
        <f>IF(SUMIF(F:F,Orders[[#This Row],[DW_Customer]],U:U)&gt;1,1,0)</f>
        <v>1</v>
      </c>
    </row>
    <row r="21600" spans="1:22" x14ac:dyDescent="0.35">
      <c r="A21600">
        <v>62949</v>
      </c>
      <c r="B21600" s="1" t="s">
        <v>22303</v>
      </c>
      <c r="C21600" s="2">
        <v>41260</v>
      </c>
      <c r="D21600" s="2">
        <v>41260</v>
      </c>
      <c r="E21600" s="1" t="s">
        <v>26364</v>
      </c>
      <c r="F21600" s="1">
        <v>100042</v>
      </c>
      <c r="G21600" s="15">
        <v>0</v>
      </c>
      <c r="H21600" s="1" t="s">
        <v>24511</v>
      </c>
      <c r="I21600" s="1">
        <v>429</v>
      </c>
      <c r="J21600" s="19">
        <v>70840</v>
      </c>
      <c r="K21600" s="1">
        <v>0</v>
      </c>
      <c r="L21600" s="1">
        <v>3</v>
      </c>
      <c r="M21600" s="1">
        <v>0.1</v>
      </c>
      <c r="N21600" s="1">
        <v>1</v>
      </c>
      <c r="O21600" s="7">
        <f>VLOOKUP(J21600,DIM_Products!A:G,6,FALSE) * L21600 * (1-M21600)</f>
        <v>35.234999999999999</v>
      </c>
      <c r="P21600" s="7">
        <f t="shared" si="1348"/>
        <v>1573.1009999999999</v>
      </c>
      <c r="Q21600" s="13">
        <f t="shared" si="1349"/>
        <v>2.2398434684104837E-2</v>
      </c>
      <c r="R21600" s="7">
        <f t="shared" si="1350"/>
        <v>35.234999999999999</v>
      </c>
      <c r="S21600">
        <f t="shared" si="1351"/>
        <v>0</v>
      </c>
      <c r="T21600">
        <v>1</v>
      </c>
      <c r="U21600" s="13">
        <f>1/COUNTIF(B:B,Orders[[#This Row],[Order ID]])</f>
        <v>0.5</v>
      </c>
      <c r="V21600">
        <f>IF(SUMIF(F:F,Orders[[#This Row],[DW_Customer]],U:U)&gt;1,1,0)</f>
        <v>1</v>
      </c>
    </row>
    <row r="21601" spans="1:22" x14ac:dyDescent="0.35">
      <c r="A21601">
        <v>37375</v>
      </c>
      <c r="B21601" s="1" t="s">
        <v>16898</v>
      </c>
      <c r="C21601" s="2">
        <v>41215</v>
      </c>
      <c r="D21601" s="2">
        <v>41217</v>
      </c>
      <c r="E21601" s="1" t="s">
        <v>24501</v>
      </c>
      <c r="F21601" s="1">
        <v>101163</v>
      </c>
      <c r="G21601" s="15">
        <v>0</v>
      </c>
      <c r="H21601" s="1" t="s">
        <v>24510</v>
      </c>
      <c r="I21601" s="1">
        <v>0</v>
      </c>
      <c r="J21601" s="19">
        <v>70030</v>
      </c>
      <c r="K21601" s="1">
        <v>25</v>
      </c>
      <c r="L21601" s="1">
        <v>7</v>
      </c>
      <c r="M21601" s="1">
        <v>0</v>
      </c>
      <c r="N21601" s="1">
        <v>1</v>
      </c>
      <c r="O21601" s="7">
        <f>VLOOKUP(J21601,DIM_Products!A:G,6,FALSE) * L21601 * (1-M21601)</f>
        <v>481.23600000000005</v>
      </c>
      <c r="P21601" s="7">
        <f t="shared" si="1348"/>
        <v>1105.3782000000001</v>
      </c>
      <c r="Q21601" s="13">
        <f t="shared" si="1349"/>
        <v>0.43535868538026173</v>
      </c>
      <c r="R21601" s="7">
        <f t="shared" si="1350"/>
        <v>492.11996713450657</v>
      </c>
      <c r="S21601">
        <f t="shared" si="1351"/>
        <v>2</v>
      </c>
      <c r="T21601">
        <v>1</v>
      </c>
      <c r="U21601" s="13">
        <f>1/COUNTIF(B:B,Orders[[#This Row],[Order ID]])</f>
        <v>0.25</v>
      </c>
      <c r="V21601">
        <f>IF(SUMIF(F:F,Orders[[#This Row],[DW_Customer]],U:U)&gt;1,1,0)</f>
        <v>1</v>
      </c>
    </row>
    <row r="21602" spans="1:22" x14ac:dyDescent="0.35">
      <c r="A21602">
        <v>49979</v>
      </c>
      <c r="B21602" s="1" t="s">
        <v>16898</v>
      </c>
      <c r="C21602" s="2">
        <v>41215</v>
      </c>
      <c r="D21602" s="2">
        <v>41217</v>
      </c>
      <c r="E21602" s="1" t="s">
        <v>24501</v>
      </c>
      <c r="F21602" s="1">
        <v>101163</v>
      </c>
      <c r="G21602" s="15">
        <v>0</v>
      </c>
      <c r="H21602" s="1" t="s">
        <v>24510</v>
      </c>
      <c r="I21602" s="1">
        <v>0</v>
      </c>
      <c r="J21602" s="19">
        <v>70954</v>
      </c>
      <c r="K21602" s="1">
        <v>25</v>
      </c>
      <c r="L21602" s="1">
        <v>5</v>
      </c>
      <c r="M21602" s="1">
        <v>0</v>
      </c>
      <c r="N21602" s="1">
        <v>1</v>
      </c>
      <c r="O21602" s="7">
        <f>VLOOKUP(J21602,DIM_Products!A:G,6,FALSE) * L21602 * (1-M21602)</f>
        <v>142.35</v>
      </c>
      <c r="P21602" s="7">
        <f t="shared" si="1348"/>
        <v>1105.3782000000001</v>
      </c>
      <c r="Q21602" s="13">
        <f t="shared" si="1349"/>
        <v>0.12877945304150198</v>
      </c>
      <c r="R21602" s="7">
        <f t="shared" si="1350"/>
        <v>145.56948632603755</v>
      </c>
      <c r="S21602">
        <f t="shared" si="1351"/>
        <v>2</v>
      </c>
      <c r="T21602">
        <v>1</v>
      </c>
      <c r="U21602" s="13">
        <f>1/COUNTIF(B:B,Orders[[#This Row],[Order ID]])</f>
        <v>0.25</v>
      </c>
      <c r="V21602">
        <f>IF(SUMIF(F:F,Orders[[#This Row],[DW_Customer]],U:U)&gt;1,1,0)</f>
        <v>1</v>
      </c>
    </row>
    <row r="21603" spans="1:22" x14ac:dyDescent="0.35">
      <c r="A21603">
        <v>53939</v>
      </c>
      <c r="B21603" s="1" t="s">
        <v>16898</v>
      </c>
      <c r="C21603" s="2">
        <v>41215</v>
      </c>
      <c r="D21603" s="2">
        <v>41217</v>
      </c>
      <c r="E21603" s="1" t="s">
        <v>24501</v>
      </c>
      <c r="F21603" s="1">
        <v>101163</v>
      </c>
      <c r="G21603" s="15">
        <v>0</v>
      </c>
      <c r="H21603" s="1" t="s">
        <v>24510</v>
      </c>
      <c r="I21603" s="1">
        <v>0</v>
      </c>
      <c r="J21603" s="19">
        <v>71554</v>
      </c>
      <c r="K21603" s="1">
        <v>25</v>
      </c>
      <c r="L21603" s="1">
        <v>5</v>
      </c>
      <c r="M21603" s="1">
        <v>0</v>
      </c>
      <c r="N21603" s="1">
        <v>1</v>
      </c>
      <c r="O21603" s="7">
        <f>VLOOKUP(J21603,DIM_Products!A:G,6,FALSE) * L21603 * (1-M21603)</f>
        <v>326.85000000000002</v>
      </c>
      <c r="P21603" s="7">
        <f t="shared" si="1348"/>
        <v>1105.3782000000001</v>
      </c>
      <c r="Q21603" s="13">
        <f t="shared" si="1349"/>
        <v>0.2956906513987701</v>
      </c>
      <c r="R21603" s="7">
        <f t="shared" si="1350"/>
        <v>334.24226628496928</v>
      </c>
      <c r="S21603">
        <f t="shared" si="1351"/>
        <v>2</v>
      </c>
      <c r="T21603">
        <v>1</v>
      </c>
      <c r="U21603" s="13">
        <f>1/COUNTIF(B:B,Orders[[#This Row],[Order ID]])</f>
        <v>0.25</v>
      </c>
      <c r="V21603">
        <f>IF(SUMIF(F:F,Orders[[#This Row],[DW_Customer]],U:U)&gt;1,1,0)</f>
        <v>1</v>
      </c>
    </row>
    <row r="21604" spans="1:22" x14ac:dyDescent="0.35">
      <c r="A21604">
        <v>56949</v>
      </c>
      <c r="B21604" s="1" t="s">
        <v>16898</v>
      </c>
      <c r="C21604" s="2">
        <v>41215</v>
      </c>
      <c r="D21604" s="2">
        <v>41217</v>
      </c>
      <c r="E21604" s="1" t="s">
        <v>24501</v>
      </c>
      <c r="F21604" s="1">
        <v>101163</v>
      </c>
      <c r="G21604" s="15">
        <v>0</v>
      </c>
      <c r="H21604" s="1" t="s">
        <v>24510</v>
      </c>
      <c r="I21604" s="1">
        <v>0</v>
      </c>
      <c r="J21604" s="19">
        <v>70133</v>
      </c>
      <c r="K21604" s="1">
        <v>25</v>
      </c>
      <c r="L21604" s="1">
        <v>2</v>
      </c>
      <c r="M21604" s="1">
        <v>0</v>
      </c>
      <c r="N21604" s="1">
        <v>1</v>
      </c>
      <c r="O21604" s="7">
        <f>VLOOKUP(J21604,DIM_Products!A:G,6,FALSE) * L21604 * (1-M21604)</f>
        <v>154.94219999999999</v>
      </c>
      <c r="P21604" s="7">
        <f t="shared" si="1348"/>
        <v>1105.3782000000001</v>
      </c>
      <c r="Q21604" s="13">
        <f t="shared" si="1349"/>
        <v>0.14017121017946615</v>
      </c>
      <c r="R21604" s="7">
        <f t="shared" si="1350"/>
        <v>158.44648025448663</v>
      </c>
      <c r="S21604">
        <f t="shared" si="1351"/>
        <v>2</v>
      </c>
      <c r="T21604">
        <v>1</v>
      </c>
      <c r="U21604" s="13">
        <f>1/COUNTIF(B:B,Orders[[#This Row],[Order ID]])</f>
        <v>0.25</v>
      </c>
      <c r="V21604">
        <f>IF(SUMIF(F:F,Orders[[#This Row],[DW_Customer]],U:U)&gt;1,1,0)</f>
        <v>1</v>
      </c>
    </row>
    <row r="21605" spans="1:22" x14ac:dyDescent="0.35">
      <c r="A21605">
        <v>54113</v>
      </c>
      <c r="B21605" s="1" t="s">
        <v>22925</v>
      </c>
      <c r="C21605" s="2">
        <v>41024</v>
      </c>
      <c r="D21605" s="2">
        <v>41028</v>
      </c>
      <c r="E21605" s="1" t="s">
        <v>24503</v>
      </c>
      <c r="F21605" s="1">
        <v>101369</v>
      </c>
      <c r="G21605" s="15">
        <v>0</v>
      </c>
      <c r="H21605" s="1" t="s">
        <v>24510</v>
      </c>
      <c r="I21605" s="1">
        <v>0</v>
      </c>
      <c r="J21605" s="19">
        <v>70436</v>
      </c>
      <c r="K21605" s="1">
        <v>30</v>
      </c>
      <c r="L21605" s="1">
        <v>3</v>
      </c>
      <c r="M21605" s="1">
        <v>0.1</v>
      </c>
      <c r="N21605" s="1">
        <v>1</v>
      </c>
      <c r="O21605" s="7">
        <f>VLOOKUP(J21605,DIM_Products!A:G,6,FALSE) * L21605 * (1-M21605)</f>
        <v>858.84300000000007</v>
      </c>
      <c r="P21605" s="7">
        <f t="shared" si="1348"/>
        <v>858.84300000000007</v>
      </c>
      <c r="Q21605" s="13">
        <f t="shared" si="1349"/>
        <v>1</v>
      </c>
      <c r="R21605" s="7">
        <f t="shared" si="1350"/>
        <v>888.84300000000007</v>
      </c>
      <c r="S21605">
        <f t="shared" si="1351"/>
        <v>4</v>
      </c>
      <c r="T21605">
        <v>1</v>
      </c>
      <c r="U21605" s="13">
        <f>1/COUNTIF(B:B,Orders[[#This Row],[Order ID]])</f>
        <v>1</v>
      </c>
      <c r="V21605">
        <f>IF(SUMIF(F:F,Orders[[#This Row],[DW_Customer]],U:U)&gt;1,1,0)</f>
        <v>1</v>
      </c>
    </row>
    <row r="21606" spans="1:22" x14ac:dyDescent="0.35">
      <c r="A21606">
        <v>44684</v>
      </c>
      <c r="B21606" s="1" t="s">
        <v>18169</v>
      </c>
      <c r="C21606" s="2">
        <v>40941</v>
      </c>
      <c r="D21606" s="2">
        <v>40943</v>
      </c>
      <c r="E21606" s="1" t="s">
        <v>24502</v>
      </c>
      <c r="F21606" s="1">
        <v>100442</v>
      </c>
      <c r="G21606" s="15">
        <v>0</v>
      </c>
      <c r="H21606" s="1" t="s">
        <v>24510</v>
      </c>
      <c r="I21606" s="1">
        <v>0</v>
      </c>
      <c r="J21606" s="19">
        <v>70998</v>
      </c>
      <c r="K21606" s="1">
        <v>15</v>
      </c>
      <c r="L21606" s="1">
        <v>4</v>
      </c>
      <c r="M21606" s="1">
        <v>0.1</v>
      </c>
      <c r="N21606" s="1">
        <v>1</v>
      </c>
      <c r="O21606" s="7">
        <f>VLOOKUP(J21606,DIM_Products!A:G,6,FALSE) * L21606 * (1-M21606)</f>
        <v>111.09960000000001</v>
      </c>
      <c r="P21606" s="7">
        <f t="shared" si="1348"/>
        <v>111.09960000000001</v>
      </c>
      <c r="Q21606" s="13">
        <f t="shared" si="1349"/>
        <v>1</v>
      </c>
      <c r="R21606" s="7">
        <f t="shared" si="1350"/>
        <v>126.09960000000001</v>
      </c>
      <c r="S21606">
        <f t="shared" si="1351"/>
        <v>2</v>
      </c>
      <c r="T21606">
        <v>0</v>
      </c>
      <c r="U21606" s="13">
        <f>1/COUNTIF(B:B,Orders[[#This Row],[Order ID]])</f>
        <v>1</v>
      </c>
      <c r="V21606">
        <f>IF(SUMIF(F:F,Orders[[#This Row],[DW_Customer]],U:U)&gt;1,1,0)</f>
        <v>1</v>
      </c>
    </row>
    <row r="21607" spans="1:22" x14ac:dyDescent="0.35">
      <c r="A21607">
        <v>36812</v>
      </c>
      <c r="B21607" s="1" t="s">
        <v>12862</v>
      </c>
      <c r="C21607" s="2">
        <v>41094</v>
      </c>
      <c r="D21607" s="2">
        <v>41099</v>
      </c>
      <c r="E21607" s="1" t="s">
        <v>24503</v>
      </c>
      <c r="F21607" s="1">
        <v>101056</v>
      </c>
      <c r="G21607" s="15">
        <v>0</v>
      </c>
      <c r="H21607" s="1" t="s">
        <v>24510</v>
      </c>
      <c r="I21607" s="1">
        <v>0</v>
      </c>
      <c r="J21607" s="19">
        <v>71143</v>
      </c>
      <c r="K21607" s="1">
        <v>0</v>
      </c>
      <c r="L21607" s="1">
        <v>3</v>
      </c>
      <c r="M21607" s="1">
        <v>0</v>
      </c>
      <c r="N21607" s="1">
        <v>1</v>
      </c>
      <c r="O21607" s="7">
        <f>VLOOKUP(J21607,DIM_Products!A:G,6,FALSE) * L21607 * (1-M21607)</f>
        <v>82.376999999999981</v>
      </c>
      <c r="P21607" s="7">
        <f t="shared" si="1348"/>
        <v>2085.66</v>
      </c>
      <c r="Q21607" s="13">
        <f t="shared" si="1349"/>
        <v>3.9496849918011556E-2</v>
      </c>
      <c r="R21607" s="7">
        <f t="shared" si="1350"/>
        <v>82.376999999999981</v>
      </c>
      <c r="S21607">
        <f t="shared" si="1351"/>
        <v>5</v>
      </c>
      <c r="T21607">
        <v>0</v>
      </c>
      <c r="U21607" s="13">
        <f>1/COUNTIF(B:B,Orders[[#This Row],[Order ID]])</f>
        <v>0.25</v>
      </c>
      <c r="V21607">
        <f>IF(SUMIF(F:F,Orders[[#This Row],[DW_Customer]],U:U)&gt;1,1,0)</f>
        <v>1</v>
      </c>
    </row>
    <row r="21608" spans="1:22" x14ac:dyDescent="0.35">
      <c r="A21608">
        <v>38827</v>
      </c>
      <c r="B21608" s="1" t="s">
        <v>12862</v>
      </c>
      <c r="C21608" s="2">
        <v>41094</v>
      </c>
      <c r="D21608" s="2">
        <v>41099</v>
      </c>
      <c r="E21608" s="1" t="s">
        <v>24503</v>
      </c>
      <c r="F21608" s="1">
        <v>101056</v>
      </c>
      <c r="G21608" s="15">
        <v>0</v>
      </c>
      <c r="H21608" s="1" t="s">
        <v>24510</v>
      </c>
      <c r="I21608" s="1">
        <v>0</v>
      </c>
      <c r="J21608" s="19">
        <v>70247</v>
      </c>
      <c r="K21608" s="1">
        <v>0</v>
      </c>
      <c r="L21608" s="1">
        <v>3</v>
      </c>
      <c r="M21608" s="1">
        <v>0</v>
      </c>
      <c r="N21608" s="1">
        <v>1</v>
      </c>
      <c r="O21608" s="7">
        <f>VLOOKUP(J21608,DIM_Products!A:G,6,FALSE) * L21608 * (1-M21608)</f>
        <v>164.40300000000002</v>
      </c>
      <c r="P21608" s="7">
        <f t="shared" si="1348"/>
        <v>2085.66</v>
      </c>
      <c r="Q21608" s="13">
        <f t="shared" si="1349"/>
        <v>7.8825407784586188E-2</v>
      </c>
      <c r="R21608" s="7">
        <f t="shared" si="1350"/>
        <v>164.40300000000002</v>
      </c>
      <c r="S21608">
        <f t="shared" si="1351"/>
        <v>5</v>
      </c>
      <c r="T21608">
        <v>0</v>
      </c>
      <c r="U21608" s="13">
        <f>1/COUNTIF(B:B,Orders[[#This Row],[Order ID]])</f>
        <v>0.25</v>
      </c>
      <c r="V21608">
        <f>IF(SUMIF(F:F,Orders[[#This Row],[DW_Customer]],U:U)&gt;1,1,0)</f>
        <v>1</v>
      </c>
    </row>
    <row r="21609" spans="1:22" x14ac:dyDescent="0.35">
      <c r="A21609">
        <v>44778</v>
      </c>
      <c r="B21609" s="1" t="s">
        <v>12862</v>
      </c>
      <c r="C21609" s="2">
        <v>41094</v>
      </c>
      <c r="D21609" s="2">
        <v>41099</v>
      </c>
      <c r="E21609" s="1" t="s">
        <v>24503</v>
      </c>
      <c r="F21609" s="1">
        <v>101056</v>
      </c>
      <c r="G21609" s="15">
        <v>0</v>
      </c>
      <c r="H21609" s="1" t="s">
        <v>24510</v>
      </c>
      <c r="I21609" s="1">
        <v>0</v>
      </c>
      <c r="J21609" s="19">
        <v>70460</v>
      </c>
      <c r="K21609" s="1">
        <v>0</v>
      </c>
      <c r="L21609" s="1">
        <v>5</v>
      </c>
      <c r="M21609" s="1">
        <v>0</v>
      </c>
      <c r="N21609" s="1">
        <v>1</v>
      </c>
      <c r="O21609" s="7">
        <f>VLOOKUP(J21609,DIM_Products!A:G,6,FALSE) * L21609 * (1-M21609)</f>
        <v>1589.7</v>
      </c>
      <c r="P21609" s="7">
        <f t="shared" si="1348"/>
        <v>2085.66</v>
      </c>
      <c r="Q21609" s="13">
        <f t="shared" si="1349"/>
        <v>0.7622047697131844</v>
      </c>
      <c r="R21609" s="7">
        <f t="shared" si="1350"/>
        <v>1589.7</v>
      </c>
      <c r="S21609">
        <f t="shared" si="1351"/>
        <v>5</v>
      </c>
      <c r="T21609">
        <v>0</v>
      </c>
      <c r="U21609" s="13">
        <f>1/COUNTIF(B:B,Orders[[#This Row],[Order ID]])</f>
        <v>0.25</v>
      </c>
      <c r="V21609">
        <f>IF(SUMIF(F:F,Orders[[#This Row],[DW_Customer]],U:U)&gt;1,1,0)</f>
        <v>1</v>
      </c>
    </row>
    <row r="21610" spans="1:22" x14ac:dyDescent="0.35">
      <c r="A21610">
        <v>59785</v>
      </c>
      <c r="B21610" s="1" t="s">
        <v>12862</v>
      </c>
      <c r="C21610" s="2">
        <v>41094</v>
      </c>
      <c r="D21610" s="2">
        <v>41099</v>
      </c>
      <c r="E21610" s="1" t="s">
        <v>24503</v>
      </c>
      <c r="F21610" s="1">
        <v>101056</v>
      </c>
      <c r="G21610" s="15">
        <v>0</v>
      </c>
      <c r="H21610" s="1" t="s">
        <v>24510</v>
      </c>
      <c r="I21610" s="1">
        <v>0</v>
      </c>
      <c r="J21610" s="19">
        <v>70070</v>
      </c>
      <c r="K21610" s="1">
        <v>0</v>
      </c>
      <c r="L21610" s="1">
        <v>2</v>
      </c>
      <c r="M21610" s="1">
        <v>0</v>
      </c>
      <c r="N21610" s="1">
        <v>1</v>
      </c>
      <c r="O21610" s="7">
        <f>VLOOKUP(J21610,DIM_Products!A:G,6,FALSE) * L21610 * (1-M21610)</f>
        <v>249.18</v>
      </c>
      <c r="P21610" s="7">
        <f t="shared" si="1348"/>
        <v>2085.66</v>
      </c>
      <c r="Q21610" s="13">
        <f t="shared" si="1349"/>
        <v>0.11947297258421796</v>
      </c>
      <c r="R21610" s="7">
        <f t="shared" si="1350"/>
        <v>249.18</v>
      </c>
      <c r="S21610">
        <f t="shared" si="1351"/>
        <v>5</v>
      </c>
      <c r="T21610">
        <v>0</v>
      </c>
      <c r="U21610" s="13">
        <f>1/COUNTIF(B:B,Orders[[#This Row],[Order ID]])</f>
        <v>0.25</v>
      </c>
      <c r="V21610">
        <f>IF(SUMIF(F:F,Orders[[#This Row],[DW_Customer]],U:U)&gt;1,1,0)</f>
        <v>1</v>
      </c>
    </row>
    <row r="21611" spans="1:22" x14ac:dyDescent="0.35">
      <c r="A21611">
        <v>43707</v>
      </c>
      <c r="B21611" s="1" t="s">
        <v>10868</v>
      </c>
      <c r="C21611" s="2">
        <v>41029</v>
      </c>
      <c r="D21611" s="2">
        <v>41029</v>
      </c>
      <c r="E21611" s="1" t="s">
        <v>26364</v>
      </c>
      <c r="F21611" s="1">
        <v>101444</v>
      </c>
      <c r="G21611" s="15">
        <v>0</v>
      </c>
      <c r="H21611" s="1" t="s">
        <v>24511</v>
      </c>
      <c r="I21611" s="1">
        <v>337</v>
      </c>
      <c r="J21611" s="19">
        <v>71441</v>
      </c>
      <c r="K21611" s="1">
        <v>0</v>
      </c>
      <c r="L21611" s="1">
        <v>3</v>
      </c>
      <c r="M21611" s="1">
        <v>0.1</v>
      </c>
      <c r="N21611" s="1">
        <v>1</v>
      </c>
      <c r="O21611" s="7">
        <f>VLOOKUP(J21611,DIM_Products!A:G,6,FALSE) * L21611 * (1-M21611)</f>
        <v>198.04499999999999</v>
      </c>
      <c r="P21611" s="7">
        <f t="shared" si="1348"/>
        <v>2370.5810999999999</v>
      </c>
      <c r="Q21611" s="13">
        <f t="shared" si="1349"/>
        <v>8.3542807288896376E-2</v>
      </c>
      <c r="R21611" s="7">
        <f t="shared" si="1350"/>
        <v>198.04499999999999</v>
      </c>
      <c r="S21611">
        <f t="shared" si="1351"/>
        <v>0</v>
      </c>
      <c r="T21611">
        <v>1</v>
      </c>
      <c r="U21611" s="13">
        <f>1/COUNTIF(B:B,Orders[[#This Row],[Order ID]])</f>
        <v>0.2</v>
      </c>
      <c r="V21611">
        <f>IF(SUMIF(F:F,Orders[[#This Row],[DW_Customer]],U:U)&gt;1,1,0)</f>
        <v>1</v>
      </c>
    </row>
    <row r="21612" spans="1:22" x14ac:dyDescent="0.35">
      <c r="A21612">
        <v>47033</v>
      </c>
      <c r="B21612" s="1" t="s">
        <v>10868</v>
      </c>
      <c r="C21612" s="2">
        <v>41029</v>
      </c>
      <c r="D21612" s="2">
        <v>41029</v>
      </c>
      <c r="E21612" s="1" t="s">
        <v>26364</v>
      </c>
      <c r="F21612" s="1">
        <v>101444</v>
      </c>
      <c r="G21612" s="15">
        <v>0</v>
      </c>
      <c r="H21612" s="1" t="s">
        <v>24511</v>
      </c>
      <c r="I21612" s="1">
        <v>337</v>
      </c>
      <c r="J21612" s="19">
        <v>70106</v>
      </c>
      <c r="K21612" s="1">
        <v>0</v>
      </c>
      <c r="L21612" s="1">
        <v>9</v>
      </c>
      <c r="M21612" s="1">
        <v>0.1</v>
      </c>
      <c r="N21612" s="1">
        <v>1</v>
      </c>
      <c r="O21612" s="7">
        <f>VLOOKUP(J21612,DIM_Products!A:G,6,FALSE) * L21612 * (1-M21612)</f>
        <v>1172.232</v>
      </c>
      <c r="P21612" s="7">
        <f t="shared" si="1348"/>
        <v>2370.5810999999999</v>
      </c>
      <c r="Q21612" s="13">
        <f t="shared" si="1349"/>
        <v>0.49449141394065788</v>
      </c>
      <c r="R21612" s="7">
        <f t="shared" si="1350"/>
        <v>1172.232</v>
      </c>
      <c r="S21612">
        <f t="shared" si="1351"/>
        <v>0</v>
      </c>
      <c r="T21612">
        <v>1</v>
      </c>
      <c r="U21612" s="13">
        <f>1/COUNTIF(B:B,Orders[[#This Row],[Order ID]])</f>
        <v>0.2</v>
      </c>
      <c r="V21612">
        <f>IF(SUMIF(F:F,Orders[[#This Row],[DW_Customer]],U:U)&gt;1,1,0)</f>
        <v>1</v>
      </c>
    </row>
    <row r="21613" spans="1:22" x14ac:dyDescent="0.35">
      <c r="A21613">
        <v>47520</v>
      </c>
      <c r="B21613" s="1" t="s">
        <v>10868</v>
      </c>
      <c r="C21613" s="2">
        <v>41029</v>
      </c>
      <c r="D21613" s="2">
        <v>41029</v>
      </c>
      <c r="E21613" s="1" t="s">
        <v>26364</v>
      </c>
      <c r="F21613" s="1">
        <v>101444</v>
      </c>
      <c r="G21613" s="15">
        <v>0</v>
      </c>
      <c r="H21613" s="1" t="s">
        <v>24511</v>
      </c>
      <c r="I21613" s="1">
        <v>337</v>
      </c>
      <c r="J21613" s="19">
        <v>70036</v>
      </c>
      <c r="K21613" s="1">
        <v>0</v>
      </c>
      <c r="L21613" s="1">
        <v>2</v>
      </c>
      <c r="M21613" s="1">
        <v>0.1</v>
      </c>
      <c r="N21613" s="1">
        <v>1</v>
      </c>
      <c r="O21613" s="7">
        <f>VLOOKUP(J21613,DIM_Products!A:G,6,FALSE) * L21613 * (1-M21613)</f>
        <v>184.97159999999997</v>
      </c>
      <c r="P21613" s="7">
        <f t="shared" si="1348"/>
        <v>2370.5810999999999</v>
      </c>
      <c r="Q21613" s="13">
        <f t="shared" si="1349"/>
        <v>7.8027956942709101E-2</v>
      </c>
      <c r="R21613" s="7">
        <f t="shared" si="1350"/>
        <v>184.97159999999997</v>
      </c>
      <c r="S21613">
        <f t="shared" si="1351"/>
        <v>0</v>
      </c>
      <c r="T21613">
        <v>1</v>
      </c>
      <c r="U21613" s="13">
        <f>1/COUNTIF(B:B,Orders[[#This Row],[Order ID]])</f>
        <v>0.2</v>
      </c>
      <c r="V21613">
        <f>IF(SUMIF(F:F,Orders[[#This Row],[DW_Customer]],U:U)&gt;1,1,0)</f>
        <v>1</v>
      </c>
    </row>
    <row r="21614" spans="1:22" x14ac:dyDescent="0.35">
      <c r="A21614">
        <v>58740</v>
      </c>
      <c r="B21614" s="1" t="s">
        <v>10868</v>
      </c>
      <c r="C21614" s="2">
        <v>41029</v>
      </c>
      <c r="D21614" s="2">
        <v>41029</v>
      </c>
      <c r="E21614" s="1" t="s">
        <v>26364</v>
      </c>
      <c r="F21614" s="1">
        <v>101444</v>
      </c>
      <c r="G21614" s="15">
        <v>0</v>
      </c>
      <c r="H21614" s="1" t="s">
        <v>24511</v>
      </c>
      <c r="I21614" s="1">
        <v>337</v>
      </c>
      <c r="J21614" s="19">
        <v>71557</v>
      </c>
      <c r="K21614" s="1">
        <v>0</v>
      </c>
      <c r="L21614" s="1">
        <v>1</v>
      </c>
      <c r="M21614" s="1">
        <v>0.1</v>
      </c>
      <c r="N21614" s="1">
        <v>1</v>
      </c>
      <c r="O21614" s="7">
        <f>VLOOKUP(J21614,DIM_Products!A:G,6,FALSE) * L21614 * (1-M21614)</f>
        <v>29.929499999999997</v>
      </c>
      <c r="P21614" s="7">
        <f t="shared" si="1348"/>
        <v>2370.5810999999999</v>
      </c>
      <c r="Q21614" s="13">
        <f t="shared" si="1349"/>
        <v>1.262538539601113E-2</v>
      </c>
      <c r="R21614" s="7">
        <f t="shared" si="1350"/>
        <v>29.929499999999997</v>
      </c>
      <c r="S21614">
        <f t="shared" si="1351"/>
        <v>0</v>
      </c>
      <c r="T21614">
        <v>1</v>
      </c>
      <c r="U21614" s="13">
        <f>1/COUNTIF(B:B,Orders[[#This Row],[Order ID]])</f>
        <v>0.2</v>
      </c>
      <c r="V21614">
        <f>IF(SUMIF(F:F,Orders[[#This Row],[DW_Customer]],U:U)&gt;1,1,0)</f>
        <v>1</v>
      </c>
    </row>
    <row r="21615" spans="1:22" x14ac:dyDescent="0.35">
      <c r="A21615">
        <v>69708</v>
      </c>
      <c r="B21615" s="1" t="s">
        <v>10868</v>
      </c>
      <c r="C21615" s="2">
        <v>41029</v>
      </c>
      <c r="D21615" s="2">
        <v>41029</v>
      </c>
      <c r="E21615" s="1" t="s">
        <v>26364</v>
      </c>
      <c r="F21615" s="1">
        <v>101444</v>
      </c>
      <c r="G21615" s="15">
        <v>0</v>
      </c>
      <c r="H21615" s="1" t="s">
        <v>24511</v>
      </c>
      <c r="I21615" s="1">
        <v>337</v>
      </c>
      <c r="J21615" s="19">
        <v>70427</v>
      </c>
      <c r="K21615" s="1">
        <v>0</v>
      </c>
      <c r="L21615" s="1">
        <v>1</v>
      </c>
      <c r="M21615" s="1">
        <v>0.1</v>
      </c>
      <c r="N21615" s="1">
        <v>1</v>
      </c>
      <c r="O21615" s="7">
        <f>VLOOKUP(J21615,DIM_Products!A:G,6,FALSE) * L21615 * (1-M21615)</f>
        <v>785.40300000000002</v>
      </c>
      <c r="P21615" s="7">
        <f t="shared" si="1348"/>
        <v>2370.5810999999999</v>
      </c>
      <c r="Q21615" s="13">
        <f t="shared" si="1349"/>
        <v>0.33131243643172559</v>
      </c>
      <c r="R21615" s="7">
        <f t="shared" si="1350"/>
        <v>785.40300000000002</v>
      </c>
      <c r="S21615">
        <f t="shared" si="1351"/>
        <v>0</v>
      </c>
      <c r="T21615">
        <v>1</v>
      </c>
      <c r="U21615" s="13">
        <f>1/COUNTIF(B:B,Orders[[#This Row],[Order ID]])</f>
        <v>0.2</v>
      </c>
      <c r="V21615">
        <f>IF(SUMIF(F:F,Orders[[#This Row],[DW_Customer]],U:U)&gt;1,1,0)</f>
        <v>1</v>
      </c>
    </row>
    <row r="21616" spans="1:22" x14ac:dyDescent="0.35">
      <c r="A21616">
        <v>51263</v>
      </c>
      <c r="B21616" s="1" t="s">
        <v>20073</v>
      </c>
      <c r="C21616" s="2">
        <v>41032</v>
      </c>
      <c r="D21616" s="2">
        <v>41038</v>
      </c>
      <c r="E21616" s="1" t="s">
        <v>24503</v>
      </c>
      <c r="F21616" s="1">
        <v>101378</v>
      </c>
      <c r="G21616" s="15">
        <v>0</v>
      </c>
      <c r="H21616" s="1" t="s">
        <v>24510</v>
      </c>
      <c r="I21616" s="1">
        <v>0</v>
      </c>
      <c r="J21616" s="19">
        <v>70051</v>
      </c>
      <c r="K21616" s="1">
        <v>0</v>
      </c>
      <c r="L21616" s="1">
        <v>5</v>
      </c>
      <c r="M21616" s="1">
        <v>0</v>
      </c>
      <c r="N21616" s="1">
        <v>1</v>
      </c>
      <c r="O21616" s="7">
        <f>VLOOKUP(J21616,DIM_Products!A:G,6,FALSE) * L21616 * (1-M21616)</f>
        <v>724.80000000000018</v>
      </c>
      <c r="P21616" s="7">
        <f t="shared" si="1348"/>
        <v>724.80000000000018</v>
      </c>
      <c r="Q21616" s="13">
        <f t="shared" si="1349"/>
        <v>1</v>
      </c>
      <c r="R21616" s="7">
        <f t="shared" si="1350"/>
        <v>724.80000000000018</v>
      </c>
      <c r="S21616">
        <f t="shared" si="1351"/>
        <v>6</v>
      </c>
      <c r="T21616">
        <v>0</v>
      </c>
      <c r="U21616" s="13">
        <f>1/COUNTIF(B:B,Orders[[#This Row],[Order ID]])</f>
        <v>1</v>
      </c>
      <c r="V21616">
        <f>IF(SUMIF(F:F,Orders[[#This Row],[DW_Customer]],U:U)&gt;1,1,0)</f>
        <v>1</v>
      </c>
    </row>
    <row r="21617" spans="1:22" x14ac:dyDescent="0.35">
      <c r="A21617">
        <v>30130</v>
      </c>
      <c r="B21617" s="1" t="s">
        <v>5503</v>
      </c>
      <c r="C21617" s="2">
        <v>41214</v>
      </c>
      <c r="D21617" s="2">
        <v>41214</v>
      </c>
      <c r="E21617" s="1" t="s">
        <v>26364</v>
      </c>
      <c r="F21617" s="1">
        <v>100184</v>
      </c>
      <c r="G21617" s="15">
        <v>0</v>
      </c>
      <c r="H21617" s="1" t="s">
        <v>24511</v>
      </c>
      <c r="I21617" s="1">
        <v>142</v>
      </c>
      <c r="J21617" s="19">
        <v>71011</v>
      </c>
      <c r="K21617" s="1">
        <v>0</v>
      </c>
      <c r="L21617" s="1">
        <v>8</v>
      </c>
      <c r="M21617" s="1">
        <v>0.1</v>
      </c>
      <c r="N21617" s="1">
        <v>1</v>
      </c>
      <c r="O21617" s="7">
        <f>VLOOKUP(J21617,DIM_Products!A:G,6,FALSE) * L21617 * (1-M21617)</f>
        <v>354.67200000000003</v>
      </c>
      <c r="P21617" s="7">
        <f t="shared" si="1348"/>
        <v>354.67200000000003</v>
      </c>
      <c r="Q21617" s="13">
        <f t="shared" si="1349"/>
        <v>1</v>
      </c>
      <c r="R21617" s="7">
        <f t="shared" si="1350"/>
        <v>354.67200000000003</v>
      </c>
      <c r="S21617">
        <f t="shared" si="1351"/>
        <v>0</v>
      </c>
      <c r="T21617">
        <v>1</v>
      </c>
      <c r="U21617" s="13">
        <f>1/COUNTIF(B:B,Orders[[#This Row],[Order ID]])</f>
        <v>1</v>
      </c>
      <c r="V21617">
        <f>IF(SUMIF(F:F,Orders[[#This Row],[DW_Customer]],U:U)&gt;1,1,0)</f>
        <v>1</v>
      </c>
    </row>
    <row r="21618" spans="1:22" x14ac:dyDescent="0.35">
      <c r="A21618">
        <v>33151</v>
      </c>
      <c r="B21618" s="1" t="s">
        <v>6219</v>
      </c>
      <c r="C21618" s="2">
        <v>41247</v>
      </c>
      <c r="D21618" s="2">
        <v>41250</v>
      </c>
      <c r="E21618" s="1" t="s">
        <v>24502</v>
      </c>
      <c r="F21618" s="1">
        <v>101323</v>
      </c>
      <c r="G21618" s="15">
        <v>0</v>
      </c>
      <c r="H21618" s="1" t="s">
        <v>24510</v>
      </c>
      <c r="I21618" s="1">
        <v>0</v>
      </c>
      <c r="J21618" s="19">
        <v>71302</v>
      </c>
      <c r="K21618" s="1">
        <v>15</v>
      </c>
      <c r="L21618" s="1">
        <v>2</v>
      </c>
      <c r="M21618" s="1">
        <v>0</v>
      </c>
      <c r="N21618" s="1">
        <v>1</v>
      </c>
      <c r="O21618" s="7">
        <f>VLOOKUP(J21618,DIM_Products!A:G,6,FALSE) * L21618 * (1-M21618)</f>
        <v>285.48</v>
      </c>
      <c r="P21618" s="7">
        <f t="shared" si="1348"/>
        <v>285.48</v>
      </c>
      <c r="Q21618" s="13">
        <f t="shared" si="1349"/>
        <v>1</v>
      </c>
      <c r="R21618" s="7">
        <f t="shared" si="1350"/>
        <v>300.48</v>
      </c>
      <c r="S21618">
        <f t="shared" si="1351"/>
        <v>3</v>
      </c>
      <c r="T21618">
        <v>0</v>
      </c>
      <c r="U21618" s="13">
        <f>1/COUNTIF(B:B,Orders[[#This Row],[Order ID]])</f>
        <v>1</v>
      </c>
      <c r="V21618">
        <f>IF(SUMIF(F:F,Orders[[#This Row],[DW_Customer]],U:U)&gt;1,1,0)</f>
        <v>1</v>
      </c>
    </row>
    <row r="21619" spans="1:22" x14ac:dyDescent="0.35">
      <c r="A21619">
        <v>31837</v>
      </c>
      <c r="B21619" s="1" t="s">
        <v>8036</v>
      </c>
      <c r="C21619" s="2">
        <v>41255</v>
      </c>
      <c r="D21619" s="2">
        <v>41261</v>
      </c>
      <c r="E21619" s="1" t="s">
        <v>24503</v>
      </c>
      <c r="F21619" s="1">
        <v>100263</v>
      </c>
      <c r="G21619" s="15">
        <v>0</v>
      </c>
      <c r="H21619" s="1" t="s">
        <v>24510</v>
      </c>
      <c r="I21619" s="1">
        <v>0</v>
      </c>
      <c r="J21619" s="19">
        <v>70707</v>
      </c>
      <c r="K21619" s="1">
        <v>25</v>
      </c>
      <c r="L21619" s="1">
        <v>6</v>
      </c>
      <c r="M21619" s="1">
        <v>0</v>
      </c>
      <c r="N21619" s="1">
        <v>1</v>
      </c>
      <c r="O21619" s="7">
        <f>VLOOKUP(J21619,DIM_Products!A:G,6,FALSE) * L21619 * (1-M21619)</f>
        <v>119.88</v>
      </c>
      <c r="P21619" s="7">
        <f t="shared" si="1348"/>
        <v>2786.0920000000001</v>
      </c>
      <c r="Q21619" s="13">
        <f t="shared" si="1349"/>
        <v>4.302801199673234E-2</v>
      </c>
      <c r="R21619" s="7">
        <f t="shared" si="1350"/>
        <v>120.95570029991831</v>
      </c>
      <c r="S21619">
        <f t="shared" si="1351"/>
        <v>6</v>
      </c>
      <c r="T21619">
        <v>0</v>
      </c>
      <c r="U21619" s="13">
        <f>1/COUNTIF(B:B,Orders[[#This Row],[Order ID]])</f>
        <v>0.33333333333333331</v>
      </c>
      <c r="V21619">
        <f>IF(SUMIF(F:F,Orders[[#This Row],[DW_Customer]],U:U)&gt;1,1,0)</f>
        <v>1</v>
      </c>
    </row>
    <row r="21620" spans="1:22" x14ac:dyDescent="0.35">
      <c r="A21620">
        <v>36353</v>
      </c>
      <c r="B21620" s="1" t="s">
        <v>8036</v>
      </c>
      <c r="C21620" s="2">
        <v>41255</v>
      </c>
      <c r="D21620" s="2">
        <v>41261</v>
      </c>
      <c r="E21620" s="1" t="s">
        <v>24503</v>
      </c>
      <c r="F21620" s="1">
        <v>100263</v>
      </c>
      <c r="G21620" s="15">
        <v>0</v>
      </c>
      <c r="H21620" s="1" t="s">
        <v>24510</v>
      </c>
      <c r="I21620" s="1">
        <v>0</v>
      </c>
      <c r="J21620" s="19">
        <v>70114</v>
      </c>
      <c r="K21620" s="1">
        <v>25</v>
      </c>
      <c r="L21620" s="1">
        <v>3</v>
      </c>
      <c r="M21620" s="1">
        <v>0</v>
      </c>
      <c r="N21620" s="1">
        <v>1</v>
      </c>
      <c r="O21620" s="7">
        <f>VLOOKUP(J21620,DIM_Products!A:G,6,FALSE) * L21620 * (1-M21620)</f>
        <v>1318.5</v>
      </c>
      <c r="P21620" s="7">
        <f t="shared" si="1348"/>
        <v>2786.0920000000001</v>
      </c>
      <c r="Q21620" s="13">
        <f t="shared" si="1349"/>
        <v>0.47324352533943603</v>
      </c>
      <c r="R21620" s="7">
        <f t="shared" si="1350"/>
        <v>1330.331088133486</v>
      </c>
      <c r="S21620">
        <f t="shared" si="1351"/>
        <v>6</v>
      </c>
      <c r="T21620">
        <v>0</v>
      </c>
      <c r="U21620" s="13">
        <f>1/COUNTIF(B:B,Orders[[#This Row],[Order ID]])</f>
        <v>0.33333333333333331</v>
      </c>
      <c r="V21620">
        <f>IF(SUMIF(F:F,Orders[[#This Row],[DW_Customer]],U:U)&gt;1,1,0)</f>
        <v>1</v>
      </c>
    </row>
    <row r="21621" spans="1:22" x14ac:dyDescent="0.35">
      <c r="A21621">
        <v>40582</v>
      </c>
      <c r="B21621" s="1" t="s">
        <v>8036</v>
      </c>
      <c r="C21621" s="2">
        <v>41255</v>
      </c>
      <c r="D21621" s="2">
        <v>41261</v>
      </c>
      <c r="E21621" s="1" t="s">
        <v>24503</v>
      </c>
      <c r="F21621" s="1">
        <v>100263</v>
      </c>
      <c r="G21621" s="15">
        <v>0</v>
      </c>
      <c r="H21621" s="1" t="s">
        <v>24510</v>
      </c>
      <c r="I21621" s="1">
        <v>0</v>
      </c>
      <c r="J21621" s="19">
        <v>70462</v>
      </c>
      <c r="K21621" s="1">
        <v>25</v>
      </c>
      <c r="L21621" s="1">
        <v>8</v>
      </c>
      <c r="M21621" s="1">
        <v>0</v>
      </c>
      <c r="N21621" s="1">
        <v>1</v>
      </c>
      <c r="O21621" s="7">
        <f>VLOOKUP(J21621,DIM_Products!A:G,6,FALSE) * L21621 * (1-M21621)</f>
        <v>1347.712</v>
      </c>
      <c r="P21621" s="7">
        <f t="shared" si="1348"/>
        <v>2786.0920000000001</v>
      </c>
      <c r="Q21621" s="13">
        <f t="shared" si="1349"/>
        <v>0.48372846266383163</v>
      </c>
      <c r="R21621" s="7">
        <f t="shared" si="1350"/>
        <v>1359.8052115665957</v>
      </c>
      <c r="S21621">
        <f t="shared" si="1351"/>
        <v>6</v>
      </c>
      <c r="T21621">
        <v>0</v>
      </c>
      <c r="U21621" s="13">
        <f>1/COUNTIF(B:B,Orders[[#This Row],[Order ID]])</f>
        <v>0.33333333333333331</v>
      </c>
      <c r="V21621">
        <f>IF(SUMIF(F:F,Orders[[#This Row],[DW_Customer]],U:U)&gt;1,1,0)</f>
        <v>1</v>
      </c>
    </row>
    <row r="21622" spans="1:22" x14ac:dyDescent="0.35">
      <c r="A21622">
        <v>31369</v>
      </c>
      <c r="B21622" s="1" t="s">
        <v>5228</v>
      </c>
      <c r="C21622" s="2">
        <v>41261</v>
      </c>
      <c r="D21622" s="2">
        <v>41265</v>
      </c>
      <c r="E21622" s="1" t="s">
        <v>24501</v>
      </c>
      <c r="F21622" s="1">
        <v>100517</v>
      </c>
      <c r="G21622" s="15">
        <v>0</v>
      </c>
      <c r="H21622" s="1" t="s">
        <v>24510</v>
      </c>
      <c r="I21622" s="1">
        <v>0</v>
      </c>
      <c r="J21622" s="19">
        <v>70491</v>
      </c>
      <c r="K21622" s="1">
        <v>0</v>
      </c>
      <c r="L21622" s="1">
        <v>2</v>
      </c>
      <c r="M21622" s="1">
        <v>0</v>
      </c>
      <c r="N21622" s="1">
        <v>1</v>
      </c>
      <c r="O21622" s="7">
        <f>VLOOKUP(J21622,DIM_Products!A:G,6,FALSE) * L21622 * (1-M21622)</f>
        <v>665.09999999999991</v>
      </c>
      <c r="P21622" s="7">
        <f t="shared" si="1348"/>
        <v>1099.2919999999999</v>
      </c>
      <c r="Q21622" s="13">
        <f t="shared" si="1349"/>
        <v>0.60502578022945674</v>
      </c>
      <c r="R21622" s="7">
        <f t="shared" si="1350"/>
        <v>665.09999999999991</v>
      </c>
      <c r="S21622">
        <f t="shared" si="1351"/>
        <v>4</v>
      </c>
      <c r="T21622">
        <v>0</v>
      </c>
      <c r="U21622" s="13">
        <f>1/COUNTIF(B:B,Orders[[#This Row],[Order ID]])</f>
        <v>0.25</v>
      </c>
      <c r="V21622">
        <f>IF(SUMIF(F:F,Orders[[#This Row],[DW_Customer]],U:U)&gt;1,1,0)</f>
        <v>1</v>
      </c>
    </row>
    <row r="21623" spans="1:22" x14ac:dyDescent="0.35">
      <c r="A21623">
        <v>37912</v>
      </c>
      <c r="B21623" s="1" t="s">
        <v>5228</v>
      </c>
      <c r="C21623" s="2">
        <v>41261</v>
      </c>
      <c r="D21623" s="2">
        <v>41265</v>
      </c>
      <c r="E21623" s="1" t="s">
        <v>24501</v>
      </c>
      <c r="F21623" s="1">
        <v>100517</v>
      </c>
      <c r="G21623" s="15">
        <v>0</v>
      </c>
      <c r="H21623" s="1" t="s">
        <v>24510</v>
      </c>
      <c r="I21623" s="1">
        <v>0</v>
      </c>
      <c r="J21623" s="19">
        <v>70568</v>
      </c>
      <c r="K21623" s="1">
        <v>0</v>
      </c>
      <c r="L21623" s="1">
        <v>8</v>
      </c>
      <c r="M21623" s="1">
        <v>0</v>
      </c>
      <c r="N21623" s="1">
        <v>1</v>
      </c>
      <c r="O21623" s="7">
        <f>VLOOKUP(J21623,DIM_Products!A:G,6,FALSE) * L21623 * (1-M21623)</f>
        <v>252.67199999999997</v>
      </c>
      <c r="P21623" s="7">
        <f t="shared" si="1348"/>
        <v>1099.2919999999999</v>
      </c>
      <c r="Q21623" s="13">
        <f t="shared" si="1349"/>
        <v>0.22984975784413966</v>
      </c>
      <c r="R21623" s="7">
        <f t="shared" si="1350"/>
        <v>252.67199999999997</v>
      </c>
      <c r="S21623">
        <f t="shared" si="1351"/>
        <v>4</v>
      </c>
      <c r="T21623">
        <v>0</v>
      </c>
      <c r="U21623" s="13">
        <f>1/COUNTIF(B:B,Orders[[#This Row],[Order ID]])</f>
        <v>0.25</v>
      </c>
      <c r="V21623">
        <f>IF(SUMIF(F:F,Orders[[#This Row],[DW_Customer]],U:U)&gt;1,1,0)</f>
        <v>1</v>
      </c>
    </row>
    <row r="21624" spans="1:22" x14ac:dyDescent="0.35">
      <c r="A21624">
        <v>45597</v>
      </c>
      <c r="B21624" s="1" t="s">
        <v>5228</v>
      </c>
      <c r="C21624" s="2">
        <v>41261</v>
      </c>
      <c r="D21624" s="2">
        <v>41265</v>
      </c>
      <c r="E21624" s="1" t="s">
        <v>24501</v>
      </c>
      <c r="F21624" s="1">
        <v>100517</v>
      </c>
      <c r="G21624" s="15">
        <v>0</v>
      </c>
      <c r="H21624" s="1" t="s">
        <v>24510</v>
      </c>
      <c r="I21624" s="1">
        <v>0</v>
      </c>
      <c r="J21624" s="19">
        <v>70757</v>
      </c>
      <c r="K21624" s="1">
        <v>0</v>
      </c>
      <c r="L21624" s="1">
        <v>2</v>
      </c>
      <c r="M21624" s="1">
        <v>0</v>
      </c>
      <c r="N21624" s="1">
        <v>1</v>
      </c>
      <c r="O21624" s="7">
        <f>VLOOKUP(J21624,DIM_Products!A:G,6,FALSE) * L21624 * (1-M21624)</f>
        <v>21.54</v>
      </c>
      <c r="P21624" s="7">
        <f t="shared" si="1348"/>
        <v>1099.2919999999999</v>
      </c>
      <c r="Q21624" s="13">
        <f t="shared" si="1349"/>
        <v>1.9594429869406856E-2</v>
      </c>
      <c r="R21624" s="7">
        <f t="shared" si="1350"/>
        <v>21.54</v>
      </c>
      <c r="S21624">
        <f t="shared" si="1351"/>
        <v>4</v>
      </c>
      <c r="T21624">
        <v>0</v>
      </c>
      <c r="U21624" s="13">
        <f>1/COUNTIF(B:B,Orders[[#This Row],[Order ID]])</f>
        <v>0.25</v>
      </c>
      <c r="V21624">
        <f>IF(SUMIF(F:F,Orders[[#This Row],[DW_Customer]],U:U)&gt;1,1,0)</f>
        <v>1</v>
      </c>
    </row>
    <row r="21625" spans="1:22" x14ac:dyDescent="0.35">
      <c r="A21625">
        <v>64947</v>
      </c>
      <c r="B21625" s="1" t="s">
        <v>5228</v>
      </c>
      <c r="C21625" s="2">
        <v>41261</v>
      </c>
      <c r="D21625" s="2">
        <v>41265</v>
      </c>
      <c r="E21625" s="1" t="s">
        <v>24501</v>
      </c>
      <c r="F21625" s="1">
        <v>100517</v>
      </c>
      <c r="G21625" s="15">
        <v>0</v>
      </c>
      <c r="H21625" s="1" t="s">
        <v>24510</v>
      </c>
      <c r="I21625" s="1">
        <v>0</v>
      </c>
      <c r="J21625" s="19">
        <v>71137</v>
      </c>
      <c r="K21625" s="1">
        <v>0</v>
      </c>
      <c r="L21625" s="1">
        <v>2</v>
      </c>
      <c r="M21625" s="1">
        <v>0</v>
      </c>
      <c r="N21625" s="1">
        <v>1</v>
      </c>
      <c r="O21625" s="7">
        <f>VLOOKUP(J21625,DIM_Products!A:G,6,FALSE) * L21625 * (1-M21625)</f>
        <v>159.97999999999999</v>
      </c>
      <c r="P21625" s="7">
        <f t="shared" si="1348"/>
        <v>1099.2919999999999</v>
      </c>
      <c r="Q21625" s="13">
        <f t="shared" si="1349"/>
        <v>0.14553003205699669</v>
      </c>
      <c r="R21625" s="7">
        <f t="shared" si="1350"/>
        <v>159.97999999999999</v>
      </c>
      <c r="S21625">
        <f t="shared" si="1351"/>
        <v>4</v>
      </c>
      <c r="T21625">
        <v>0</v>
      </c>
      <c r="U21625" s="13">
        <f>1/COUNTIF(B:B,Orders[[#This Row],[Order ID]])</f>
        <v>0.25</v>
      </c>
      <c r="V21625">
        <f>IF(SUMIF(F:F,Orders[[#This Row],[DW_Customer]],U:U)&gt;1,1,0)</f>
        <v>1</v>
      </c>
    </row>
    <row r="21626" spans="1:22" x14ac:dyDescent="0.35">
      <c r="A21626">
        <v>33336</v>
      </c>
      <c r="B21626" s="1" t="s">
        <v>8710</v>
      </c>
      <c r="C21626" s="2">
        <v>41167</v>
      </c>
      <c r="D21626" s="2">
        <v>41167</v>
      </c>
      <c r="E21626" s="1" t="s">
        <v>26364</v>
      </c>
      <c r="F21626" s="1">
        <v>101098</v>
      </c>
      <c r="G21626" s="15">
        <v>0</v>
      </c>
      <c r="H21626" s="1" t="s">
        <v>24511</v>
      </c>
      <c r="I21626" s="1">
        <v>992</v>
      </c>
      <c r="J21626" s="19">
        <v>70399</v>
      </c>
      <c r="K21626" s="1">
        <v>0</v>
      </c>
      <c r="L21626" s="1">
        <v>5</v>
      </c>
      <c r="M21626" s="1">
        <v>0</v>
      </c>
      <c r="N21626" s="1">
        <v>1</v>
      </c>
      <c r="O21626" s="7">
        <f>VLOOKUP(J21626,DIM_Products!A:G,6,FALSE) * L21626 * (1-M21626)</f>
        <v>282.60000000000002</v>
      </c>
      <c r="P21626" s="7">
        <f t="shared" si="1348"/>
        <v>1523.2080000000003</v>
      </c>
      <c r="Q21626" s="13">
        <f t="shared" si="1349"/>
        <v>0.18552948776529532</v>
      </c>
      <c r="R21626" s="7">
        <f t="shared" si="1350"/>
        <v>282.60000000000002</v>
      </c>
      <c r="S21626">
        <f t="shared" si="1351"/>
        <v>0</v>
      </c>
      <c r="T21626">
        <v>1</v>
      </c>
      <c r="U21626" s="13">
        <f>1/COUNTIF(B:B,Orders[[#This Row],[Order ID]])</f>
        <v>0.33333333333333331</v>
      </c>
      <c r="V21626">
        <f>IF(SUMIF(F:F,Orders[[#This Row],[DW_Customer]],U:U)&gt;1,1,0)</f>
        <v>1</v>
      </c>
    </row>
    <row r="21627" spans="1:22" x14ac:dyDescent="0.35">
      <c r="A21627">
        <v>41120</v>
      </c>
      <c r="B21627" s="1" t="s">
        <v>8710</v>
      </c>
      <c r="C21627" s="2">
        <v>41167</v>
      </c>
      <c r="D21627" s="2">
        <v>41167</v>
      </c>
      <c r="E21627" s="1" t="s">
        <v>26364</v>
      </c>
      <c r="F21627" s="1">
        <v>101098</v>
      </c>
      <c r="G21627" s="15">
        <v>0</v>
      </c>
      <c r="H21627" s="1" t="s">
        <v>24511</v>
      </c>
      <c r="I21627" s="1">
        <v>992</v>
      </c>
      <c r="J21627" s="19">
        <v>70148</v>
      </c>
      <c r="K21627" s="1">
        <v>0</v>
      </c>
      <c r="L21627" s="1">
        <v>2</v>
      </c>
      <c r="M21627" s="1">
        <v>0</v>
      </c>
      <c r="N21627" s="1">
        <v>1</v>
      </c>
      <c r="O21627" s="7">
        <f>VLOOKUP(J21627,DIM_Products!A:G,6,FALSE) * L21627 * (1-M21627)</f>
        <v>90.3</v>
      </c>
      <c r="P21627" s="7">
        <f t="shared" si="1348"/>
        <v>1523.2080000000003</v>
      </c>
      <c r="Q21627" s="13">
        <f t="shared" si="1349"/>
        <v>5.9282776876171853E-2</v>
      </c>
      <c r="R21627" s="7">
        <f t="shared" si="1350"/>
        <v>90.3</v>
      </c>
      <c r="S21627">
        <f t="shared" si="1351"/>
        <v>0</v>
      </c>
      <c r="T21627">
        <v>1</v>
      </c>
      <c r="U21627" s="13">
        <f>1/COUNTIF(B:B,Orders[[#This Row],[Order ID]])</f>
        <v>0.33333333333333331</v>
      </c>
      <c r="V21627">
        <f>IF(SUMIF(F:F,Orders[[#This Row],[DW_Customer]],U:U)&gt;1,1,0)</f>
        <v>1</v>
      </c>
    </row>
    <row r="21628" spans="1:22" x14ac:dyDescent="0.35">
      <c r="A21628">
        <v>53491</v>
      </c>
      <c r="B21628" s="1" t="s">
        <v>8710</v>
      </c>
      <c r="C21628" s="2">
        <v>41167</v>
      </c>
      <c r="D21628" s="2">
        <v>41167</v>
      </c>
      <c r="E21628" s="1" t="s">
        <v>26364</v>
      </c>
      <c r="F21628" s="1">
        <v>101098</v>
      </c>
      <c r="G21628" s="15">
        <v>0</v>
      </c>
      <c r="H21628" s="1" t="s">
        <v>24511</v>
      </c>
      <c r="I21628" s="1">
        <v>992</v>
      </c>
      <c r="J21628" s="19">
        <v>71547</v>
      </c>
      <c r="K21628" s="1">
        <v>0</v>
      </c>
      <c r="L21628" s="1">
        <v>2</v>
      </c>
      <c r="M21628" s="1">
        <v>0</v>
      </c>
      <c r="N21628" s="1">
        <v>1</v>
      </c>
      <c r="O21628" s="7">
        <f>VLOOKUP(J21628,DIM_Products!A:G,6,FALSE) * L21628 * (1-M21628)</f>
        <v>1150.3080000000002</v>
      </c>
      <c r="P21628" s="7">
        <f t="shared" si="1348"/>
        <v>1523.2080000000003</v>
      </c>
      <c r="Q21628" s="13">
        <f t="shared" si="1349"/>
        <v>0.75518773535853279</v>
      </c>
      <c r="R21628" s="7">
        <f t="shared" si="1350"/>
        <v>1150.3080000000002</v>
      </c>
      <c r="S21628">
        <f t="shared" si="1351"/>
        <v>0</v>
      </c>
      <c r="T21628">
        <v>1</v>
      </c>
      <c r="U21628" s="13">
        <f>1/COUNTIF(B:B,Orders[[#This Row],[Order ID]])</f>
        <v>0.33333333333333331</v>
      </c>
      <c r="V21628">
        <f>IF(SUMIF(F:F,Orders[[#This Row],[DW_Customer]],U:U)&gt;1,1,0)</f>
        <v>1</v>
      </c>
    </row>
    <row r="21629" spans="1:22" x14ac:dyDescent="0.35">
      <c r="A21629">
        <v>35208</v>
      </c>
      <c r="B21629" s="1" t="s">
        <v>9563</v>
      </c>
      <c r="C21629" s="2">
        <v>40949</v>
      </c>
      <c r="D21629" s="2">
        <v>40953</v>
      </c>
      <c r="E21629" s="1" t="s">
        <v>24503</v>
      </c>
      <c r="F21629" s="1">
        <v>100071</v>
      </c>
      <c r="G21629" s="15">
        <v>0</v>
      </c>
      <c r="H21629" s="1" t="s">
        <v>24510</v>
      </c>
      <c r="I21629" s="1">
        <v>0</v>
      </c>
      <c r="J21629" s="19">
        <v>70929</v>
      </c>
      <c r="K21629" s="1">
        <v>0</v>
      </c>
      <c r="L21629" s="1">
        <v>3</v>
      </c>
      <c r="M21629" s="1">
        <v>0</v>
      </c>
      <c r="N21629" s="1">
        <v>1</v>
      </c>
      <c r="O21629" s="7">
        <f>VLOOKUP(J21629,DIM_Products!A:G,6,FALSE) * L21629 * (1-M21629)</f>
        <v>20.07</v>
      </c>
      <c r="P21629" s="7">
        <f t="shared" si="1348"/>
        <v>71.819999999999993</v>
      </c>
      <c r="Q21629" s="13">
        <f t="shared" si="1349"/>
        <v>0.27944862155388472</v>
      </c>
      <c r="R21629" s="7">
        <f t="shared" si="1350"/>
        <v>20.07</v>
      </c>
      <c r="S21629">
        <f t="shared" si="1351"/>
        <v>4</v>
      </c>
      <c r="T21629">
        <v>0</v>
      </c>
      <c r="U21629" s="13">
        <f>1/COUNTIF(B:B,Orders[[#This Row],[Order ID]])</f>
        <v>0.5</v>
      </c>
      <c r="V21629">
        <f>IF(SUMIF(F:F,Orders[[#This Row],[DW_Customer]],U:U)&gt;1,1,0)</f>
        <v>1</v>
      </c>
    </row>
    <row r="21630" spans="1:22" x14ac:dyDescent="0.35">
      <c r="A21630">
        <v>36416</v>
      </c>
      <c r="B21630" s="1" t="s">
        <v>9563</v>
      </c>
      <c r="C21630" s="2">
        <v>40949</v>
      </c>
      <c r="D21630" s="2">
        <v>40953</v>
      </c>
      <c r="E21630" s="1" t="s">
        <v>24503</v>
      </c>
      <c r="F21630" s="1">
        <v>100071</v>
      </c>
      <c r="G21630" s="15">
        <v>0</v>
      </c>
      <c r="H21630" s="1" t="s">
        <v>24510</v>
      </c>
      <c r="I21630" s="1">
        <v>0</v>
      </c>
      <c r="J21630" s="19">
        <v>70824</v>
      </c>
      <c r="K21630" s="1">
        <v>0</v>
      </c>
      <c r="L21630" s="1">
        <v>5</v>
      </c>
      <c r="M21630" s="1">
        <v>0</v>
      </c>
      <c r="N21630" s="1">
        <v>1</v>
      </c>
      <c r="O21630" s="7">
        <f>VLOOKUP(J21630,DIM_Products!A:G,6,FALSE) * L21630 * (1-M21630)</f>
        <v>51.75</v>
      </c>
      <c r="P21630" s="7">
        <f t="shared" si="1348"/>
        <v>71.819999999999993</v>
      </c>
      <c r="Q21630" s="13">
        <f t="shared" si="1349"/>
        <v>0.72055137844611539</v>
      </c>
      <c r="R21630" s="7">
        <f t="shared" si="1350"/>
        <v>51.75</v>
      </c>
      <c r="S21630">
        <f t="shared" si="1351"/>
        <v>4</v>
      </c>
      <c r="T21630">
        <v>0</v>
      </c>
      <c r="U21630" s="13">
        <f>1/COUNTIF(B:B,Orders[[#This Row],[Order ID]])</f>
        <v>0.5</v>
      </c>
      <c r="V21630">
        <f>IF(SUMIF(F:F,Orders[[#This Row],[DW_Customer]],U:U)&gt;1,1,0)</f>
        <v>1</v>
      </c>
    </row>
    <row r="21631" spans="1:22" x14ac:dyDescent="0.35">
      <c r="A21631">
        <v>33134</v>
      </c>
      <c r="B21631" s="1" t="s">
        <v>9673</v>
      </c>
      <c r="C21631" s="2">
        <v>41213</v>
      </c>
      <c r="D21631" s="2">
        <v>41217</v>
      </c>
      <c r="E21631" s="1" t="s">
        <v>24503</v>
      </c>
      <c r="F21631" s="1">
        <v>101314</v>
      </c>
      <c r="G21631" s="15">
        <v>0</v>
      </c>
      <c r="H21631" s="1" t="s">
        <v>24510</v>
      </c>
      <c r="I21631" s="1">
        <v>0</v>
      </c>
      <c r="J21631" s="19">
        <v>71123</v>
      </c>
      <c r="K21631" s="1">
        <v>0</v>
      </c>
      <c r="L21631" s="1">
        <v>2</v>
      </c>
      <c r="M21631" s="1">
        <v>0.1</v>
      </c>
      <c r="N21631" s="1">
        <v>1</v>
      </c>
      <c r="O21631" s="7">
        <f>VLOOKUP(J21631,DIM_Products!A:G,6,FALSE) * L21631 * (1-M21631)</f>
        <v>133.11000000000001</v>
      </c>
      <c r="P21631" s="7">
        <f t="shared" si="1348"/>
        <v>503.99280000000005</v>
      </c>
      <c r="Q21631" s="13">
        <f t="shared" si="1349"/>
        <v>0.26411091587022673</v>
      </c>
      <c r="R21631" s="7">
        <f t="shared" si="1350"/>
        <v>133.11000000000001</v>
      </c>
      <c r="S21631">
        <f t="shared" si="1351"/>
        <v>4</v>
      </c>
      <c r="T21631">
        <v>1</v>
      </c>
      <c r="U21631" s="13">
        <f>1/COUNTIF(B:B,Orders[[#This Row],[Order ID]])</f>
        <v>0.33333333333333331</v>
      </c>
      <c r="V21631">
        <f>IF(SUMIF(F:F,Orders[[#This Row],[DW_Customer]],U:U)&gt;1,1,0)</f>
        <v>1</v>
      </c>
    </row>
    <row r="21632" spans="1:22" x14ac:dyDescent="0.35">
      <c r="A21632">
        <v>50372</v>
      </c>
      <c r="B21632" s="1" t="s">
        <v>9673</v>
      </c>
      <c r="C21632" s="2">
        <v>41213</v>
      </c>
      <c r="D21632" s="2">
        <v>41217</v>
      </c>
      <c r="E21632" s="1" t="s">
        <v>24503</v>
      </c>
      <c r="F21632" s="1">
        <v>101314</v>
      </c>
      <c r="G21632" s="15">
        <v>0</v>
      </c>
      <c r="H21632" s="1" t="s">
        <v>24510</v>
      </c>
      <c r="I21632" s="1">
        <v>0</v>
      </c>
      <c r="J21632" s="19">
        <v>70068</v>
      </c>
      <c r="K21632" s="1">
        <v>0</v>
      </c>
      <c r="L21632" s="1">
        <v>2</v>
      </c>
      <c r="M21632" s="1">
        <v>0.1</v>
      </c>
      <c r="N21632" s="1">
        <v>1</v>
      </c>
      <c r="O21632" s="7">
        <f>VLOOKUP(J21632,DIM_Products!A:G,6,FALSE) * L21632 * (1-M21632)</f>
        <v>269.14680000000004</v>
      </c>
      <c r="P21632" s="7">
        <f t="shared" si="1348"/>
        <v>503.99280000000005</v>
      </c>
      <c r="Q21632" s="13">
        <f t="shared" si="1349"/>
        <v>0.53402905755796515</v>
      </c>
      <c r="R21632" s="7">
        <f t="shared" si="1350"/>
        <v>269.14680000000004</v>
      </c>
      <c r="S21632">
        <f t="shared" si="1351"/>
        <v>4</v>
      </c>
      <c r="T21632">
        <v>1</v>
      </c>
      <c r="U21632" s="13">
        <f>1/COUNTIF(B:B,Orders[[#This Row],[Order ID]])</f>
        <v>0.33333333333333331</v>
      </c>
      <c r="V21632">
        <f>IF(SUMIF(F:F,Orders[[#This Row],[DW_Customer]],U:U)&gt;1,1,0)</f>
        <v>1</v>
      </c>
    </row>
    <row r="21633" spans="1:22" x14ac:dyDescent="0.35">
      <c r="A21633">
        <v>52929</v>
      </c>
      <c r="B21633" s="1" t="s">
        <v>9673</v>
      </c>
      <c r="C21633" s="2">
        <v>41213</v>
      </c>
      <c r="D21633" s="2">
        <v>41217</v>
      </c>
      <c r="E21633" s="1" t="s">
        <v>24503</v>
      </c>
      <c r="F21633" s="1">
        <v>101314</v>
      </c>
      <c r="G21633" s="15">
        <v>0</v>
      </c>
      <c r="H21633" s="1" t="s">
        <v>24510</v>
      </c>
      <c r="I21633" s="1">
        <v>0</v>
      </c>
      <c r="J21633" s="19">
        <v>70399</v>
      </c>
      <c r="K21633" s="1">
        <v>0</v>
      </c>
      <c r="L21633" s="1">
        <v>2</v>
      </c>
      <c r="M21633" s="1">
        <v>0.1</v>
      </c>
      <c r="N21633" s="1">
        <v>1</v>
      </c>
      <c r="O21633" s="7">
        <f>VLOOKUP(J21633,DIM_Products!A:G,6,FALSE) * L21633 * (1-M21633)</f>
        <v>101.736</v>
      </c>
      <c r="P21633" s="7">
        <f t="shared" si="1348"/>
        <v>503.99280000000005</v>
      </c>
      <c r="Q21633" s="13">
        <f t="shared" si="1349"/>
        <v>0.20186002657180815</v>
      </c>
      <c r="R21633" s="7">
        <f t="shared" si="1350"/>
        <v>101.736</v>
      </c>
      <c r="S21633">
        <f t="shared" si="1351"/>
        <v>4</v>
      </c>
      <c r="T21633">
        <v>1</v>
      </c>
      <c r="U21633" s="13">
        <f>1/COUNTIF(B:B,Orders[[#This Row],[Order ID]])</f>
        <v>0.33333333333333331</v>
      </c>
      <c r="V21633">
        <f>IF(SUMIF(F:F,Orders[[#This Row],[DW_Customer]],U:U)&gt;1,1,0)</f>
        <v>1</v>
      </c>
    </row>
    <row r="21634" spans="1:22" x14ac:dyDescent="0.35">
      <c r="A21634">
        <v>37392</v>
      </c>
      <c r="B21634" s="1" t="s">
        <v>12276</v>
      </c>
      <c r="C21634" s="2">
        <v>41144</v>
      </c>
      <c r="D21634" s="2">
        <v>41150</v>
      </c>
      <c r="E21634" s="1" t="s">
        <v>24503</v>
      </c>
      <c r="F21634" s="1">
        <v>101138</v>
      </c>
      <c r="G21634" s="15">
        <v>0</v>
      </c>
      <c r="H21634" s="1" t="s">
        <v>24510</v>
      </c>
      <c r="I21634" s="1">
        <v>0</v>
      </c>
      <c r="J21634" s="19">
        <v>71247</v>
      </c>
      <c r="K21634" s="1">
        <v>0</v>
      </c>
      <c r="L21634" s="1">
        <v>3</v>
      </c>
      <c r="M21634" s="1">
        <v>0.1</v>
      </c>
      <c r="N21634" s="1">
        <v>1</v>
      </c>
      <c r="O21634" s="7">
        <f>VLOOKUP(J21634,DIM_Products!A:G,6,FALSE) * L21634 * (1-M21634)</f>
        <v>515.64599999999996</v>
      </c>
      <c r="P21634" s="7">
        <f t="shared" ref="P21634:P21697" si="1352">SUMIF(B:B,B:B,O:O)</f>
        <v>515.64599999999996</v>
      </c>
      <c r="Q21634" s="13">
        <f t="shared" ref="Q21634:Q21697" si="1353">O21634/P21634</f>
        <v>1</v>
      </c>
      <c r="R21634" s="7">
        <f t="shared" ref="R21634:R21697" si="1354">O21634+Q21634*K21634</f>
        <v>515.64599999999996</v>
      </c>
      <c r="S21634">
        <f t="shared" ref="S21634:S21697" si="1355">D21634-C21634</f>
        <v>6</v>
      </c>
      <c r="T21634">
        <v>0</v>
      </c>
      <c r="U21634" s="13">
        <f>1/COUNTIF(B:B,Orders[[#This Row],[Order ID]])</f>
        <v>1</v>
      </c>
      <c r="V21634">
        <f>IF(SUMIF(F:F,Orders[[#This Row],[DW_Customer]],U:U)&gt;1,1,0)</f>
        <v>1</v>
      </c>
    </row>
    <row r="21635" spans="1:22" x14ac:dyDescent="0.35">
      <c r="A21635">
        <v>35758</v>
      </c>
      <c r="B21635" s="1" t="s">
        <v>6857</v>
      </c>
      <c r="C21635" s="2">
        <v>41066</v>
      </c>
      <c r="D21635" s="2">
        <v>41067</v>
      </c>
      <c r="E21635" s="1" t="s">
        <v>24502</v>
      </c>
      <c r="F21635" s="1">
        <v>100866</v>
      </c>
      <c r="G21635" s="15">
        <v>0</v>
      </c>
      <c r="H21635" s="1" t="s">
        <v>24510</v>
      </c>
      <c r="I21635" s="1">
        <v>0</v>
      </c>
      <c r="J21635" s="19">
        <v>70549</v>
      </c>
      <c r="K21635" s="1">
        <v>0</v>
      </c>
      <c r="L21635" s="1">
        <v>2</v>
      </c>
      <c r="M21635" s="1">
        <v>0.3</v>
      </c>
      <c r="N21635" s="1">
        <v>1</v>
      </c>
      <c r="O21635" s="7">
        <f>VLOOKUP(J21635,DIM_Products!A:G,6,FALSE) * L21635 * (1-M21635)</f>
        <v>726.2639999999999</v>
      </c>
      <c r="P21635" s="7">
        <f t="shared" si="1352"/>
        <v>793.08899999999994</v>
      </c>
      <c r="Q21635" s="13">
        <f t="shared" si="1353"/>
        <v>0.91574085632255642</v>
      </c>
      <c r="R21635" s="7">
        <f t="shared" si="1354"/>
        <v>726.2639999999999</v>
      </c>
      <c r="S21635">
        <f t="shared" si="1355"/>
        <v>1</v>
      </c>
      <c r="T21635">
        <v>0</v>
      </c>
      <c r="U21635" s="13">
        <f>1/COUNTIF(B:B,Orders[[#This Row],[Order ID]])</f>
        <v>0.5</v>
      </c>
      <c r="V21635">
        <f>IF(SUMIF(F:F,Orders[[#This Row],[DW_Customer]],U:U)&gt;1,1,0)</f>
        <v>1</v>
      </c>
    </row>
    <row r="21636" spans="1:22" x14ac:dyDescent="0.35">
      <c r="A21636">
        <v>65309</v>
      </c>
      <c r="B21636" s="1" t="s">
        <v>6857</v>
      </c>
      <c r="C21636" s="2">
        <v>41066</v>
      </c>
      <c r="D21636" s="2">
        <v>41067</v>
      </c>
      <c r="E21636" s="1" t="s">
        <v>24502</v>
      </c>
      <c r="F21636" s="1">
        <v>100866</v>
      </c>
      <c r="G21636" s="15">
        <v>0</v>
      </c>
      <c r="H21636" s="1" t="s">
        <v>24510</v>
      </c>
      <c r="I21636" s="1">
        <v>0</v>
      </c>
      <c r="J21636" s="19">
        <v>70231</v>
      </c>
      <c r="K21636" s="1">
        <v>0</v>
      </c>
      <c r="L21636" s="1">
        <v>1</v>
      </c>
      <c r="M21636" s="1">
        <v>0</v>
      </c>
      <c r="N21636" s="1">
        <v>1</v>
      </c>
      <c r="O21636" s="7">
        <f>VLOOKUP(J21636,DIM_Products!A:G,6,FALSE) * L21636 * (1-M21636)</f>
        <v>66.825000000000017</v>
      </c>
      <c r="P21636" s="7">
        <f t="shared" si="1352"/>
        <v>793.08899999999994</v>
      </c>
      <c r="Q21636" s="13">
        <f t="shared" si="1353"/>
        <v>8.425914367744354E-2</v>
      </c>
      <c r="R21636" s="7">
        <f t="shared" si="1354"/>
        <v>66.825000000000017</v>
      </c>
      <c r="S21636">
        <f t="shared" si="1355"/>
        <v>1</v>
      </c>
      <c r="T21636">
        <v>0</v>
      </c>
      <c r="U21636" s="13">
        <f>1/COUNTIF(B:B,Orders[[#This Row],[Order ID]])</f>
        <v>0.5</v>
      </c>
      <c r="V21636">
        <f>IF(SUMIF(F:F,Orders[[#This Row],[DW_Customer]],U:U)&gt;1,1,0)</f>
        <v>1</v>
      </c>
    </row>
    <row r="21637" spans="1:22" x14ac:dyDescent="0.35">
      <c r="A21637">
        <v>56783</v>
      </c>
      <c r="B21637" s="1" t="s">
        <v>20493</v>
      </c>
      <c r="C21637" s="2">
        <v>40933</v>
      </c>
      <c r="D21637" s="2">
        <v>40938</v>
      </c>
      <c r="E21637" s="1" t="s">
        <v>24503</v>
      </c>
      <c r="F21637" s="1">
        <v>100635</v>
      </c>
      <c r="G21637" s="15">
        <v>0</v>
      </c>
      <c r="H21637" s="1" t="s">
        <v>24510</v>
      </c>
      <c r="I21637" s="1">
        <v>0</v>
      </c>
      <c r="J21637" s="19">
        <v>70466</v>
      </c>
      <c r="K21637" s="1">
        <v>0</v>
      </c>
      <c r="L21637" s="1">
        <v>1</v>
      </c>
      <c r="M21637" s="1">
        <v>0.1</v>
      </c>
      <c r="N21637" s="1">
        <v>1</v>
      </c>
      <c r="O21637" s="7">
        <f>VLOOKUP(J21637,DIM_Products!A:G,6,FALSE) * L21637 * (1-M21637)</f>
        <v>288.14939999999996</v>
      </c>
      <c r="P21637" s="7">
        <f t="shared" si="1352"/>
        <v>288.14939999999996</v>
      </c>
      <c r="Q21637" s="13">
        <f t="shared" si="1353"/>
        <v>1</v>
      </c>
      <c r="R21637" s="7">
        <f t="shared" si="1354"/>
        <v>288.14939999999996</v>
      </c>
      <c r="S21637">
        <f t="shared" si="1355"/>
        <v>5</v>
      </c>
      <c r="T21637">
        <v>1</v>
      </c>
      <c r="U21637" s="13">
        <f>1/COUNTIF(B:B,Orders[[#This Row],[Order ID]])</f>
        <v>1</v>
      </c>
      <c r="V21637">
        <f>IF(SUMIF(F:F,Orders[[#This Row],[DW_Customer]],U:U)&gt;1,1,0)</f>
        <v>1</v>
      </c>
    </row>
    <row r="21638" spans="1:22" x14ac:dyDescent="0.35">
      <c r="A21638">
        <v>63130</v>
      </c>
      <c r="B21638" s="1" t="s">
        <v>21884</v>
      </c>
      <c r="C21638" s="2">
        <v>41191</v>
      </c>
      <c r="D21638" s="2">
        <v>41191</v>
      </c>
      <c r="E21638" s="1" t="s">
        <v>26364</v>
      </c>
      <c r="F21638" s="1">
        <v>100612</v>
      </c>
      <c r="G21638" s="15">
        <v>0</v>
      </c>
      <c r="H21638" s="1" t="s">
        <v>24511</v>
      </c>
      <c r="I21638" s="1">
        <v>170</v>
      </c>
      <c r="J21638" s="19">
        <v>71172</v>
      </c>
      <c r="K21638" s="1">
        <v>0</v>
      </c>
      <c r="L21638" s="1">
        <v>2</v>
      </c>
      <c r="M21638" s="1">
        <v>0</v>
      </c>
      <c r="N21638" s="1">
        <v>1</v>
      </c>
      <c r="O21638" s="7">
        <f>VLOOKUP(J21638,DIM_Products!A:G,6,FALSE) * L21638 * (1-M21638)</f>
        <v>262.36</v>
      </c>
      <c r="P21638" s="7">
        <f t="shared" si="1352"/>
        <v>262.36</v>
      </c>
      <c r="Q21638" s="13">
        <f t="shared" si="1353"/>
        <v>1</v>
      </c>
      <c r="R21638" s="7">
        <f t="shared" si="1354"/>
        <v>262.36</v>
      </c>
      <c r="S21638">
        <f t="shared" si="1355"/>
        <v>0</v>
      </c>
      <c r="T21638">
        <v>0</v>
      </c>
      <c r="U21638" s="13">
        <f>1/COUNTIF(B:B,Orders[[#This Row],[Order ID]])</f>
        <v>1</v>
      </c>
      <c r="V21638">
        <f>IF(SUMIF(F:F,Orders[[#This Row],[DW_Customer]],U:U)&gt;1,1,0)</f>
        <v>1</v>
      </c>
    </row>
    <row r="21639" spans="1:22" x14ac:dyDescent="0.35">
      <c r="A21639">
        <v>30091</v>
      </c>
      <c r="B21639" s="1" t="s">
        <v>5075</v>
      </c>
      <c r="C21639" s="2">
        <v>41246</v>
      </c>
      <c r="D21639" s="2">
        <v>41253</v>
      </c>
      <c r="E21639" s="1" t="s">
        <v>24503</v>
      </c>
      <c r="F21639" s="1">
        <v>100822</v>
      </c>
      <c r="G21639" s="15">
        <v>0</v>
      </c>
      <c r="H21639" s="1" t="s">
        <v>24510</v>
      </c>
      <c r="I21639" s="1">
        <v>0</v>
      </c>
      <c r="J21639" s="19">
        <v>70412</v>
      </c>
      <c r="K21639" s="1">
        <v>0</v>
      </c>
      <c r="L21639" s="1">
        <v>10</v>
      </c>
      <c r="M21639" s="1">
        <v>0.1</v>
      </c>
      <c r="N21639" s="1">
        <v>1</v>
      </c>
      <c r="O21639" s="7">
        <f>VLOOKUP(J21639,DIM_Products!A:G,6,FALSE) * L21639 * (1-M21639)</f>
        <v>8141.8499999999985</v>
      </c>
      <c r="P21639" s="7">
        <f t="shared" si="1352"/>
        <v>8485.2980999999982</v>
      </c>
      <c r="Q21639" s="13">
        <f t="shared" si="1353"/>
        <v>0.95952433303433382</v>
      </c>
      <c r="R21639" s="7">
        <f t="shared" si="1354"/>
        <v>8141.8499999999985</v>
      </c>
      <c r="S21639">
        <f t="shared" si="1355"/>
        <v>7</v>
      </c>
      <c r="T21639">
        <v>1</v>
      </c>
      <c r="U21639" s="13">
        <f>1/COUNTIF(B:B,Orders[[#This Row],[Order ID]])</f>
        <v>0.33333333333333331</v>
      </c>
      <c r="V21639">
        <f>IF(SUMIF(F:F,Orders[[#This Row],[DW_Customer]],U:U)&gt;1,1,0)</f>
        <v>1</v>
      </c>
    </row>
    <row r="21640" spans="1:22" x14ac:dyDescent="0.35">
      <c r="A21640">
        <v>61145</v>
      </c>
      <c r="B21640" s="1" t="s">
        <v>5075</v>
      </c>
      <c r="C21640" s="2">
        <v>41246</v>
      </c>
      <c r="D21640" s="2">
        <v>41253</v>
      </c>
      <c r="E21640" s="1" t="s">
        <v>24503</v>
      </c>
      <c r="F21640" s="1">
        <v>100822</v>
      </c>
      <c r="G21640" s="15">
        <v>0</v>
      </c>
      <c r="H21640" s="1" t="s">
        <v>24510</v>
      </c>
      <c r="I21640" s="1">
        <v>0</v>
      </c>
      <c r="J21640" s="19">
        <v>70027</v>
      </c>
      <c r="K21640" s="1">
        <v>0</v>
      </c>
      <c r="L21640" s="1">
        <v>1</v>
      </c>
      <c r="M21640" s="1">
        <v>0.1</v>
      </c>
      <c r="N21640" s="1">
        <v>1</v>
      </c>
      <c r="O21640" s="7">
        <f>VLOOKUP(J21640,DIM_Products!A:G,6,FALSE) * L21640 * (1-M21640)</f>
        <v>333.80910000000006</v>
      </c>
      <c r="P21640" s="7">
        <f t="shared" si="1352"/>
        <v>8485.2980999999982</v>
      </c>
      <c r="Q21640" s="13">
        <f t="shared" si="1353"/>
        <v>3.9339702160846902E-2</v>
      </c>
      <c r="R21640" s="7">
        <f t="shared" si="1354"/>
        <v>333.80910000000006</v>
      </c>
      <c r="S21640">
        <f t="shared" si="1355"/>
        <v>7</v>
      </c>
      <c r="T21640">
        <v>1</v>
      </c>
      <c r="U21640" s="13">
        <f>1/COUNTIF(B:B,Orders[[#This Row],[Order ID]])</f>
        <v>0.33333333333333331</v>
      </c>
      <c r="V21640">
        <f>IF(SUMIF(F:F,Orders[[#This Row],[DW_Customer]],U:U)&gt;1,1,0)</f>
        <v>1</v>
      </c>
    </row>
    <row r="21641" spans="1:22" x14ac:dyDescent="0.35">
      <c r="A21641">
        <v>61666</v>
      </c>
      <c r="B21641" s="1" t="s">
        <v>5075</v>
      </c>
      <c r="C21641" s="2">
        <v>41246</v>
      </c>
      <c r="D21641" s="2">
        <v>41253</v>
      </c>
      <c r="E21641" s="1" t="s">
        <v>24503</v>
      </c>
      <c r="F21641" s="1">
        <v>100822</v>
      </c>
      <c r="G21641" s="15">
        <v>0</v>
      </c>
      <c r="H21641" s="1" t="s">
        <v>24510</v>
      </c>
      <c r="I21641" s="1">
        <v>0</v>
      </c>
      <c r="J21641" s="19">
        <v>70783</v>
      </c>
      <c r="K21641" s="1">
        <v>0</v>
      </c>
      <c r="L21641" s="1">
        <v>1</v>
      </c>
      <c r="M21641" s="1">
        <v>0.1</v>
      </c>
      <c r="N21641" s="1">
        <v>1</v>
      </c>
      <c r="O21641" s="7">
        <f>VLOOKUP(J21641,DIM_Products!A:G,6,FALSE) * L21641 * (1-M21641)</f>
        <v>9.6389999999999976</v>
      </c>
      <c r="P21641" s="7">
        <f t="shared" si="1352"/>
        <v>8485.2980999999982</v>
      </c>
      <c r="Q21641" s="13">
        <f t="shared" si="1353"/>
        <v>1.1359648048192908E-3</v>
      </c>
      <c r="R21641" s="7">
        <f t="shared" si="1354"/>
        <v>9.6389999999999976</v>
      </c>
      <c r="S21641">
        <f t="shared" si="1355"/>
        <v>7</v>
      </c>
      <c r="T21641">
        <v>1</v>
      </c>
      <c r="U21641" s="13">
        <f>1/COUNTIF(B:B,Orders[[#This Row],[Order ID]])</f>
        <v>0.33333333333333331</v>
      </c>
      <c r="V21641">
        <f>IF(SUMIF(F:F,Orders[[#This Row],[DW_Customer]],U:U)&gt;1,1,0)</f>
        <v>1</v>
      </c>
    </row>
    <row r="21642" spans="1:22" x14ac:dyDescent="0.35">
      <c r="A21642">
        <v>39298</v>
      </c>
      <c r="B21642" s="1" t="s">
        <v>12008</v>
      </c>
      <c r="C21642" s="2">
        <v>41200</v>
      </c>
      <c r="D21642" s="2">
        <v>41205</v>
      </c>
      <c r="E21642" s="1" t="s">
        <v>24503</v>
      </c>
      <c r="F21642" s="1">
        <v>101405</v>
      </c>
      <c r="G21642" s="15">
        <v>0</v>
      </c>
      <c r="H21642" s="1" t="s">
        <v>24510</v>
      </c>
      <c r="I21642" s="1">
        <v>0</v>
      </c>
      <c r="J21642" s="19">
        <v>70633</v>
      </c>
      <c r="K21642" s="1">
        <v>0</v>
      </c>
      <c r="L21642" s="1">
        <v>6</v>
      </c>
      <c r="M21642" s="1">
        <v>0</v>
      </c>
      <c r="N21642" s="1">
        <v>1</v>
      </c>
      <c r="O21642" s="7">
        <f>VLOOKUP(J21642,DIM_Products!A:G,6,FALSE) * L21642 * (1-M21642)</f>
        <v>2965.3199999999997</v>
      </c>
      <c r="P21642" s="7">
        <f t="shared" si="1352"/>
        <v>2965.3199999999997</v>
      </c>
      <c r="Q21642" s="13">
        <f t="shared" si="1353"/>
        <v>1</v>
      </c>
      <c r="R21642" s="7">
        <f t="shared" si="1354"/>
        <v>2965.3199999999997</v>
      </c>
      <c r="S21642">
        <f t="shared" si="1355"/>
        <v>5</v>
      </c>
      <c r="T21642">
        <v>0</v>
      </c>
      <c r="U21642" s="13">
        <f>1/COUNTIF(B:B,Orders[[#This Row],[Order ID]])</f>
        <v>1</v>
      </c>
      <c r="V21642">
        <f>IF(SUMIF(F:F,Orders[[#This Row],[DW_Customer]],U:U)&gt;1,1,0)</f>
        <v>1</v>
      </c>
    </row>
    <row r="21643" spans="1:22" x14ac:dyDescent="0.35">
      <c r="A21643">
        <v>64927</v>
      </c>
      <c r="B21643" s="1" t="s">
        <v>22385</v>
      </c>
      <c r="C21643" s="2">
        <v>41146</v>
      </c>
      <c r="D21643" s="2">
        <v>41148</v>
      </c>
      <c r="E21643" s="1" t="s">
        <v>24502</v>
      </c>
      <c r="F21643" s="1">
        <v>101427</v>
      </c>
      <c r="G21643" s="15">
        <v>1</v>
      </c>
      <c r="H21643" s="1" t="s">
        <v>24510</v>
      </c>
      <c r="I21643" s="1">
        <v>0</v>
      </c>
      <c r="J21643" s="19">
        <v>70421</v>
      </c>
      <c r="K21643" s="1">
        <v>0</v>
      </c>
      <c r="L21643" s="1">
        <v>2</v>
      </c>
      <c r="M21643" s="1">
        <v>0</v>
      </c>
      <c r="N21643" s="1">
        <v>1</v>
      </c>
      <c r="O21643" s="7">
        <f>VLOOKUP(J21643,DIM_Products!A:G,6,FALSE) * L21643 * (1-M21643)</f>
        <v>1842.6599999999999</v>
      </c>
      <c r="P21643" s="7">
        <f t="shared" si="1352"/>
        <v>1842.6599999999999</v>
      </c>
      <c r="Q21643" s="13">
        <f t="shared" si="1353"/>
        <v>1</v>
      </c>
      <c r="R21643" s="7">
        <f t="shared" si="1354"/>
        <v>1842.6599999999999</v>
      </c>
      <c r="S21643">
        <f t="shared" si="1355"/>
        <v>2</v>
      </c>
      <c r="T21643">
        <v>0</v>
      </c>
      <c r="U21643" s="13">
        <f>1/COUNTIF(B:B,Orders[[#This Row],[Order ID]])</f>
        <v>1</v>
      </c>
      <c r="V21643">
        <f>IF(SUMIF(F:F,Orders[[#This Row],[DW_Customer]],U:U)&gt;1,1,0)</f>
        <v>1</v>
      </c>
    </row>
    <row r="21644" spans="1:22" x14ac:dyDescent="0.35">
      <c r="A21644">
        <v>37699</v>
      </c>
      <c r="B21644" s="1" t="s">
        <v>13540</v>
      </c>
      <c r="C21644" s="2">
        <v>41244</v>
      </c>
      <c r="D21644" s="2">
        <v>41250</v>
      </c>
      <c r="E21644" s="1" t="s">
        <v>24503</v>
      </c>
      <c r="F21644" s="1">
        <v>101534</v>
      </c>
      <c r="G21644" s="15">
        <v>0</v>
      </c>
      <c r="H21644" s="1" t="s">
        <v>24510</v>
      </c>
      <c r="I21644" s="1">
        <v>0</v>
      </c>
      <c r="J21644" s="19">
        <v>70127</v>
      </c>
      <c r="K21644" s="1">
        <v>0</v>
      </c>
      <c r="L21644" s="1">
        <v>8</v>
      </c>
      <c r="M21644" s="1">
        <v>0</v>
      </c>
      <c r="N21644" s="1">
        <v>1</v>
      </c>
      <c r="O21644" s="7">
        <f>VLOOKUP(J21644,DIM_Products!A:G,6,FALSE) * L21644 * (1-M21644)</f>
        <v>2197.92</v>
      </c>
      <c r="P21644" s="7">
        <f t="shared" si="1352"/>
        <v>2197.92</v>
      </c>
      <c r="Q21644" s="13">
        <f t="shared" si="1353"/>
        <v>1</v>
      </c>
      <c r="R21644" s="7">
        <f t="shared" si="1354"/>
        <v>2197.92</v>
      </c>
      <c r="S21644">
        <f t="shared" si="1355"/>
        <v>6</v>
      </c>
      <c r="T21644">
        <v>1</v>
      </c>
      <c r="U21644" s="13">
        <f>1/COUNTIF(B:B,Orders[[#This Row],[Order ID]])</f>
        <v>1</v>
      </c>
      <c r="V21644">
        <f>IF(SUMIF(F:F,Orders[[#This Row],[DW_Customer]],U:U)&gt;1,1,0)</f>
        <v>1</v>
      </c>
    </row>
    <row r="21645" spans="1:22" x14ac:dyDescent="0.35">
      <c r="A21645">
        <v>41541</v>
      </c>
      <c r="B21645" s="1" t="s">
        <v>17768</v>
      </c>
      <c r="C21645" s="2">
        <v>41051</v>
      </c>
      <c r="D21645" s="2">
        <v>41051</v>
      </c>
      <c r="E21645" s="1" t="s">
        <v>26364</v>
      </c>
      <c r="F21645" s="1">
        <v>100596</v>
      </c>
      <c r="G21645" s="15">
        <v>0</v>
      </c>
      <c r="H21645" s="1" t="s">
        <v>24511</v>
      </c>
      <c r="I21645" s="1">
        <v>257</v>
      </c>
      <c r="J21645" s="19">
        <v>71172</v>
      </c>
      <c r="K21645" s="1">
        <v>0</v>
      </c>
      <c r="L21645" s="1">
        <v>5</v>
      </c>
      <c r="M21645" s="1">
        <v>0.1</v>
      </c>
      <c r="N21645" s="1">
        <v>1</v>
      </c>
      <c r="O21645" s="7">
        <f>VLOOKUP(J21645,DIM_Products!A:G,6,FALSE) * L21645 * (1-M21645)</f>
        <v>590.31000000000006</v>
      </c>
      <c r="P21645" s="7">
        <f t="shared" si="1352"/>
        <v>626.5440000000001</v>
      </c>
      <c r="Q21645" s="13">
        <f t="shared" si="1353"/>
        <v>0.94216846701907597</v>
      </c>
      <c r="R21645" s="7">
        <f t="shared" si="1354"/>
        <v>590.31000000000006</v>
      </c>
      <c r="S21645">
        <f t="shared" si="1355"/>
        <v>0</v>
      </c>
      <c r="T21645">
        <v>1</v>
      </c>
      <c r="U21645" s="13">
        <f>1/COUNTIF(B:B,Orders[[#This Row],[Order ID]])</f>
        <v>0.5</v>
      </c>
      <c r="V21645">
        <f>IF(SUMIF(F:F,Orders[[#This Row],[DW_Customer]],U:U)&gt;1,1,0)</f>
        <v>1</v>
      </c>
    </row>
    <row r="21646" spans="1:22" x14ac:dyDescent="0.35">
      <c r="A21646">
        <v>65678</v>
      </c>
      <c r="B21646" s="1" t="s">
        <v>17768</v>
      </c>
      <c r="C21646" s="2">
        <v>41051</v>
      </c>
      <c r="D21646" s="2">
        <v>41051</v>
      </c>
      <c r="E21646" s="1" t="s">
        <v>26364</v>
      </c>
      <c r="F21646" s="1">
        <v>100596</v>
      </c>
      <c r="G21646" s="15">
        <v>0</v>
      </c>
      <c r="H21646" s="1" t="s">
        <v>24511</v>
      </c>
      <c r="I21646" s="1">
        <v>257</v>
      </c>
      <c r="J21646" s="19">
        <v>70304</v>
      </c>
      <c r="K21646" s="1">
        <v>0</v>
      </c>
      <c r="L21646" s="1">
        <v>2</v>
      </c>
      <c r="M21646" s="1">
        <v>0.1</v>
      </c>
      <c r="N21646" s="1">
        <v>1</v>
      </c>
      <c r="O21646" s="7">
        <f>VLOOKUP(J21646,DIM_Products!A:G,6,FALSE) * L21646 * (1-M21646)</f>
        <v>36.234000000000002</v>
      </c>
      <c r="P21646" s="7">
        <f t="shared" si="1352"/>
        <v>626.5440000000001</v>
      </c>
      <c r="Q21646" s="13">
        <f t="shared" si="1353"/>
        <v>5.7831532980923916E-2</v>
      </c>
      <c r="R21646" s="7">
        <f t="shared" si="1354"/>
        <v>36.234000000000002</v>
      </c>
      <c r="S21646">
        <f t="shared" si="1355"/>
        <v>0</v>
      </c>
      <c r="T21646">
        <v>1</v>
      </c>
      <c r="U21646" s="13">
        <f>1/COUNTIF(B:B,Orders[[#This Row],[Order ID]])</f>
        <v>0.5</v>
      </c>
      <c r="V21646">
        <f>IF(SUMIF(F:F,Orders[[#This Row],[DW_Customer]],U:U)&gt;1,1,0)</f>
        <v>1</v>
      </c>
    </row>
    <row r="21647" spans="1:22" x14ac:dyDescent="0.35">
      <c r="A21647">
        <v>32577</v>
      </c>
      <c r="B21647" s="1" t="s">
        <v>9712</v>
      </c>
      <c r="C21647" s="2">
        <v>40935</v>
      </c>
      <c r="D21647" s="2">
        <v>40935</v>
      </c>
      <c r="E21647" s="1" t="s">
        <v>26364</v>
      </c>
      <c r="F21647" s="1">
        <v>101403</v>
      </c>
      <c r="G21647" s="15">
        <v>0</v>
      </c>
      <c r="H21647" s="1" t="s">
        <v>24511</v>
      </c>
      <c r="I21647" s="1">
        <v>552</v>
      </c>
      <c r="J21647" s="19">
        <v>70578</v>
      </c>
      <c r="K21647" s="1">
        <v>0</v>
      </c>
      <c r="L21647" s="1">
        <v>8</v>
      </c>
      <c r="M21647" s="1">
        <v>0.1</v>
      </c>
      <c r="N21647" s="1">
        <v>1</v>
      </c>
      <c r="O21647" s="7">
        <f>VLOOKUP(J21647,DIM_Products!A:G,6,FALSE) * L21647 * (1-M21647)</f>
        <v>2537.712</v>
      </c>
      <c r="P21647" s="7">
        <f t="shared" si="1352"/>
        <v>2613.42</v>
      </c>
      <c r="Q21647" s="13">
        <f t="shared" si="1353"/>
        <v>0.9710310627453681</v>
      </c>
      <c r="R21647" s="7">
        <f t="shared" si="1354"/>
        <v>2537.712</v>
      </c>
      <c r="S21647">
        <f t="shared" si="1355"/>
        <v>0</v>
      </c>
      <c r="T21647">
        <v>0</v>
      </c>
      <c r="U21647" s="13">
        <f>1/COUNTIF(B:B,Orders[[#This Row],[Order ID]])</f>
        <v>0.5</v>
      </c>
      <c r="V21647">
        <f>IF(SUMIF(F:F,Orders[[#This Row],[DW_Customer]],U:U)&gt;1,1,0)</f>
        <v>1</v>
      </c>
    </row>
    <row r="21648" spans="1:22" x14ac:dyDescent="0.35">
      <c r="A21648">
        <v>63036</v>
      </c>
      <c r="B21648" s="1" t="s">
        <v>9712</v>
      </c>
      <c r="C21648" s="2">
        <v>40935</v>
      </c>
      <c r="D21648" s="2">
        <v>40935</v>
      </c>
      <c r="E21648" s="1" t="s">
        <v>26364</v>
      </c>
      <c r="F21648" s="1">
        <v>101403</v>
      </c>
      <c r="G21648" s="15">
        <v>0</v>
      </c>
      <c r="H21648" s="1" t="s">
        <v>24511</v>
      </c>
      <c r="I21648" s="1">
        <v>552</v>
      </c>
      <c r="J21648" s="19">
        <v>70368</v>
      </c>
      <c r="K21648" s="1">
        <v>0</v>
      </c>
      <c r="L21648" s="1">
        <v>2</v>
      </c>
      <c r="M21648" s="1">
        <v>0.1</v>
      </c>
      <c r="N21648" s="1">
        <v>1</v>
      </c>
      <c r="O21648" s="7">
        <f>VLOOKUP(J21648,DIM_Products!A:G,6,FALSE) * L21648 * (1-M21648)</f>
        <v>75.708000000000013</v>
      </c>
      <c r="P21648" s="7">
        <f t="shared" si="1352"/>
        <v>2613.42</v>
      </c>
      <c r="Q21648" s="13">
        <f t="shared" si="1353"/>
        <v>2.8968937254631864E-2</v>
      </c>
      <c r="R21648" s="7">
        <f t="shared" si="1354"/>
        <v>75.708000000000013</v>
      </c>
      <c r="S21648">
        <f t="shared" si="1355"/>
        <v>0</v>
      </c>
      <c r="T21648">
        <v>0</v>
      </c>
      <c r="U21648" s="13">
        <f>1/COUNTIF(B:B,Orders[[#This Row],[Order ID]])</f>
        <v>0.5</v>
      </c>
      <c r="V21648">
        <f>IF(SUMIF(F:F,Orders[[#This Row],[DW_Customer]],U:U)&gt;1,1,0)</f>
        <v>1</v>
      </c>
    </row>
    <row r="21649" spans="1:22" x14ac:dyDescent="0.35">
      <c r="A21649">
        <v>46404</v>
      </c>
      <c r="B21649" s="1" t="s">
        <v>16626</v>
      </c>
      <c r="C21649" s="2">
        <v>41144</v>
      </c>
      <c r="D21649" s="2">
        <v>41144</v>
      </c>
      <c r="E21649" s="1" t="s">
        <v>26364</v>
      </c>
      <c r="F21649" s="1">
        <v>100426</v>
      </c>
      <c r="G21649" s="15">
        <v>0</v>
      </c>
      <c r="H21649" s="1" t="s">
        <v>24511</v>
      </c>
      <c r="I21649" s="1">
        <v>938</v>
      </c>
      <c r="J21649" s="19">
        <v>71186</v>
      </c>
      <c r="K21649" s="1">
        <v>0</v>
      </c>
      <c r="L21649" s="1">
        <v>11</v>
      </c>
      <c r="M21649" s="1">
        <v>0</v>
      </c>
      <c r="N21649" s="1">
        <v>1</v>
      </c>
      <c r="O21649" s="7">
        <f>VLOOKUP(J21649,DIM_Products!A:G,6,FALSE) * L21649 * (1-M21649)</f>
        <v>459.69</v>
      </c>
      <c r="P21649" s="7">
        <f t="shared" si="1352"/>
        <v>506.13</v>
      </c>
      <c r="Q21649" s="13">
        <f t="shared" si="1353"/>
        <v>0.90824491731373358</v>
      </c>
      <c r="R21649" s="7">
        <f t="shared" si="1354"/>
        <v>459.69</v>
      </c>
      <c r="S21649">
        <f t="shared" si="1355"/>
        <v>0</v>
      </c>
      <c r="T21649">
        <v>0</v>
      </c>
      <c r="U21649" s="13">
        <f>1/COUNTIF(B:B,Orders[[#This Row],[Order ID]])</f>
        <v>0.5</v>
      </c>
      <c r="V21649">
        <f>IF(SUMIF(F:F,Orders[[#This Row],[DW_Customer]],U:U)&gt;1,1,0)</f>
        <v>1</v>
      </c>
    </row>
    <row r="21650" spans="1:22" x14ac:dyDescent="0.35">
      <c r="A21650">
        <v>69200</v>
      </c>
      <c r="B21650" s="1" t="s">
        <v>16626</v>
      </c>
      <c r="C21650" s="2">
        <v>41144</v>
      </c>
      <c r="D21650" s="2">
        <v>41144</v>
      </c>
      <c r="E21650" s="1" t="s">
        <v>26364</v>
      </c>
      <c r="F21650" s="1">
        <v>100426</v>
      </c>
      <c r="G21650" s="15">
        <v>0</v>
      </c>
      <c r="H21650" s="1" t="s">
        <v>24511</v>
      </c>
      <c r="I21650" s="1">
        <v>938</v>
      </c>
      <c r="J21650" s="19">
        <v>70627</v>
      </c>
      <c r="K21650" s="1">
        <v>0</v>
      </c>
      <c r="L21650" s="1">
        <v>1</v>
      </c>
      <c r="M21650" s="1">
        <v>0</v>
      </c>
      <c r="N21650" s="1">
        <v>1</v>
      </c>
      <c r="O21650" s="7">
        <f>VLOOKUP(J21650,DIM_Products!A:G,6,FALSE) * L21650 * (1-M21650)</f>
        <v>46.440000000000019</v>
      </c>
      <c r="P21650" s="7">
        <f t="shared" si="1352"/>
        <v>506.13</v>
      </c>
      <c r="Q21650" s="13">
        <f t="shared" si="1353"/>
        <v>9.1755082686266407E-2</v>
      </c>
      <c r="R21650" s="7">
        <f t="shared" si="1354"/>
        <v>46.440000000000019</v>
      </c>
      <c r="S21650">
        <f t="shared" si="1355"/>
        <v>0</v>
      </c>
      <c r="T21650">
        <v>0</v>
      </c>
      <c r="U21650" s="13">
        <f>1/COUNTIF(B:B,Orders[[#This Row],[Order ID]])</f>
        <v>0.5</v>
      </c>
      <c r="V21650">
        <f>IF(SUMIF(F:F,Orders[[#This Row],[DW_Customer]],U:U)&gt;1,1,0)</f>
        <v>1</v>
      </c>
    </row>
    <row r="21651" spans="1:22" x14ac:dyDescent="0.35">
      <c r="A21651">
        <v>34300</v>
      </c>
      <c r="B21651" s="1" t="s">
        <v>8433</v>
      </c>
      <c r="C21651" s="2">
        <v>41065</v>
      </c>
      <c r="D21651" s="2">
        <v>41065</v>
      </c>
      <c r="E21651" s="1" t="s">
        <v>26364</v>
      </c>
      <c r="F21651" s="1">
        <v>100807</v>
      </c>
      <c r="G21651" s="15">
        <v>1</v>
      </c>
      <c r="H21651" s="1" t="s">
        <v>24511</v>
      </c>
      <c r="I21651" s="1">
        <v>247</v>
      </c>
      <c r="J21651" s="19">
        <v>70959</v>
      </c>
      <c r="K21651" s="1">
        <v>0</v>
      </c>
      <c r="L21651" s="1">
        <v>3</v>
      </c>
      <c r="M21651" s="1">
        <v>0.1</v>
      </c>
      <c r="N21651" s="1">
        <v>1</v>
      </c>
      <c r="O21651" s="7">
        <f>VLOOKUP(J21651,DIM_Products!A:G,6,FALSE) * L21651 * (1-M21651)</f>
        <v>69.066000000000017</v>
      </c>
      <c r="P21651" s="7">
        <f t="shared" si="1352"/>
        <v>95.427000000000021</v>
      </c>
      <c r="Q21651" s="13">
        <f t="shared" si="1353"/>
        <v>0.72375742714326141</v>
      </c>
      <c r="R21651" s="7">
        <f t="shared" si="1354"/>
        <v>69.066000000000017</v>
      </c>
      <c r="S21651">
        <f t="shared" si="1355"/>
        <v>0</v>
      </c>
      <c r="T21651">
        <v>0</v>
      </c>
      <c r="U21651" s="13">
        <f>1/COUNTIF(B:B,Orders[[#This Row],[Order ID]])</f>
        <v>0.5</v>
      </c>
      <c r="V21651">
        <f>IF(SUMIF(F:F,Orders[[#This Row],[DW_Customer]],U:U)&gt;1,1,0)</f>
        <v>1</v>
      </c>
    </row>
    <row r="21652" spans="1:22" x14ac:dyDescent="0.35">
      <c r="A21652">
        <v>42841</v>
      </c>
      <c r="B21652" s="1" t="s">
        <v>8433</v>
      </c>
      <c r="C21652" s="2">
        <v>41065</v>
      </c>
      <c r="D21652" s="2">
        <v>41065</v>
      </c>
      <c r="E21652" s="1" t="s">
        <v>26364</v>
      </c>
      <c r="F21652" s="1">
        <v>100807</v>
      </c>
      <c r="G21652" s="15">
        <v>1</v>
      </c>
      <c r="H21652" s="1" t="s">
        <v>24511</v>
      </c>
      <c r="I21652" s="1">
        <v>247</v>
      </c>
      <c r="J21652" s="19">
        <v>71175</v>
      </c>
      <c r="K21652" s="1">
        <v>0</v>
      </c>
      <c r="L21652" s="1">
        <v>1</v>
      </c>
      <c r="M21652" s="1">
        <v>0.1</v>
      </c>
      <c r="N21652" s="1">
        <v>1</v>
      </c>
      <c r="O21652" s="7">
        <f>VLOOKUP(J21652,DIM_Products!A:G,6,FALSE) * L21652 * (1-M21652)</f>
        <v>26.361000000000001</v>
      </c>
      <c r="P21652" s="7">
        <f t="shared" si="1352"/>
        <v>95.427000000000021</v>
      </c>
      <c r="Q21652" s="13">
        <f t="shared" si="1353"/>
        <v>0.27624257285673859</v>
      </c>
      <c r="R21652" s="7">
        <f t="shared" si="1354"/>
        <v>26.361000000000001</v>
      </c>
      <c r="S21652">
        <f t="shared" si="1355"/>
        <v>0</v>
      </c>
      <c r="T21652">
        <v>0</v>
      </c>
      <c r="U21652" s="13">
        <f>1/COUNTIF(B:B,Orders[[#This Row],[Order ID]])</f>
        <v>0.5</v>
      </c>
      <c r="V21652">
        <f>IF(SUMIF(F:F,Orders[[#This Row],[DW_Customer]],U:U)&gt;1,1,0)</f>
        <v>1</v>
      </c>
    </row>
    <row r="21653" spans="1:22" x14ac:dyDescent="0.35">
      <c r="A21653">
        <v>46249</v>
      </c>
      <c r="B21653" s="1" t="s">
        <v>20138</v>
      </c>
      <c r="C21653" s="2">
        <v>41190</v>
      </c>
      <c r="D21653" s="2">
        <v>41190</v>
      </c>
      <c r="E21653" s="1" t="s">
        <v>26364</v>
      </c>
      <c r="F21653" s="1">
        <v>101220</v>
      </c>
      <c r="G21653" s="15">
        <v>0</v>
      </c>
      <c r="H21653" s="1" t="s">
        <v>24511</v>
      </c>
      <c r="I21653" s="1">
        <v>627</v>
      </c>
      <c r="J21653" s="19">
        <v>70093</v>
      </c>
      <c r="K21653" s="1">
        <v>0</v>
      </c>
      <c r="L21653" s="1">
        <v>1</v>
      </c>
      <c r="M21653" s="1">
        <v>0</v>
      </c>
      <c r="N21653" s="1">
        <v>1</v>
      </c>
      <c r="O21653" s="7">
        <f>VLOOKUP(J21653,DIM_Products!A:G,6,FALSE) * L21653 * (1-M21653)</f>
        <v>396.60299999999995</v>
      </c>
      <c r="P21653" s="7">
        <f t="shared" si="1352"/>
        <v>580.65299999999991</v>
      </c>
      <c r="Q21653" s="13">
        <f t="shared" si="1353"/>
        <v>0.6830292791047321</v>
      </c>
      <c r="R21653" s="7">
        <f t="shared" si="1354"/>
        <v>396.60299999999995</v>
      </c>
      <c r="S21653">
        <f t="shared" si="1355"/>
        <v>0</v>
      </c>
      <c r="T21653">
        <v>0</v>
      </c>
      <c r="U21653" s="13">
        <f>1/COUNTIF(B:B,Orders[[#This Row],[Order ID]])</f>
        <v>0.33333333333333331</v>
      </c>
      <c r="V21653">
        <f>IF(SUMIF(F:F,Orders[[#This Row],[DW_Customer]],U:U)&gt;1,1,0)</f>
        <v>1</v>
      </c>
    </row>
    <row r="21654" spans="1:22" x14ac:dyDescent="0.35">
      <c r="A21654">
        <v>57724</v>
      </c>
      <c r="B21654" s="1" t="s">
        <v>20138</v>
      </c>
      <c r="C21654" s="2">
        <v>41190</v>
      </c>
      <c r="D21654" s="2">
        <v>41190</v>
      </c>
      <c r="E21654" s="1" t="s">
        <v>26364</v>
      </c>
      <c r="F21654" s="1">
        <v>101220</v>
      </c>
      <c r="G21654" s="15">
        <v>0</v>
      </c>
      <c r="H21654" s="1" t="s">
        <v>24511</v>
      </c>
      <c r="I21654" s="1">
        <v>627</v>
      </c>
      <c r="J21654" s="19">
        <v>70258</v>
      </c>
      <c r="K21654" s="1">
        <v>0</v>
      </c>
      <c r="L21654" s="1">
        <v>3</v>
      </c>
      <c r="M21654" s="1">
        <v>0</v>
      </c>
      <c r="N21654" s="1">
        <v>1</v>
      </c>
      <c r="O21654" s="7">
        <f>VLOOKUP(J21654,DIM_Products!A:G,6,FALSE) * L21654 * (1-M21654)</f>
        <v>133.65</v>
      </c>
      <c r="P21654" s="7">
        <f t="shared" si="1352"/>
        <v>580.65299999999991</v>
      </c>
      <c r="Q21654" s="13">
        <f t="shared" si="1353"/>
        <v>0.23017189267944888</v>
      </c>
      <c r="R21654" s="7">
        <f t="shared" si="1354"/>
        <v>133.65</v>
      </c>
      <c r="S21654">
        <f t="shared" si="1355"/>
        <v>0</v>
      </c>
      <c r="T21654">
        <v>0</v>
      </c>
      <c r="U21654" s="13">
        <f>1/COUNTIF(B:B,Orders[[#This Row],[Order ID]])</f>
        <v>0.33333333333333331</v>
      </c>
      <c r="V21654">
        <f>IF(SUMIF(F:F,Orders[[#This Row],[DW_Customer]],U:U)&gt;1,1,0)</f>
        <v>1</v>
      </c>
    </row>
    <row r="21655" spans="1:22" x14ac:dyDescent="0.35">
      <c r="A21655">
        <v>61008</v>
      </c>
      <c r="B21655" s="1" t="s">
        <v>20138</v>
      </c>
      <c r="C21655" s="2">
        <v>41190</v>
      </c>
      <c r="D21655" s="2">
        <v>41190</v>
      </c>
      <c r="E21655" s="1" t="s">
        <v>26364</v>
      </c>
      <c r="F21655" s="1">
        <v>101220</v>
      </c>
      <c r="G21655" s="15">
        <v>0</v>
      </c>
      <c r="H21655" s="1" t="s">
        <v>24511</v>
      </c>
      <c r="I21655" s="1">
        <v>627</v>
      </c>
      <c r="J21655" s="19">
        <v>70938</v>
      </c>
      <c r="K21655" s="1">
        <v>0</v>
      </c>
      <c r="L21655" s="1">
        <v>3</v>
      </c>
      <c r="M21655" s="1">
        <v>0</v>
      </c>
      <c r="N21655" s="1">
        <v>1</v>
      </c>
      <c r="O21655" s="7">
        <f>VLOOKUP(J21655,DIM_Products!A:G,6,FALSE) * L21655 * (1-M21655)</f>
        <v>50.399999999999991</v>
      </c>
      <c r="P21655" s="7">
        <f t="shared" si="1352"/>
        <v>580.65299999999991</v>
      </c>
      <c r="Q21655" s="13">
        <f t="shared" si="1353"/>
        <v>8.6798828215819079E-2</v>
      </c>
      <c r="R21655" s="7">
        <f t="shared" si="1354"/>
        <v>50.399999999999991</v>
      </c>
      <c r="S21655">
        <f t="shared" si="1355"/>
        <v>0</v>
      </c>
      <c r="T21655">
        <v>0</v>
      </c>
      <c r="U21655" s="13">
        <f>1/COUNTIF(B:B,Orders[[#This Row],[Order ID]])</f>
        <v>0.33333333333333331</v>
      </c>
      <c r="V21655">
        <f>IF(SUMIF(F:F,Orders[[#This Row],[DW_Customer]],U:U)&gt;1,1,0)</f>
        <v>1</v>
      </c>
    </row>
    <row r="21656" spans="1:22" x14ac:dyDescent="0.35">
      <c r="A21656">
        <v>45261</v>
      </c>
      <c r="B21656" s="1" t="s">
        <v>11184</v>
      </c>
      <c r="C21656" s="2">
        <v>41163</v>
      </c>
      <c r="D21656" s="2">
        <v>41163</v>
      </c>
      <c r="E21656" s="1" t="s">
        <v>26364</v>
      </c>
      <c r="F21656" s="1">
        <v>100591</v>
      </c>
      <c r="G21656" s="15">
        <v>0</v>
      </c>
      <c r="H21656" s="1" t="s">
        <v>24511</v>
      </c>
      <c r="I21656" s="1">
        <v>738</v>
      </c>
      <c r="J21656" s="19">
        <v>70107</v>
      </c>
      <c r="K21656" s="1">
        <v>0</v>
      </c>
      <c r="L21656" s="1">
        <v>3</v>
      </c>
      <c r="M21656" s="1">
        <v>0</v>
      </c>
      <c r="N21656" s="1">
        <v>1</v>
      </c>
      <c r="O21656" s="7">
        <f>VLOOKUP(J21656,DIM_Products!A:G,6,FALSE) * L21656 * (1-M21656)</f>
        <v>308.49900000000002</v>
      </c>
      <c r="P21656" s="7">
        <f t="shared" si="1352"/>
        <v>308.49900000000002</v>
      </c>
      <c r="Q21656" s="13">
        <f t="shared" si="1353"/>
        <v>1</v>
      </c>
      <c r="R21656" s="7">
        <f t="shared" si="1354"/>
        <v>308.49900000000002</v>
      </c>
      <c r="S21656">
        <f t="shared" si="1355"/>
        <v>0</v>
      </c>
      <c r="T21656">
        <v>0</v>
      </c>
      <c r="U21656" s="13">
        <f>1/COUNTIF(B:B,Orders[[#This Row],[Order ID]])</f>
        <v>1</v>
      </c>
      <c r="V21656">
        <f>IF(SUMIF(F:F,Orders[[#This Row],[DW_Customer]],U:U)&gt;1,1,0)</f>
        <v>1</v>
      </c>
    </row>
    <row r="21657" spans="1:22" x14ac:dyDescent="0.35">
      <c r="A21657">
        <v>39356</v>
      </c>
      <c r="B21657" s="1" t="s">
        <v>8831</v>
      </c>
      <c r="C21657" s="2">
        <v>41202</v>
      </c>
      <c r="D21657" s="2">
        <v>41202</v>
      </c>
      <c r="E21657" s="1" t="s">
        <v>26364</v>
      </c>
      <c r="F21657" s="1">
        <v>100454</v>
      </c>
      <c r="G21657" s="15">
        <v>0</v>
      </c>
      <c r="H21657" s="1" t="s">
        <v>24511</v>
      </c>
      <c r="I21657" s="1">
        <v>245</v>
      </c>
      <c r="J21657" s="19">
        <v>70374</v>
      </c>
      <c r="K21657" s="1">
        <v>0</v>
      </c>
      <c r="L21657" s="1">
        <v>3</v>
      </c>
      <c r="M21657" s="1">
        <v>0</v>
      </c>
      <c r="N21657" s="1">
        <v>1</v>
      </c>
      <c r="O21657" s="7">
        <f>VLOOKUP(J21657,DIM_Products!A:G,6,FALSE) * L21657 * (1-M21657)</f>
        <v>36.660000000000004</v>
      </c>
      <c r="P21657" s="7">
        <f t="shared" si="1352"/>
        <v>36.660000000000004</v>
      </c>
      <c r="Q21657" s="13">
        <f t="shared" si="1353"/>
        <v>1</v>
      </c>
      <c r="R21657" s="7">
        <f t="shared" si="1354"/>
        <v>36.660000000000004</v>
      </c>
      <c r="S21657">
        <f t="shared" si="1355"/>
        <v>0</v>
      </c>
      <c r="T21657">
        <v>1</v>
      </c>
      <c r="U21657" s="13">
        <f>1/COUNTIF(B:B,Orders[[#This Row],[Order ID]])</f>
        <v>1</v>
      </c>
      <c r="V21657">
        <f>IF(SUMIF(F:F,Orders[[#This Row],[DW_Customer]],U:U)&gt;1,1,0)</f>
        <v>1</v>
      </c>
    </row>
    <row r="21658" spans="1:22" x14ac:dyDescent="0.35">
      <c r="A21658">
        <v>46763</v>
      </c>
      <c r="B21658" s="1" t="s">
        <v>15288</v>
      </c>
      <c r="C21658" s="2">
        <v>41019</v>
      </c>
      <c r="D21658" s="2">
        <v>41019</v>
      </c>
      <c r="E21658" s="1" t="s">
        <v>26364</v>
      </c>
      <c r="F21658" s="1">
        <v>100888</v>
      </c>
      <c r="G21658" s="15">
        <v>0</v>
      </c>
      <c r="H21658" s="1" t="s">
        <v>24511</v>
      </c>
      <c r="I21658" s="1">
        <v>43</v>
      </c>
      <c r="J21658" s="19">
        <v>70761</v>
      </c>
      <c r="K21658" s="1">
        <v>0</v>
      </c>
      <c r="L21658" s="1">
        <v>2</v>
      </c>
      <c r="M21658" s="1">
        <v>0.17</v>
      </c>
      <c r="N21658" s="1">
        <v>1</v>
      </c>
      <c r="O21658" s="7">
        <f>VLOOKUP(J21658,DIM_Products!A:G,6,FALSE) * L21658 * (1-M21658)</f>
        <v>18.724799999999998</v>
      </c>
      <c r="P21658" s="7">
        <f t="shared" si="1352"/>
        <v>18.724799999999998</v>
      </c>
      <c r="Q21658" s="13">
        <f t="shared" si="1353"/>
        <v>1</v>
      </c>
      <c r="R21658" s="7">
        <f t="shared" si="1354"/>
        <v>18.724799999999998</v>
      </c>
      <c r="S21658">
        <f t="shared" si="1355"/>
        <v>0</v>
      </c>
      <c r="T21658">
        <v>0</v>
      </c>
      <c r="U21658" s="13">
        <f>1/COUNTIF(B:B,Orders[[#This Row],[Order ID]])</f>
        <v>1</v>
      </c>
      <c r="V21658">
        <f>IF(SUMIF(F:F,Orders[[#This Row],[DW_Customer]],U:U)&gt;1,1,0)</f>
        <v>1</v>
      </c>
    </row>
    <row r="21659" spans="1:22" x14ac:dyDescent="0.35">
      <c r="A21659">
        <v>63175</v>
      </c>
      <c r="B21659" s="1" t="s">
        <v>19922</v>
      </c>
      <c r="C21659" s="2">
        <v>41220</v>
      </c>
      <c r="D21659" s="2">
        <v>41220</v>
      </c>
      <c r="E21659" s="1" t="s">
        <v>26364</v>
      </c>
      <c r="F21659" s="1">
        <v>100343</v>
      </c>
      <c r="G21659" s="15">
        <v>0</v>
      </c>
      <c r="H21659" s="1" t="s">
        <v>24511</v>
      </c>
      <c r="I21659" s="1">
        <v>405</v>
      </c>
      <c r="J21659" s="19">
        <v>70583</v>
      </c>
      <c r="K21659" s="1">
        <v>0</v>
      </c>
      <c r="L21659" s="1">
        <v>1</v>
      </c>
      <c r="M21659" s="1">
        <v>0.1</v>
      </c>
      <c r="N21659" s="1">
        <v>1</v>
      </c>
      <c r="O21659" s="7">
        <f>VLOOKUP(J21659,DIM_Products!A:G,6,FALSE) * L21659 * (1-M21659)</f>
        <v>435.45330000000001</v>
      </c>
      <c r="P21659" s="7">
        <f t="shared" si="1352"/>
        <v>435.45330000000001</v>
      </c>
      <c r="Q21659" s="13">
        <f t="shared" si="1353"/>
        <v>1</v>
      </c>
      <c r="R21659" s="7">
        <f t="shared" si="1354"/>
        <v>435.45330000000001</v>
      </c>
      <c r="S21659">
        <f t="shared" si="1355"/>
        <v>0</v>
      </c>
      <c r="T21659">
        <v>0</v>
      </c>
      <c r="U21659" s="13">
        <f>1/COUNTIF(B:B,Orders[[#This Row],[Order ID]])</f>
        <v>1</v>
      </c>
      <c r="V21659">
        <f>IF(SUMIF(F:F,Orders[[#This Row],[DW_Customer]],U:U)&gt;1,1,0)</f>
        <v>1</v>
      </c>
    </row>
    <row r="21660" spans="1:22" x14ac:dyDescent="0.35">
      <c r="A21660">
        <v>32436</v>
      </c>
      <c r="B21660" s="1" t="s">
        <v>7700</v>
      </c>
      <c r="C21660" s="2">
        <v>41169</v>
      </c>
      <c r="D21660" s="2">
        <v>41169</v>
      </c>
      <c r="E21660" s="1" t="s">
        <v>26364</v>
      </c>
      <c r="F21660" s="1">
        <v>100074</v>
      </c>
      <c r="G21660" s="15">
        <v>0</v>
      </c>
      <c r="H21660" s="1" t="s">
        <v>24511</v>
      </c>
      <c r="I21660" s="1">
        <v>517</v>
      </c>
      <c r="J21660" s="19">
        <v>70451</v>
      </c>
      <c r="K21660" s="1">
        <v>0</v>
      </c>
      <c r="L21660" s="1">
        <v>6</v>
      </c>
      <c r="M21660" s="1">
        <v>0</v>
      </c>
      <c r="N21660" s="1">
        <v>1</v>
      </c>
      <c r="O21660" s="7">
        <f>VLOOKUP(J21660,DIM_Products!A:G,6,FALSE) * L21660 * (1-M21660)</f>
        <v>1048.194</v>
      </c>
      <c r="P21660" s="7">
        <f t="shared" si="1352"/>
        <v>1048.194</v>
      </c>
      <c r="Q21660" s="13">
        <f t="shared" si="1353"/>
        <v>1</v>
      </c>
      <c r="R21660" s="7">
        <f t="shared" si="1354"/>
        <v>1048.194</v>
      </c>
      <c r="S21660">
        <f t="shared" si="1355"/>
        <v>0</v>
      </c>
      <c r="T21660">
        <v>0</v>
      </c>
      <c r="U21660" s="13">
        <f>1/COUNTIF(B:B,Orders[[#This Row],[Order ID]])</f>
        <v>1</v>
      </c>
      <c r="V21660">
        <f>IF(SUMIF(F:F,Orders[[#This Row],[DW_Customer]],U:U)&gt;1,1,0)</f>
        <v>1</v>
      </c>
    </row>
    <row r="21661" spans="1:22" x14ac:dyDescent="0.35">
      <c r="A21661">
        <v>30541</v>
      </c>
      <c r="B21661" s="1" t="s">
        <v>5545</v>
      </c>
      <c r="C21661" s="2">
        <v>41258</v>
      </c>
      <c r="D21661" s="2">
        <v>41258</v>
      </c>
      <c r="E21661" s="1" t="s">
        <v>26364</v>
      </c>
      <c r="F21661" s="1">
        <v>100900</v>
      </c>
      <c r="G21661" s="15">
        <v>0</v>
      </c>
      <c r="H21661" s="1" t="s">
        <v>24511</v>
      </c>
      <c r="I21661" s="1">
        <v>936</v>
      </c>
      <c r="J21661" s="19">
        <v>70158</v>
      </c>
      <c r="K21661" s="1">
        <v>0</v>
      </c>
      <c r="L21661" s="1">
        <v>4</v>
      </c>
      <c r="M21661" s="1">
        <v>0</v>
      </c>
      <c r="N21661" s="1">
        <v>1</v>
      </c>
      <c r="O21661" s="7">
        <f>VLOOKUP(J21661,DIM_Products!A:G,6,FALSE) * L21661 * (1-M21661)</f>
        <v>259.13600000000002</v>
      </c>
      <c r="P21661" s="7">
        <f t="shared" si="1352"/>
        <v>259.13600000000002</v>
      </c>
      <c r="Q21661" s="13">
        <f t="shared" si="1353"/>
        <v>1</v>
      </c>
      <c r="R21661" s="7">
        <f t="shared" si="1354"/>
        <v>259.13600000000002</v>
      </c>
      <c r="S21661">
        <f t="shared" si="1355"/>
        <v>0</v>
      </c>
      <c r="T21661">
        <v>0</v>
      </c>
      <c r="U21661" s="13">
        <f>1/COUNTIF(B:B,Orders[[#This Row],[Order ID]])</f>
        <v>1</v>
      </c>
      <c r="V21661">
        <f>IF(SUMIF(F:F,Orders[[#This Row],[DW_Customer]],U:U)&gt;1,1,0)</f>
        <v>1</v>
      </c>
    </row>
    <row r="21662" spans="1:22" x14ac:dyDescent="0.35">
      <c r="A21662">
        <v>30618</v>
      </c>
      <c r="B21662" s="1" t="s">
        <v>5756</v>
      </c>
      <c r="C21662" s="2">
        <v>41248</v>
      </c>
      <c r="D21662" s="2">
        <v>41253</v>
      </c>
      <c r="E21662" s="1" t="s">
        <v>24503</v>
      </c>
      <c r="F21662" s="1">
        <v>101137</v>
      </c>
      <c r="G21662" s="15">
        <v>0</v>
      </c>
      <c r="H21662" s="1" t="s">
        <v>24510</v>
      </c>
      <c r="I21662" s="1">
        <v>0</v>
      </c>
      <c r="J21662" s="19">
        <v>70044</v>
      </c>
      <c r="K21662" s="1">
        <v>15</v>
      </c>
      <c r="L21662" s="1">
        <v>4</v>
      </c>
      <c r="M21662" s="1">
        <v>0</v>
      </c>
      <c r="N21662" s="1">
        <v>1</v>
      </c>
      <c r="O21662" s="7">
        <f>VLOOKUP(J21662,DIM_Products!A:G,6,FALSE) * L21662 * (1-M21662)</f>
        <v>1578.6359999999997</v>
      </c>
      <c r="P21662" s="7">
        <f t="shared" si="1352"/>
        <v>1641.2799999999997</v>
      </c>
      <c r="Q21662" s="13">
        <f t="shared" si="1353"/>
        <v>0.96183222850458183</v>
      </c>
      <c r="R21662" s="7">
        <f t="shared" si="1354"/>
        <v>1593.0634834275684</v>
      </c>
      <c r="S21662">
        <f t="shared" si="1355"/>
        <v>5</v>
      </c>
      <c r="T21662">
        <v>0</v>
      </c>
      <c r="U21662" s="13">
        <f>1/COUNTIF(B:B,Orders[[#This Row],[Order ID]])</f>
        <v>0.33333333333333331</v>
      </c>
      <c r="V21662">
        <f>IF(SUMIF(F:F,Orders[[#This Row],[DW_Customer]],U:U)&gt;1,1,0)</f>
        <v>1</v>
      </c>
    </row>
    <row r="21663" spans="1:22" x14ac:dyDescent="0.35">
      <c r="A21663">
        <v>48038</v>
      </c>
      <c r="B21663" s="1" t="s">
        <v>5756</v>
      </c>
      <c r="C21663" s="2">
        <v>41248</v>
      </c>
      <c r="D21663" s="2">
        <v>41253</v>
      </c>
      <c r="E21663" s="1" t="s">
        <v>24503</v>
      </c>
      <c r="F21663" s="1">
        <v>101137</v>
      </c>
      <c r="G21663" s="15">
        <v>0</v>
      </c>
      <c r="H21663" s="1" t="s">
        <v>24510</v>
      </c>
      <c r="I21663" s="1">
        <v>0</v>
      </c>
      <c r="J21663" s="19">
        <v>70795</v>
      </c>
      <c r="K21663" s="1">
        <v>15</v>
      </c>
      <c r="L21663" s="1">
        <v>1</v>
      </c>
      <c r="M21663" s="1">
        <v>0</v>
      </c>
      <c r="N21663" s="1">
        <v>1</v>
      </c>
      <c r="O21663" s="7">
        <f>VLOOKUP(J21663,DIM_Products!A:G,6,FALSE) * L21663 * (1-M21663)</f>
        <v>4.18</v>
      </c>
      <c r="P21663" s="7">
        <f t="shared" si="1352"/>
        <v>1641.2799999999997</v>
      </c>
      <c r="Q21663" s="13">
        <f t="shared" si="1353"/>
        <v>2.5467927471241958E-3</v>
      </c>
      <c r="R21663" s="7">
        <f t="shared" si="1354"/>
        <v>4.2182018912068626</v>
      </c>
      <c r="S21663">
        <f t="shared" si="1355"/>
        <v>5</v>
      </c>
      <c r="T21663">
        <v>0</v>
      </c>
      <c r="U21663" s="13">
        <f>1/COUNTIF(B:B,Orders[[#This Row],[Order ID]])</f>
        <v>0.33333333333333331</v>
      </c>
      <c r="V21663">
        <f>IF(SUMIF(F:F,Orders[[#This Row],[DW_Customer]],U:U)&gt;1,1,0)</f>
        <v>1</v>
      </c>
    </row>
    <row r="21664" spans="1:22" x14ac:dyDescent="0.35">
      <c r="A21664">
        <v>49329</v>
      </c>
      <c r="B21664" s="1" t="s">
        <v>5756</v>
      </c>
      <c r="C21664" s="2">
        <v>41248</v>
      </c>
      <c r="D21664" s="2">
        <v>41253</v>
      </c>
      <c r="E21664" s="1" t="s">
        <v>24503</v>
      </c>
      <c r="F21664" s="1">
        <v>101137</v>
      </c>
      <c r="G21664" s="15">
        <v>0</v>
      </c>
      <c r="H21664" s="1" t="s">
        <v>24510</v>
      </c>
      <c r="I21664" s="1">
        <v>0</v>
      </c>
      <c r="J21664" s="19">
        <v>70547</v>
      </c>
      <c r="K21664" s="1">
        <v>15</v>
      </c>
      <c r="L21664" s="1">
        <v>9</v>
      </c>
      <c r="M21664" s="1">
        <v>0</v>
      </c>
      <c r="N21664" s="1">
        <v>1</v>
      </c>
      <c r="O21664" s="7">
        <f>VLOOKUP(J21664,DIM_Products!A:G,6,FALSE) * L21664 * (1-M21664)</f>
        <v>58.463999999999977</v>
      </c>
      <c r="P21664" s="7">
        <f t="shared" si="1352"/>
        <v>1641.2799999999997</v>
      </c>
      <c r="Q21664" s="13">
        <f t="shared" si="1353"/>
        <v>3.5620978748294008E-2</v>
      </c>
      <c r="R21664" s="7">
        <f t="shared" si="1354"/>
        <v>58.998314681224386</v>
      </c>
      <c r="S21664">
        <f t="shared" si="1355"/>
        <v>5</v>
      </c>
      <c r="T21664">
        <v>0</v>
      </c>
      <c r="U21664" s="13">
        <f>1/COUNTIF(B:B,Orders[[#This Row],[Order ID]])</f>
        <v>0.33333333333333331</v>
      </c>
      <c r="V21664">
        <f>IF(SUMIF(F:F,Orders[[#This Row],[DW_Customer]],U:U)&gt;1,1,0)</f>
        <v>1</v>
      </c>
    </row>
    <row r="21665" spans="1:22" x14ac:dyDescent="0.35">
      <c r="A21665">
        <v>51562</v>
      </c>
      <c r="B21665" s="1" t="s">
        <v>23073</v>
      </c>
      <c r="C21665" s="2">
        <v>41271</v>
      </c>
      <c r="D21665" s="2">
        <v>41271</v>
      </c>
      <c r="E21665" s="1" t="s">
        <v>26364</v>
      </c>
      <c r="F21665" s="1">
        <v>100954</v>
      </c>
      <c r="G21665" s="15">
        <v>0</v>
      </c>
      <c r="H21665" s="1" t="s">
        <v>24511</v>
      </c>
      <c r="I21665" s="1">
        <v>710</v>
      </c>
      <c r="J21665" s="19">
        <v>70677</v>
      </c>
      <c r="K21665" s="1">
        <v>0</v>
      </c>
      <c r="L21665" s="1">
        <v>3</v>
      </c>
      <c r="M21665" s="1">
        <v>0</v>
      </c>
      <c r="N21665" s="1">
        <v>1</v>
      </c>
      <c r="O21665" s="7">
        <f>VLOOKUP(J21665,DIM_Products!A:G,6,FALSE) * L21665 * (1-M21665)</f>
        <v>110.88</v>
      </c>
      <c r="P21665" s="7">
        <f t="shared" si="1352"/>
        <v>110.88</v>
      </c>
      <c r="Q21665" s="13">
        <f t="shared" si="1353"/>
        <v>1</v>
      </c>
      <c r="R21665" s="7">
        <f t="shared" si="1354"/>
        <v>110.88</v>
      </c>
      <c r="S21665">
        <f t="shared" si="1355"/>
        <v>0</v>
      </c>
      <c r="T21665">
        <v>0</v>
      </c>
      <c r="U21665" s="13">
        <f>1/COUNTIF(B:B,Orders[[#This Row],[Order ID]])</f>
        <v>1</v>
      </c>
      <c r="V21665">
        <f>IF(SUMIF(F:F,Orders[[#This Row],[DW_Customer]],U:U)&gt;1,1,0)</f>
        <v>1</v>
      </c>
    </row>
    <row r="21666" spans="1:22" x14ac:dyDescent="0.35">
      <c r="A21666">
        <v>48572</v>
      </c>
      <c r="B21666" s="1" t="s">
        <v>16334</v>
      </c>
      <c r="C21666" s="2">
        <v>41075</v>
      </c>
      <c r="D21666" s="2">
        <v>41079</v>
      </c>
      <c r="E21666" s="1" t="s">
        <v>24501</v>
      </c>
      <c r="F21666" s="1">
        <v>100225</v>
      </c>
      <c r="G21666" s="15">
        <v>0</v>
      </c>
      <c r="H21666" s="1" t="s">
        <v>24510</v>
      </c>
      <c r="I21666" s="1">
        <v>0</v>
      </c>
      <c r="J21666" s="19">
        <v>71425</v>
      </c>
      <c r="K21666" s="1">
        <v>0</v>
      </c>
      <c r="L21666" s="1">
        <v>4</v>
      </c>
      <c r="M21666" s="1">
        <v>0.1</v>
      </c>
      <c r="N21666" s="1">
        <v>1</v>
      </c>
      <c r="O21666" s="7">
        <f>VLOOKUP(J21666,DIM_Products!A:G,6,FALSE) * L21666 * (1-M21666)</f>
        <v>187.59599999999998</v>
      </c>
      <c r="P21666" s="7">
        <f t="shared" si="1352"/>
        <v>187.59599999999998</v>
      </c>
      <c r="Q21666" s="13">
        <f t="shared" si="1353"/>
        <v>1</v>
      </c>
      <c r="R21666" s="7">
        <f t="shared" si="1354"/>
        <v>187.59599999999998</v>
      </c>
      <c r="S21666">
        <f t="shared" si="1355"/>
        <v>4</v>
      </c>
      <c r="T21666">
        <v>1</v>
      </c>
      <c r="U21666" s="13">
        <f>1/COUNTIF(B:B,Orders[[#This Row],[Order ID]])</f>
        <v>1</v>
      </c>
      <c r="V21666">
        <f>IF(SUMIF(F:F,Orders[[#This Row],[DW_Customer]],U:U)&gt;1,1,0)</f>
        <v>1</v>
      </c>
    </row>
    <row r="21667" spans="1:22" x14ac:dyDescent="0.35">
      <c r="A21667">
        <v>43537</v>
      </c>
      <c r="B21667" s="1" t="s">
        <v>15862</v>
      </c>
      <c r="C21667" s="2">
        <v>41131</v>
      </c>
      <c r="D21667" s="2">
        <v>41131</v>
      </c>
      <c r="E21667" s="1" t="s">
        <v>26364</v>
      </c>
      <c r="F21667" s="1">
        <v>100400</v>
      </c>
      <c r="G21667" s="15">
        <v>0</v>
      </c>
      <c r="H21667" s="1" t="s">
        <v>24511</v>
      </c>
      <c r="I21667" s="1">
        <v>259</v>
      </c>
      <c r="J21667" s="19">
        <v>71525</v>
      </c>
      <c r="K21667" s="1">
        <v>0</v>
      </c>
      <c r="L21667" s="1">
        <v>9</v>
      </c>
      <c r="M21667" s="1">
        <v>0</v>
      </c>
      <c r="N21667" s="1">
        <v>1</v>
      </c>
      <c r="O21667" s="7">
        <f>VLOOKUP(J21667,DIM_Products!A:G,6,FALSE) * L21667 * (1-M21667)</f>
        <v>1240.1099999999999</v>
      </c>
      <c r="P21667" s="7">
        <f t="shared" si="1352"/>
        <v>1240.1099999999999</v>
      </c>
      <c r="Q21667" s="13">
        <f t="shared" si="1353"/>
        <v>1</v>
      </c>
      <c r="R21667" s="7">
        <f t="shared" si="1354"/>
        <v>1240.1099999999999</v>
      </c>
      <c r="S21667">
        <f t="shared" si="1355"/>
        <v>0</v>
      </c>
      <c r="T21667">
        <v>0</v>
      </c>
      <c r="U21667" s="13">
        <f>1/COUNTIF(B:B,Orders[[#This Row],[Order ID]])</f>
        <v>1</v>
      </c>
      <c r="V21667">
        <f>IF(SUMIF(F:F,Orders[[#This Row],[DW_Customer]],U:U)&gt;1,1,0)</f>
        <v>1</v>
      </c>
    </row>
    <row r="21668" spans="1:22" x14ac:dyDescent="0.35">
      <c r="A21668">
        <v>52915</v>
      </c>
      <c r="B21668" s="1" t="s">
        <v>18909</v>
      </c>
      <c r="C21668" s="2">
        <v>41033</v>
      </c>
      <c r="D21668" s="2">
        <v>41033</v>
      </c>
      <c r="E21668" s="1" t="s">
        <v>26364</v>
      </c>
      <c r="F21668" s="1">
        <v>100910</v>
      </c>
      <c r="G21668" s="15">
        <v>0</v>
      </c>
      <c r="H21668" s="1" t="s">
        <v>24511</v>
      </c>
      <c r="I21668" s="1">
        <v>422</v>
      </c>
      <c r="J21668" s="19">
        <v>70008</v>
      </c>
      <c r="K21668" s="1">
        <v>0</v>
      </c>
      <c r="L21668" s="1">
        <v>3</v>
      </c>
      <c r="M21668" s="1">
        <v>0.1</v>
      </c>
      <c r="N21668" s="1">
        <v>1</v>
      </c>
      <c r="O21668" s="7">
        <f>VLOOKUP(J21668,DIM_Products!A:G,6,FALSE) * L21668 * (1-M21668)</f>
        <v>1115.8559999999998</v>
      </c>
      <c r="P21668" s="7">
        <f t="shared" si="1352"/>
        <v>1115.8559999999998</v>
      </c>
      <c r="Q21668" s="13">
        <f t="shared" si="1353"/>
        <v>1</v>
      </c>
      <c r="R21668" s="7">
        <f t="shared" si="1354"/>
        <v>1115.8559999999998</v>
      </c>
      <c r="S21668">
        <f t="shared" si="1355"/>
        <v>0</v>
      </c>
      <c r="T21668">
        <v>1</v>
      </c>
      <c r="U21668" s="13">
        <f>1/COUNTIF(B:B,Orders[[#This Row],[Order ID]])</f>
        <v>1</v>
      </c>
      <c r="V21668">
        <f>IF(SUMIF(F:F,Orders[[#This Row],[DW_Customer]],U:U)&gt;1,1,0)</f>
        <v>1</v>
      </c>
    </row>
    <row r="21669" spans="1:22" x14ac:dyDescent="0.35">
      <c r="A21669">
        <v>32470</v>
      </c>
      <c r="B21669" s="1" t="s">
        <v>6304</v>
      </c>
      <c r="C21669" s="2">
        <v>41116</v>
      </c>
      <c r="D21669" s="2">
        <v>41116</v>
      </c>
      <c r="E21669" s="1" t="s">
        <v>26364</v>
      </c>
      <c r="F21669" s="1">
        <v>101524</v>
      </c>
      <c r="G21669" s="15">
        <v>0</v>
      </c>
      <c r="H21669" s="1" t="s">
        <v>24511</v>
      </c>
      <c r="I21669" s="1">
        <v>59</v>
      </c>
      <c r="J21669" s="19">
        <v>70429</v>
      </c>
      <c r="K21669" s="1">
        <v>0</v>
      </c>
      <c r="L21669" s="1">
        <v>3</v>
      </c>
      <c r="M21669" s="1">
        <v>0.35</v>
      </c>
      <c r="N21669" s="1">
        <v>1</v>
      </c>
      <c r="O21669" s="7">
        <f>VLOOKUP(J21669,DIM_Products!A:G,6,FALSE) * L21669 * (1-M21669)</f>
        <v>964.13850000000002</v>
      </c>
      <c r="P21669" s="7">
        <f t="shared" si="1352"/>
        <v>2166.1815000000001</v>
      </c>
      <c r="Q21669" s="13">
        <f t="shared" si="1353"/>
        <v>0.4450866651755635</v>
      </c>
      <c r="R21669" s="7">
        <f t="shared" si="1354"/>
        <v>964.13850000000002</v>
      </c>
      <c r="S21669">
        <f t="shared" si="1355"/>
        <v>0</v>
      </c>
      <c r="T21669">
        <v>0</v>
      </c>
      <c r="U21669" s="13">
        <f>1/COUNTIF(B:B,Orders[[#This Row],[Order ID]])</f>
        <v>0.25</v>
      </c>
      <c r="V21669">
        <f>IF(SUMIF(F:F,Orders[[#This Row],[DW_Customer]],U:U)&gt;1,1,0)</f>
        <v>1</v>
      </c>
    </row>
    <row r="21670" spans="1:22" x14ac:dyDescent="0.35">
      <c r="A21670">
        <v>40808</v>
      </c>
      <c r="B21670" s="1" t="s">
        <v>6304</v>
      </c>
      <c r="C21670" s="2">
        <v>41116</v>
      </c>
      <c r="D21670" s="2">
        <v>41116</v>
      </c>
      <c r="E21670" s="1" t="s">
        <v>26364</v>
      </c>
      <c r="F21670" s="1">
        <v>101524</v>
      </c>
      <c r="G21670" s="15">
        <v>0</v>
      </c>
      <c r="H21670" s="1" t="s">
        <v>24511</v>
      </c>
      <c r="I21670" s="1">
        <v>59</v>
      </c>
      <c r="J21670" s="19">
        <v>71441</v>
      </c>
      <c r="K21670" s="1">
        <v>0</v>
      </c>
      <c r="L21670" s="1">
        <v>5</v>
      </c>
      <c r="M21670" s="1">
        <v>0.25</v>
      </c>
      <c r="N21670" s="1">
        <v>1</v>
      </c>
      <c r="O21670" s="7">
        <f>VLOOKUP(J21670,DIM_Products!A:G,6,FALSE) * L21670 * (1-M21670)</f>
        <v>275.0625</v>
      </c>
      <c r="P21670" s="7">
        <f t="shared" si="1352"/>
        <v>2166.1815000000001</v>
      </c>
      <c r="Q21670" s="13">
        <f t="shared" si="1353"/>
        <v>0.12698035690915097</v>
      </c>
      <c r="R21670" s="7">
        <f t="shared" si="1354"/>
        <v>275.0625</v>
      </c>
      <c r="S21670">
        <f t="shared" si="1355"/>
        <v>0</v>
      </c>
      <c r="T21670">
        <v>0</v>
      </c>
      <c r="U21670" s="13">
        <f>1/COUNTIF(B:B,Orders[[#This Row],[Order ID]])</f>
        <v>0.25</v>
      </c>
      <c r="V21670">
        <f>IF(SUMIF(F:F,Orders[[#This Row],[DW_Customer]],U:U)&gt;1,1,0)</f>
        <v>1</v>
      </c>
    </row>
    <row r="21671" spans="1:22" x14ac:dyDescent="0.35">
      <c r="A21671">
        <v>52053</v>
      </c>
      <c r="B21671" s="1" t="s">
        <v>6304</v>
      </c>
      <c r="C21671" s="2">
        <v>41116</v>
      </c>
      <c r="D21671" s="2">
        <v>41116</v>
      </c>
      <c r="E21671" s="1" t="s">
        <v>26364</v>
      </c>
      <c r="F21671" s="1">
        <v>101524</v>
      </c>
      <c r="G21671" s="15">
        <v>0</v>
      </c>
      <c r="H21671" s="1" t="s">
        <v>24511</v>
      </c>
      <c r="I21671" s="1">
        <v>59</v>
      </c>
      <c r="J21671" s="19">
        <v>70525</v>
      </c>
      <c r="K21671" s="1">
        <v>0</v>
      </c>
      <c r="L21671" s="1">
        <v>2</v>
      </c>
      <c r="M21671" s="1">
        <v>0.25</v>
      </c>
      <c r="N21671" s="1">
        <v>1</v>
      </c>
      <c r="O21671" s="7">
        <f>VLOOKUP(J21671,DIM_Products!A:G,6,FALSE) * L21671 * (1-M21671)</f>
        <v>423.12</v>
      </c>
      <c r="P21671" s="7">
        <f t="shared" si="1352"/>
        <v>2166.1815000000001</v>
      </c>
      <c r="Q21671" s="13">
        <f t="shared" si="1353"/>
        <v>0.19532989271674603</v>
      </c>
      <c r="R21671" s="7">
        <f t="shared" si="1354"/>
        <v>423.12</v>
      </c>
      <c r="S21671">
        <f t="shared" si="1355"/>
        <v>0</v>
      </c>
      <c r="T21671">
        <v>0</v>
      </c>
      <c r="U21671" s="13">
        <f>1/COUNTIF(B:B,Orders[[#This Row],[Order ID]])</f>
        <v>0.25</v>
      </c>
      <c r="V21671">
        <f>IF(SUMIF(F:F,Orders[[#This Row],[DW_Customer]],U:U)&gt;1,1,0)</f>
        <v>1</v>
      </c>
    </row>
    <row r="21672" spans="1:22" x14ac:dyDescent="0.35">
      <c r="A21672">
        <v>65701</v>
      </c>
      <c r="B21672" s="1" t="s">
        <v>6304</v>
      </c>
      <c r="C21672" s="2">
        <v>41116</v>
      </c>
      <c r="D21672" s="2">
        <v>41116</v>
      </c>
      <c r="E21672" s="1" t="s">
        <v>26364</v>
      </c>
      <c r="F21672" s="1">
        <v>101524</v>
      </c>
      <c r="G21672" s="15">
        <v>0</v>
      </c>
      <c r="H21672" s="1" t="s">
        <v>24511</v>
      </c>
      <c r="I21672" s="1">
        <v>59</v>
      </c>
      <c r="J21672" s="19">
        <v>71361</v>
      </c>
      <c r="K21672" s="1">
        <v>0</v>
      </c>
      <c r="L21672" s="1">
        <v>3</v>
      </c>
      <c r="M21672" s="1">
        <v>0.45</v>
      </c>
      <c r="N21672" s="1">
        <v>1</v>
      </c>
      <c r="O21672" s="7">
        <f>VLOOKUP(J21672,DIM_Products!A:G,6,FALSE) * L21672 * (1-M21672)</f>
        <v>503.86050000000006</v>
      </c>
      <c r="P21672" s="7">
        <f t="shared" si="1352"/>
        <v>2166.1815000000001</v>
      </c>
      <c r="Q21672" s="13">
        <f t="shared" si="1353"/>
        <v>0.23260308519853948</v>
      </c>
      <c r="R21672" s="7">
        <f t="shared" si="1354"/>
        <v>503.86050000000006</v>
      </c>
      <c r="S21672">
        <f t="shared" si="1355"/>
        <v>0</v>
      </c>
      <c r="T21672">
        <v>0</v>
      </c>
      <c r="U21672" s="13">
        <f>1/COUNTIF(B:B,Orders[[#This Row],[Order ID]])</f>
        <v>0.25</v>
      </c>
      <c r="V21672">
        <f>IF(SUMIF(F:F,Orders[[#This Row],[DW_Customer]],U:U)&gt;1,1,0)</f>
        <v>1</v>
      </c>
    </row>
    <row r="21673" spans="1:22" x14ac:dyDescent="0.35">
      <c r="A21673">
        <v>44785</v>
      </c>
      <c r="B21673" s="1" t="s">
        <v>22935</v>
      </c>
      <c r="C21673" s="2">
        <v>41147</v>
      </c>
      <c r="D21673" s="2">
        <v>41152</v>
      </c>
      <c r="E21673" s="1" t="s">
        <v>24503</v>
      </c>
      <c r="F21673" s="1">
        <v>100206</v>
      </c>
      <c r="G21673" s="15">
        <v>0</v>
      </c>
      <c r="H21673" s="1" t="s">
        <v>24510</v>
      </c>
      <c r="I21673" s="1">
        <v>0</v>
      </c>
      <c r="J21673" s="19">
        <v>70777</v>
      </c>
      <c r="K21673" s="1">
        <v>25</v>
      </c>
      <c r="L21673" s="1">
        <v>4</v>
      </c>
      <c r="M21673" s="1">
        <v>0</v>
      </c>
      <c r="N21673" s="1">
        <v>1</v>
      </c>
      <c r="O21673" s="7">
        <f>VLOOKUP(J21673,DIM_Products!A:G,6,FALSE) * L21673 * (1-M21673)</f>
        <v>42.599999999999994</v>
      </c>
      <c r="P21673" s="7">
        <f t="shared" si="1352"/>
        <v>42.599999999999994</v>
      </c>
      <c r="Q21673" s="13">
        <f t="shared" si="1353"/>
        <v>1</v>
      </c>
      <c r="R21673" s="7">
        <f t="shared" si="1354"/>
        <v>67.599999999999994</v>
      </c>
      <c r="S21673">
        <f t="shared" si="1355"/>
        <v>5</v>
      </c>
      <c r="T21673">
        <v>0</v>
      </c>
      <c r="U21673" s="13">
        <f>1/COUNTIF(B:B,Orders[[#This Row],[Order ID]])</f>
        <v>1</v>
      </c>
      <c r="V21673">
        <f>IF(SUMIF(F:F,Orders[[#This Row],[DW_Customer]],U:U)&gt;1,1,0)</f>
        <v>1</v>
      </c>
    </row>
    <row r="21674" spans="1:22" x14ac:dyDescent="0.35">
      <c r="A21674">
        <v>52814</v>
      </c>
      <c r="B21674" s="1" t="s">
        <v>19061</v>
      </c>
      <c r="C21674" s="2">
        <v>41212</v>
      </c>
      <c r="D21674" s="2">
        <v>41212</v>
      </c>
      <c r="E21674" s="1" t="s">
        <v>26364</v>
      </c>
      <c r="F21674" s="1">
        <v>101307</v>
      </c>
      <c r="G21674" s="15">
        <v>0</v>
      </c>
      <c r="H21674" s="1" t="s">
        <v>24511</v>
      </c>
      <c r="I21674" s="1">
        <v>375</v>
      </c>
      <c r="J21674" s="19">
        <v>70815</v>
      </c>
      <c r="K21674" s="1">
        <v>0</v>
      </c>
      <c r="L21674" s="1">
        <v>2</v>
      </c>
      <c r="M21674" s="1">
        <v>0.47000000000000003</v>
      </c>
      <c r="N21674" s="1">
        <v>1</v>
      </c>
      <c r="O21674" s="7">
        <f>VLOOKUP(J21674,DIM_Products!A:G,6,FALSE) * L21674 * (1-M21674)</f>
        <v>7.9076000000000004</v>
      </c>
      <c r="P21674" s="7">
        <f t="shared" si="1352"/>
        <v>111.84019999999998</v>
      </c>
      <c r="Q21674" s="13">
        <f t="shared" si="1353"/>
        <v>7.0704451529950779E-2</v>
      </c>
      <c r="R21674" s="7">
        <f t="shared" si="1354"/>
        <v>7.9076000000000004</v>
      </c>
      <c r="S21674">
        <f t="shared" si="1355"/>
        <v>0</v>
      </c>
      <c r="T21674">
        <v>1</v>
      </c>
      <c r="U21674" s="13">
        <f>1/COUNTIF(B:B,Orders[[#This Row],[Order ID]])</f>
        <v>0.5</v>
      </c>
      <c r="V21674">
        <f>IF(SUMIF(F:F,Orders[[#This Row],[DW_Customer]],U:U)&gt;1,1,0)</f>
        <v>1</v>
      </c>
    </row>
    <row r="21675" spans="1:22" x14ac:dyDescent="0.35">
      <c r="A21675">
        <v>54748</v>
      </c>
      <c r="B21675" s="1" t="s">
        <v>19061</v>
      </c>
      <c r="C21675" s="2">
        <v>41212</v>
      </c>
      <c r="D21675" s="2">
        <v>41212</v>
      </c>
      <c r="E21675" s="1" t="s">
        <v>26364</v>
      </c>
      <c r="F21675" s="1">
        <v>101307</v>
      </c>
      <c r="G21675" s="15">
        <v>0</v>
      </c>
      <c r="H21675" s="1" t="s">
        <v>24511</v>
      </c>
      <c r="I21675" s="1">
        <v>375</v>
      </c>
      <c r="J21675" s="19">
        <v>70635</v>
      </c>
      <c r="K21675" s="1">
        <v>0</v>
      </c>
      <c r="L21675" s="1">
        <v>3</v>
      </c>
      <c r="M21675" s="1">
        <v>0.17</v>
      </c>
      <c r="N21675" s="1">
        <v>1</v>
      </c>
      <c r="O21675" s="7">
        <f>VLOOKUP(J21675,DIM_Products!A:G,6,FALSE) * L21675 * (1-M21675)</f>
        <v>103.93259999999998</v>
      </c>
      <c r="P21675" s="7">
        <f t="shared" si="1352"/>
        <v>111.84019999999998</v>
      </c>
      <c r="Q21675" s="13">
        <f t="shared" si="1353"/>
        <v>0.92929554847004925</v>
      </c>
      <c r="R21675" s="7">
        <f t="shared" si="1354"/>
        <v>103.93259999999998</v>
      </c>
      <c r="S21675">
        <f t="shared" si="1355"/>
        <v>0</v>
      </c>
      <c r="T21675">
        <v>1</v>
      </c>
      <c r="U21675" s="13">
        <f>1/COUNTIF(B:B,Orders[[#This Row],[Order ID]])</f>
        <v>0.5</v>
      </c>
      <c r="V21675">
        <f>IF(SUMIF(F:F,Orders[[#This Row],[DW_Customer]],U:U)&gt;1,1,0)</f>
        <v>1</v>
      </c>
    </row>
    <row r="21676" spans="1:22" x14ac:dyDescent="0.35">
      <c r="A21676">
        <v>31854</v>
      </c>
      <c r="B21676" s="1" t="s">
        <v>5299</v>
      </c>
      <c r="C21676" s="2">
        <v>41152</v>
      </c>
      <c r="D21676" s="2">
        <v>41154</v>
      </c>
      <c r="E21676" s="1" t="s">
        <v>24501</v>
      </c>
      <c r="F21676" s="1">
        <v>100377</v>
      </c>
      <c r="G21676" s="15">
        <v>0</v>
      </c>
      <c r="H21676" s="1" t="s">
        <v>24510</v>
      </c>
      <c r="I21676" s="1">
        <v>0</v>
      </c>
      <c r="J21676" s="19">
        <v>70691</v>
      </c>
      <c r="K21676" s="1">
        <v>0</v>
      </c>
      <c r="L21676" s="1">
        <v>2</v>
      </c>
      <c r="M21676" s="1">
        <v>0</v>
      </c>
      <c r="N21676" s="1">
        <v>1</v>
      </c>
      <c r="O21676" s="7">
        <f>VLOOKUP(J21676,DIM_Products!A:G,6,FALSE) * L21676 * (1-M21676)</f>
        <v>22.799999999999994</v>
      </c>
      <c r="P21676" s="7">
        <f t="shared" si="1352"/>
        <v>22.799999999999994</v>
      </c>
      <c r="Q21676" s="13">
        <f t="shared" si="1353"/>
        <v>1</v>
      </c>
      <c r="R21676" s="7">
        <f t="shared" si="1354"/>
        <v>22.799999999999994</v>
      </c>
      <c r="S21676">
        <f t="shared" si="1355"/>
        <v>2</v>
      </c>
      <c r="T21676">
        <v>0</v>
      </c>
      <c r="U21676" s="13">
        <f>1/COUNTIF(B:B,Orders[[#This Row],[Order ID]])</f>
        <v>1</v>
      </c>
      <c r="V21676">
        <f>IF(SUMIF(F:F,Orders[[#This Row],[DW_Customer]],U:U)&gt;1,1,0)</f>
        <v>1</v>
      </c>
    </row>
    <row r="21677" spans="1:22" x14ac:dyDescent="0.35">
      <c r="A21677">
        <v>35578</v>
      </c>
      <c r="B21677" s="1" t="s">
        <v>5541</v>
      </c>
      <c r="C21677" s="2">
        <v>41001</v>
      </c>
      <c r="D21677" s="2">
        <v>41001</v>
      </c>
      <c r="E21677" s="1" t="s">
        <v>26364</v>
      </c>
      <c r="F21677" s="1">
        <v>101081</v>
      </c>
      <c r="G21677" s="15">
        <v>0</v>
      </c>
      <c r="H21677" s="1" t="s">
        <v>24511</v>
      </c>
      <c r="I21677" s="1">
        <v>179</v>
      </c>
      <c r="J21677" s="19">
        <v>71463</v>
      </c>
      <c r="K21677" s="1">
        <v>0</v>
      </c>
      <c r="L21677" s="1">
        <v>2</v>
      </c>
      <c r="M21677" s="1">
        <v>0.1</v>
      </c>
      <c r="N21677" s="1">
        <v>1</v>
      </c>
      <c r="O21677" s="7">
        <f>VLOOKUP(J21677,DIM_Products!A:G,6,FALSE) * L21677 * (1-M21677)</f>
        <v>99.770399999999995</v>
      </c>
      <c r="P21677" s="7">
        <f t="shared" si="1352"/>
        <v>301.47795000000002</v>
      </c>
      <c r="Q21677" s="13">
        <f t="shared" si="1353"/>
        <v>0.33093763573753898</v>
      </c>
      <c r="R21677" s="7">
        <f t="shared" si="1354"/>
        <v>99.770399999999995</v>
      </c>
      <c r="S21677">
        <f t="shared" si="1355"/>
        <v>0</v>
      </c>
      <c r="T21677">
        <v>0</v>
      </c>
      <c r="U21677" s="13">
        <f>1/COUNTIF(B:B,Orders[[#This Row],[Order ID]])</f>
        <v>0.5</v>
      </c>
      <c r="V21677">
        <f>IF(SUMIF(F:F,Orders[[#This Row],[DW_Customer]],U:U)&gt;1,1,0)</f>
        <v>1</v>
      </c>
    </row>
    <row r="21678" spans="1:22" x14ac:dyDescent="0.35">
      <c r="A21678">
        <v>66616</v>
      </c>
      <c r="B21678" s="1" t="s">
        <v>5541</v>
      </c>
      <c r="C21678" s="2">
        <v>41001</v>
      </c>
      <c r="D21678" s="2">
        <v>41001</v>
      </c>
      <c r="E21678" s="1" t="s">
        <v>26364</v>
      </c>
      <c r="F21678" s="1">
        <v>101081</v>
      </c>
      <c r="G21678" s="15">
        <v>0</v>
      </c>
      <c r="H21678" s="1" t="s">
        <v>24511</v>
      </c>
      <c r="I21678" s="1">
        <v>179</v>
      </c>
      <c r="J21678" s="19">
        <v>71246</v>
      </c>
      <c r="K21678" s="1">
        <v>0</v>
      </c>
      <c r="L21678" s="1">
        <v>1</v>
      </c>
      <c r="M21678" s="1">
        <v>0.1</v>
      </c>
      <c r="N21678" s="1">
        <v>1</v>
      </c>
      <c r="O21678" s="7">
        <f>VLOOKUP(J21678,DIM_Products!A:G,6,FALSE) * L21678 * (1-M21678)</f>
        <v>201.70755000000003</v>
      </c>
      <c r="P21678" s="7">
        <f t="shared" si="1352"/>
        <v>301.47795000000002</v>
      </c>
      <c r="Q21678" s="13">
        <f t="shared" si="1353"/>
        <v>0.66906236426246102</v>
      </c>
      <c r="R21678" s="7">
        <f t="shared" si="1354"/>
        <v>201.70755000000003</v>
      </c>
      <c r="S21678">
        <f t="shared" si="1355"/>
        <v>0</v>
      </c>
      <c r="T21678">
        <v>0</v>
      </c>
      <c r="U21678" s="13">
        <f>1/COUNTIF(B:B,Orders[[#This Row],[Order ID]])</f>
        <v>0.5</v>
      </c>
      <c r="V21678">
        <f>IF(SUMIF(F:F,Orders[[#This Row],[DW_Customer]],U:U)&gt;1,1,0)</f>
        <v>1</v>
      </c>
    </row>
    <row r="21679" spans="1:22" x14ac:dyDescent="0.35">
      <c r="A21679">
        <v>33033</v>
      </c>
      <c r="B21679" s="1" t="s">
        <v>8540</v>
      </c>
      <c r="C21679" s="2">
        <v>41178</v>
      </c>
      <c r="D21679" s="2">
        <v>41180</v>
      </c>
      <c r="E21679" s="1" t="s">
        <v>24502</v>
      </c>
      <c r="F21679" s="1">
        <v>100927</v>
      </c>
      <c r="G21679" s="15">
        <v>0</v>
      </c>
      <c r="H21679" s="1" t="s">
        <v>24510</v>
      </c>
      <c r="I21679" s="1">
        <v>0</v>
      </c>
      <c r="J21679" s="19">
        <v>70914</v>
      </c>
      <c r="K21679" s="1">
        <v>0</v>
      </c>
      <c r="L21679" s="1">
        <v>5</v>
      </c>
      <c r="M21679" s="1">
        <v>0.1</v>
      </c>
      <c r="N21679" s="1">
        <v>1</v>
      </c>
      <c r="O21679" s="7">
        <f>VLOOKUP(J21679,DIM_Products!A:G,6,FALSE) * L21679 * (1-M21679)</f>
        <v>22.410000000000004</v>
      </c>
      <c r="P21679" s="7">
        <f t="shared" si="1352"/>
        <v>22.410000000000004</v>
      </c>
      <c r="Q21679" s="13">
        <f t="shared" si="1353"/>
        <v>1</v>
      </c>
      <c r="R21679" s="7">
        <f t="shared" si="1354"/>
        <v>22.410000000000004</v>
      </c>
      <c r="S21679">
        <f t="shared" si="1355"/>
        <v>2</v>
      </c>
      <c r="T21679">
        <v>0</v>
      </c>
      <c r="U21679" s="13">
        <f>1/COUNTIF(B:B,Orders[[#This Row],[Order ID]])</f>
        <v>1</v>
      </c>
      <c r="V21679">
        <f>IF(SUMIF(F:F,Orders[[#This Row],[DW_Customer]],U:U)&gt;1,1,0)</f>
        <v>1</v>
      </c>
    </row>
    <row r="21680" spans="1:22" x14ac:dyDescent="0.35">
      <c r="A21680">
        <v>49684</v>
      </c>
      <c r="B21680" s="1" t="s">
        <v>15786</v>
      </c>
      <c r="C21680" s="2">
        <v>41172</v>
      </c>
      <c r="D21680" s="2">
        <v>41176</v>
      </c>
      <c r="E21680" s="1" t="s">
        <v>24501</v>
      </c>
      <c r="F21680" s="1">
        <v>100140</v>
      </c>
      <c r="G21680" s="15">
        <v>0</v>
      </c>
      <c r="H21680" s="1" t="s">
        <v>24510</v>
      </c>
      <c r="I21680" s="1">
        <v>0</v>
      </c>
      <c r="J21680" s="19">
        <v>70948</v>
      </c>
      <c r="K21680" s="1">
        <v>15</v>
      </c>
      <c r="L21680" s="1">
        <v>1</v>
      </c>
      <c r="M21680" s="1">
        <v>0.37</v>
      </c>
      <c r="N21680" s="1">
        <v>1</v>
      </c>
      <c r="O21680" s="7">
        <f>VLOOKUP(J21680,DIM_Products!A:G,6,FALSE) * L21680 * (1-M21680)</f>
        <v>5.7393000000000001</v>
      </c>
      <c r="P21680" s="7">
        <f t="shared" si="1352"/>
        <v>144.08370000000002</v>
      </c>
      <c r="Q21680" s="13">
        <f t="shared" si="1353"/>
        <v>3.9833097012361561E-2</v>
      </c>
      <c r="R21680" s="7">
        <f t="shared" si="1354"/>
        <v>6.3367964551854232</v>
      </c>
      <c r="S21680">
        <f t="shared" si="1355"/>
        <v>4</v>
      </c>
      <c r="T21680">
        <v>1</v>
      </c>
      <c r="U21680" s="13">
        <f>1/COUNTIF(B:B,Orders[[#This Row],[Order ID]])</f>
        <v>0.5</v>
      </c>
      <c r="V21680">
        <f>IF(SUMIF(F:F,Orders[[#This Row],[DW_Customer]],U:U)&gt;1,1,0)</f>
        <v>1</v>
      </c>
    </row>
    <row r="21681" spans="1:22" x14ac:dyDescent="0.35">
      <c r="A21681">
        <v>57155</v>
      </c>
      <c r="B21681" s="1" t="s">
        <v>15786</v>
      </c>
      <c r="C21681" s="2">
        <v>41172</v>
      </c>
      <c r="D21681" s="2">
        <v>41176</v>
      </c>
      <c r="E21681" s="1" t="s">
        <v>24501</v>
      </c>
      <c r="F21681" s="1">
        <v>100140</v>
      </c>
      <c r="G21681" s="15">
        <v>0</v>
      </c>
      <c r="H21681" s="1" t="s">
        <v>24510</v>
      </c>
      <c r="I21681" s="1">
        <v>0</v>
      </c>
      <c r="J21681" s="19">
        <v>71431</v>
      </c>
      <c r="K21681" s="1">
        <v>15</v>
      </c>
      <c r="L21681" s="1">
        <v>2</v>
      </c>
      <c r="M21681" s="1">
        <v>0.17</v>
      </c>
      <c r="N21681" s="1">
        <v>1</v>
      </c>
      <c r="O21681" s="7">
        <f>VLOOKUP(J21681,DIM_Products!A:G,6,FALSE) * L21681 * (1-M21681)</f>
        <v>138.34440000000001</v>
      </c>
      <c r="P21681" s="7">
        <f t="shared" si="1352"/>
        <v>144.08370000000002</v>
      </c>
      <c r="Q21681" s="13">
        <f t="shared" si="1353"/>
        <v>0.96016690298763829</v>
      </c>
      <c r="R21681" s="7">
        <f t="shared" si="1354"/>
        <v>152.74690354481459</v>
      </c>
      <c r="S21681">
        <f t="shared" si="1355"/>
        <v>4</v>
      </c>
      <c r="T21681">
        <v>1</v>
      </c>
      <c r="U21681" s="13">
        <f>1/COUNTIF(B:B,Orders[[#This Row],[Order ID]])</f>
        <v>0.5</v>
      </c>
      <c r="V21681">
        <f>IF(SUMIF(F:F,Orders[[#This Row],[DW_Customer]],U:U)&gt;1,1,0)</f>
        <v>1</v>
      </c>
    </row>
    <row r="21682" spans="1:22" x14ac:dyDescent="0.35">
      <c r="A21682">
        <v>58275</v>
      </c>
      <c r="B21682" s="1" t="s">
        <v>20985</v>
      </c>
      <c r="C21682" s="2">
        <v>41081</v>
      </c>
      <c r="D21682" s="2">
        <v>41086</v>
      </c>
      <c r="E21682" s="1" t="s">
        <v>24503</v>
      </c>
      <c r="F21682" s="1">
        <v>101185</v>
      </c>
      <c r="G21682" s="15">
        <v>0</v>
      </c>
      <c r="H21682" s="1" t="s">
        <v>24510</v>
      </c>
      <c r="I21682" s="1">
        <v>0</v>
      </c>
      <c r="J21682" s="19">
        <v>71250</v>
      </c>
      <c r="K21682" s="1">
        <v>15</v>
      </c>
      <c r="L21682" s="1">
        <v>1</v>
      </c>
      <c r="M21682" s="1">
        <v>0</v>
      </c>
      <c r="N21682" s="1">
        <v>1</v>
      </c>
      <c r="O21682" s="7">
        <f>VLOOKUP(J21682,DIM_Products!A:G,6,FALSE) * L21682 * (1-M21682)</f>
        <v>238.46212</v>
      </c>
      <c r="P21682" s="7">
        <f t="shared" si="1352"/>
        <v>238.46212</v>
      </c>
      <c r="Q21682" s="13">
        <f t="shared" si="1353"/>
        <v>1</v>
      </c>
      <c r="R21682" s="7">
        <f t="shared" si="1354"/>
        <v>253.46212</v>
      </c>
      <c r="S21682">
        <f t="shared" si="1355"/>
        <v>5</v>
      </c>
      <c r="T21682">
        <v>0</v>
      </c>
      <c r="U21682" s="13">
        <f>1/COUNTIF(B:B,Orders[[#This Row],[Order ID]])</f>
        <v>1</v>
      </c>
      <c r="V21682">
        <f>IF(SUMIF(F:F,Orders[[#This Row],[DW_Customer]],U:U)&gt;1,1,0)</f>
        <v>1</v>
      </c>
    </row>
    <row r="21683" spans="1:22" x14ac:dyDescent="0.35">
      <c r="A21683">
        <v>39647</v>
      </c>
      <c r="B21683" s="1" t="s">
        <v>13460</v>
      </c>
      <c r="C21683" s="2">
        <v>41235</v>
      </c>
      <c r="D21683" s="2">
        <v>41242</v>
      </c>
      <c r="E21683" s="1" t="s">
        <v>24503</v>
      </c>
      <c r="F21683" s="1">
        <v>100689</v>
      </c>
      <c r="G21683" s="15">
        <v>0</v>
      </c>
      <c r="H21683" s="1" t="s">
        <v>24510</v>
      </c>
      <c r="I21683" s="1">
        <v>0</v>
      </c>
      <c r="J21683" s="19">
        <v>70768</v>
      </c>
      <c r="K21683" s="1">
        <v>0</v>
      </c>
      <c r="L21683" s="1">
        <v>7</v>
      </c>
      <c r="M21683" s="1">
        <v>0.1</v>
      </c>
      <c r="N21683" s="1">
        <v>1</v>
      </c>
      <c r="O21683" s="7">
        <f>VLOOKUP(J21683,DIM_Products!A:G,6,FALSE) * L21683 * (1-M21683)</f>
        <v>55.188000000000002</v>
      </c>
      <c r="P21683" s="7">
        <f t="shared" si="1352"/>
        <v>429.51600000000013</v>
      </c>
      <c r="Q21683" s="13">
        <f t="shared" si="1353"/>
        <v>0.12848881066130247</v>
      </c>
      <c r="R21683" s="7">
        <f t="shared" si="1354"/>
        <v>55.188000000000002</v>
      </c>
      <c r="S21683">
        <f t="shared" si="1355"/>
        <v>7</v>
      </c>
      <c r="T21683">
        <v>0</v>
      </c>
      <c r="U21683" s="13">
        <f>1/COUNTIF(B:B,Orders[[#This Row],[Order ID]])</f>
        <v>0.33333333333333331</v>
      </c>
      <c r="V21683">
        <f>IF(SUMIF(F:F,Orders[[#This Row],[DW_Customer]],U:U)&gt;1,1,0)</f>
        <v>1</v>
      </c>
    </row>
    <row r="21684" spans="1:22" x14ac:dyDescent="0.35">
      <c r="A21684">
        <v>50632</v>
      </c>
      <c r="B21684" s="1" t="s">
        <v>13460</v>
      </c>
      <c r="C21684" s="2">
        <v>41235</v>
      </c>
      <c r="D21684" s="2">
        <v>41242</v>
      </c>
      <c r="E21684" s="1" t="s">
        <v>24503</v>
      </c>
      <c r="F21684" s="1">
        <v>100689</v>
      </c>
      <c r="G21684" s="15">
        <v>0</v>
      </c>
      <c r="H21684" s="1" t="s">
        <v>24510</v>
      </c>
      <c r="I21684" s="1">
        <v>0</v>
      </c>
      <c r="J21684" s="19">
        <v>71538</v>
      </c>
      <c r="K21684" s="1">
        <v>0</v>
      </c>
      <c r="L21684" s="1">
        <v>4</v>
      </c>
      <c r="M21684" s="1">
        <v>0.1</v>
      </c>
      <c r="N21684" s="1">
        <v>1</v>
      </c>
      <c r="O21684" s="7">
        <f>VLOOKUP(J21684,DIM_Products!A:G,6,FALSE) * L21684 * (1-M21684)</f>
        <v>334.80000000000013</v>
      </c>
      <c r="P21684" s="7">
        <f t="shared" si="1352"/>
        <v>429.51600000000013</v>
      </c>
      <c r="Q21684" s="13">
        <f t="shared" si="1353"/>
        <v>0.77948202162433999</v>
      </c>
      <c r="R21684" s="7">
        <f t="shared" si="1354"/>
        <v>334.80000000000013</v>
      </c>
      <c r="S21684">
        <f t="shared" si="1355"/>
        <v>7</v>
      </c>
      <c r="T21684">
        <v>0</v>
      </c>
      <c r="U21684" s="13">
        <f>1/COUNTIF(B:B,Orders[[#This Row],[Order ID]])</f>
        <v>0.33333333333333331</v>
      </c>
      <c r="V21684">
        <f>IF(SUMIF(F:F,Orders[[#This Row],[DW_Customer]],U:U)&gt;1,1,0)</f>
        <v>1</v>
      </c>
    </row>
    <row r="21685" spans="1:22" x14ac:dyDescent="0.35">
      <c r="A21685">
        <v>56400</v>
      </c>
      <c r="B21685" s="1" t="s">
        <v>13460</v>
      </c>
      <c r="C21685" s="2">
        <v>41235</v>
      </c>
      <c r="D21685" s="2">
        <v>41242</v>
      </c>
      <c r="E21685" s="1" t="s">
        <v>24503</v>
      </c>
      <c r="F21685" s="1">
        <v>100689</v>
      </c>
      <c r="G21685" s="15">
        <v>0</v>
      </c>
      <c r="H21685" s="1" t="s">
        <v>24510</v>
      </c>
      <c r="I21685" s="1">
        <v>0</v>
      </c>
      <c r="J21685" s="19">
        <v>70654</v>
      </c>
      <c r="K21685" s="1">
        <v>0</v>
      </c>
      <c r="L21685" s="1">
        <v>3</v>
      </c>
      <c r="M21685" s="1">
        <v>0.1</v>
      </c>
      <c r="N21685" s="1">
        <v>1</v>
      </c>
      <c r="O21685" s="7">
        <f>VLOOKUP(J21685,DIM_Products!A:G,6,FALSE) * L21685 * (1-M21685)</f>
        <v>39.528000000000006</v>
      </c>
      <c r="P21685" s="7">
        <f t="shared" si="1352"/>
        <v>429.51600000000013</v>
      </c>
      <c r="Q21685" s="13">
        <f t="shared" si="1353"/>
        <v>9.202916771435754E-2</v>
      </c>
      <c r="R21685" s="7">
        <f t="shared" si="1354"/>
        <v>39.528000000000006</v>
      </c>
      <c r="S21685">
        <f t="shared" si="1355"/>
        <v>7</v>
      </c>
      <c r="T21685">
        <v>0</v>
      </c>
      <c r="U21685" s="13">
        <f>1/COUNTIF(B:B,Orders[[#This Row],[Order ID]])</f>
        <v>0.33333333333333331</v>
      </c>
      <c r="V21685">
        <f>IF(SUMIF(F:F,Orders[[#This Row],[DW_Customer]],U:U)&gt;1,1,0)</f>
        <v>1</v>
      </c>
    </row>
    <row r="21686" spans="1:22" x14ac:dyDescent="0.35">
      <c r="A21686">
        <v>35698</v>
      </c>
      <c r="B21686" s="1" t="s">
        <v>6217</v>
      </c>
      <c r="C21686" s="2">
        <v>41080</v>
      </c>
      <c r="D21686" s="2">
        <v>41082</v>
      </c>
      <c r="E21686" s="1" t="s">
        <v>24501</v>
      </c>
      <c r="F21686" s="1">
        <v>100391</v>
      </c>
      <c r="G21686" s="15">
        <v>1</v>
      </c>
      <c r="H21686" s="1" t="s">
        <v>24510</v>
      </c>
      <c r="I21686" s="1">
        <v>0</v>
      </c>
      <c r="J21686" s="19">
        <v>71206</v>
      </c>
      <c r="K21686" s="1">
        <v>25</v>
      </c>
      <c r="L21686" s="1">
        <v>3</v>
      </c>
      <c r="M21686" s="1">
        <v>0</v>
      </c>
      <c r="N21686" s="1">
        <v>1</v>
      </c>
      <c r="O21686" s="7">
        <f>VLOOKUP(J21686,DIM_Products!A:G,6,FALSE) * L21686 * (1-M21686)</f>
        <v>578.79</v>
      </c>
      <c r="P21686" s="7">
        <f t="shared" si="1352"/>
        <v>661.01</v>
      </c>
      <c r="Q21686" s="13">
        <f t="shared" si="1353"/>
        <v>0.87561458979440554</v>
      </c>
      <c r="R21686" s="7">
        <f t="shared" si="1354"/>
        <v>600.68036474486007</v>
      </c>
      <c r="S21686">
        <f t="shared" si="1355"/>
        <v>2</v>
      </c>
      <c r="T21686">
        <v>0</v>
      </c>
      <c r="U21686" s="13">
        <f>1/COUNTIF(B:B,Orders[[#This Row],[Order ID]])</f>
        <v>0.33333333333333331</v>
      </c>
      <c r="V21686">
        <f>IF(SUMIF(F:F,Orders[[#This Row],[DW_Customer]],U:U)&gt;1,1,0)</f>
        <v>1</v>
      </c>
    </row>
    <row r="21687" spans="1:22" x14ac:dyDescent="0.35">
      <c r="A21687">
        <v>47066</v>
      </c>
      <c r="B21687" s="1" t="s">
        <v>6217</v>
      </c>
      <c r="C21687" s="2">
        <v>41080</v>
      </c>
      <c r="D21687" s="2">
        <v>41082</v>
      </c>
      <c r="E21687" s="1" t="s">
        <v>24501</v>
      </c>
      <c r="F21687" s="1">
        <v>100391</v>
      </c>
      <c r="G21687" s="15">
        <v>1</v>
      </c>
      <c r="H21687" s="1" t="s">
        <v>24510</v>
      </c>
      <c r="I21687" s="1">
        <v>0</v>
      </c>
      <c r="J21687" s="19">
        <v>70707</v>
      </c>
      <c r="K21687" s="1">
        <v>25</v>
      </c>
      <c r="L21687" s="1">
        <v>3</v>
      </c>
      <c r="M21687" s="1">
        <v>0</v>
      </c>
      <c r="N21687" s="1">
        <v>1</v>
      </c>
      <c r="O21687" s="7">
        <f>VLOOKUP(J21687,DIM_Products!A:G,6,FALSE) * L21687 * (1-M21687)</f>
        <v>59.94</v>
      </c>
      <c r="P21687" s="7">
        <f t="shared" si="1352"/>
        <v>661.01</v>
      </c>
      <c r="Q21687" s="13">
        <f t="shared" si="1353"/>
        <v>9.0679414834873906E-2</v>
      </c>
      <c r="R21687" s="7">
        <f t="shared" si="1354"/>
        <v>62.206985370871848</v>
      </c>
      <c r="S21687">
        <f t="shared" si="1355"/>
        <v>2</v>
      </c>
      <c r="T21687">
        <v>0</v>
      </c>
      <c r="U21687" s="13">
        <f>1/COUNTIF(B:B,Orders[[#This Row],[Order ID]])</f>
        <v>0.33333333333333331</v>
      </c>
      <c r="V21687">
        <f>IF(SUMIF(F:F,Orders[[#This Row],[DW_Customer]],U:U)&gt;1,1,0)</f>
        <v>1</v>
      </c>
    </row>
    <row r="21688" spans="1:22" x14ac:dyDescent="0.35">
      <c r="A21688">
        <v>48811</v>
      </c>
      <c r="B21688" s="1" t="s">
        <v>6217</v>
      </c>
      <c r="C21688" s="2">
        <v>41080</v>
      </c>
      <c r="D21688" s="2">
        <v>41082</v>
      </c>
      <c r="E21688" s="1" t="s">
        <v>24501</v>
      </c>
      <c r="F21688" s="1">
        <v>100391</v>
      </c>
      <c r="G21688" s="15">
        <v>1</v>
      </c>
      <c r="H21688" s="1" t="s">
        <v>24510</v>
      </c>
      <c r="I21688" s="1">
        <v>0</v>
      </c>
      <c r="J21688" s="19">
        <v>70976</v>
      </c>
      <c r="K21688" s="1">
        <v>25</v>
      </c>
      <c r="L21688" s="1">
        <v>2</v>
      </c>
      <c r="M21688" s="1">
        <v>0</v>
      </c>
      <c r="N21688" s="1">
        <v>1</v>
      </c>
      <c r="O21688" s="7">
        <f>VLOOKUP(J21688,DIM_Products!A:G,6,FALSE) * L21688 * (1-M21688)</f>
        <v>22.280000000000005</v>
      </c>
      <c r="P21688" s="7">
        <f t="shared" si="1352"/>
        <v>661.01</v>
      </c>
      <c r="Q21688" s="13">
        <f t="shared" si="1353"/>
        <v>3.3705995370720575E-2</v>
      </c>
      <c r="R21688" s="7">
        <f t="shared" si="1354"/>
        <v>23.122649884268018</v>
      </c>
      <c r="S21688">
        <f t="shared" si="1355"/>
        <v>2</v>
      </c>
      <c r="T21688">
        <v>0</v>
      </c>
      <c r="U21688" s="13">
        <f>1/COUNTIF(B:B,Orders[[#This Row],[Order ID]])</f>
        <v>0.33333333333333331</v>
      </c>
      <c r="V21688">
        <f>IF(SUMIF(F:F,Orders[[#This Row],[DW_Customer]],U:U)&gt;1,1,0)</f>
        <v>1</v>
      </c>
    </row>
    <row r="21689" spans="1:22" x14ac:dyDescent="0.35">
      <c r="A21689">
        <v>36103</v>
      </c>
      <c r="B21689" s="1" t="s">
        <v>6707</v>
      </c>
      <c r="C21689" s="2">
        <v>40975</v>
      </c>
      <c r="D21689" s="2">
        <v>40978</v>
      </c>
      <c r="E21689" s="1" t="s">
        <v>24502</v>
      </c>
      <c r="F21689" s="1">
        <v>100232</v>
      </c>
      <c r="G21689" s="15">
        <v>0</v>
      </c>
      <c r="H21689" s="1" t="s">
        <v>24510</v>
      </c>
      <c r="I21689" s="1">
        <v>0</v>
      </c>
      <c r="J21689" s="19">
        <v>70116</v>
      </c>
      <c r="K21689" s="1">
        <v>25</v>
      </c>
      <c r="L21689" s="1">
        <v>4</v>
      </c>
      <c r="M21689" s="1">
        <v>0.1</v>
      </c>
      <c r="N21689" s="1">
        <v>1</v>
      </c>
      <c r="O21689" s="7">
        <f>VLOOKUP(J21689,DIM_Products!A:G,6,FALSE) * L21689 * (1-M21689)</f>
        <v>637.43759999999997</v>
      </c>
      <c r="P21689" s="7">
        <f t="shared" si="1352"/>
        <v>826.79399999999987</v>
      </c>
      <c r="Q21689" s="13">
        <f t="shared" si="1353"/>
        <v>0.77097511592972379</v>
      </c>
      <c r="R21689" s="7">
        <f t="shared" si="1354"/>
        <v>656.71197789824305</v>
      </c>
      <c r="S21689">
        <f t="shared" si="1355"/>
        <v>3</v>
      </c>
      <c r="T21689">
        <v>0</v>
      </c>
      <c r="U21689" s="13">
        <f>1/COUNTIF(B:B,Orders[[#This Row],[Order ID]])</f>
        <v>0.33333333333333331</v>
      </c>
      <c r="V21689">
        <f>IF(SUMIF(F:F,Orders[[#This Row],[DW_Customer]],U:U)&gt;1,1,0)</f>
        <v>1</v>
      </c>
    </row>
    <row r="21690" spans="1:22" x14ac:dyDescent="0.35">
      <c r="A21690">
        <v>54694</v>
      </c>
      <c r="B21690" s="1" t="s">
        <v>6707</v>
      </c>
      <c r="C21690" s="2">
        <v>40975</v>
      </c>
      <c r="D21690" s="2">
        <v>40978</v>
      </c>
      <c r="E21690" s="1" t="s">
        <v>24502</v>
      </c>
      <c r="F21690" s="1">
        <v>100232</v>
      </c>
      <c r="G21690" s="15">
        <v>0</v>
      </c>
      <c r="H21690" s="1" t="s">
        <v>24510</v>
      </c>
      <c r="I21690" s="1">
        <v>0</v>
      </c>
      <c r="J21690" s="19">
        <v>70576</v>
      </c>
      <c r="K21690" s="1">
        <v>25</v>
      </c>
      <c r="L21690" s="1">
        <v>6</v>
      </c>
      <c r="M21690" s="1">
        <v>0.1</v>
      </c>
      <c r="N21690" s="1">
        <v>1</v>
      </c>
      <c r="O21690" s="7">
        <f>VLOOKUP(J21690,DIM_Products!A:G,6,FALSE) * L21690 * (1-M21690)</f>
        <v>65.858399999999975</v>
      </c>
      <c r="P21690" s="7">
        <f t="shared" si="1352"/>
        <v>826.79399999999987</v>
      </c>
      <c r="Q21690" s="13">
        <f t="shared" si="1353"/>
        <v>7.9655149892234323E-2</v>
      </c>
      <c r="R21690" s="7">
        <f t="shared" si="1354"/>
        <v>67.849778747305834</v>
      </c>
      <c r="S21690">
        <f t="shared" si="1355"/>
        <v>3</v>
      </c>
      <c r="T21690">
        <v>0</v>
      </c>
      <c r="U21690" s="13">
        <f>1/COUNTIF(B:B,Orders[[#This Row],[Order ID]])</f>
        <v>0.33333333333333331</v>
      </c>
      <c r="V21690">
        <f>IF(SUMIF(F:F,Orders[[#This Row],[DW_Customer]],U:U)&gt;1,1,0)</f>
        <v>1</v>
      </c>
    </row>
    <row r="21691" spans="1:22" x14ac:dyDescent="0.35">
      <c r="A21691">
        <v>61317</v>
      </c>
      <c r="B21691" s="1" t="s">
        <v>6707</v>
      </c>
      <c r="C21691" s="2">
        <v>40975</v>
      </c>
      <c r="D21691" s="2">
        <v>40978</v>
      </c>
      <c r="E21691" s="1" t="s">
        <v>24502</v>
      </c>
      <c r="F21691" s="1">
        <v>100232</v>
      </c>
      <c r="G21691" s="15">
        <v>0</v>
      </c>
      <c r="H21691" s="1" t="s">
        <v>24510</v>
      </c>
      <c r="I21691" s="1">
        <v>0</v>
      </c>
      <c r="J21691" s="19">
        <v>70617</v>
      </c>
      <c r="K21691" s="1">
        <v>25</v>
      </c>
      <c r="L21691" s="1">
        <v>2</v>
      </c>
      <c r="M21691" s="1">
        <v>0.1</v>
      </c>
      <c r="N21691" s="1">
        <v>1</v>
      </c>
      <c r="O21691" s="7">
        <f>VLOOKUP(J21691,DIM_Products!A:G,6,FALSE) * L21691 * (1-M21691)</f>
        <v>123.49799999999998</v>
      </c>
      <c r="P21691" s="7">
        <f t="shared" si="1352"/>
        <v>826.79399999999987</v>
      </c>
      <c r="Q21691" s="13">
        <f t="shared" si="1353"/>
        <v>0.14936973417804192</v>
      </c>
      <c r="R21691" s="7">
        <f t="shared" si="1354"/>
        <v>127.23224335445103</v>
      </c>
      <c r="S21691">
        <f t="shared" si="1355"/>
        <v>3</v>
      </c>
      <c r="T21691">
        <v>0</v>
      </c>
      <c r="U21691" s="13">
        <f>1/COUNTIF(B:B,Orders[[#This Row],[Order ID]])</f>
        <v>0.33333333333333331</v>
      </c>
      <c r="V21691">
        <f>IF(SUMIF(F:F,Orders[[#This Row],[DW_Customer]],U:U)&gt;1,1,0)</f>
        <v>1</v>
      </c>
    </row>
    <row r="21692" spans="1:22" x14ac:dyDescent="0.35">
      <c r="A21692">
        <v>37646</v>
      </c>
      <c r="B21692" s="1" t="s">
        <v>10232</v>
      </c>
      <c r="C21692" s="2">
        <v>41135</v>
      </c>
      <c r="D21692" s="2">
        <v>41135</v>
      </c>
      <c r="E21692" s="1" t="s">
        <v>26364</v>
      </c>
      <c r="F21692" s="1">
        <v>100432</v>
      </c>
      <c r="G21692" s="15">
        <v>0</v>
      </c>
      <c r="H21692" s="1" t="s">
        <v>24511</v>
      </c>
      <c r="I21692" s="1">
        <v>256</v>
      </c>
      <c r="J21692" s="19">
        <v>70137</v>
      </c>
      <c r="K21692" s="1">
        <v>0</v>
      </c>
      <c r="L21692" s="1">
        <v>3</v>
      </c>
      <c r="M21692" s="1">
        <v>0</v>
      </c>
      <c r="N21692" s="1">
        <v>1</v>
      </c>
      <c r="O21692" s="7">
        <f>VLOOKUP(J21692,DIM_Products!A:G,6,FALSE) * L21692 * (1-M21692)</f>
        <v>845.85599999999977</v>
      </c>
      <c r="P21692" s="7">
        <f t="shared" si="1352"/>
        <v>989.13599999999974</v>
      </c>
      <c r="Q21692" s="13">
        <f t="shared" si="1353"/>
        <v>0.85514630950647841</v>
      </c>
      <c r="R21692" s="7">
        <f t="shared" si="1354"/>
        <v>845.85599999999977</v>
      </c>
      <c r="S21692">
        <f t="shared" si="1355"/>
        <v>0</v>
      </c>
      <c r="T21692">
        <v>0</v>
      </c>
      <c r="U21692" s="13">
        <f>1/COUNTIF(B:B,Orders[[#This Row],[Order ID]])</f>
        <v>0.5</v>
      </c>
      <c r="V21692">
        <f>IF(SUMIF(F:F,Orders[[#This Row],[DW_Customer]],U:U)&gt;1,1,0)</f>
        <v>1</v>
      </c>
    </row>
    <row r="21693" spans="1:22" x14ac:dyDescent="0.35">
      <c r="A21693">
        <v>37993</v>
      </c>
      <c r="B21693" s="1" t="s">
        <v>10232</v>
      </c>
      <c r="C21693" s="2">
        <v>41135</v>
      </c>
      <c r="D21693" s="2">
        <v>41135</v>
      </c>
      <c r="E21693" s="1" t="s">
        <v>26364</v>
      </c>
      <c r="F21693" s="1">
        <v>100432</v>
      </c>
      <c r="G21693" s="15">
        <v>0</v>
      </c>
      <c r="H21693" s="1" t="s">
        <v>24511</v>
      </c>
      <c r="I21693" s="1">
        <v>256</v>
      </c>
      <c r="J21693" s="19">
        <v>71395</v>
      </c>
      <c r="K21693" s="1">
        <v>0</v>
      </c>
      <c r="L21693" s="1">
        <v>3</v>
      </c>
      <c r="M21693" s="1">
        <v>0</v>
      </c>
      <c r="N21693" s="1">
        <v>1</v>
      </c>
      <c r="O21693" s="7">
        <f>VLOOKUP(J21693,DIM_Products!A:G,6,FALSE) * L21693 * (1-M21693)</f>
        <v>143.28000000000003</v>
      </c>
      <c r="P21693" s="7">
        <f t="shared" si="1352"/>
        <v>989.13599999999974</v>
      </c>
      <c r="Q21693" s="13">
        <f t="shared" si="1353"/>
        <v>0.14485369049352168</v>
      </c>
      <c r="R21693" s="7">
        <f t="shared" si="1354"/>
        <v>143.28000000000003</v>
      </c>
      <c r="S21693">
        <f t="shared" si="1355"/>
        <v>0</v>
      </c>
      <c r="T21693">
        <v>0</v>
      </c>
      <c r="U21693" s="13">
        <f>1/COUNTIF(B:B,Orders[[#This Row],[Order ID]])</f>
        <v>0.5</v>
      </c>
      <c r="V21693">
        <f>IF(SUMIF(F:F,Orders[[#This Row],[DW_Customer]],U:U)&gt;1,1,0)</f>
        <v>1</v>
      </c>
    </row>
    <row r="21694" spans="1:22" x14ac:dyDescent="0.35">
      <c r="A21694">
        <v>38142</v>
      </c>
      <c r="B21694" s="1" t="s">
        <v>13025</v>
      </c>
      <c r="C21694" s="2">
        <v>41071</v>
      </c>
      <c r="D21694" s="2">
        <v>41071</v>
      </c>
      <c r="E21694" s="1" t="s">
        <v>26364</v>
      </c>
      <c r="F21694" s="1">
        <v>100959</v>
      </c>
      <c r="G21694" s="15">
        <v>0</v>
      </c>
      <c r="H21694" s="1" t="s">
        <v>24511</v>
      </c>
      <c r="I21694" s="1">
        <v>705</v>
      </c>
      <c r="J21694" s="19">
        <v>70502</v>
      </c>
      <c r="K21694" s="1">
        <v>0</v>
      </c>
      <c r="L21694" s="1">
        <v>3</v>
      </c>
      <c r="M21694" s="1">
        <v>0</v>
      </c>
      <c r="N21694" s="1">
        <v>1</v>
      </c>
      <c r="O21694" s="7">
        <f>VLOOKUP(J21694,DIM_Products!A:G,6,FALSE) * L21694 * (1-M21694)</f>
        <v>2725.6499999999996</v>
      </c>
      <c r="P21694" s="7">
        <f t="shared" si="1352"/>
        <v>3126.2339999999999</v>
      </c>
      <c r="Q21694" s="13">
        <f t="shared" si="1353"/>
        <v>0.87186371845485644</v>
      </c>
      <c r="R21694" s="7">
        <f t="shared" si="1354"/>
        <v>2725.6499999999996</v>
      </c>
      <c r="S21694">
        <f t="shared" si="1355"/>
        <v>0</v>
      </c>
      <c r="T21694">
        <v>1</v>
      </c>
      <c r="U21694" s="13">
        <f>1/COUNTIF(B:B,Orders[[#This Row],[Order ID]])</f>
        <v>0.2</v>
      </c>
      <c r="V21694">
        <f>IF(SUMIF(F:F,Orders[[#This Row],[DW_Customer]],U:U)&gt;1,1,0)</f>
        <v>1</v>
      </c>
    </row>
    <row r="21695" spans="1:22" x14ac:dyDescent="0.35">
      <c r="A21695">
        <v>41558</v>
      </c>
      <c r="B21695" s="1" t="s">
        <v>13025</v>
      </c>
      <c r="C21695" s="2">
        <v>41071</v>
      </c>
      <c r="D21695" s="2">
        <v>41071</v>
      </c>
      <c r="E21695" s="1" t="s">
        <v>26364</v>
      </c>
      <c r="F21695" s="1">
        <v>100959</v>
      </c>
      <c r="G21695" s="15">
        <v>0</v>
      </c>
      <c r="H21695" s="1" t="s">
        <v>24511</v>
      </c>
      <c r="I21695" s="1">
        <v>705</v>
      </c>
      <c r="J21695" s="19">
        <v>70253</v>
      </c>
      <c r="K21695" s="1">
        <v>0</v>
      </c>
      <c r="L21695" s="1">
        <v>4</v>
      </c>
      <c r="M21695" s="1">
        <v>0</v>
      </c>
      <c r="N21695" s="1">
        <v>1</v>
      </c>
      <c r="O21695" s="7">
        <f>VLOOKUP(J21695,DIM_Products!A:G,6,FALSE) * L21695 * (1-M21695)</f>
        <v>97.823999999999998</v>
      </c>
      <c r="P21695" s="7">
        <f t="shared" si="1352"/>
        <v>3126.2339999999999</v>
      </c>
      <c r="Q21695" s="13">
        <f t="shared" si="1353"/>
        <v>3.1291323682104411E-2</v>
      </c>
      <c r="R21695" s="7">
        <f t="shared" si="1354"/>
        <v>97.823999999999998</v>
      </c>
      <c r="S21695">
        <f t="shared" si="1355"/>
        <v>0</v>
      </c>
      <c r="T21695">
        <v>1</v>
      </c>
      <c r="U21695" s="13">
        <f>1/COUNTIF(B:B,Orders[[#This Row],[Order ID]])</f>
        <v>0.2</v>
      </c>
      <c r="V21695">
        <f>IF(SUMIF(F:F,Orders[[#This Row],[DW_Customer]],U:U)&gt;1,1,0)</f>
        <v>1</v>
      </c>
    </row>
    <row r="21696" spans="1:22" x14ac:dyDescent="0.35">
      <c r="A21696">
        <v>43714</v>
      </c>
      <c r="B21696" s="1" t="s">
        <v>13025</v>
      </c>
      <c r="C21696" s="2">
        <v>41071</v>
      </c>
      <c r="D21696" s="2">
        <v>41071</v>
      </c>
      <c r="E21696" s="1" t="s">
        <v>26364</v>
      </c>
      <c r="F21696" s="1">
        <v>100959</v>
      </c>
      <c r="G21696" s="15">
        <v>0</v>
      </c>
      <c r="H21696" s="1" t="s">
        <v>24511</v>
      </c>
      <c r="I21696" s="1">
        <v>705</v>
      </c>
      <c r="J21696" s="19">
        <v>70775</v>
      </c>
      <c r="K21696" s="1">
        <v>0</v>
      </c>
      <c r="L21696" s="1">
        <v>2</v>
      </c>
      <c r="M21696" s="1">
        <v>0</v>
      </c>
      <c r="N21696" s="1">
        <v>1</v>
      </c>
      <c r="O21696" s="7">
        <f>VLOOKUP(J21696,DIM_Products!A:G,6,FALSE) * L21696 * (1-M21696)</f>
        <v>22.5</v>
      </c>
      <c r="P21696" s="7">
        <f t="shared" si="1352"/>
        <v>3126.2339999999999</v>
      </c>
      <c r="Q21696" s="13">
        <f t="shared" si="1353"/>
        <v>7.1971579862543881E-3</v>
      </c>
      <c r="R21696" s="7">
        <f t="shared" si="1354"/>
        <v>22.5</v>
      </c>
      <c r="S21696">
        <f t="shared" si="1355"/>
        <v>0</v>
      </c>
      <c r="T21696">
        <v>1</v>
      </c>
      <c r="U21696" s="13">
        <f>1/COUNTIF(B:B,Orders[[#This Row],[Order ID]])</f>
        <v>0.2</v>
      </c>
      <c r="V21696">
        <f>IF(SUMIF(F:F,Orders[[#This Row],[DW_Customer]],U:U)&gt;1,1,0)</f>
        <v>1</v>
      </c>
    </row>
    <row r="21697" spans="1:22" x14ac:dyDescent="0.35">
      <c r="A21697">
        <v>50580</v>
      </c>
      <c r="B21697" s="1" t="s">
        <v>13025</v>
      </c>
      <c r="C21697" s="2">
        <v>41071</v>
      </c>
      <c r="D21697" s="2">
        <v>41071</v>
      </c>
      <c r="E21697" s="1" t="s">
        <v>26364</v>
      </c>
      <c r="F21697" s="1">
        <v>100959</v>
      </c>
      <c r="G21697" s="15">
        <v>0</v>
      </c>
      <c r="H21697" s="1" t="s">
        <v>24511</v>
      </c>
      <c r="I21697" s="1">
        <v>705</v>
      </c>
      <c r="J21697" s="19">
        <v>71034</v>
      </c>
      <c r="K21697" s="1">
        <v>0</v>
      </c>
      <c r="L21697" s="1">
        <v>6</v>
      </c>
      <c r="M21697" s="1">
        <v>0</v>
      </c>
      <c r="N21697" s="1">
        <v>1</v>
      </c>
      <c r="O21697" s="7">
        <f>VLOOKUP(J21697,DIM_Products!A:G,6,FALSE) * L21697 * (1-M21697)</f>
        <v>150.48000000000002</v>
      </c>
      <c r="P21697" s="7">
        <f t="shared" si="1352"/>
        <v>3126.2339999999999</v>
      </c>
      <c r="Q21697" s="13">
        <f t="shared" si="1353"/>
        <v>4.813459261206935E-2</v>
      </c>
      <c r="R21697" s="7">
        <f t="shared" si="1354"/>
        <v>150.48000000000002</v>
      </c>
      <c r="S21697">
        <f t="shared" si="1355"/>
        <v>0</v>
      </c>
      <c r="T21697">
        <v>1</v>
      </c>
      <c r="U21697" s="13">
        <f>1/COUNTIF(B:B,Orders[[#This Row],[Order ID]])</f>
        <v>0.2</v>
      </c>
      <c r="V21697">
        <f>IF(SUMIF(F:F,Orders[[#This Row],[DW_Customer]],U:U)&gt;1,1,0)</f>
        <v>1</v>
      </c>
    </row>
    <row r="21698" spans="1:22" x14ac:dyDescent="0.35">
      <c r="A21698">
        <v>61884</v>
      </c>
      <c r="B21698" s="1" t="s">
        <v>13025</v>
      </c>
      <c r="C21698" s="2">
        <v>41071</v>
      </c>
      <c r="D21698" s="2">
        <v>41071</v>
      </c>
      <c r="E21698" s="1" t="s">
        <v>26364</v>
      </c>
      <c r="F21698" s="1">
        <v>100959</v>
      </c>
      <c r="G21698" s="15">
        <v>0</v>
      </c>
      <c r="H21698" s="1" t="s">
        <v>24511</v>
      </c>
      <c r="I21698" s="1">
        <v>705</v>
      </c>
      <c r="J21698" s="19">
        <v>70300</v>
      </c>
      <c r="K21698" s="1">
        <v>0</v>
      </c>
      <c r="L21698" s="1">
        <v>3</v>
      </c>
      <c r="M21698" s="1">
        <v>0</v>
      </c>
      <c r="N21698" s="1">
        <v>1</v>
      </c>
      <c r="O21698" s="7">
        <f>VLOOKUP(J21698,DIM_Products!A:G,6,FALSE) * L21698 * (1-M21698)</f>
        <v>129.78000000000003</v>
      </c>
      <c r="P21698" s="7">
        <f t="shared" ref="P21698:P21761" si="1356">SUMIF(B:B,B:B,O:O)</f>
        <v>3126.2339999999999</v>
      </c>
      <c r="Q21698" s="13">
        <f t="shared" ref="Q21698:Q21761" si="1357">O21698/P21698</f>
        <v>4.1513207264715322E-2</v>
      </c>
      <c r="R21698" s="7">
        <f t="shared" ref="R21698:R21761" si="1358">O21698+Q21698*K21698</f>
        <v>129.78000000000003</v>
      </c>
      <c r="S21698">
        <f t="shared" ref="S21698:S21761" si="1359">D21698-C21698</f>
        <v>0</v>
      </c>
      <c r="T21698">
        <v>1</v>
      </c>
      <c r="U21698" s="13">
        <f>1/COUNTIF(B:B,Orders[[#This Row],[Order ID]])</f>
        <v>0.2</v>
      </c>
      <c r="V21698">
        <f>IF(SUMIF(F:F,Orders[[#This Row],[DW_Customer]],U:U)&gt;1,1,0)</f>
        <v>1</v>
      </c>
    </row>
    <row r="21699" spans="1:22" x14ac:dyDescent="0.35">
      <c r="A21699">
        <v>30350</v>
      </c>
      <c r="B21699" s="1" t="s">
        <v>5303</v>
      </c>
      <c r="C21699" s="2">
        <v>41137</v>
      </c>
      <c r="D21699" s="2">
        <v>41137</v>
      </c>
      <c r="E21699" s="1" t="s">
        <v>26364</v>
      </c>
      <c r="F21699" s="1">
        <v>100275</v>
      </c>
      <c r="G21699" s="15">
        <v>0</v>
      </c>
      <c r="H21699" s="1" t="s">
        <v>24511</v>
      </c>
      <c r="I21699" s="1">
        <v>916</v>
      </c>
      <c r="J21699" s="19">
        <v>71503</v>
      </c>
      <c r="K21699" s="1">
        <v>0</v>
      </c>
      <c r="L21699" s="1">
        <v>5</v>
      </c>
      <c r="M21699" s="1">
        <v>0.1</v>
      </c>
      <c r="N21699" s="1">
        <v>1</v>
      </c>
      <c r="O21699" s="7">
        <f>VLOOKUP(J21699,DIM_Products!A:G,6,FALSE) * L21699 * (1-M21699)</f>
        <v>262.76400000000007</v>
      </c>
      <c r="P21699" s="7">
        <f t="shared" si="1356"/>
        <v>2387.7180000000003</v>
      </c>
      <c r="Q21699" s="13">
        <f t="shared" si="1357"/>
        <v>0.11004817151774206</v>
      </c>
      <c r="R21699" s="7">
        <f t="shared" si="1358"/>
        <v>262.76400000000007</v>
      </c>
      <c r="S21699">
        <f t="shared" si="1359"/>
        <v>0</v>
      </c>
      <c r="T21699">
        <v>0</v>
      </c>
      <c r="U21699" s="13">
        <f>1/COUNTIF(B:B,Orders[[#This Row],[Order ID]])</f>
        <v>0.2</v>
      </c>
      <c r="V21699">
        <f>IF(SUMIF(F:F,Orders[[#This Row],[DW_Customer]],U:U)&gt;1,1,0)</f>
        <v>1</v>
      </c>
    </row>
    <row r="21700" spans="1:22" x14ac:dyDescent="0.35">
      <c r="A21700">
        <v>35683</v>
      </c>
      <c r="B21700" s="1" t="s">
        <v>5303</v>
      </c>
      <c r="C21700" s="2">
        <v>41137</v>
      </c>
      <c r="D21700" s="2">
        <v>41137</v>
      </c>
      <c r="E21700" s="1" t="s">
        <v>26364</v>
      </c>
      <c r="F21700" s="1">
        <v>100275</v>
      </c>
      <c r="G21700" s="15">
        <v>0</v>
      </c>
      <c r="H21700" s="1" t="s">
        <v>24511</v>
      </c>
      <c r="I21700" s="1">
        <v>916</v>
      </c>
      <c r="J21700" s="19">
        <v>71420</v>
      </c>
      <c r="K21700" s="1">
        <v>0</v>
      </c>
      <c r="L21700" s="1">
        <v>5</v>
      </c>
      <c r="M21700" s="1">
        <v>0.1</v>
      </c>
      <c r="N21700" s="1">
        <v>1</v>
      </c>
      <c r="O21700" s="7">
        <f>VLOOKUP(J21700,DIM_Products!A:G,6,FALSE) * L21700 * (1-M21700)</f>
        <v>1199.2050000000002</v>
      </c>
      <c r="P21700" s="7">
        <f t="shared" si="1356"/>
        <v>2387.7180000000003</v>
      </c>
      <c r="Q21700" s="13">
        <f t="shared" si="1357"/>
        <v>0.50223895786688377</v>
      </c>
      <c r="R21700" s="7">
        <f t="shared" si="1358"/>
        <v>1199.2050000000002</v>
      </c>
      <c r="S21700">
        <f t="shared" si="1359"/>
        <v>0</v>
      </c>
      <c r="T21700">
        <v>0</v>
      </c>
      <c r="U21700" s="13">
        <f>1/COUNTIF(B:B,Orders[[#This Row],[Order ID]])</f>
        <v>0.2</v>
      </c>
      <c r="V21700">
        <f>IF(SUMIF(F:F,Orders[[#This Row],[DW_Customer]],U:U)&gt;1,1,0)</f>
        <v>1</v>
      </c>
    </row>
    <row r="21701" spans="1:22" x14ac:dyDescent="0.35">
      <c r="A21701">
        <v>37011</v>
      </c>
      <c r="B21701" s="1" t="s">
        <v>5303</v>
      </c>
      <c r="C21701" s="2">
        <v>41137</v>
      </c>
      <c r="D21701" s="2">
        <v>41137</v>
      </c>
      <c r="E21701" s="1" t="s">
        <v>26364</v>
      </c>
      <c r="F21701" s="1">
        <v>100275</v>
      </c>
      <c r="G21701" s="15">
        <v>0</v>
      </c>
      <c r="H21701" s="1" t="s">
        <v>24511</v>
      </c>
      <c r="I21701" s="1">
        <v>916</v>
      </c>
      <c r="J21701" s="19">
        <v>71359</v>
      </c>
      <c r="K21701" s="1">
        <v>0</v>
      </c>
      <c r="L21701" s="1">
        <v>3</v>
      </c>
      <c r="M21701" s="1">
        <v>0.1</v>
      </c>
      <c r="N21701" s="1">
        <v>1</v>
      </c>
      <c r="O21701" s="7">
        <f>VLOOKUP(J21701,DIM_Products!A:G,6,FALSE) * L21701 * (1-M21701)</f>
        <v>458.86499999999995</v>
      </c>
      <c r="P21701" s="7">
        <f t="shared" si="1356"/>
        <v>2387.7180000000003</v>
      </c>
      <c r="Q21701" s="13">
        <f t="shared" si="1357"/>
        <v>0.19217721690752421</v>
      </c>
      <c r="R21701" s="7">
        <f t="shared" si="1358"/>
        <v>458.86499999999995</v>
      </c>
      <c r="S21701">
        <f t="shared" si="1359"/>
        <v>0</v>
      </c>
      <c r="T21701">
        <v>0</v>
      </c>
      <c r="U21701" s="13">
        <f>1/COUNTIF(B:B,Orders[[#This Row],[Order ID]])</f>
        <v>0.2</v>
      </c>
      <c r="V21701">
        <f>IF(SUMIF(F:F,Orders[[#This Row],[DW_Customer]],U:U)&gt;1,1,0)</f>
        <v>1</v>
      </c>
    </row>
    <row r="21702" spans="1:22" x14ac:dyDescent="0.35">
      <c r="A21702">
        <v>39643</v>
      </c>
      <c r="B21702" s="1" t="s">
        <v>5303</v>
      </c>
      <c r="C21702" s="2">
        <v>41137</v>
      </c>
      <c r="D21702" s="2">
        <v>41137</v>
      </c>
      <c r="E21702" s="1" t="s">
        <v>26364</v>
      </c>
      <c r="F21702" s="1">
        <v>100275</v>
      </c>
      <c r="G21702" s="15">
        <v>0</v>
      </c>
      <c r="H21702" s="1" t="s">
        <v>24511</v>
      </c>
      <c r="I21702" s="1">
        <v>916</v>
      </c>
      <c r="J21702" s="19">
        <v>71511</v>
      </c>
      <c r="K21702" s="1">
        <v>0</v>
      </c>
      <c r="L21702" s="1">
        <v>4</v>
      </c>
      <c r="M21702" s="1">
        <v>0.1</v>
      </c>
      <c r="N21702" s="1">
        <v>1</v>
      </c>
      <c r="O21702" s="7">
        <f>VLOOKUP(J21702,DIM_Products!A:G,6,FALSE) * L21702 * (1-M21702)</f>
        <v>443.66399999999999</v>
      </c>
      <c r="P21702" s="7">
        <f t="shared" si="1356"/>
        <v>2387.7180000000003</v>
      </c>
      <c r="Q21702" s="13">
        <f t="shared" si="1357"/>
        <v>0.18581088721532441</v>
      </c>
      <c r="R21702" s="7">
        <f t="shared" si="1358"/>
        <v>443.66399999999999</v>
      </c>
      <c r="S21702">
        <f t="shared" si="1359"/>
        <v>0</v>
      </c>
      <c r="T21702">
        <v>0</v>
      </c>
      <c r="U21702" s="13">
        <f>1/COUNTIF(B:B,Orders[[#This Row],[Order ID]])</f>
        <v>0.2</v>
      </c>
      <c r="V21702">
        <f>IF(SUMIF(F:F,Orders[[#This Row],[DW_Customer]],U:U)&gt;1,1,0)</f>
        <v>1</v>
      </c>
    </row>
    <row r="21703" spans="1:22" x14ac:dyDescent="0.35">
      <c r="A21703">
        <v>40682</v>
      </c>
      <c r="B21703" s="1" t="s">
        <v>5303</v>
      </c>
      <c r="C21703" s="2">
        <v>41137</v>
      </c>
      <c r="D21703" s="2">
        <v>41137</v>
      </c>
      <c r="E21703" s="1" t="s">
        <v>26364</v>
      </c>
      <c r="F21703" s="1">
        <v>100275</v>
      </c>
      <c r="G21703" s="15">
        <v>0</v>
      </c>
      <c r="H21703" s="1" t="s">
        <v>24511</v>
      </c>
      <c r="I21703" s="1">
        <v>916</v>
      </c>
      <c r="J21703" s="19">
        <v>70845</v>
      </c>
      <c r="K21703" s="1">
        <v>0</v>
      </c>
      <c r="L21703" s="1">
        <v>2</v>
      </c>
      <c r="M21703" s="1">
        <v>0.1</v>
      </c>
      <c r="N21703" s="1">
        <v>1</v>
      </c>
      <c r="O21703" s="7">
        <f>VLOOKUP(J21703,DIM_Products!A:G,6,FALSE) * L21703 * (1-M21703)</f>
        <v>23.22</v>
      </c>
      <c r="P21703" s="7">
        <f t="shared" si="1356"/>
        <v>2387.7180000000003</v>
      </c>
      <c r="Q21703" s="13">
        <f t="shared" si="1357"/>
        <v>9.7247664925254971E-3</v>
      </c>
      <c r="R21703" s="7">
        <f t="shared" si="1358"/>
        <v>23.22</v>
      </c>
      <c r="S21703">
        <f t="shared" si="1359"/>
        <v>0</v>
      </c>
      <c r="T21703">
        <v>0</v>
      </c>
      <c r="U21703" s="13">
        <f>1/COUNTIF(B:B,Orders[[#This Row],[Order ID]])</f>
        <v>0.2</v>
      </c>
      <c r="V21703">
        <f>IF(SUMIF(F:F,Orders[[#This Row],[DW_Customer]],U:U)&gt;1,1,0)</f>
        <v>1</v>
      </c>
    </row>
    <row r="21704" spans="1:22" x14ac:dyDescent="0.35">
      <c r="A21704">
        <v>59780</v>
      </c>
      <c r="B21704" s="1" t="s">
        <v>15780</v>
      </c>
      <c r="C21704" s="2">
        <v>41271</v>
      </c>
      <c r="D21704" s="2">
        <v>41271</v>
      </c>
      <c r="E21704" s="1" t="s">
        <v>26364</v>
      </c>
      <c r="F21704" s="1">
        <v>100024</v>
      </c>
      <c r="G21704" s="15">
        <v>0</v>
      </c>
      <c r="H21704" s="1" t="s">
        <v>24511</v>
      </c>
      <c r="I21704" s="1">
        <v>265</v>
      </c>
      <c r="J21704" s="19">
        <v>71447</v>
      </c>
      <c r="K21704" s="1">
        <v>0</v>
      </c>
      <c r="L21704" s="1">
        <v>2</v>
      </c>
      <c r="M21704" s="1">
        <v>0.1</v>
      </c>
      <c r="N21704" s="1">
        <v>1</v>
      </c>
      <c r="O21704" s="7">
        <f>VLOOKUP(J21704,DIM_Products!A:G,6,FALSE) * L21704 * (1-M21704)</f>
        <v>122.634</v>
      </c>
      <c r="P21704" s="7">
        <f t="shared" si="1356"/>
        <v>122.634</v>
      </c>
      <c r="Q21704" s="13">
        <f t="shared" si="1357"/>
        <v>1</v>
      </c>
      <c r="R21704" s="7">
        <f t="shared" si="1358"/>
        <v>122.634</v>
      </c>
      <c r="S21704">
        <f t="shared" si="1359"/>
        <v>0</v>
      </c>
      <c r="T21704">
        <v>0</v>
      </c>
      <c r="U21704" s="13">
        <f>1/COUNTIF(B:B,Orders[[#This Row],[Order ID]])</f>
        <v>1</v>
      </c>
      <c r="V21704">
        <f>IF(SUMIF(F:F,Orders[[#This Row],[DW_Customer]],U:U)&gt;1,1,0)</f>
        <v>1</v>
      </c>
    </row>
    <row r="21705" spans="1:22" x14ac:dyDescent="0.35">
      <c r="A21705">
        <v>49976</v>
      </c>
      <c r="B21705" s="1" t="s">
        <v>16513</v>
      </c>
      <c r="C21705" s="2">
        <v>41208</v>
      </c>
      <c r="D21705" s="2">
        <v>41212</v>
      </c>
      <c r="E21705" s="1" t="s">
        <v>24503</v>
      </c>
      <c r="F21705" s="1">
        <v>101101</v>
      </c>
      <c r="G21705" s="15">
        <v>0</v>
      </c>
      <c r="H21705" s="1" t="s">
        <v>24510</v>
      </c>
      <c r="I21705" s="1">
        <v>0</v>
      </c>
      <c r="J21705" s="19">
        <v>70870</v>
      </c>
      <c r="K21705" s="1">
        <v>0</v>
      </c>
      <c r="L21705" s="1">
        <v>1</v>
      </c>
      <c r="M21705" s="1">
        <v>0.1</v>
      </c>
      <c r="N21705" s="1">
        <v>1</v>
      </c>
      <c r="O21705" s="7">
        <f>VLOOKUP(J21705,DIM_Products!A:G,6,FALSE) * L21705 * (1-M21705)</f>
        <v>7.4016000000000002</v>
      </c>
      <c r="P21705" s="7">
        <f t="shared" si="1356"/>
        <v>24.624000000000002</v>
      </c>
      <c r="Q21705" s="13">
        <f t="shared" si="1357"/>
        <v>0.3005847953216374</v>
      </c>
      <c r="R21705" s="7">
        <f t="shared" si="1358"/>
        <v>7.4016000000000002</v>
      </c>
      <c r="S21705">
        <f t="shared" si="1359"/>
        <v>4</v>
      </c>
      <c r="T21705">
        <v>0</v>
      </c>
      <c r="U21705" s="13">
        <f>1/COUNTIF(B:B,Orders[[#This Row],[Order ID]])</f>
        <v>0.5</v>
      </c>
      <c r="V21705">
        <f>IF(SUMIF(F:F,Orders[[#This Row],[DW_Customer]],U:U)&gt;1,1,0)</f>
        <v>1</v>
      </c>
    </row>
    <row r="21706" spans="1:22" x14ac:dyDescent="0.35">
      <c r="A21706">
        <v>53467</v>
      </c>
      <c r="B21706" s="1" t="s">
        <v>16513</v>
      </c>
      <c r="C21706" s="2">
        <v>41208</v>
      </c>
      <c r="D21706" s="2">
        <v>41212</v>
      </c>
      <c r="E21706" s="1" t="s">
        <v>24503</v>
      </c>
      <c r="F21706" s="1">
        <v>101101</v>
      </c>
      <c r="G21706" s="15">
        <v>0</v>
      </c>
      <c r="H21706" s="1" t="s">
        <v>24510</v>
      </c>
      <c r="I21706" s="1">
        <v>0</v>
      </c>
      <c r="J21706" s="19">
        <v>71552</v>
      </c>
      <c r="K21706" s="1">
        <v>0</v>
      </c>
      <c r="L21706" s="1">
        <v>1</v>
      </c>
      <c r="M21706" s="1">
        <v>0.1</v>
      </c>
      <c r="N21706" s="1">
        <v>1</v>
      </c>
      <c r="O21706" s="7">
        <f>VLOOKUP(J21706,DIM_Products!A:G,6,FALSE) * L21706 * (1-M21706)</f>
        <v>17.222400000000004</v>
      </c>
      <c r="P21706" s="7">
        <f t="shared" si="1356"/>
        <v>24.624000000000002</v>
      </c>
      <c r="Q21706" s="13">
        <f t="shared" si="1357"/>
        <v>0.69941520467836271</v>
      </c>
      <c r="R21706" s="7">
        <f t="shared" si="1358"/>
        <v>17.222400000000004</v>
      </c>
      <c r="S21706">
        <f t="shared" si="1359"/>
        <v>4</v>
      </c>
      <c r="T21706">
        <v>0</v>
      </c>
      <c r="U21706" s="13">
        <f>1/COUNTIF(B:B,Orders[[#This Row],[Order ID]])</f>
        <v>0.5</v>
      </c>
      <c r="V21706">
        <f>IF(SUMIF(F:F,Orders[[#This Row],[DW_Customer]],U:U)&gt;1,1,0)</f>
        <v>1</v>
      </c>
    </row>
    <row r="21707" spans="1:22" x14ac:dyDescent="0.35">
      <c r="A21707">
        <v>30318</v>
      </c>
      <c r="B21707" s="1" t="s">
        <v>5181</v>
      </c>
      <c r="C21707" s="2">
        <v>41149</v>
      </c>
      <c r="D21707" s="2">
        <v>41149</v>
      </c>
      <c r="E21707" s="1" t="s">
        <v>26364</v>
      </c>
      <c r="F21707" s="1">
        <v>101361</v>
      </c>
      <c r="G21707" s="15">
        <v>0</v>
      </c>
      <c r="H21707" s="1" t="s">
        <v>24511</v>
      </c>
      <c r="I21707" s="1">
        <v>360</v>
      </c>
      <c r="J21707" s="19">
        <v>70199</v>
      </c>
      <c r="K21707" s="1">
        <v>0</v>
      </c>
      <c r="L21707" s="1">
        <v>9</v>
      </c>
      <c r="M21707" s="1">
        <v>0.1</v>
      </c>
      <c r="N21707" s="1">
        <v>1</v>
      </c>
      <c r="O21707" s="7">
        <f>VLOOKUP(J21707,DIM_Products!A:G,6,FALSE) * L21707 * (1-M21707)</f>
        <v>856.0566</v>
      </c>
      <c r="P21707" s="7">
        <f t="shared" si="1356"/>
        <v>2140.0146000000004</v>
      </c>
      <c r="Q21707" s="13">
        <f t="shared" si="1357"/>
        <v>0.40002371946434379</v>
      </c>
      <c r="R21707" s="7">
        <f t="shared" si="1358"/>
        <v>856.0566</v>
      </c>
      <c r="S21707">
        <f t="shared" si="1359"/>
        <v>0</v>
      </c>
      <c r="T21707">
        <v>0</v>
      </c>
      <c r="U21707" s="13">
        <f>1/COUNTIF(B:B,Orders[[#This Row],[Order ID]])</f>
        <v>0.33333333333333331</v>
      </c>
      <c r="V21707">
        <f>IF(SUMIF(F:F,Orders[[#This Row],[DW_Customer]],U:U)&gt;1,1,0)</f>
        <v>1</v>
      </c>
    </row>
    <row r="21708" spans="1:22" x14ac:dyDescent="0.35">
      <c r="A21708">
        <v>31768</v>
      </c>
      <c r="B21708" s="1" t="s">
        <v>5181</v>
      </c>
      <c r="C21708" s="2">
        <v>41149</v>
      </c>
      <c r="D21708" s="2">
        <v>41149</v>
      </c>
      <c r="E21708" s="1" t="s">
        <v>26364</v>
      </c>
      <c r="F21708" s="1">
        <v>101361</v>
      </c>
      <c r="G21708" s="15">
        <v>0</v>
      </c>
      <c r="H21708" s="1" t="s">
        <v>24511</v>
      </c>
      <c r="I21708" s="1">
        <v>360</v>
      </c>
      <c r="J21708" s="19">
        <v>71149</v>
      </c>
      <c r="K21708" s="1">
        <v>0</v>
      </c>
      <c r="L21708" s="1">
        <v>3</v>
      </c>
      <c r="M21708" s="1">
        <v>0.1</v>
      </c>
      <c r="N21708" s="1">
        <v>1</v>
      </c>
      <c r="O21708" s="7">
        <f>VLOOKUP(J21708,DIM_Products!A:G,6,FALSE) * L21708 * (1-M21708)</f>
        <v>215.97299999999998</v>
      </c>
      <c r="P21708" s="7">
        <f t="shared" si="1356"/>
        <v>2140.0146000000004</v>
      </c>
      <c r="Q21708" s="13">
        <f t="shared" si="1357"/>
        <v>0.10092127408850385</v>
      </c>
      <c r="R21708" s="7">
        <f t="shared" si="1358"/>
        <v>215.97299999999998</v>
      </c>
      <c r="S21708">
        <f t="shared" si="1359"/>
        <v>0</v>
      </c>
      <c r="T21708">
        <v>0</v>
      </c>
      <c r="U21708" s="13">
        <f>1/COUNTIF(B:B,Orders[[#This Row],[Order ID]])</f>
        <v>0.33333333333333331</v>
      </c>
      <c r="V21708">
        <f>IF(SUMIF(F:F,Orders[[#This Row],[DW_Customer]],U:U)&gt;1,1,0)</f>
        <v>1</v>
      </c>
    </row>
    <row r="21709" spans="1:22" x14ac:dyDescent="0.35">
      <c r="A21709">
        <v>67046</v>
      </c>
      <c r="B21709" s="1" t="s">
        <v>5181</v>
      </c>
      <c r="C21709" s="2">
        <v>41149</v>
      </c>
      <c r="D21709" s="2">
        <v>41149</v>
      </c>
      <c r="E21709" s="1" t="s">
        <v>26364</v>
      </c>
      <c r="F21709" s="1">
        <v>101361</v>
      </c>
      <c r="G21709" s="15">
        <v>0</v>
      </c>
      <c r="H21709" s="1" t="s">
        <v>24511</v>
      </c>
      <c r="I21709" s="1">
        <v>360</v>
      </c>
      <c r="J21709" s="19">
        <v>70004</v>
      </c>
      <c r="K21709" s="1">
        <v>0</v>
      </c>
      <c r="L21709" s="1">
        <v>3</v>
      </c>
      <c r="M21709" s="1">
        <v>0.1</v>
      </c>
      <c r="N21709" s="1">
        <v>1</v>
      </c>
      <c r="O21709" s="7">
        <f>VLOOKUP(J21709,DIM_Products!A:G,6,FALSE) * L21709 * (1-M21709)</f>
        <v>1067.9850000000001</v>
      </c>
      <c r="P21709" s="7">
        <f t="shared" si="1356"/>
        <v>2140.0146000000004</v>
      </c>
      <c r="Q21709" s="13">
        <f t="shared" si="1357"/>
        <v>0.49905500644715223</v>
      </c>
      <c r="R21709" s="7">
        <f t="shared" si="1358"/>
        <v>1067.9850000000001</v>
      </c>
      <c r="S21709">
        <f t="shared" si="1359"/>
        <v>0</v>
      </c>
      <c r="T21709">
        <v>0</v>
      </c>
      <c r="U21709" s="13">
        <f>1/COUNTIF(B:B,Orders[[#This Row],[Order ID]])</f>
        <v>0.33333333333333331</v>
      </c>
      <c r="V21709">
        <f>IF(SUMIF(F:F,Orders[[#This Row],[DW_Customer]],U:U)&gt;1,1,0)</f>
        <v>1</v>
      </c>
    </row>
    <row r="21710" spans="1:22" x14ac:dyDescent="0.35">
      <c r="A21710">
        <v>39572</v>
      </c>
      <c r="B21710" s="1" t="s">
        <v>10632</v>
      </c>
      <c r="C21710" s="2">
        <v>41093</v>
      </c>
      <c r="D21710" s="2">
        <v>41097</v>
      </c>
      <c r="E21710" s="1" t="s">
        <v>24501</v>
      </c>
      <c r="F21710" s="1">
        <v>100756</v>
      </c>
      <c r="G21710" s="15">
        <v>0</v>
      </c>
      <c r="H21710" s="1" t="s">
        <v>24510</v>
      </c>
      <c r="I21710" s="1">
        <v>0</v>
      </c>
      <c r="J21710" s="19">
        <v>71132</v>
      </c>
      <c r="K21710" s="1">
        <v>0</v>
      </c>
      <c r="L21710" s="1">
        <v>2</v>
      </c>
      <c r="M21710" s="1">
        <v>0</v>
      </c>
      <c r="N21710" s="1">
        <v>1</v>
      </c>
      <c r="O21710" s="7">
        <f>VLOOKUP(J21710,DIM_Products!A:G,6,FALSE) * L21710 * (1-M21710)</f>
        <v>102.45599999999999</v>
      </c>
      <c r="P21710" s="7">
        <f t="shared" si="1356"/>
        <v>5157.6659999999993</v>
      </c>
      <c r="Q21710" s="13">
        <f t="shared" si="1357"/>
        <v>1.9864799310385744E-2</v>
      </c>
      <c r="R21710" s="7">
        <f t="shared" si="1358"/>
        <v>102.45599999999999</v>
      </c>
      <c r="S21710">
        <f t="shared" si="1359"/>
        <v>4</v>
      </c>
      <c r="T21710">
        <v>0</v>
      </c>
      <c r="U21710" s="13">
        <f>1/COUNTIF(B:B,Orders[[#This Row],[Order ID]])</f>
        <v>0.2</v>
      </c>
      <c r="V21710">
        <f>IF(SUMIF(F:F,Orders[[#This Row],[DW_Customer]],U:U)&gt;1,1,0)</f>
        <v>1</v>
      </c>
    </row>
    <row r="21711" spans="1:22" x14ac:dyDescent="0.35">
      <c r="A21711">
        <v>46314</v>
      </c>
      <c r="B21711" s="1" t="s">
        <v>10632</v>
      </c>
      <c r="C21711" s="2">
        <v>41093</v>
      </c>
      <c r="D21711" s="2">
        <v>41097</v>
      </c>
      <c r="E21711" s="1" t="s">
        <v>24501</v>
      </c>
      <c r="F21711" s="1">
        <v>100756</v>
      </c>
      <c r="G21711" s="15">
        <v>0</v>
      </c>
      <c r="H21711" s="1" t="s">
        <v>24510</v>
      </c>
      <c r="I21711" s="1">
        <v>0</v>
      </c>
      <c r="J21711" s="19">
        <v>70288</v>
      </c>
      <c r="K21711" s="1">
        <v>0</v>
      </c>
      <c r="L21711" s="1">
        <v>8</v>
      </c>
      <c r="M21711" s="1">
        <v>0</v>
      </c>
      <c r="N21711" s="1">
        <v>1</v>
      </c>
      <c r="O21711" s="7">
        <f>VLOOKUP(J21711,DIM_Products!A:G,6,FALSE) * L21711 * (1-M21711)</f>
        <v>3671.9999999999991</v>
      </c>
      <c r="P21711" s="7">
        <f t="shared" si="1356"/>
        <v>5157.6659999999993</v>
      </c>
      <c r="Q21711" s="13">
        <f t="shared" si="1357"/>
        <v>0.71194994014734569</v>
      </c>
      <c r="R21711" s="7">
        <f t="shared" si="1358"/>
        <v>3671.9999999999991</v>
      </c>
      <c r="S21711">
        <f t="shared" si="1359"/>
        <v>4</v>
      </c>
      <c r="T21711">
        <v>0</v>
      </c>
      <c r="U21711" s="13">
        <f>1/COUNTIF(B:B,Orders[[#This Row],[Order ID]])</f>
        <v>0.2</v>
      </c>
      <c r="V21711">
        <f>IF(SUMIF(F:F,Orders[[#This Row],[DW_Customer]],U:U)&gt;1,1,0)</f>
        <v>1</v>
      </c>
    </row>
    <row r="21712" spans="1:22" x14ac:dyDescent="0.35">
      <c r="A21712">
        <v>54475</v>
      </c>
      <c r="B21712" s="1" t="s">
        <v>10632</v>
      </c>
      <c r="C21712" s="2">
        <v>41093</v>
      </c>
      <c r="D21712" s="2">
        <v>41097</v>
      </c>
      <c r="E21712" s="1" t="s">
        <v>24501</v>
      </c>
      <c r="F21712" s="1">
        <v>100756</v>
      </c>
      <c r="G21712" s="15">
        <v>0</v>
      </c>
      <c r="H21712" s="1" t="s">
        <v>24510</v>
      </c>
      <c r="I21712" s="1">
        <v>0</v>
      </c>
      <c r="J21712" s="19">
        <v>70002</v>
      </c>
      <c r="K21712" s="1">
        <v>0</v>
      </c>
      <c r="L21712" s="1">
        <v>3</v>
      </c>
      <c r="M21712" s="1">
        <v>0</v>
      </c>
      <c r="N21712" s="1">
        <v>1</v>
      </c>
      <c r="O21712" s="7">
        <f>VLOOKUP(J21712,DIM_Products!A:G,6,FALSE) * L21712 * (1-M21712)</f>
        <v>364.59000000000003</v>
      </c>
      <c r="P21712" s="7">
        <f t="shared" si="1356"/>
        <v>5157.6659999999993</v>
      </c>
      <c r="Q21712" s="13">
        <f t="shared" si="1357"/>
        <v>7.0688951165120056E-2</v>
      </c>
      <c r="R21712" s="7">
        <f t="shared" si="1358"/>
        <v>364.59000000000003</v>
      </c>
      <c r="S21712">
        <f t="shared" si="1359"/>
        <v>4</v>
      </c>
      <c r="T21712">
        <v>0</v>
      </c>
      <c r="U21712" s="13">
        <f>1/COUNTIF(B:B,Orders[[#This Row],[Order ID]])</f>
        <v>0.2</v>
      </c>
      <c r="V21712">
        <f>IF(SUMIF(F:F,Orders[[#This Row],[DW_Customer]],U:U)&gt;1,1,0)</f>
        <v>1</v>
      </c>
    </row>
    <row r="21713" spans="1:22" x14ac:dyDescent="0.35">
      <c r="A21713">
        <v>63510</v>
      </c>
      <c r="B21713" s="1" t="s">
        <v>10632</v>
      </c>
      <c r="C21713" s="2">
        <v>41093</v>
      </c>
      <c r="D21713" s="2">
        <v>41097</v>
      </c>
      <c r="E21713" s="1" t="s">
        <v>24501</v>
      </c>
      <c r="F21713" s="1">
        <v>100756</v>
      </c>
      <c r="G21713" s="15">
        <v>0</v>
      </c>
      <c r="H21713" s="1" t="s">
        <v>24510</v>
      </c>
      <c r="I21713" s="1">
        <v>0</v>
      </c>
      <c r="J21713" s="19">
        <v>70503</v>
      </c>
      <c r="K21713" s="1">
        <v>0</v>
      </c>
      <c r="L21713" s="1">
        <v>2</v>
      </c>
      <c r="M21713" s="1">
        <v>0</v>
      </c>
      <c r="N21713" s="1">
        <v>1</v>
      </c>
      <c r="O21713" s="7">
        <f>VLOOKUP(J21713,DIM_Products!A:G,6,FALSE) * L21713 * (1-M21713)</f>
        <v>960.18000000000006</v>
      </c>
      <c r="P21713" s="7">
        <f t="shared" si="1356"/>
        <v>5157.6659999999993</v>
      </c>
      <c r="Q21713" s="13">
        <f t="shared" si="1357"/>
        <v>0.18616560281336561</v>
      </c>
      <c r="R21713" s="7">
        <f t="shared" si="1358"/>
        <v>960.18000000000006</v>
      </c>
      <c r="S21713">
        <f t="shared" si="1359"/>
        <v>4</v>
      </c>
      <c r="T21713">
        <v>0</v>
      </c>
      <c r="U21713" s="13">
        <f>1/COUNTIF(B:B,Orders[[#This Row],[Order ID]])</f>
        <v>0.2</v>
      </c>
      <c r="V21713">
        <f>IF(SUMIF(F:F,Orders[[#This Row],[DW_Customer]],U:U)&gt;1,1,0)</f>
        <v>1</v>
      </c>
    </row>
    <row r="21714" spans="1:22" x14ac:dyDescent="0.35">
      <c r="A21714">
        <v>64129</v>
      </c>
      <c r="B21714" s="1" t="s">
        <v>10632</v>
      </c>
      <c r="C21714" s="2">
        <v>41093</v>
      </c>
      <c r="D21714" s="2">
        <v>41097</v>
      </c>
      <c r="E21714" s="1" t="s">
        <v>24501</v>
      </c>
      <c r="F21714" s="1">
        <v>100756</v>
      </c>
      <c r="G21714" s="15">
        <v>0</v>
      </c>
      <c r="H21714" s="1" t="s">
        <v>24510</v>
      </c>
      <c r="I21714" s="1">
        <v>0</v>
      </c>
      <c r="J21714" s="19">
        <v>71504</v>
      </c>
      <c r="K21714" s="1">
        <v>0</v>
      </c>
      <c r="L21714" s="1">
        <v>2</v>
      </c>
      <c r="M21714" s="1">
        <v>0</v>
      </c>
      <c r="N21714" s="1">
        <v>1</v>
      </c>
      <c r="O21714" s="7">
        <f>VLOOKUP(J21714,DIM_Products!A:G,6,FALSE) * L21714 * (1-M21714)</f>
        <v>58.44</v>
      </c>
      <c r="P21714" s="7">
        <f t="shared" si="1356"/>
        <v>5157.6659999999993</v>
      </c>
      <c r="Q21714" s="13">
        <f t="shared" si="1357"/>
        <v>1.1330706563782921E-2</v>
      </c>
      <c r="R21714" s="7">
        <f t="shared" si="1358"/>
        <v>58.44</v>
      </c>
      <c r="S21714">
        <f t="shared" si="1359"/>
        <v>4</v>
      </c>
      <c r="T21714">
        <v>0</v>
      </c>
      <c r="U21714" s="13">
        <f>1/COUNTIF(B:B,Orders[[#This Row],[Order ID]])</f>
        <v>0.2</v>
      </c>
      <c r="V21714">
        <f>IF(SUMIF(F:F,Orders[[#This Row],[DW_Customer]],U:U)&gt;1,1,0)</f>
        <v>1</v>
      </c>
    </row>
    <row r="21715" spans="1:22" x14ac:dyDescent="0.35">
      <c r="A21715">
        <v>37804</v>
      </c>
      <c r="B21715" s="1" t="s">
        <v>8137</v>
      </c>
      <c r="C21715" s="2">
        <v>41087</v>
      </c>
      <c r="D21715" s="2">
        <v>41087</v>
      </c>
      <c r="E21715" s="1" t="s">
        <v>26364</v>
      </c>
      <c r="F21715" s="1">
        <v>101126</v>
      </c>
      <c r="G21715" s="15">
        <v>0</v>
      </c>
      <c r="H21715" s="1" t="s">
        <v>24511</v>
      </c>
      <c r="I21715" s="1">
        <v>955</v>
      </c>
      <c r="J21715" s="19">
        <v>71565</v>
      </c>
      <c r="K21715" s="1">
        <v>0</v>
      </c>
      <c r="L21715" s="1">
        <v>2</v>
      </c>
      <c r="M21715" s="1">
        <v>0</v>
      </c>
      <c r="N21715" s="1">
        <v>1</v>
      </c>
      <c r="O21715" s="7">
        <f>VLOOKUP(J21715,DIM_Products!A:G,6,FALSE) * L21715 * (1-M21715)</f>
        <v>184.75999999999996</v>
      </c>
      <c r="P21715" s="7">
        <f t="shared" si="1356"/>
        <v>262.88</v>
      </c>
      <c r="Q21715" s="13">
        <f t="shared" si="1357"/>
        <v>0.70283018867924518</v>
      </c>
      <c r="R21715" s="7">
        <f t="shared" si="1358"/>
        <v>184.75999999999996</v>
      </c>
      <c r="S21715">
        <f t="shared" si="1359"/>
        <v>0</v>
      </c>
      <c r="T21715">
        <v>0</v>
      </c>
      <c r="U21715" s="13">
        <f>1/COUNTIF(B:B,Orders[[#This Row],[Order ID]])</f>
        <v>0.5</v>
      </c>
      <c r="V21715">
        <f>IF(SUMIF(F:F,Orders[[#This Row],[DW_Customer]],U:U)&gt;1,1,0)</f>
        <v>1</v>
      </c>
    </row>
    <row r="21716" spans="1:22" x14ac:dyDescent="0.35">
      <c r="A21716">
        <v>45463</v>
      </c>
      <c r="B21716" s="1" t="s">
        <v>8137</v>
      </c>
      <c r="C21716" s="2">
        <v>41087</v>
      </c>
      <c r="D21716" s="2">
        <v>41087</v>
      </c>
      <c r="E21716" s="1" t="s">
        <v>26364</v>
      </c>
      <c r="F21716" s="1">
        <v>101126</v>
      </c>
      <c r="G21716" s="15">
        <v>0</v>
      </c>
      <c r="H21716" s="1" t="s">
        <v>24511</v>
      </c>
      <c r="I21716" s="1">
        <v>955</v>
      </c>
      <c r="J21716" s="19">
        <v>71360</v>
      </c>
      <c r="K21716" s="1">
        <v>0</v>
      </c>
      <c r="L21716" s="1">
        <v>1</v>
      </c>
      <c r="M21716" s="1">
        <v>0</v>
      </c>
      <c r="N21716" s="1">
        <v>1</v>
      </c>
      <c r="O21716" s="7">
        <f>VLOOKUP(J21716,DIM_Products!A:G,6,FALSE) * L21716 * (1-M21716)</f>
        <v>78.12</v>
      </c>
      <c r="P21716" s="7">
        <f t="shared" si="1356"/>
        <v>262.88</v>
      </c>
      <c r="Q21716" s="13">
        <f t="shared" si="1357"/>
        <v>0.29716981132075476</v>
      </c>
      <c r="R21716" s="7">
        <f t="shared" si="1358"/>
        <v>78.12</v>
      </c>
      <c r="S21716">
        <f t="shared" si="1359"/>
        <v>0</v>
      </c>
      <c r="T21716">
        <v>0</v>
      </c>
      <c r="U21716" s="13">
        <f>1/COUNTIF(B:B,Orders[[#This Row],[Order ID]])</f>
        <v>0.5</v>
      </c>
      <c r="V21716">
        <f>IF(SUMIF(F:F,Orders[[#This Row],[DW_Customer]],U:U)&gt;1,1,0)</f>
        <v>1</v>
      </c>
    </row>
    <row r="21717" spans="1:22" x14ac:dyDescent="0.35">
      <c r="A21717">
        <v>40738</v>
      </c>
      <c r="B21717" s="1" t="s">
        <v>14546</v>
      </c>
      <c r="C21717" s="2">
        <v>41259</v>
      </c>
      <c r="D21717" s="2">
        <v>41259</v>
      </c>
      <c r="E21717" s="1" t="s">
        <v>26364</v>
      </c>
      <c r="F21717" s="1">
        <v>100232</v>
      </c>
      <c r="G21717" s="15">
        <v>0</v>
      </c>
      <c r="H21717" s="1" t="s">
        <v>24511</v>
      </c>
      <c r="I21717" s="1">
        <v>854</v>
      </c>
      <c r="J21717" s="19">
        <v>70310</v>
      </c>
      <c r="K21717" s="1">
        <v>0</v>
      </c>
      <c r="L21717" s="1">
        <v>2</v>
      </c>
      <c r="M21717" s="1">
        <v>0</v>
      </c>
      <c r="N21717" s="1">
        <v>1</v>
      </c>
      <c r="O21717" s="7">
        <f>VLOOKUP(J21717,DIM_Products!A:G,6,FALSE) * L21717 * (1-M21717)</f>
        <v>37.979999999999997</v>
      </c>
      <c r="P21717" s="7">
        <f t="shared" si="1356"/>
        <v>247.33799999999994</v>
      </c>
      <c r="Q21717" s="13">
        <f t="shared" si="1357"/>
        <v>0.15355505421730589</v>
      </c>
      <c r="R21717" s="7">
        <f t="shared" si="1358"/>
        <v>37.979999999999997</v>
      </c>
      <c r="S21717">
        <f t="shared" si="1359"/>
        <v>0</v>
      </c>
      <c r="T21717">
        <v>0</v>
      </c>
      <c r="U21717" s="13">
        <f>1/COUNTIF(B:B,Orders[[#This Row],[Order ID]])</f>
        <v>0.5</v>
      </c>
      <c r="V21717">
        <f>IF(SUMIF(F:F,Orders[[#This Row],[DW_Customer]],U:U)&gt;1,1,0)</f>
        <v>1</v>
      </c>
    </row>
    <row r="21718" spans="1:22" x14ac:dyDescent="0.35">
      <c r="A21718">
        <v>53049</v>
      </c>
      <c r="B21718" s="1" t="s">
        <v>14546</v>
      </c>
      <c r="C21718" s="2">
        <v>41259</v>
      </c>
      <c r="D21718" s="2">
        <v>41259</v>
      </c>
      <c r="E21718" s="1" t="s">
        <v>26364</v>
      </c>
      <c r="F21718" s="1">
        <v>100232</v>
      </c>
      <c r="G21718" s="15">
        <v>0</v>
      </c>
      <c r="H21718" s="1" t="s">
        <v>24511</v>
      </c>
      <c r="I21718" s="1">
        <v>854</v>
      </c>
      <c r="J21718" s="19">
        <v>71095</v>
      </c>
      <c r="K21718" s="1">
        <v>0</v>
      </c>
      <c r="L21718" s="1">
        <v>3</v>
      </c>
      <c r="M21718" s="1">
        <v>0</v>
      </c>
      <c r="N21718" s="1">
        <v>1</v>
      </c>
      <c r="O21718" s="7">
        <f>VLOOKUP(J21718,DIM_Products!A:G,6,FALSE) * L21718 * (1-M21718)</f>
        <v>209.35799999999995</v>
      </c>
      <c r="P21718" s="7">
        <f t="shared" si="1356"/>
        <v>247.33799999999994</v>
      </c>
      <c r="Q21718" s="13">
        <f t="shared" si="1357"/>
        <v>0.84644494578269414</v>
      </c>
      <c r="R21718" s="7">
        <f t="shared" si="1358"/>
        <v>209.35799999999995</v>
      </c>
      <c r="S21718">
        <f t="shared" si="1359"/>
        <v>0</v>
      </c>
      <c r="T21718">
        <v>0</v>
      </c>
      <c r="U21718" s="13">
        <f>1/COUNTIF(B:B,Orders[[#This Row],[Order ID]])</f>
        <v>0.5</v>
      </c>
      <c r="V21718">
        <f>IF(SUMIF(F:F,Orders[[#This Row],[DW_Customer]],U:U)&gt;1,1,0)</f>
        <v>1</v>
      </c>
    </row>
    <row r="21719" spans="1:22" x14ac:dyDescent="0.35">
      <c r="A21719">
        <v>35503</v>
      </c>
      <c r="B21719" s="1" t="s">
        <v>11835</v>
      </c>
      <c r="C21719" s="2">
        <v>40967</v>
      </c>
      <c r="D21719" s="2">
        <v>40968</v>
      </c>
      <c r="E21719" s="1" t="s">
        <v>24500</v>
      </c>
      <c r="F21719" s="1">
        <v>101254</v>
      </c>
      <c r="G21719" s="15">
        <v>0</v>
      </c>
      <c r="H21719" s="1" t="s">
        <v>24510</v>
      </c>
      <c r="I21719" s="1">
        <v>0</v>
      </c>
      <c r="J21719" s="19">
        <v>71416</v>
      </c>
      <c r="K21719" s="1">
        <v>0</v>
      </c>
      <c r="L21719" s="1">
        <v>2</v>
      </c>
      <c r="M21719" s="1">
        <v>0.1</v>
      </c>
      <c r="N21719" s="1">
        <v>1</v>
      </c>
      <c r="O21719" s="7">
        <f>VLOOKUP(J21719,DIM_Products!A:G,6,FALSE) * L21719 * (1-M21719)</f>
        <v>66.798000000000002</v>
      </c>
      <c r="P21719" s="7">
        <f t="shared" si="1356"/>
        <v>747.97559999999999</v>
      </c>
      <c r="Q21719" s="13">
        <f t="shared" si="1357"/>
        <v>8.9305052196889848E-2</v>
      </c>
      <c r="R21719" s="7">
        <f t="shared" si="1358"/>
        <v>66.798000000000002</v>
      </c>
      <c r="S21719">
        <f t="shared" si="1359"/>
        <v>1</v>
      </c>
      <c r="T21719">
        <v>0</v>
      </c>
      <c r="U21719" s="13">
        <f>1/COUNTIF(B:B,Orders[[#This Row],[Order ID]])</f>
        <v>0.2</v>
      </c>
      <c r="V21719">
        <f>IF(SUMIF(F:F,Orders[[#This Row],[DW_Customer]],U:U)&gt;1,1,0)</f>
        <v>1</v>
      </c>
    </row>
    <row r="21720" spans="1:22" x14ac:dyDescent="0.35">
      <c r="A21720">
        <v>39587</v>
      </c>
      <c r="B21720" s="1" t="s">
        <v>11835</v>
      </c>
      <c r="C21720" s="2">
        <v>40967</v>
      </c>
      <c r="D21720" s="2">
        <v>40968</v>
      </c>
      <c r="E21720" s="1" t="s">
        <v>24500</v>
      </c>
      <c r="F21720" s="1">
        <v>101254</v>
      </c>
      <c r="G21720" s="15">
        <v>0</v>
      </c>
      <c r="H21720" s="1" t="s">
        <v>24510</v>
      </c>
      <c r="I21720" s="1">
        <v>0</v>
      </c>
      <c r="J21720" s="19">
        <v>70251</v>
      </c>
      <c r="K21720" s="1">
        <v>0</v>
      </c>
      <c r="L21720" s="1">
        <v>5</v>
      </c>
      <c r="M21720" s="1">
        <v>0.1</v>
      </c>
      <c r="N21720" s="1">
        <v>1</v>
      </c>
      <c r="O21720" s="7">
        <f>VLOOKUP(J21720,DIM_Products!A:G,6,FALSE) * L21720 * (1-M21720)</f>
        <v>263.65500000000003</v>
      </c>
      <c r="P21720" s="7">
        <f t="shared" si="1356"/>
        <v>747.97559999999999</v>
      </c>
      <c r="Q21720" s="13">
        <f t="shared" si="1357"/>
        <v>0.35249144490809597</v>
      </c>
      <c r="R21720" s="7">
        <f t="shared" si="1358"/>
        <v>263.65500000000003</v>
      </c>
      <c r="S21720">
        <f t="shared" si="1359"/>
        <v>1</v>
      </c>
      <c r="T21720">
        <v>0</v>
      </c>
      <c r="U21720" s="13">
        <f>1/COUNTIF(B:B,Orders[[#This Row],[Order ID]])</f>
        <v>0.2</v>
      </c>
      <c r="V21720">
        <f>IF(SUMIF(F:F,Orders[[#This Row],[DW_Customer]],U:U)&gt;1,1,0)</f>
        <v>1</v>
      </c>
    </row>
    <row r="21721" spans="1:22" x14ac:dyDescent="0.35">
      <c r="A21721">
        <v>46726</v>
      </c>
      <c r="B21721" s="1" t="s">
        <v>11835</v>
      </c>
      <c r="C21721" s="2">
        <v>40967</v>
      </c>
      <c r="D21721" s="2">
        <v>40968</v>
      </c>
      <c r="E21721" s="1" t="s">
        <v>24500</v>
      </c>
      <c r="F21721" s="1">
        <v>101254</v>
      </c>
      <c r="G21721" s="15">
        <v>0</v>
      </c>
      <c r="H21721" s="1" t="s">
        <v>24510</v>
      </c>
      <c r="I21721" s="1">
        <v>0</v>
      </c>
      <c r="J21721" s="19">
        <v>70494</v>
      </c>
      <c r="K21721" s="1">
        <v>0</v>
      </c>
      <c r="L21721" s="1">
        <v>3</v>
      </c>
      <c r="M21721" s="1">
        <v>0.1</v>
      </c>
      <c r="N21721" s="1">
        <v>1</v>
      </c>
      <c r="O21721" s="7">
        <f>VLOOKUP(J21721,DIM_Products!A:G,6,FALSE) * L21721 * (1-M21721)</f>
        <v>139.28760000000003</v>
      </c>
      <c r="P21721" s="7">
        <f t="shared" si="1356"/>
        <v>747.97559999999999</v>
      </c>
      <c r="Q21721" s="13">
        <f t="shared" si="1357"/>
        <v>0.18621944352195449</v>
      </c>
      <c r="R21721" s="7">
        <f t="shared" si="1358"/>
        <v>139.28760000000003</v>
      </c>
      <c r="S21721">
        <f t="shared" si="1359"/>
        <v>1</v>
      </c>
      <c r="T21721">
        <v>0</v>
      </c>
      <c r="U21721" s="13">
        <f>1/COUNTIF(B:B,Orders[[#This Row],[Order ID]])</f>
        <v>0.2</v>
      </c>
      <c r="V21721">
        <f>IF(SUMIF(F:F,Orders[[#This Row],[DW_Customer]],U:U)&gt;1,1,0)</f>
        <v>1</v>
      </c>
    </row>
    <row r="21722" spans="1:22" x14ac:dyDescent="0.35">
      <c r="A21722">
        <v>46949</v>
      </c>
      <c r="B21722" s="1" t="s">
        <v>11835</v>
      </c>
      <c r="C21722" s="2">
        <v>40967</v>
      </c>
      <c r="D21722" s="2">
        <v>40968</v>
      </c>
      <c r="E21722" s="1" t="s">
        <v>24500</v>
      </c>
      <c r="F21722" s="1">
        <v>101254</v>
      </c>
      <c r="G21722" s="15">
        <v>0</v>
      </c>
      <c r="H21722" s="1" t="s">
        <v>24510</v>
      </c>
      <c r="I21722" s="1">
        <v>0</v>
      </c>
      <c r="J21722" s="19">
        <v>70967</v>
      </c>
      <c r="K21722" s="1">
        <v>0</v>
      </c>
      <c r="L21722" s="1">
        <v>2</v>
      </c>
      <c r="M21722" s="1">
        <v>0.1</v>
      </c>
      <c r="N21722" s="1">
        <v>1</v>
      </c>
      <c r="O21722" s="7">
        <f>VLOOKUP(J21722,DIM_Products!A:G,6,FALSE) * L21722 * (1-M21722)</f>
        <v>75.06</v>
      </c>
      <c r="P21722" s="7">
        <f t="shared" si="1356"/>
        <v>747.97559999999999</v>
      </c>
      <c r="Q21722" s="13">
        <f t="shared" si="1357"/>
        <v>0.10035086706036936</v>
      </c>
      <c r="R21722" s="7">
        <f t="shared" si="1358"/>
        <v>75.06</v>
      </c>
      <c r="S21722">
        <f t="shared" si="1359"/>
        <v>1</v>
      </c>
      <c r="T21722">
        <v>0</v>
      </c>
      <c r="U21722" s="13">
        <f>1/COUNTIF(B:B,Orders[[#This Row],[Order ID]])</f>
        <v>0.2</v>
      </c>
      <c r="V21722">
        <f>IF(SUMIF(F:F,Orders[[#This Row],[DW_Customer]],U:U)&gt;1,1,0)</f>
        <v>1</v>
      </c>
    </row>
    <row r="21723" spans="1:22" x14ac:dyDescent="0.35">
      <c r="A21723">
        <v>53815</v>
      </c>
      <c r="B21723" s="1" t="s">
        <v>11835</v>
      </c>
      <c r="C21723" s="2">
        <v>40967</v>
      </c>
      <c r="D21723" s="2">
        <v>40968</v>
      </c>
      <c r="E21723" s="1" t="s">
        <v>24500</v>
      </c>
      <c r="F21723" s="1">
        <v>101254</v>
      </c>
      <c r="G21723" s="15">
        <v>0</v>
      </c>
      <c r="H21723" s="1" t="s">
        <v>24510</v>
      </c>
      <c r="I21723" s="1">
        <v>0</v>
      </c>
      <c r="J21723" s="19">
        <v>70193</v>
      </c>
      <c r="K21723" s="1">
        <v>0</v>
      </c>
      <c r="L21723" s="1">
        <v>5</v>
      </c>
      <c r="M21723" s="1">
        <v>0.1</v>
      </c>
      <c r="N21723" s="1">
        <v>1</v>
      </c>
      <c r="O21723" s="7">
        <f>VLOOKUP(J21723,DIM_Products!A:G,6,FALSE) * L21723 * (1-M21723)</f>
        <v>203.17500000000001</v>
      </c>
      <c r="P21723" s="7">
        <f t="shared" si="1356"/>
        <v>747.97559999999999</v>
      </c>
      <c r="Q21723" s="13">
        <f t="shared" si="1357"/>
        <v>0.27163319231269045</v>
      </c>
      <c r="R21723" s="7">
        <f t="shared" si="1358"/>
        <v>203.17500000000001</v>
      </c>
      <c r="S21723">
        <f t="shared" si="1359"/>
        <v>1</v>
      </c>
      <c r="T21723">
        <v>0</v>
      </c>
      <c r="U21723" s="13">
        <f>1/COUNTIF(B:B,Orders[[#This Row],[Order ID]])</f>
        <v>0.2</v>
      </c>
      <c r="V21723">
        <f>IF(SUMIF(F:F,Orders[[#This Row],[DW_Customer]],U:U)&gt;1,1,0)</f>
        <v>1</v>
      </c>
    </row>
    <row r="21724" spans="1:22" x14ac:dyDescent="0.35">
      <c r="A21724">
        <v>52298</v>
      </c>
      <c r="B21724" s="1" t="s">
        <v>16288</v>
      </c>
      <c r="C21724" s="2">
        <v>41032</v>
      </c>
      <c r="D21724" s="2">
        <v>41037</v>
      </c>
      <c r="E21724" s="1" t="s">
        <v>24503</v>
      </c>
      <c r="F21724" s="1">
        <v>100902</v>
      </c>
      <c r="G21724" s="15">
        <v>0</v>
      </c>
      <c r="H21724" s="1" t="s">
        <v>24510</v>
      </c>
      <c r="I21724" s="1">
        <v>0</v>
      </c>
      <c r="J21724" s="19">
        <v>70054</v>
      </c>
      <c r="K21724" s="1">
        <v>15</v>
      </c>
      <c r="L21724" s="1">
        <v>2</v>
      </c>
      <c r="M21724" s="1">
        <v>0.1</v>
      </c>
      <c r="N21724" s="1">
        <v>1</v>
      </c>
      <c r="O21724" s="7">
        <f>VLOOKUP(J21724,DIM_Products!A:G,6,FALSE) * L21724 * (1-M21724)</f>
        <v>226.85400000000001</v>
      </c>
      <c r="P21724" s="7">
        <f t="shared" si="1356"/>
        <v>226.85400000000001</v>
      </c>
      <c r="Q21724" s="13">
        <f t="shared" si="1357"/>
        <v>1</v>
      </c>
      <c r="R21724" s="7">
        <f t="shared" si="1358"/>
        <v>241.85400000000001</v>
      </c>
      <c r="S21724">
        <f t="shared" si="1359"/>
        <v>5</v>
      </c>
      <c r="T21724">
        <v>0</v>
      </c>
      <c r="U21724" s="13">
        <f>1/COUNTIF(B:B,Orders[[#This Row],[Order ID]])</f>
        <v>1</v>
      </c>
      <c r="V21724">
        <f>IF(SUMIF(F:F,Orders[[#This Row],[DW_Customer]],U:U)&gt;1,1,0)</f>
        <v>1</v>
      </c>
    </row>
    <row r="21725" spans="1:22" x14ac:dyDescent="0.35">
      <c r="A21725">
        <v>30676</v>
      </c>
      <c r="B21725" s="1" t="s">
        <v>5573</v>
      </c>
      <c r="C21725" s="2">
        <v>41221</v>
      </c>
      <c r="D21725" s="2">
        <v>41221</v>
      </c>
      <c r="E21725" s="1" t="s">
        <v>26364</v>
      </c>
      <c r="F21725" s="1">
        <v>101180</v>
      </c>
      <c r="G21725" s="15">
        <v>0</v>
      </c>
      <c r="H21725" s="1" t="s">
        <v>24511</v>
      </c>
      <c r="I21725" s="1">
        <v>38</v>
      </c>
      <c r="J21725" s="19">
        <v>70371</v>
      </c>
      <c r="K21725" s="1">
        <v>0</v>
      </c>
      <c r="L21725" s="1">
        <v>5</v>
      </c>
      <c r="M21725" s="1">
        <v>0</v>
      </c>
      <c r="N21725" s="1">
        <v>1</v>
      </c>
      <c r="O21725" s="7">
        <f>VLOOKUP(J21725,DIM_Products!A:G,6,FALSE) * L21725 * (1-M21725)</f>
        <v>162.39999999999998</v>
      </c>
      <c r="P21725" s="7">
        <f t="shared" si="1356"/>
        <v>1158.4959999999999</v>
      </c>
      <c r="Q21725" s="13">
        <f t="shared" si="1357"/>
        <v>0.14018175289340662</v>
      </c>
      <c r="R21725" s="7">
        <f t="shared" si="1358"/>
        <v>162.39999999999998</v>
      </c>
      <c r="S21725">
        <f t="shared" si="1359"/>
        <v>0</v>
      </c>
      <c r="T21725">
        <v>1</v>
      </c>
      <c r="U21725" s="13">
        <f>1/COUNTIF(B:B,Orders[[#This Row],[Order ID]])</f>
        <v>0.2</v>
      </c>
      <c r="V21725">
        <f>IF(SUMIF(F:F,Orders[[#This Row],[DW_Customer]],U:U)&gt;1,1,0)</f>
        <v>1</v>
      </c>
    </row>
    <row r="21726" spans="1:22" x14ac:dyDescent="0.35">
      <c r="A21726">
        <v>34102</v>
      </c>
      <c r="B21726" s="1" t="s">
        <v>5573</v>
      </c>
      <c r="C21726" s="2">
        <v>41221</v>
      </c>
      <c r="D21726" s="2">
        <v>41221</v>
      </c>
      <c r="E21726" s="1" t="s">
        <v>26364</v>
      </c>
      <c r="F21726" s="1">
        <v>101180</v>
      </c>
      <c r="G21726" s="15">
        <v>0</v>
      </c>
      <c r="H21726" s="1" t="s">
        <v>24511</v>
      </c>
      <c r="I21726" s="1">
        <v>38</v>
      </c>
      <c r="J21726" s="19">
        <v>71174</v>
      </c>
      <c r="K21726" s="1">
        <v>0</v>
      </c>
      <c r="L21726" s="1">
        <v>4</v>
      </c>
      <c r="M21726" s="1">
        <v>0.3</v>
      </c>
      <c r="N21726" s="1">
        <v>1</v>
      </c>
      <c r="O21726" s="7">
        <f>VLOOKUP(J21726,DIM_Products!A:G,6,FALSE) * L21726 * (1-M21726)</f>
        <v>157.66800000000001</v>
      </c>
      <c r="P21726" s="7">
        <f t="shared" si="1356"/>
        <v>1158.4959999999999</v>
      </c>
      <c r="Q21726" s="13">
        <f t="shared" si="1357"/>
        <v>0.13609714664530567</v>
      </c>
      <c r="R21726" s="7">
        <f t="shared" si="1358"/>
        <v>157.66800000000001</v>
      </c>
      <c r="S21726">
        <f t="shared" si="1359"/>
        <v>0</v>
      </c>
      <c r="T21726">
        <v>1</v>
      </c>
      <c r="U21726" s="13">
        <f>1/COUNTIF(B:B,Orders[[#This Row],[Order ID]])</f>
        <v>0.2</v>
      </c>
      <c r="V21726">
        <f>IF(SUMIF(F:F,Orders[[#This Row],[DW_Customer]],U:U)&gt;1,1,0)</f>
        <v>1</v>
      </c>
    </row>
    <row r="21727" spans="1:22" x14ac:dyDescent="0.35">
      <c r="A21727">
        <v>41389</v>
      </c>
      <c r="B21727" s="1" t="s">
        <v>5573</v>
      </c>
      <c r="C21727" s="2">
        <v>41221</v>
      </c>
      <c r="D21727" s="2">
        <v>41221</v>
      </c>
      <c r="E21727" s="1" t="s">
        <v>26364</v>
      </c>
      <c r="F21727" s="1">
        <v>101180</v>
      </c>
      <c r="G21727" s="15">
        <v>0</v>
      </c>
      <c r="H21727" s="1" t="s">
        <v>24511</v>
      </c>
      <c r="I21727" s="1">
        <v>38</v>
      </c>
      <c r="J21727" s="19">
        <v>70878</v>
      </c>
      <c r="K21727" s="1">
        <v>0</v>
      </c>
      <c r="L21727" s="1">
        <v>3</v>
      </c>
      <c r="M21727" s="1">
        <v>0</v>
      </c>
      <c r="N21727" s="1">
        <v>1</v>
      </c>
      <c r="O21727" s="7">
        <f>VLOOKUP(J21727,DIM_Products!A:G,6,FALSE) * L21727 * (1-M21727)</f>
        <v>92.94</v>
      </c>
      <c r="P21727" s="7">
        <f t="shared" si="1356"/>
        <v>1158.4959999999999</v>
      </c>
      <c r="Q21727" s="13">
        <f t="shared" si="1357"/>
        <v>8.0224705134933572E-2</v>
      </c>
      <c r="R21727" s="7">
        <f t="shared" si="1358"/>
        <v>92.94</v>
      </c>
      <c r="S21727">
        <f t="shared" si="1359"/>
        <v>0</v>
      </c>
      <c r="T21727">
        <v>1</v>
      </c>
      <c r="U21727" s="13">
        <f>1/COUNTIF(B:B,Orders[[#This Row],[Order ID]])</f>
        <v>0.2</v>
      </c>
      <c r="V21727">
        <f>IF(SUMIF(F:F,Orders[[#This Row],[DW_Customer]],U:U)&gt;1,1,0)</f>
        <v>1</v>
      </c>
    </row>
    <row r="21728" spans="1:22" x14ac:dyDescent="0.35">
      <c r="A21728">
        <v>48686</v>
      </c>
      <c r="B21728" s="1" t="s">
        <v>5573</v>
      </c>
      <c r="C21728" s="2">
        <v>41221</v>
      </c>
      <c r="D21728" s="2">
        <v>41221</v>
      </c>
      <c r="E21728" s="1" t="s">
        <v>26364</v>
      </c>
      <c r="F21728" s="1">
        <v>101180</v>
      </c>
      <c r="G21728" s="15">
        <v>0</v>
      </c>
      <c r="H21728" s="1" t="s">
        <v>24511</v>
      </c>
      <c r="I21728" s="1">
        <v>38</v>
      </c>
      <c r="J21728" s="19">
        <v>70116</v>
      </c>
      <c r="K21728" s="1">
        <v>0</v>
      </c>
      <c r="L21728" s="1">
        <v>4</v>
      </c>
      <c r="M21728" s="1">
        <v>0</v>
      </c>
      <c r="N21728" s="1">
        <v>1</v>
      </c>
      <c r="O21728" s="7">
        <f>VLOOKUP(J21728,DIM_Products!A:G,6,FALSE) * L21728 * (1-M21728)</f>
        <v>708.26400000000001</v>
      </c>
      <c r="P21728" s="7">
        <f t="shared" si="1356"/>
        <v>1158.4959999999999</v>
      </c>
      <c r="Q21728" s="13">
        <f t="shared" si="1357"/>
        <v>0.61136508024196901</v>
      </c>
      <c r="R21728" s="7">
        <f t="shared" si="1358"/>
        <v>708.26400000000001</v>
      </c>
      <c r="S21728">
        <f t="shared" si="1359"/>
        <v>0</v>
      </c>
      <c r="T21728">
        <v>1</v>
      </c>
      <c r="U21728" s="13">
        <f>1/COUNTIF(B:B,Orders[[#This Row],[Order ID]])</f>
        <v>0.2</v>
      </c>
      <c r="V21728">
        <f>IF(SUMIF(F:F,Orders[[#This Row],[DW_Customer]],U:U)&gt;1,1,0)</f>
        <v>1</v>
      </c>
    </row>
    <row r="21729" spans="1:22" x14ac:dyDescent="0.35">
      <c r="A21729">
        <v>62935</v>
      </c>
      <c r="B21729" s="1" t="s">
        <v>5573</v>
      </c>
      <c r="C21729" s="2">
        <v>41221</v>
      </c>
      <c r="D21729" s="2">
        <v>41221</v>
      </c>
      <c r="E21729" s="1" t="s">
        <v>26364</v>
      </c>
      <c r="F21729" s="1">
        <v>101180</v>
      </c>
      <c r="G21729" s="15">
        <v>0</v>
      </c>
      <c r="H21729" s="1" t="s">
        <v>24511</v>
      </c>
      <c r="I21729" s="1">
        <v>38</v>
      </c>
      <c r="J21729" s="19">
        <v>71364</v>
      </c>
      <c r="K21729" s="1">
        <v>0</v>
      </c>
      <c r="L21729" s="1">
        <v>2</v>
      </c>
      <c r="M21729" s="1">
        <v>0</v>
      </c>
      <c r="N21729" s="1">
        <v>1</v>
      </c>
      <c r="O21729" s="7">
        <f>VLOOKUP(J21729,DIM_Products!A:G,6,FALSE) * L21729 * (1-M21729)</f>
        <v>37.224000000000004</v>
      </c>
      <c r="P21729" s="7">
        <f t="shared" si="1356"/>
        <v>1158.4959999999999</v>
      </c>
      <c r="Q21729" s="13">
        <f t="shared" si="1357"/>
        <v>3.2131315084385277E-2</v>
      </c>
      <c r="R21729" s="7">
        <f t="shared" si="1358"/>
        <v>37.224000000000004</v>
      </c>
      <c r="S21729">
        <f t="shared" si="1359"/>
        <v>0</v>
      </c>
      <c r="T21729">
        <v>1</v>
      </c>
      <c r="U21729" s="13">
        <f>1/COUNTIF(B:B,Orders[[#This Row],[Order ID]])</f>
        <v>0.2</v>
      </c>
      <c r="V21729">
        <f>IF(SUMIF(F:F,Orders[[#This Row],[DW_Customer]],U:U)&gt;1,1,0)</f>
        <v>1</v>
      </c>
    </row>
    <row r="21730" spans="1:22" x14ac:dyDescent="0.35">
      <c r="A21730">
        <v>63219</v>
      </c>
      <c r="B21730" s="1" t="s">
        <v>22737</v>
      </c>
      <c r="C21730" s="2">
        <v>41254</v>
      </c>
      <c r="D21730" s="2">
        <v>41254</v>
      </c>
      <c r="E21730" s="1" t="s">
        <v>26364</v>
      </c>
      <c r="F21730" s="1">
        <v>101036</v>
      </c>
      <c r="G21730" s="15">
        <v>0</v>
      </c>
      <c r="H21730" s="1" t="s">
        <v>24511</v>
      </c>
      <c r="I21730" s="1">
        <v>478</v>
      </c>
      <c r="J21730" s="19">
        <v>70038</v>
      </c>
      <c r="K21730" s="1">
        <v>0</v>
      </c>
      <c r="L21730" s="1">
        <v>2</v>
      </c>
      <c r="M21730" s="1">
        <v>0</v>
      </c>
      <c r="N21730" s="1">
        <v>1</v>
      </c>
      <c r="O21730" s="7">
        <f>VLOOKUP(J21730,DIM_Products!A:G,6,FALSE) * L21730 * (1-M21730)</f>
        <v>654.80400000000009</v>
      </c>
      <c r="P21730" s="7">
        <f t="shared" si="1356"/>
        <v>654.80400000000009</v>
      </c>
      <c r="Q21730" s="13">
        <f t="shared" si="1357"/>
        <v>1</v>
      </c>
      <c r="R21730" s="7">
        <f t="shared" si="1358"/>
        <v>654.80400000000009</v>
      </c>
      <c r="S21730">
        <f t="shared" si="1359"/>
        <v>0</v>
      </c>
      <c r="T21730">
        <v>1</v>
      </c>
      <c r="U21730" s="13">
        <f>1/COUNTIF(B:B,Orders[[#This Row],[Order ID]])</f>
        <v>1</v>
      </c>
      <c r="V21730">
        <f>IF(SUMIF(F:F,Orders[[#This Row],[DW_Customer]],U:U)&gt;1,1,0)</f>
        <v>1</v>
      </c>
    </row>
    <row r="21731" spans="1:22" x14ac:dyDescent="0.35">
      <c r="A21731">
        <v>48381</v>
      </c>
      <c r="B21731" s="1" t="s">
        <v>15513</v>
      </c>
      <c r="C21731" s="2">
        <v>41184</v>
      </c>
      <c r="D21731" s="2">
        <v>41187</v>
      </c>
      <c r="E21731" s="1" t="s">
        <v>24501</v>
      </c>
      <c r="F21731" s="1">
        <v>100335</v>
      </c>
      <c r="G21731" s="15">
        <v>0</v>
      </c>
      <c r="H21731" s="1" t="s">
        <v>24510</v>
      </c>
      <c r="I21731" s="1">
        <v>0</v>
      </c>
      <c r="J21731" s="19">
        <v>70572</v>
      </c>
      <c r="K21731" s="1">
        <v>0</v>
      </c>
      <c r="L21731" s="1">
        <v>3</v>
      </c>
      <c r="M21731" s="1">
        <v>0.1</v>
      </c>
      <c r="N21731" s="1">
        <v>1</v>
      </c>
      <c r="O21731" s="7">
        <f>VLOOKUP(J21731,DIM_Products!A:G,6,FALSE) * L21731 * (1-M21731)</f>
        <v>205.06770000000006</v>
      </c>
      <c r="P21731" s="7">
        <f t="shared" si="1356"/>
        <v>205.06770000000006</v>
      </c>
      <c r="Q21731" s="13">
        <f t="shared" si="1357"/>
        <v>1</v>
      </c>
      <c r="R21731" s="7">
        <f t="shared" si="1358"/>
        <v>205.06770000000006</v>
      </c>
      <c r="S21731">
        <f t="shared" si="1359"/>
        <v>3</v>
      </c>
      <c r="T21731">
        <v>0</v>
      </c>
      <c r="U21731" s="13">
        <f>1/COUNTIF(B:B,Orders[[#This Row],[Order ID]])</f>
        <v>1</v>
      </c>
      <c r="V21731">
        <f>IF(SUMIF(F:F,Orders[[#This Row],[DW_Customer]],U:U)&gt;1,1,0)</f>
        <v>1</v>
      </c>
    </row>
    <row r="21732" spans="1:22" x14ac:dyDescent="0.35">
      <c r="A21732">
        <v>57949</v>
      </c>
      <c r="B21732" s="1" t="s">
        <v>19120</v>
      </c>
      <c r="C21732" s="2">
        <v>41159</v>
      </c>
      <c r="D21732" s="2">
        <v>41159</v>
      </c>
      <c r="E21732" s="1" t="s">
        <v>26364</v>
      </c>
      <c r="F21732" s="1">
        <v>100755</v>
      </c>
      <c r="G21732" s="15">
        <v>0</v>
      </c>
      <c r="H21732" s="1" t="s">
        <v>24511</v>
      </c>
      <c r="I21732" s="1">
        <v>517</v>
      </c>
      <c r="J21732" s="19">
        <v>70977</v>
      </c>
      <c r="K21732" s="1">
        <v>0</v>
      </c>
      <c r="L21732" s="1">
        <v>1</v>
      </c>
      <c r="M21732" s="1">
        <v>0.1</v>
      </c>
      <c r="N21732" s="1">
        <v>1</v>
      </c>
      <c r="O21732" s="7">
        <f>VLOOKUP(J21732,DIM_Products!A:G,6,FALSE) * L21732 * (1-M21732)</f>
        <v>22.761000000000003</v>
      </c>
      <c r="P21732" s="7">
        <f t="shared" si="1356"/>
        <v>22.761000000000003</v>
      </c>
      <c r="Q21732" s="13">
        <f t="shared" si="1357"/>
        <v>1</v>
      </c>
      <c r="R21732" s="7">
        <f t="shared" si="1358"/>
        <v>22.761000000000003</v>
      </c>
      <c r="S21732">
        <f t="shared" si="1359"/>
        <v>0</v>
      </c>
      <c r="T21732">
        <v>0</v>
      </c>
      <c r="U21732" s="13">
        <f>1/COUNTIF(B:B,Orders[[#This Row],[Order ID]])</f>
        <v>1</v>
      </c>
      <c r="V21732">
        <f>IF(SUMIF(F:F,Orders[[#This Row],[DW_Customer]],U:U)&gt;1,1,0)</f>
        <v>1</v>
      </c>
    </row>
    <row r="21733" spans="1:22" x14ac:dyDescent="0.35">
      <c r="A21733">
        <v>39147</v>
      </c>
      <c r="B21733" s="1" t="s">
        <v>9452</v>
      </c>
      <c r="C21733" s="2">
        <v>41186</v>
      </c>
      <c r="D21733" s="2">
        <v>41189</v>
      </c>
      <c r="E21733" s="1" t="s">
        <v>24501</v>
      </c>
      <c r="F21733" s="1">
        <v>100822</v>
      </c>
      <c r="G21733" s="15">
        <v>0</v>
      </c>
      <c r="H21733" s="1" t="s">
        <v>24510</v>
      </c>
      <c r="I21733" s="1">
        <v>0</v>
      </c>
      <c r="J21733" s="19">
        <v>71140</v>
      </c>
      <c r="K21733" s="1">
        <v>0</v>
      </c>
      <c r="L21733" s="1">
        <v>3</v>
      </c>
      <c r="M21733" s="1">
        <v>0.17</v>
      </c>
      <c r="N21733" s="1">
        <v>1</v>
      </c>
      <c r="O21733" s="7">
        <f>VLOOKUP(J21733,DIM_Products!A:G,6,FALSE) * L21733 * (1-M21733)</f>
        <v>27.987599999999997</v>
      </c>
      <c r="P21733" s="7">
        <f t="shared" si="1356"/>
        <v>293.77019999999993</v>
      </c>
      <c r="Q21733" s="13">
        <f t="shared" si="1357"/>
        <v>9.5270384810984918E-2</v>
      </c>
      <c r="R21733" s="7">
        <f t="shared" si="1358"/>
        <v>27.987599999999997</v>
      </c>
      <c r="S21733">
        <f t="shared" si="1359"/>
        <v>3</v>
      </c>
      <c r="T21733">
        <v>0</v>
      </c>
      <c r="U21733" s="13">
        <f>1/COUNTIF(B:B,Orders[[#This Row],[Order ID]])</f>
        <v>0.33333333333333331</v>
      </c>
      <c r="V21733">
        <f>IF(SUMIF(F:F,Orders[[#This Row],[DW_Customer]],U:U)&gt;1,1,0)</f>
        <v>1</v>
      </c>
    </row>
    <row r="21734" spans="1:22" x14ac:dyDescent="0.35">
      <c r="A21734">
        <v>39502</v>
      </c>
      <c r="B21734" s="1" t="s">
        <v>9452</v>
      </c>
      <c r="C21734" s="2">
        <v>41186</v>
      </c>
      <c r="D21734" s="2">
        <v>41189</v>
      </c>
      <c r="E21734" s="1" t="s">
        <v>24501</v>
      </c>
      <c r="F21734" s="1">
        <v>100822</v>
      </c>
      <c r="G21734" s="15">
        <v>0</v>
      </c>
      <c r="H21734" s="1" t="s">
        <v>24510</v>
      </c>
      <c r="I21734" s="1">
        <v>0</v>
      </c>
      <c r="J21734" s="19">
        <v>70359</v>
      </c>
      <c r="K21734" s="1">
        <v>0</v>
      </c>
      <c r="L21734" s="1">
        <v>9</v>
      </c>
      <c r="M21734" s="1">
        <v>0.17</v>
      </c>
      <c r="N21734" s="1">
        <v>1</v>
      </c>
      <c r="O21734" s="7">
        <f>VLOOKUP(J21734,DIM_Products!A:G,6,FALSE) * L21734 * (1-M21734)</f>
        <v>131.32259999999997</v>
      </c>
      <c r="P21734" s="7">
        <f t="shared" si="1356"/>
        <v>293.77019999999993</v>
      </c>
      <c r="Q21734" s="13">
        <f t="shared" si="1357"/>
        <v>0.44702491947787759</v>
      </c>
      <c r="R21734" s="7">
        <f t="shared" si="1358"/>
        <v>131.32259999999997</v>
      </c>
      <c r="S21734">
        <f t="shared" si="1359"/>
        <v>3</v>
      </c>
      <c r="T21734">
        <v>0</v>
      </c>
      <c r="U21734" s="13">
        <f>1/COUNTIF(B:B,Orders[[#This Row],[Order ID]])</f>
        <v>0.33333333333333331</v>
      </c>
      <c r="V21734">
        <f>IF(SUMIF(F:F,Orders[[#This Row],[DW_Customer]],U:U)&gt;1,1,0)</f>
        <v>1</v>
      </c>
    </row>
    <row r="21735" spans="1:22" x14ac:dyDescent="0.35">
      <c r="A21735">
        <v>52091</v>
      </c>
      <c r="B21735" s="1" t="s">
        <v>9452</v>
      </c>
      <c r="C21735" s="2">
        <v>41186</v>
      </c>
      <c r="D21735" s="2">
        <v>41189</v>
      </c>
      <c r="E21735" s="1" t="s">
        <v>24501</v>
      </c>
      <c r="F21735" s="1">
        <v>100822</v>
      </c>
      <c r="G21735" s="15">
        <v>0</v>
      </c>
      <c r="H21735" s="1" t="s">
        <v>24510</v>
      </c>
      <c r="I21735" s="1">
        <v>0</v>
      </c>
      <c r="J21735" s="19">
        <v>70661</v>
      </c>
      <c r="K21735" s="1">
        <v>0</v>
      </c>
      <c r="L21735" s="1">
        <v>6</v>
      </c>
      <c r="M21735" s="1">
        <v>0.17</v>
      </c>
      <c r="N21735" s="1">
        <v>1</v>
      </c>
      <c r="O21735" s="7">
        <f>VLOOKUP(J21735,DIM_Products!A:G,6,FALSE) * L21735 * (1-M21735)</f>
        <v>134.45999999999998</v>
      </c>
      <c r="P21735" s="7">
        <f t="shared" si="1356"/>
        <v>293.77019999999993</v>
      </c>
      <c r="Q21735" s="13">
        <f t="shared" si="1357"/>
        <v>0.45770469571113753</v>
      </c>
      <c r="R21735" s="7">
        <f t="shared" si="1358"/>
        <v>134.45999999999998</v>
      </c>
      <c r="S21735">
        <f t="shared" si="1359"/>
        <v>3</v>
      </c>
      <c r="T21735">
        <v>0</v>
      </c>
      <c r="U21735" s="13">
        <f>1/COUNTIF(B:B,Orders[[#This Row],[Order ID]])</f>
        <v>0.33333333333333331</v>
      </c>
      <c r="V21735">
        <f>IF(SUMIF(F:F,Orders[[#This Row],[DW_Customer]],U:U)&gt;1,1,0)</f>
        <v>1</v>
      </c>
    </row>
    <row r="21736" spans="1:22" x14ac:dyDescent="0.35">
      <c r="A21736">
        <v>44658</v>
      </c>
      <c r="B21736" s="1" t="s">
        <v>18017</v>
      </c>
      <c r="C21736" s="2">
        <v>41225</v>
      </c>
      <c r="D21736" s="2">
        <v>41229</v>
      </c>
      <c r="E21736" s="1" t="s">
        <v>24503</v>
      </c>
      <c r="F21736" s="1">
        <v>101196</v>
      </c>
      <c r="G21736" s="15">
        <v>0</v>
      </c>
      <c r="H21736" s="1" t="s">
        <v>24510</v>
      </c>
      <c r="I21736" s="1">
        <v>0</v>
      </c>
      <c r="J21736" s="19">
        <v>70552</v>
      </c>
      <c r="K21736" s="1">
        <v>0</v>
      </c>
      <c r="L21736" s="1">
        <v>2</v>
      </c>
      <c r="M21736" s="1">
        <v>0.1</v>
      </c>
      <c r="N21736" s="1">
        <v>1</v>
      </c>
      <c r="O21736" s="7">
        <f>VLOOKUP(J21736,DIM_Products!A:G,6,FALSE) * L21736 * (1-M21736)</f>
        <v>61.891200000000005</v>
      </c>
      <c r="P21736" s="7">
        <f t="shared" si="1356"/>
        <v>61.891200000000005</v>
      </c>
      <c r="Q21736" s="13">
        <f t="shared" si="1357"/>
        <v>1</v>
      </c>
      <c r="R21736" s="7">
        <f t="shared" si="1358"/>
        <v>61.891200000000005</v>
      </c>
      <c r="S21736">
        <f t="shared" si="1359"/>
        <v>4</v>
      </c>
      <c r="T21736">
        <v>1</v>
      </c>
      <c r="U21736" s="13">
        <f>1/COUNTIF(B:B,Orders[[#This Row],[Order ID]])</f>
        <v>1</v>
      </c>
      <c r="V21736">
        <f>IF(SUMIF(F:F,Orders[[#This Row],[DW_Customer]],U:U)&gt;1,1,0)</f>
        <v>1</v>
      </c>
    </row>
    <row r="21737" spans="1:22" x14ac:dyDescent="0.35">
      <c r="A21737">
        <v>47187</v>
      </c>
      <c r="B21737" s="1" t="s">
        <v>12606</v>
      </c>
      <c r="C21737" s="2">
        <v>41256</v>
      </c>
      <c r="D21737" s="2">
        <v>41258</v>
      </c>
      <c r="E21737" s="1" t="s">
        <v>24501</v>
      </c>
      <c r="F21737" s="1">
        <v>101271</v>
      </c>
      <c r="G21737" s="15">
        <v>0</v>
      </c>
      <c r="H21737" s="1" t="s">
        <v>24510</v>
      </c>
      <c r="I21737" s="1">
        <v>0</v>
      </c>
      <c r="J21737" s="19">
        <v>71523</v>
      </c>
      <c r="K21737" s="1">
        <v>15</v>
      </c>
      <c r="L21737" s="1">
        <v>2</v>
      </c>
      <c r="M21737" s="1">
        <v>0.4</v>
      </c>
      <c r="N21737" s="1">
        <v>1</v>
      </c>
      <c r="O21737" s="7">
        <f>VLOOKUP(J21737,DIM_Products!A:G,6,FALSE) * L21737 * (1-M21737)</f>
        <v>201.636</v>
      </c>
      <c r="P21737" s="7">
        <f t="shared" si="1356"/>
        <v>401.68080000000009</v>
      </c>
      <c r="Q21737" s="13">
        <f t="shared" si="1357"/>
        <v>0.50198067719442885</v>
      </c>
      <c r="R21737" s="7">
        <f t="shared" si="1358"/>
        <v>209.16571015791644</v>
      </c>
      <c r="S21737">
        <f t="shared" si="1359"/>
        <v>2</v>
      </c>
      <c r="T21737">
        <v>0</v>
      </c>
      <c r="U21737" s="13">
        <f>1/COUNTIF(B:B,Orders[[#This Row],[Order ID]])</f>
        <v>0.33333333333333331</v>
      </c>
      <c r="V21737">
        <f>IF(SUMIF(F:F,Orders[[#This Row],[DW_Customer]],U:U)&gt;1,1,0)</f>
        <v>1</v>
      </c>
    </row>
    <row r="21738" spans="1:22" x14ac:dyDescent="0.35">
      <c r="A21738">
        <v>55542</v>
      </c>
      <c r="B21738" s="1" t="s">
        <v>12606</v>
      </c>
      <c r="C21738" s="2">
        <v>41256</v>
      </c>
      <c r="D21738" s="2">
        <v>41258</v>
      </c>
      <c r="E21738" s="1" t="s">
        <v>24501</v>
      </c>
      <c r="F21738" s="1">
        <v>101271</v>
      </c>
      <c r="G21738" s="15">
        <v>0</v>
      </c>
      <c r="H21738" s="1" t="s">
        <v>24510</v>
      </c>
      <c r="I21738" s="1">
        <v>0</v>
      </c>
      <c r="J21738" s="19">
        <v>70627</v>
      </c>
      <c r="K21738" s="1">
        <v>15</v>
      </c>
      <c r="L21738" s="1">
        <v>7</v>
      </c>
      <c r="M21738" s="1">
        <v>0.4</v>
      </c>
      <c r="N21738" s="1">
        <v>1</v>
      </c>
      <c r="O21738" s="7">
        <f>VLOOKUP(J21738,DIM_Products!A:G,6,FALSE) * L21738 * (1-M21738)</f>
        <v>195.04800000000009</v>
      </c>
      <c r="P21738" s="7">
        <f t="shared" si="1356"/>
        <v>401.68080000000009</v>
      </c>
      <c r="Q21738" s="13">
        <f t="shared" si="1357"/>
        <v>0.48557959454372734</v>
      </c>
      <c r="R21738" s="7">
        <f t="shared" si="1358"/>
        <v>202.33169391815599</v>
      </c>
      <c r="S21738">
        <f t="shared" si="1359"/>
        <v>2</v>
      </c>
      <c r="T21738">
        <v>0</v>
      </c>
      <c r="U21738" s="13">
        <f>1/COUNTIF(B:B,Orders[[#This Row],[Order ID]])</f>
        <v>0.33333333333333331</v>
      </c>
      <c r="V21738">
        <f>IF(SUMIF(F:F,Orders[[#This Row],[DW_Customer]],U:U)&gt;1,1,0)</f>
        <v>1</v>
      </c>
    </row>
    <row r="21739" spans="1:22" x14ac:dyDescent="0.35">
      <c r="A21739">
        <v>60401</v>
      </c>
      <c r="B21739" s="1" t="s">
        <v>12606</v>
      </c>
      <c r="C21739" s="2">
        <v>41256</v>
      </c>
      <c r="D21739" s="2">
        <v>41258</v>
      </c>
      <c r="E21739" s="1" t="s">
        <v>24501</v>
      </c>
      <c r="F21739" s="1">
        <v>101271</v>
      </c>
      <c r="G21739" s="15">
        <v>0</v>
      </c>
      <c r="H21739" s="1" t="s">
        <v>24510</v>
      </c>
      <c r="I21739" s="1">
        <v>0</v>
      </c>
      <c r="J21739" s="19">
        <v>70969</v>
      </c>
      <c r="K21739" s="1">
        <v>15</v>
      </c>
      <c r="L21739" s="1">
        <v>3</v>
      </c>
      <c r="M21739" s="1">
        <v>0.4</v>
      </c>
      <c r="N21739" s="1">
        <v>1</v>
      </c>
      <c r="O21739" s="7">
        <f>VLOOKUP(J21739,DIM_Products!A:G,6,FALSE) * L21739 * (1-M21739)</f>
        <v>4.9968000000000004</v>
      </c>
      <c r="P21739" s="7">
        <f t="shared" si="1356"/>
        <v>401.68080000000009</v>
      </c>
      <c r="Q21739" s="13">
        <f t="shared" si="1357"/>
        <v>1.2439728261843731E-2</v>
      </c>
      <c r="R21739" s="7">
        <f t="shared" si="1358"/>
        <v>5.1833959239276561</v>
      </c>
      <c r="S21739">
        <f t="shared" si="1359"/>
        <v>2</v>
      </c>
      <c r="T21739">
        <v>0</v>
      </c>
      <c r="U21739" s="13">
        <f>1/COUNTIF(B:B,Orders[[#This Row],[Order ID]])</f>
        <v>0.33333333333333331</v>
      </c>
      <c r="V21739">
        <f>IF(SUMIF(F:F,Orders[[#This Row],[DW_Customer]],U:U)&gt;1,1,0)</f>
        <v>1</v>
      </c>
    </row>
    <row r="21740" spans="1:22" x14ac:dyDescent="0.35">
      <c r="A21740">
        <v>52025</v>
      </c>
      <c r="B21740" s="1" t="s">
        <v>19131</v>
      </c>
      <c r="C21740" s="2">
        <v>40964</v>
      </c>
      <c r="D21740" s="2">
        <v>40969</v>
      </c>
      <c r="E21740" s="1" t="s">
        <v>24501</v>
      </c>
      <c r="F21740" s="1">
        <v>100142</v>
      </c>
      <c r="G21740" s="15">
        <v>0</v>
      </c>
      <c r="H21740" s="1" t="s">
        <v>24510</v>
      </c>
      <c r="I21740" s="1">
        <v>0</v>
      </c>
      <c r="J21740" s="19">
        <v>71462</v>
      </c>
      <c r="K21740" s="1">
        <v>0</v>
      </c>
      <c r="L21740" s="1">
        <v>2</v>
      </c>
      <c r="M21740" s="1">
        <v>0</v>
      </c>
      <c r="N21740" s="1">
        <v>1</v>
      </c>
      <c r="O21740" s="7">
        <f>VLOOKUP(J21740,DIM_Products!A:G,6,FALSE) * L21740 * (1-M21740)</f>
        <v>146.68799999999999</v>
      </c>
      <c r="P21740" s="7">
        <f t="shared" si="1356"/>
        <v>1297.9829999999999</v>
      </c>
      <c r="Q21740" s="13">
        <f t="shared" si="1357"/>
        <v>0.11301226595417659</v>
      </c>
      <c r="R21740" s="7">
        <f t="shared" si="1358"/>
        <v>146.68799999999999</v>
      </c>
      <c r="S21740">
        <f t="shared" si="1359"/>
        <v>5</v>
      </c>
      <c r="T21740">
        <v>0</v>
      </c>
      <c r="U21740" s="13">
        <f>1/COUNTIF(B:B,Orders[[#This Row],[Order ID]])</f>
        <v>0.33333333333333331</v>
      </c>
      <c r="V21740">
        <f>IF(SUMIF(F:F,Orders[[#This Row],[DW_Customer]],U:U)&gt;1,1,0)</f>
        <v>1</v>
      </c>
    </row>
    <row r="21741" spans="1:22" x14ac:dyDescent="0.35">
      <c r="A21741">
        <v>58070</v>
      </c>
      <c r="B21741" s="1" t="s">
        <v>19131</v>
      </c>
      <c r="C21741" s="2">
        <v>40964</v>
      </c>
      <c r="D21741" s="2">
        <v>40969</v>
      </c>
      <c r="E21741" s="1" t="s">
        <v>24501</v>
      </c>
      <c r="F21741" s="1">
        <v>100142</v>
      </c>
      <c r="G21741" s="15">
        <v>0</v>
      </c>
      <c r="H21741" s="1" t="s">
        <v>24510</v>
      </c>
      <c r="I21741" s="1">
        <v>0</v>
      </c>
      <c r="J21741" s="19">
        <v>70419</v>
      </c>
      <c r="K21741" s="1">
        <v>0</v>
      </c>
      <c r="L21741" s="1">
        <v>3</v>
      </c>
      <c r="M21741" s="1">
        <v>0</v>
      </c>
      <c r="N21741" s="1">
        <v>1</v>
      </c>
      <c r="O21741" s="7">
        <f>VLOOKUP(J21741,DIM_Products!A:G,6,FALSE) * L21741 * (1-M21741)</f>
        <v>1009.3499999999999</v>
      </c>
      <c r="P21741" s="7">
        <f t="shared" si="1356"/>
        <v>1297.9829999999999</v>
      </c>
      <c r="Q21741" s="13">
        <f t="shared" si="1357"/>
        <v>0.77762959915499663</v>
      </c>
      <c r="R21741" s="7">
        <f t="shared" si="1358"/>
        <v>1009.3499999999999</v>
      </c>
      <c r="S21741">
        <f t="shared" si="1359"/>
        <v>5</v>
      </c>
      <c r="T21741">
        <v>0</v>
      </c>
      <c r="U21741" s="13">
        <f>1/COUNTIF(B:B,Orders[[#This Row],[Order ID]])</f>
        <v>0.33333333333333331</v>
      </c>
      <c r="V21741">
        <f>IF(SUMIF(F:F,Orders[[#This Row],[DW_Customer]],U:U)&gt;1,1,0)</f>
        <v>1</v>
      </c>
    </row>
    <row r="21742" spans="1:22" x14ac:dyDescent="0.35">
      <c r="A21742">
        <v>62877</v>
      </c>
      <c r="B21742" s="1" t="s">
        <v>19131</v>
      </c>
      <c r="C21742" s="2">
        <v>40964</v>
      </c>
      <c r="D21742" s="2">
        <v>40969</v>
      </c>
      <c r="E21742" s="1" t="s">
        <v>24501</v>
      </c>
      <c r="F21742" s="1">
        <v>100142</v>
      </c>
      <c r="G21742" s="15">
        <v>0</v>
      </c>
      <c r="H21742" s="1" t="s">
        <v>24510</v>
      </c>
      <c r="I21742" s="1">
        <v>0</v>
      </c>
      <c r="J21742" s="19">
        <v>70473</v>
      </c>
      <c r="K21742" s="1">
        <v>0</v>
      </c>
      <c r="L21742" s="1">
        <v>1</v>
      </c>
      <c r="M21742" s="1">
        <v>0</v>
      </c>
      <c r="N21742" s="1">
        <v>1</v>
      </c>
      <c r="O21742" s="7">
        <f>VLOOKUP(J21742,DIM_Products!A:G,6,FALSE) * L21742 * (1-M21742)</f>
        <v>141.94499999999999</v>
      </c>
      <c r="P21742" s="7">
        <f t="shared" si="1356"/>
        <v>1297.9829999999999</v>
      </c>
      <c r="Q21742" s="13">
        <f t="shared" si="1357"/>
        <v>0.10935813489082677</v>
      </c>
      <c r="R21742" s="7">
        <f t="shared" si="1358"/>
        <v>141.94499999999999</v>
      </c>
      <c r="S21742">
        <f t="shared" si="1359"/>
        <v>5</v>
      </c>
      <c r="T21742">
        <v>0</v>
      </c>
      <c r="U21742" s="13">
        <f>1/COUNTIF(B:B,Orders[[#This Row],[Order ID]])</f>
        <v>0.33333333333333331</v>
      </c>
      <c r="V21742">
        <f>IF(SUMIF(F:F,Orders[[#This Row],[DW_Customer]],U:U)&gt;1,1,0)</f>
        <v>1</v>
      </c>
    </row>
    <row r="21743" spans="1:22" x14ac:dyDescent="0.35">
      <c r="A21743">
        <v>47016</v>
      </c>
      <c r="B21743" s="1" t="s">
        <v>14172</v>
      </c>
      <c r="C21743" s="2">
        <v>41208</v>
      </c>
      <c r="D21743" s="2">
        <v>41208</v>
      </c>
      <c r="E21743" s="1" t="s">
        <v>26364</v>
      </c>
      <c r="F21743" s="1">
        <v>101502</v>
      </c>
      <c r="G21743" s="15">
        <v>0</v>
      </c>
      <c r="H21743" s="1" t="s">
        <v>24511</v>
      </c>
      <c r="I21743" s="1">
        <v>187</v>
      </c>
      <c r="J21743" s="19">
        <v>71248</v>
      </c>
      <c r="K21743" s="1">
        <v>0</v>
      </c>
      <c r="L21743" s="1">
        <v>3</v>
      </c>
      <c r="M21743" s="1">
        <v>0.27</v>
      </c>
      <c r="N21743" s="1">
        <v>1</v>
      </c>
      <c r="O21743" s="7">
        <f>VLOOKUP(J21743,DIM_Products!A:G,6,FALSE) * L21743 * (1-M21743)</f>
        <v>594.01998000000003</v>
      </c>
      <c r="P21743" s="7">
        <f t="shared" si="1356"/>
        <v>628.33965000000001</v>
      </c>
      <c r="Q21743" s="13">
        <f t="shared" si="1357"/>
        <v>0.94538038463751262</v>
      </c>
      <c r="R21743" s="7">
        <f t="shared" si="1358"/>
        <v>594.01998000000003</v>
      </c>
      <c r="S21743">
        <f t="shared" si="1359"/>
        <v>0</v>
      </c>
      <c r="T21743">
        <v>0</v>
      </c>
      <c r="U21743" s="13">
        <f>1/COUNTIF(B:B,Orders[[#This Row],[Order ID]])</f>
        <v>0.5</v>
      </c>
      <c r="V21743">
        <f>IF(SUMIF(F:F,Orders[[#This Row],[DW_Customer]],U:U)&gt;1,1,0)</f>
        <v>1</v>
      </c>
    </row>
    <row r="21744" spans="1:22" x14ac:dyDescent="0.35">
      <c r="A21744">
        <v>60022</v>
      </c>
      <c r="B21744" s="1" t="s">
        <v>14172</v>
      </c>
      <c r="C21744" s="2">
        <v>41208</v>
      </c>
      <c r="D21744" s="2">
        <v>41208</v>
      </c>
      <c r="E21744" s="1" t="s">
        <v>26364</v>
      </c>
      <c r="F21744" s="1">
        <v>101502</v>
      </c>
      <c r="G21744" s="15">
        <v>0</v>
      </c>
      <c r="H21744" s="1" t="s">
        <v>24511</v>
      </c>
      <c r="I21744" s="1">
        <v>187</v>
      </c>
      <c r="J21744" s="19">
        <v>70966</v>
      </c>
      <c r="K21744" s="1">
        <v>0</v>
      </c>
      <c r="L21744" s="1">
        <v>2</v>
      </c>
      <c r="M21744" s="1">
        <v>0.17</v>
      </c>
      <c r="N21744" s="1">
        <v>1</v>
      </c>
      <c r="O21744" s="7">
        <f>VLOOKUP(J21744,DIM_Products!A:G,6,FALSE) * L21744 * (1-M21744)</f>
        <v>34.319669999999995</v>
      </c>
      <c r="P21744" s="7">
        <f t="shared" si="1356"/>
        <v>628.33965000000001</v>
      </c>
      <c r="Q21744" s="13">
        <f t="shared" si="1357"/>
        <v>5.461961536248746E-2</v>
      </c>
      <c r="R21744" s="7">
        <f t="shared" si="1358"/>
        <v>34.319669999999995</v>
      </c>
      <c r="S21744">
        <f t="shared" si="1359"/>
        <v>0</v>
      </c>
      <c r="T21744">
        <v>0</v>
      </c>
      <c r="U21744" s="13">
        <f>1/COUNTIF(B:B,Orders[[#This Row],[Order ID]])</f>
        <v>0.5</v>
      </c>
      <c r="V21744">
        <f>IF(SUMIF(F:F,Orders[[#This Row],[DW_Customer]],U:U)&gt;1,1,0)</f>
        <v>1</v>
      </c>
    </row>
    <row r="21745" spans="1:22" x14ac:dyDescent="0.35">
      <c r="A21745">
        <v>37357</v>
      </c>
      <c r="B21745" s="1" t="s">
        <v>14562</v>
      </c>
      <c r="C21745" s="2">
        <v>41271</v>
      </c>
      <c r="D21745" s="2">
        <v>41276</v>
      </c>
      <c r="E21745" s="1" t="s">
        <v>24503</v>
      </c>
      <c r="F21745" s="1">
        <v>100247</v>
      </c>
      <c r="G21745" s="15">
        <v>0</v>
      </c>
      <c r="H21745" s="1" t="s">
        <v>24510</v>
      </c>
      <c r="I21745" s="1">
        <v>0</v>
      </c>
      <c r="J21745" s="19">
        <v>71055</v>
      </c>
      <c r="K21745" s="1">
        <v>15</v>
      </c>
      <c r="L21745" s="1">
        <v>2</v>
      </c>
      <c r="M21745" s="1">
        <v>0</v>
      </c>
      <c r="N21745" s="1">
        <v>1</v>
      </c>
      <c r="O21745" s="7">
        <f>VLOOKUP(J21745,DIM_Products!A:G,6,FALSE) * L21745 * (1-M21745)</f>
        <v>7.3</v>
      </c>
      <c r="P21745" s="7">
        <f t="shared" si="1356"/>
        <v>408.08799999999997</v>
      </c>
      <c r="Q21745" s="13">
        <f t="shared" si="1357"/>
        <v>1.7888298602262258E-2</v>
      </c>
      <c r="R21745" s="7">
        <f t="shared" si="1358"/>
        <v>7.5683244790339339</v>
      </c>
      <c r="S21745">
        <f t="shared" si="1359"/>
        <v>5</v>
      </c>
      <c r="T21745">
        <v>0</v>
      </c>
      <c r="U21745" s="13">
        <f>1/COUNTIF(B:B,Orders[[#This Row],[Order ID]])</f>
        <v>0.33333333333333331</v>
      </c>
      <c r="V21745">
        <f>IF(SUMIF(F:F,Orders[[#This Row],[DW_Customer]],U:U)&gt;1,1,0)</f>
        <v>1</v>
      </c>
    </row>
    <row r="21746" spans="1:22" x14ac:dyDescent="0.35">
      <c r="A21746">
        <v>60194</v>
      </c>
      <c r="B21746" s="1" t="s">
        <v>14562</v>
      </c>
      <c r="C21746" s="2">
        <v>41271</v>
      </c>
      <c r="D21746" s="2">
        <v>41276</v>
      </c>
      <c r="E21746" s="1" t="s">
        <v>24503</v>
      </c>
      <c r="F21746" s="1">
        <v>100247</v>
      </c>
      <c r="G21746" s="15">
        <v>0</v>
      </c>
      <c r="H21746" s="1" t="s">
        <v>24510</v>
      </c>
      <c r="I21746" s="1">
        <v>0</v>
      </c>
      <c r="J21746" s="19">
        <v>70115</v>
      </c>
      <c r="K21746" s="1">
        <v>15</v>
      </c>
      <c r="L21746" s="1">
        <v>2</v>
      </c>
      <c r="M21746" s="1">
        <v>0</v>
      </c>
      <c r="N21746" s="1">
        <v>1</v>
      </c>
      <c r="O21746" s="7">
        <f>VLOOKUP(J21746,DIM_Products!A:G,6,FALSE) * L21746 * (1-M21746)</f>
        <v>264.16800000000001</v>
      </c>
      <c r="P21746" s="7">
        <f t="shared" si="1356"/>
        <v>408.08799999999997</v>
      </c>
      <c r="Q21746" s="13">
        <f t="shared" si="1357"/>
        <v>0.64733096783046806</v>
      </c>
      <c r="R21746" s="7">
        <f t="shared" si="1358"/>
        <v>273.87796451745703</v>
      </c>
      <c r="S21746">
        <f t="shared" si="1359"/>
        <v>5</v>
      </c>
      <c r="T21746">
        <v>0</v>
      </c>
      <c r="U21746" s="13">
        <f>1/COUNTIF(B:B,Orders[[#This Row],[Order ID]])</f>
        <v>0.33333333333333331</v>
      </c>
      <c r="V21746">
        <f>IF(SUMIF(F:F,Orders[[#This Row],[DW_Customer]],U:U)&gt;1,1,0)</f>
        <v>1</v>
      </c>
    </row>
    <row r="21747" spans="1:22" x14ac:dyDescent="0.35">
      <c r="A21747">
        <v>64735</v>
      </c>
      <c r="B21747" s="1" t="s">
        <v>14562</v>
      </c>
      <c r="C21747" s="2">
        <v>41271</v>
      </c>
      <c r="D21747" s="2">
        <v>41276</v>
      </c>
      <c r="E21747" s="1" t="s">
        <v>24503</v>
      </c>
      <c r="F21747" s="1">
        <v>100247</v>
      </c>
      <c r="G21747" s="15">
        <v>0</v>
      </c>
      <c r="H21747" s="1" t="s">
        <v>24510</v>
      </c>
      <c r="I21747" s="1">
        <v>0</v>
      </c>
      <c r="J21747" s="19">
        <v>70162</v>
      </c>
      <c r="K21747" s="1">
        <v>15</v>
      </c>
      <c r="L21747" s="1">
        <v>3</v>
      </c>
      <c r="M21747" s="1">
        <v>0</v>
      </c>
      <c r="N21747" s="1">
        <v>1</v>
      </c>
      <c r="O21747" s="7">
        <f>VLOOKUP(J21747,DIM_Products!A:G,6,FALSE) * L21747 * (1-M21747)</f>
        <v>136.61999999999998</v>
      </c>
      <c r="P21747" s="7">
        <f t="shared" si="1356"/>
        <v>408.08799999999997</v>
      </c>
      <c r="Q21747" s="13">
        <f t="shared" si="1357"/>
        <v>0.33478073356726978</v>
      </c>
      <c r="R21747" s="7">
        <f t="shared" si="1358"/>
        <v>141.64171100350902</v>
      </c>
      <c r="S21747">
        <f t="shared" si="1359"/>
        <v>5</v>
      </c>
      <c r="T21747">
        <v>0</v>
      </c>
      <c r="U21747" s="13">
        <f>1/COUNTIF(B:B,Orders[[#This Row],[Order ID]])</f>
        <v>0.33333333333333331</v>
      </c>
      <c r="V21747">
        <f>IF(SUMIF(F:F,Orders[[#This Row],[DW_Customer]],U:U)&gt;1,1,0)</f>
        <v>1</v>
      </c>
    </row>
    <row r="21748" spans="1:22" x14ac:dyDescent="0.35">
      <c r="A21748">
        <v>37089</v>
      </c>
      <c r="B21748" s="1" t="s">
        <v>14593</v>
      </c>
      <c r="C21748" s="2">
        <v>41206</v>
      </c>
      <c r="D21748" s="2">
        <v>41206</v>
      </c>
      <c r="E21748" s="1" t="s">
        <v>26364</v>
      </c>
      <c r="F21748" s="1">
        <v>101175</v>
      </c>
      <c r="G21748" s="15">
        <v>0</v>
      </c>
      <c r="H21748" s="1" t="s">
        <v>24511</v>
      </c>
      <c r="I21748" s="1">
        <v>521</v>
      </c>
      <c r="J21748" s="19">
        <v>70171</v>
      </c>
      <c r="K21748" s="1">
        <v>0</v>
      </c>
      <c r="L21748" s="1">
        <v>5</v>
      </c>
      <c r="M21748" s="1">
        <v>0</v>
      </c>
      <c r="N21748" s="1">
        <v>1</v>
      </c>
      <c r="O21748" s="7">
        <f>VLOOKUP(J21748,DIM_Products!A:G,6,FALSE) * L21748 * (1-M21748)</f>
        <v>418.35</v>
      </c>
      <c r="P21748" s="7">
        <f t="shared" si="1356"/>
        <v>2229.77</v>
      </c>
      <c r="Q21748" s="13">
        <f t="shared" si="1357"/>
        <v>0.18762024782825135</v>
      </c>
      <c r="R21748" s="7">
        <f t="shared" si="1358"/>
        <v>418.35</v>
      </c>
      <c r="S21748">
        <f t="shared" si="1359"/>
        <v>0</v>
      </c>
      <c r="T21748">
        <v>1</v>
      </c>
      <c r="U21748" s="13">
        <f>1/COUNTIF(B:B,Orders[[#This Row],[Order ID]])</f>
        <v>0.25</v>
      </c>
      <c r="V21748">
        <f>IF(SUMIF(F:F,Orders[[#This Row],[DW_Customer]],U:U)&gt;1,1,0)</f>
        <v>1</v>
      </c>
    </row>
    <row r="21749" spans="1:22" x14ac:dyDescent="0.35">
      <c r="A21749">
        <v>39959</v>
      </c>
      <c r="B21749" s="1" t="s">
        <v>14593</v>
      </c>
      <c r="C21749" s="2">
        <v>41206</v>
      </c>
      <c r="D21749" s="2">
        <v>41206</v>
      </c>
      <c r="E21749" s="1" t="s">
        <v>26364</v>
      </c>
      <c r="F21749" s="1">
        <v>101175</v>
      </c>
      <c r="G21749" s="15">
        <v>0</v>
      </c>
      <c r="H21749" s="1" t="s">
        <v>24511</v>
      </c>
      <c r="I21749" s="1">
        <v>521</v>
      </c>
      <c r="J21749" s="19">
        <v>70013</v>
      </c>
      <c r="K21749" s="1">
        <v>0</v>
      </c>
      <c r="L21749" s="1">
        <v>5</v>
      </c>
      <c r="M21749" s="1">
        <v>0</v>
      </c>
      <c r="N21749" s="1">
        <v>1</v>
      </c>
      <c r="O21749" s="7">
        <f>VLOOKUP(J21749,DIM_Products!A:G,6,FALSE) * L21749 * (1-M21749)</f>
        <v>1760.13</v>
      </c>
      <c r="P21749" s="7">
        <f t="shared" si="1356"/>
        <v>2229.77</v>
      </c>
      <c r="Q21749" s="13">
        <f t="shared" si="1357"/>
        <v>0.78937737972974797</v>
      </c>
      <c r="R21749" s="7">
        <f t="shared" si="1358"/>
        <v>1760.13</v>
      </c>
      <c r="S21749">
        <f t="shared" si="1359"/>
        <v>0</v>
      </c>
      <c r="T21749">
        <v>1</v>
      </c>
      <c r="U21749" s="13">
        <f>1/COUNTIF(B:B,Orders[[#This Row],[Order ID]])</f>
        <v>0.25</v>
      </c>
      <c r="V21749">
        <f>IF(SUMIF(F:F,Orders[[#This Row],[DW_Customer]],U:U)&gt;1,1,0)</f>
        <v>1</v>
      </c>
    </row>
    <row r="21750" spans="1:22" x14ac:dyDescent="0.35">
      <c r="A21750">
        <v>52764</v>
      </c>
      <c r="B21750" s="1" t="s">
        <v>14593</v>
      </c>
      <c r="C21750" s="2">
        <v>41206</v>
      </c>
      <c r="D21750" s="2">
        <v>41206</v>
      </c>
      <c r="E21750" s="1" t="s">
        <v>26364</v>
      </c>
      <c r="F21750" s="1">
        <v>101175</v>
      </c>
      <c r="G21750" s="15">
        <v>0</v>
      </c>
      <c r="H21750" s="1" t="s">
        <v>24511</v>
      </c>
      <c r="I21750" s="1">
        <v>521</v>
      </c>
      <c r="J21750" s="19">
        <v>70349</v>
      </c>
      <c r="K21750" s="1">
        <v>0</v>
      </c>
      <c r="L21750" s="1">
        <v>5</v>
      </c>
      <c r="M21750" s="1">
        <v>0</v>
      </c>
      <c r="N21750" s="1">
        <v>1</v>
      </c>
      <c r="O21750" s="7">
        <f>VLOOKUP(J21750,DIM_Products!A:G,6,FALSE) * L21750 * (1-M21750)</f>
        <v>29.45</v>
      </c>
      <c r="P21750" s="7">
        <f t="shared" si="1356"/>
        <v>2229.77</v>
      </c>
      <c r="Q21750" s="13">
        <f t="shared" si="1357"/>
        <v>1.3207640249891245E-2</v>
      </c>
      <c r="R21750" s="7">
        <f t="shared" si="1358"/>
        <v>29.45</v>
      </c>
      <c r="S21750">
        <f t="shared" si="1359"/>
        <v>0</v>
      </c>
      <c r="T21750">
        <v>1</v>
      </c>
      <c r="U21750" s="13">
        <f>1/COUNTIF(B:B,Orders[[#This Row],[Order ID]])</f>
        <v>0.25</v>
      </c>
      <c r="V21750">
        <f>IF(SUMIF(F:F,Orders[[#This Row],[DW_Customer]],U:U)&gt;1,1,0)</f>
        <v>1</v>
      </c>
    </row>
    <row r="21751" spans="1:22" x14ac:dyDescent="0.35">
      <c r="A21751">
        <v>56186</v>
      </c>
      <c r="B21751" s="1" t="s">
        <v>14593</v>
      </c>
      <c r="C21751" s="2">
        <v>41206</v>
      </c>
      <c r="D21751" s="2">
        <v>41206</v>
      </c>
      <c r="E21751" s="1" t="s">
        <v>26364</v>
      </c>
      <c r="F21751" s="1">
        <v>101175</v>
      </c>
      <c r="G21751" s="15">
        <v>0</v>
      </c>
      <c r="H21751" s="1" t="s">
        <v>24511</v>
      </c>
      <c r="I21751" s="1">
        <v>521</v>
      </c>
      <c r="J21751" s="19">
        <v>70931</v>
      </c>
      <c r="K21751" s="1">
        <v>0</v>
      </c>
      <c r="L21751" s="1">
        <v>3</v>
      </c>
      <c r="M21751" s="1">
        <v>0</v>
      </c>
      <c r="N21751" s="1">
        <v>1</v>
      </c>
      <c r="O21751" s="7">
        <f>VLOOKUP(J21751,DIM_Products!A:G,6,FALSE) * L21751 * (1-M21751)</f>
        <v>21.84</v>
      </c>
      <c r="P21751" s="7">
        <f t="shared" si="1356"/>
        <v>2229.77</v>
      </c>
      <c r="Q21751" s="13">
        <f t="shared" si="1357"/>
        <v>9.7947321921095006E-3</v>
      </c>
      <c r="R21751" s="7">
        <f t="shared" si="1358"/>
        <v>21.84</v>
      </c>
      <c r="S21751">
        <f t="shared" si="1359"/>
        <v>0</v>
      </c>
      <c r="T21751">
        <v>1</v>
      </c>
      <c r="U21751" s="13">
        <f>1/COUNTIF(B:B,Orders[[#This Row],[Order ID]])</f>
        <v>0.25</v>
      </c>
      <c r="V21751">
        <f>IF(SUMIF(F:F,Orders[[#This Row],[DW_Customer]],U:U)&gt;1,1,0)</f>
        <v>1</v>
      </c>
    </row>
    <row r="21752" spans="1:22" x14ac:dyDescent="0.35">
      <c r="A21752">
        <v>34833</v>
      </c>
      <c r="B21752" s="1" t="s">
        <v>9718</v>
      </c>
      <c r="C21752" s="2">
        <v>41180</v>
      </c>
      <c r="D21752" s="2">
        <v>41180</v>
      </c>
      <c r="E21752" s="1" t="s">
        <v>26364</v>
      </c>
      <c r="F21752" s="1">
        <v>100474</v>
      </c>
      <c r="G21752" s="15">
        <v>0</v>
      </c>
      <c r="H21752" s="1" t="s">
        <v>24511</v>
      </c>
      <c r="I21752" s="1">
        <v>869</v>
      </c>
      <c r="J21752" s="19">
        <v>70166</v>
      </c>
      <c r="K21752" s="1">
        <v>0</v>
      </c>
      <c r="L21752" s="1">
        <v>2</v>
      </c>
      <c r="M21752" s="1">
        <v>0.35</v>
      </c>
      <c r="N21752" s="1">
        <v>1</v>
      </c>
      <c r="O21752" s="7">
        <f>VLOOKUP(J21752,DIM_Products!A:G,6,FALSE) * L21752 * (1-M21752)</f>
        <v>116.92200000000003</v>
      </c>
      <c r="P21752" s="7">
        <f t="shared" si="1356"/>
        <v>395.59749999999997</v>
      </c>
      <c r="Q21752" s="13">
        <f t="shared" si="1357"/>
        <v>0.29555798507321213</v>
      </c>
      <c r="R21752" s="7">
        <f t="shared" si="1358"/>
        <v>116.92200000000003</v>
      </c>
      <c r="S21752">
        <f t="shared" si="1359"/>
        <v>0</v>
      </c>
      <c r="T21752">
        <v>1</v>
      </c>
      <c r="U21752" s="13">
        <f>1/COUNTIF(B:B,Orders[[#This Row],[Order ID]])</f>
        <v>0.33333333333333331</v>
      </c>
      <c r="V21752">
        <f>IF(SUMIF(F:F,Orders[[#This Row],[DW_Customer]],U:U)&gt;1,1,0)</f>
        <v>1</v>
      </c>
    </row>
    <row r="21753" spans="1:22" x14ac:dyDescent="0.35">
      <c r="A21753">
        <v>36738</v>
      </c>
      <c r="B21753" s="1" t="s">
        <v>9718</v>
      </c>
      <c r="C21753" s="2">
        <v>41180</v>
      </c>
      <c r="D21753" s="2">
        <v>41180</v>
      </c>
      <c r="E21753" s="1" t="s">
        <v>26364</v>
      </c>
      <c r="F21753" s="1">
        <v>100474</v>
      </c>
      <c r="G21753" s="15">
        <v>0</v>
      </c>
      <c r="H21753" s="1" t="s">
        <v>24511</v>
      </c>
      <c r="I21753" s="1">
        <v>869</v>
      </c>
      <c r="J21753" s="19">
        <v>70186</v>
      </c>
      <c r="K21753" s="1">
        <v>0</v>
      </c>
      <c r="L21753" s="1">
        <v>4</v>
      </c>
      <c r="M21753" s="1">
        <v>0.35</v>
      </c>
      <c r="N21753" s="1">
        <v>1</v>
      </c>
      <c r="O21753" s="7">
        <f>VLOOKUP(J21753,DIM_Products!A:G,6,FALSE) * L21753 * (1-M21753)</f>
        <v>146.84799999999998</v>
      </c>
      <c r="P21753" s="7">
        <f t="shared" si="1356"/>
        <v>395.59749999999997</v>
      </c>
      <c r="Q21753" s="13">
        <f t="shared" si="1357"/>
        <v>0.37120558143062077</v>
      </c>
      <c r="R21753" s="7">
        <f t="shared" si="1358"/>
        <v>146.84799999999998</v>
      </c>
      <c r="S21753">
        <f t="shared" si="1359"/>
        <v>0</v>
      </c>
      <c r="T21753">
        <v>1</v>
      </c>
      <c r="U21753" s="13">
        <f>1/COUNTIF(B:B,Orders[[#This Row],[Order ID]])</f>
        <v>0.33333333333333331</v>
      </c>
      <c r="V21753">
        <f>IF(SUMIF(F:F,Orders[[#This Row],[DW_Customer]],U:U)&gt;1,1,0)</f>
        <v>1</v>
      </c>
    </row>
    <row r="21754" spans="1:22" x14ac:dyDescent="0.35">
      <c r="A21754">
        <v>48079</v>
      </c>
      <c r="B21754" s="1" t="s">
        <v>9718</v>
      </c>
      <c r="C21754" s="2">
        <v>41180</v>
      </c>
      <c r="D21754" s="2">
        <v>41180</v>
      </c>
      <c r="E21754" s="1" t="s">
        <v>26364</v>
      </c>
      <c r="F21754" s="1">
        <v>100474</v>
      </c>
      <c r="G21754" s="15">
        <v>0</v>
      </c>
      <c r="H21754" s="1" t="s">
        <v>24511</v>
      </c>
      <c r="I21754" s="1">
        <v>869</v>
      </c>
      <c r="J21754" s="19">
        <v>70170</v>
      </c>
      <c r="K21754" s="1">
        <v>0</v>
      </c>
      <c r="L21754" s="1">
        <v>3</v>
      </c>
      <c r="M21754" s="1">
        <v>0.25</v>
      </c>
      <c r="N21754" s="1">
        <v>1</v>
      </c>
      <c r="O21754" s="7">
        <f>VLOOKUP(J21754,DIM_Products!A:G,6,FALSE) * L21754 * (1-M21754)</f>
        <v>131.82750000000001</v>
      </c>
      <c r="P21754" s="7">
        <f t="shared" si="1356"/>
        <v>395.59749999999997</v>
      </c>
      <c r="Q21754" s="13">
        <f t="shared" si="1357"/>
        <v>0.33323643349616727</v>
      </c>
      <c r="R21754" s="7">
        <f t="shared" si="1358"/>
        <v>131.82750000000001</v>
      </c>
      <c r="S21754">
        <f t="shared" si="1359"/>
        <v>0</v>
      </c>
      <c r="T21754">
        <v>1</v>
      </c>
      <c r="U21754" s="13">
        <f>1/COUNTIF(B:B,Orders[[#This Row],[Order ID]])</f>
        <v>0.33333333333333331</v>
      </c>
      <c r="V21754">
        <f>IF(SUMIF(F:F,Orders[[#This Row],[DW_Customer]],U:U)&gt;1,1,0)</f>
        <v>1</v>
      </c>
    </row>
    <row r="21755" spans="1:22" x14ac:dyDescent="0.35">
      <c r="A21755">
        <v>33092</v>
      </c>
      <c r="B21755" s="1" t="s">
        <v>6426</v>
      </c>
      <c r="C21755" s="2">
        <v>41123</v>
      </c>
      <c r="D21755" s="2">
        <v>41127</v>
      </c>
      <c r="E21755" s="1" t="s">
        <v>24503</v>
      </c>
      <c r="F21755" s="1">
        <v>100315</v>
      </c>
      <c r="G21755" s="15">
        <v>0</v>
      </c>
      <c r="H21755" s="1" t="s">
        <v>24510</v>
      </c>
      <c r="I21755" s="1">
        <v>0</v>
      </c>
      <c r="J21755" s="19">
        <v>70128</v>
      </c>
      <c r="K21755" s="1">
        <v>15</v>
      </c>
      <c r="L21755" s="1">
        <v>3</v>
      </c>
      <c r="M21755" s="1">
        <v>0</v>
      </c>
      <c r="N21755" s="1">
        <v>1</v>
      </c>
      <c r="O21755" s="7">
        <f>VLOOKUP(J21755,DIM_Products!A:G,6,FALSE) * L21755 * (1-M21755)</f>
        <v>1236.42</v>
      </c>
      <c r="P21755" s="7">
        <f t="shared" si="1356"/>
        <v>1240.9680000000001</v>
      </c>
      <c r="Q21755" s="13">
        <f t="shared" si="1357"/>
        <v>0.99633511903610728</v>
      </c>
      <c r="R21755" s="7">
        <f t="shared" si="1358"/>
        <v>1251.3650267855417</v>
      </c>
      <c r="S21755">
        <f t="shared" si="1359"/>
        <v>4</v>
      </c>
      <c r="T21755">
        <v>0</v>
      </c>
      <c r="U21755" s="13">
        <f>1/COUNTIF(B:B,Orders[[#This Row],[Order ID]])</f>
        <v>0.5</v>
      </c>
      <c r="V21755">
        <f>IF(SUMIF(F:F,Orders[[#This Row],[DW_Customer]],U:U)&gt;1,1,0)</f>
        <v>1</v>
      </c>
    </row>
    <row r="21756" spans="1:22" x14ac:dyDescent="0.35">
      <c r="A21756">
        <v>67759</v>
      </c>
      <c r="B21756" s="1" t="s">
        <v>6426</v>
      </c>
      <c r="C21756" s="2">
        <v>41123</v>
      </c>
      <c r="D21756" s="2">
        <v>41127</v>
      </c>
      <c r="E21756" s="1" t="s">
        <v>24503</v>
      </c>
      <c r="F21756" s="1">
        <v>100315</v>
      </c>
      <c r="G21756" s="15">
        <v>0</v>
      </c>
      <c r="H21756" s="1" t="s">
        <v>24510</v>
      </c>
      <c r="I21756" s="1">
        <v>0</v>
      </c>
      <c r="J21756" s="19">
        <v>70765</v>
      </c>
      <c r="K21756" s="1">
        <v>15</v>
      </c>
      <c r="L21756" s="1">
        <v>1</v>
      </c>
      <c r="M21756" s="1">
        <v>0</v>
      </c>
      <c r="N21756" s="1">
        <v>1</v>
      </c>
      <c r="O21756" s="7">
        <f>VLOOKUP(J21756,DIM_Products!A:G,6,FALSE) * L21756 * (1-M21756)</f>
        <v>4.5480000000000009</v>
      </c>
      <c r="P21756" s="7">
        <f t="shared" si="1356"/>
        <v>1240.9680000000001</v>
      </c>
      <c r="Q21756" s="13">
        <f t="shared" si="1357"/>
        <v>3.6648809638927036E-3</v>
      </c>
      <c r="R21756" s="7">
        <f t="shared" si="1358"/>
        <v>4.6029732144583919</v>
      </c>
      <c r="S21756">
        <f t="shared" si="1359"/>
        <v>4</v>
      </c>
      <c r="T21756">
        <v>0</v>
      </c>
      <c r="U21756" s="13">
        <f>1/COUNTIF(B:B,Orders[[#This Row],[Order ID]])</f>
        <v>0.5</v>
      </c>
      <c r="V21756">
        <f>IF(SUMIF(F:F,Orders[[#This Row],[DW_Customer]],U:U)&gt;1,1,0)</f>
        <v>1</v>
      </c>
    </row>
    <row r="21757" spans="1:22" x14ac:dyDescent="0.35">
      <c r="A21757">
        <v>41998</v>
      </c>
      <c r="B21757" s="1" t="s">
        <v>12722</v>
      </c>
      <c r="C21757" s="2">
        <v>41079</v>
      </c>
      <c r="D21757" s="2">
        <v>41081</v>
      </c>
      <c r="E21757" s="1" t="s">
        <v>24501</v>
      </c>
      <c r="F21757" s="1">
        <v>100950</v>
      </c>
      <c r="G21757" s="15">
        <v>0</v>
      </c>
      <c r="H21757" s="1" t="s">
        <v>24510</v>
      </c>
      <c r="I21757" s="1">
        <v>0</v>
      </c>
      <c r="J21757" s="19">
        <v>70864</v>
      </c>
      <c r="K21757" s="1">
        <v>0</v>
      </c>
      <c r="L21757" s="1">
        <v>2</v>
      </c>
      <c r="M21757" s="1">
        <v>0</v>
      </c>
      <c r="N21757" s="1">
        <v>1</v>
      </c>
      <c r="O21757" s="7">
        <f>VLOOKUP(J21757,DIM_Products!A:G,6,FALSE) * L21757 * (1-M21757)</f>
        <v>32.616</v>
      </c>
      <c r="P21757" s="7">
        <f t="shared" si="1356"/>
        <v>574.66800000000001</v>
      </c>
      <c r="Q21757" s="13">
        <f t="shared" si="1357"/>
        <v>5.6756248825408757E-2</v>
      </c>
      <c r="R21757" s="7">
        <f t="shared" si="1358"/>
        <v>32.616</v>
      </c>
      <c r="S21757">
        <f t="shared" si="1359"/>
        <v>2</v>
      </c>
      <c r="T21757">
        <v>0</v>
      </c>
      <c r="U21757" s="13">
        <f>1/COUNTIF(B:B,Orders[[#This Row],[Order ID]])</f>
        <v>0.5</v>
      </c>
      <c r="V21757">
        <f>IF(SUMIF(F:F,Orders[[#This Row],[DW_Customer]],U:U)&gt;1,1,0)</f>
        <v>1</v>
      </c>
    </row>
    <row r="21758" spans="1:22" x14ac:dyDescent="0.35">
      <c r="A21758">
        <v>59813</v>
      </c>
      <c r="B21758" s="1" t="s">
        <v>12722</v>
      </c>
      <c r="C21758" s="2">
        <v>41079</v>
      </c>
      <c r="D21758" s="2">
        <v>41081</v>
      </c>
      <c r="E21758" s="1" t="s">
        <v>24501</v>
      </c>
      <c r="F21758" s="1">
        <v>100950</v>
      </c>
      <c r="G21758" s="15">
        <v>0</v>
      </c>
      <c r="H21758" s="1" t="s">
        <v>24510</v>
      </c>
      <c r="I21758" s="1">
        <v>0</v>
      </c>
      <c r="J21758" s="19">
        <v>70553</v>
      </c>
      <c r="K21758" s="1">
        <v>0</v>
      </c>
      <c r="L21758" s="1">
        <v>2</v>
      </c>
      <c r="M21758" s="1">
        <v>0</v>
      </c>
      <c r="N21758" s="1">
        <v>1</v>
      </c>
      <c r="O21758" s="7">
        <f>VLOOKUP(J21758,DIM_Products!A:G,6,FALSE) * L21758 * (1-M21758)</f>
        <v>542.05200000000002</v>
      </c>
      <c r="P21758" s="7">
        <f t="shared" si="1356"/>
        <v>574.66800000000001</v>
      </c>
      <c r="Q21758" s="13">
        <f t="shared" si="1357"/>
        <v>0.94324375117459125</v>
      </c>
      <c r="R21758" s="7">
        <f t="shared" si="1358"/>
        <v>542.05200000000002</v>
      </c>
      <c r="S21758">
        <f t="shared" si="1359"/>
        <v>2</v>
      </c>
      <c r="T21758">
        <v>0</v>
      </c>
      <c r="U21758" s="13">
        <f>1/COUNTIF(B:B,Orders[[#This Row],[Order ID]])</f>
        <v>0.5</v>
      </c>
      <c r="V21758">
        <f>IF(SUMIF(F:F,Orders[[#This Row],[DW_Customer]],U:U)&gt;1,1,0)</f>
        <v>1</v>
      </c>
    </row>
    <row r="21759" spans="1:22" x14ac:dyDescent="0.35">
      <c r="A21759">
        <v>43072</v>
      </c>
      <c r="B21759" s="1" t="s">
        <v>10748</v>
      </c>
      <c r="C21759" s="2">
        <v>41032</v>
      </c>
      <c r="D21759" s="2">
        <v>41032</v>
      </c>
      <c r="E21759" s="1" t="s">
        <v>26364</v>
      </c>
      <c r="F21759" s="1">
        <v>100938</v>
      </c>
      <c r="G21759" s="15">
        <v>0</v>
      </c>
      <c r="H21759" s="1" t="s">
        <v>24511</v>
      </c>
      <c r="I21759" s="1">
        <v>994</v>
      </c>
      <c r="J21759" s="19">
        <v>71254</v>
      </c>
      <c r="K21759" s="1">
        <v>0</v>
      </c>
      <c r="L21759" s="1">
        <v>3</v>
      </c>
      <c r="M21759" s="1">
        <v>0.1</v>
      </c>
      <c r="N21759" s="1">
        <v>1</v>
      </c>
      <c r="O21759" s="7">
        <f>VLOOKUP(J21759,DIM_Products!A:G,6,FALSE) * L21759 * (1-M21759)</f>
        <v>1026.675</v>
      </c>
      <c r="P21759" s="7">
        <f t="shared" si="1356"/>
        <v>1026.675</v>
      </c>
      <c r="Q21759" s="13">
        <f t="shared" si="1357"/>
        <v>1</v>
      </c>
      <c r="R21759" s="7">
        <f t="shared" si="1358"/>
        <v>1026.675</v>
      </c>
      <c r="S21759">
        <f t="shared" si="1359"/>
        <v>0</v>
      </c>
      <c r="T21759">
        <v>0</v>
      </c>
      <c r="U21759" s="13">
        <f>1/COUNTIF(B:B,Orders[[#This Row],[Order ID]])</f>
        <v>1</v>
      </c>
      <c r="V21759">
        <f>IF(SUMIF(F:F,Orders[[#This Row],[DW_Customer]],U:U)&gt;1,1,0)</f>
        <v>1</v>
      </c>
    </row>
    <row r="21760" spans="1:22" x14ac:dyDescent="0.35">
      <c r="A21760">
        <v>50893</v>
      </c>
      <c r="B21760" s="1" t="s">
        <v>18918</v>
      </c>
      <c r="C21760" s="2">
        <v>41055</v>
      </c>
      <c r="D21760" s="2">
        <v>41055</v>
      </c>
      <c r="E21760" s="1" t="s">
        <v>26364</v>
      </c>
      <c r="F21760" s="1">
        <v>100298</v>
      </c>
      <c r="G21760" s="15">
        <v>0</v>
      </c>
      <c r="H21760" s="1" t="s">
        <v>24511</v>
      </c>
      <c r="I21760" s="1">
        <v>318</v>
      </c>
      <c r="J21760" s="19">
        <v>71364</v>
      </c>
      <c r="K21760" s="1">
        <v>0</v>
      </c>
      <c r="L21760" s="1">
        <v>2</v>
      </c>
      <c r="M21760" s="1">
        <v>0</v>
      </c>
      <c r="N21760" s="1">
        <v>1</v>
      </c>
      <c r="O21760" s="7">
        <f>VLOOKUP(J21760,DIM_Products!A:G,6,FALSE) * L21760 * (1-M21760)</f>
        <v>37.224000000000004</v>
      </c>
      <c r="P21760" s="7">
        <f t="shared" si="1356"/>
        <v>37.224000000000004</v>
      </c>
      <c r="Q21760" s="13">
        <f t="shared" si="1357"/>
        <v>1</v>
      </c>
      <c r="R21760" s="7">
        <f t="shared" si="1358"/>
        <v>37.224000000000004</v>
      </c>
      <c r="S21760">
        <f t="shared" si="1359"/>
        <v>0</v>
      </c>
      <c r="T21760">
        <v>1</v>
      </c>
      <c r="U21760" s="13">
        <f>1/COUNTIF(B:B,Orders[[#This Row],[Order ID]])</f>
        <v>1</v>
      </c>
      <c r="V21760">
        <f>IF(SUMIF(F:F,Orders[[#This Row],[DW_Customer]],U:U)&gt;1,1,0)</f>
        <v>1</v>
      </c>
    </row>
    <row r="21761" spans="1:22" x14ac:dyDescent="0.35">
      <c r="A21761">
        <v>31582</v>
      </c>
      <c r="B21761" s="1" t="s">
        <v>7243</v>
      </c>
      <c r="C21761" s="2">
        <v>40941</v>
      </c>
      <c r="D21761" s="2">
        <v>40947</v>
      </c>
      <c r="E21761" s="1" t="s">
        <v>24503</v>
      </c>
      <c r="F21761" s="1">
        <v>101107</v>
      </c>
      <c r="G21761" s="15">
        <v>0</v>
      </c>
      <c r="H21761" s="1" t="s">
        <v>24510</v>
      </c>
      <c r="I21761" s="1">
        <v>0</v>
      </c>
      <c r="J21761" s="19">
        <v>70028</v>
      </c>
      <c r="K21761" s="1">
        <v>0</v>
      </c>
      <c r="L21761" s="1">
        <v>6</v>
      </c>
      <c r="M21761" s="1">
        <v>0</v>
      </c>
      <c r="N21761" s="1">
        <v>1</v>
      </c>
      <c r="O21761" s="7">
        <f>VLOOKUP(J21761,DIM_Products!A:G,6,FALSE) * L21761 * (1-M21761)</f>
        <v>2366.0100000000002</v>
      </c>
      <c r="P21761" s="7">
        <f t="shared" si="1356"/>
        <v>4210.2900000000009</v>
      </c>
      <c r="Q21761" s="13">
        <f t="shared" si="1357"/>
        <v>0.56195891494410122</v>
      </c>
      <c r="R21761" s="7">
        <f t="shared" si="1358"/>
        <v>2366.0100000000002</v>
      </c>
      <c r="S21761">
        <f t="shared" si="1359"/>
        <v>6</v>
      </c>
      <c r="T21761">
        <v>0</v>
      </c>
      <c r="U21761" s="13">
        <f>1/COUNTIF(B:B,Orders[[#This Row],[Order ID]])</f>
        <v>0.25</v>
      </c>
      <c r="V21761">
        <f>IF(SUMIF(F:F,Orders[[#This Row],[DW_Customer]],U:U)&gt;1,1,0)</f>
        <v>1</v>
      </c>
    </row>
    <row r="21762" spans="1:22" x14ac:dyDescent="0.35">
      <c r="A21762">
        <v>32054</v>
      </c>
      <c r="B21762" s="1" t="s">
        <v>7243</v>
      </c>
      <c r="C21762" s="2">
        <v>40941</v>
      </c>
      <c r="D21762" s="2">
        <v>40947</v>
      </c>
      <c r="E21762" s="1" t="s">
        <v>24503</v>
      </c>
      <c r="F21762" s="1">
        <v>101107</v>
      </c>
      <c r="G21762" s="15">
        <v>0</v>
      </c>
      <c r="H21762" s="1" t="s">
        <v>24510</v>
      </c>
      <c r="I21762" s="1">
        <v>0</v>
      </c>
      <c r="J21762" s="19">
        <v>71452</v>
      </c>
      <c r="K21762" s="1">
        <v>0</v>
      </c>
      <c r="L21762" s="1">
        <v>9</v>
      </c>
      <c r="M21762" s="1">
        <v>0</v>
      </c>
      <c r="N21762" s="1">
        <v>1</v>
      </c>
      <c r="O21762" s="7">
        <f>VLOOKUP(J21762,DIM_Products!A:G,6,FALSE) * L21762 * (1-M21762)</f>
        <v>1229.8500000000001</v>
      </c>
      <c r="P21762" s="7">
        <f t="shared" ref="P21762:P21825" si="1360">SUMIF(B:B,B:B,O:O)</f>
        <v>4210.2900000000009</v>
      </c>
      <c r="Q21762" s="13">
        <f t="shared" ref="Q21762:Q21825" si="1361">O21762/P21762</f>
        <v>0.29210576943630956</v>
      </c>
      <c r="R21762" s="7">
        <f t="shared" ref="R21762:R21825" si="1362">O21762+Q21762*K21762</f>
        <v>1229.8500000000001</v>
      </c>
      <c r="S21762">
        <f t="shared" ref="S21762:S21825" si="1363">D21762-C21762</f>
        <v>6</v>
      </c>
      <c r="T21762">
        <v>0</v>
      </c>
      <c r="U21762" s="13">
        <f>1/COUNTIF(B:B,Orders[[#This Row],[Order ID]])</f>
        <v>0.25</v>
      </c>
      <c r="V21762">
        <f>IF(SUMIF(F:F,Orders[[#This Row],[DW_Customer]],U:U)&gt;1,1,0)</f>
        <v>1</v>
      </c>
    </row>
    <row r="21763" spans="1:22" x14ac:dyDescent="0.35">
      <c r="A21763">
        <v>33483</v>
      </c>
      <c r="B21763" s="1" t="s">
        <v>7243</v>
      </c>
      <c r="C21763" s="2">
        <v>40941</v>
      </c>
      <c r="D21763" s="2">
        <v>40947</v>
      </c>
      <c r="E21763" s="1" t="s">
        <v>24503</v>
      </c>
      <c r="F21763" s="1">
        <v>101107</v>
      </c>
      <c r="G21763" s="15">
        <v>0</v>
      </c>
      <c r="H21763" s="1" t="s">
        <v>24510</v>
      </c>
      <c r="I21763" s="1">
        <v>0</v>
      </c>
      <c r="J21763" s="19">
        <v>70796</v>
      </c>
      <c r="K21763" s="1">
        <v>0</v>
      </c>
      <c r="L21763" s="1">
        <v>6</v>
      </c>
      <c r="M21763" s="1">
        <v>0</v>
      </c>
      <c r="N21763" s="1">
        <v>1</v>
      </c>
      <c r="O21763" s="7">
        <f>VLOOKUP(J21763,DIM_Products!A:G,6,FALSE) * L21763 * (1-M21763)</f>
        <v>18.27</v>
      </c>
      <c r="P21763" s="7">
        <f t="shared" si="1360"/>
        <v>4210.2900000000009</v>
      </c>
      <c r="Q21763" s="13">
        <f t="shared" si="1361"/>
        <v>4.3393685470597028E-3</v>
      </c>
      <c r="R21763" s="7">
        <f t="shared" si="1362"/>
        <v>18.27</v>
      </c>
      <c r="S21763">
        <f t="shared" si="1363"/>
        <v>6</v>
      </c>
      <c r="T21763">
        <v>0</v>
      </c>
      <c r="U21763" s="13">
        <f>1/COUNTIF(B:B,Orders[[#This Row],[Order ID]])</f>
        <v>0.25</v>
      </c>
      <c r="V21763">
        <f>IF(SUMIF(F:F,Orders[[#This Row],[DW_Customer]],U:U)&gt;1,1,0)</f>
        <v>1</v>
      </c>
    </row>
    <row r="21764" spans="1:22" x14ac:dyDescent="0.35">
      <c r="A21764">
        <v>40439</v>
      </c>
      <c r="B21764" s="1" t="s">
        <v>7243</v>
      </c>
      <c r="C21764" s="2">
        <v>40941</v>
      </c>
      <c r="D21764" s="2">
        <v>40947</v>
      </c>
      <c r="E21764" s="1" t="s">
        <v>24503</v>
      </c>
      <c r="F21764" s="1">
        <v>101107</v>
      </c>
      <c r="G21764" s="15">
        <v>0</v>
      </c>
      <c r="H21764" s="1" t="s">
        <v>24510</v>
      </c>
      <c r="I21764" s="1">
        <v>0</v>
      </c>
      <c r="J21764" s="19">
        <v>70141</v>
      </c>
      <c r="K21764" s="1">
        <v>0</v>
      </c>
      <c r="L21764" s="1">
        <v>5</v>
      </c>
      <c r="M21764" s="1">
        <v>0</v>
      </c>
      <c r="N21764" s="1">
        <v>1</v>
      </c>
      <c r="O21764" s="7">
        <f>VLOOKUP(J21764,DIM_Products!A:G,6,FALSE) * L21764 * (1-M21764)</f>
        <v>596.16000000000008</v>
      </c>
      <c r="P21764" s="7">
        <f t="shared" si="1360"/>
        <v>4210.2900000000009</v>
      </c>
      <c r="Q21764" s="13">
        <f t="shared" si="1361"/>
        <v>0.14159594707252943</v>
      </c>
      <c r="R21764" s="7">
        <f t="shared" si="1362"/>
        <v>596.16000000000008</v>
      </c>
      <c r="S21764">
        <f t="shared" si="1363"/>
        <v>6</v>
      </c>
      <c r="T21764">
        <v>0</v>
      </c>
      <c r="U21764" s="13">
        <f>1/COUNTIF(B:B,Orders[[#This Row],[Order ID]])</f>
        <v>0.25</v>
      </c>
      <c r="V21764">
        <f>IF(SUMIF(F:F,Orders[[#This Row],[DW_Customer]],U:U)&gt;1,1,0)</f>
        <v>1</v>
      </c>
    </row>
    <row r="21765" spans="1:22" x14ac:dyDescent="0.35">
      <c r="A21765">
        <v>38000</v>
      </c>
      <c r="B21765" s="1" t="s">
        <v>6789</v>
      </c>
      <c r="C21765" s="2">
        <v>41164</v>
      </c>
      <c r="D21765" s="2">
        <v>41164</v>
      </c>
      <c r="E21765" s="1" t="s">
        <v>26364</v>
      </c>
      <c r="F21765" s="1">
        <v>101314</v>
      </c>
      <c r="G21765" s="15">
        <v>0</v>
      </c>
      <c r="H21765" s="1" t="s">
        <v>24511</v>
      </c>
      <c r="I21765" s="1">
        <v>49</v>
      </c>
      <c r="J21765" s="19">
        <v>70982</v>
      </c>
      <c r="K21765" s="1">
        <v>0</v>
      </c>
      <c r="L21765" s="1">
        <v>7</v>
      </c>
      <c r="M21765" s="1">
        <v>0</v>
      </c>
      <c r="N21765" s="1">
        <v>1</v>
      </c>
      <c r="O21765" s="7">
        <f>VLOOKUP(J21765,DIM_Products!A:G,6,FALSE) * L21765 * (1-M21765)</f>
        <v>266.91000000000003</v>
      </c>
      <c r="P21765" s="7">
        <f t="shared" si="1360"/>
        <v>1957.2840000000001</v>
      </c>
      <c r="Q21765" s="13">
        <f t="shared" si="1361"/>
        <v>0.13636753787391101</v>
      </c>
      <c r="R21765" s="7">
        <f t="shared" si="1362"/>
        <v>266.91000000000003</v>
      </c>
      <c r="S21765">
        <f t="shared" si="1363"/>
        <v>0</v>
      </c>
      <c r="T21765">
        <v>0</v>
      </c>
      <c r="U21765" s="13">
        <f>1/COUNTIF(B:B,Orders[[#This Row],[Order ID]])</f>
        <v>0.33333333333333331</v>
      </c>
      <c r="V21765">
        <f>IF(SUMIF(F:F,Orders[[#This Row],[DW_Customer]],U:U)&gt;1,1,0)</f>
        <v>1</v>
      </c>
    </row>
    <row r="21766" spans="1:22" x14ac:dyDescent="0.35">
      <c r="A21766">
        <v>40212</v>
      </c>
      <c r="B21766" s="1" t="s">
        <v>6789</v>
      </c>
      <c r="C21766" s="2">
        <v>41164</v>
      </c>
      <c r="D21766" s="2">
        <v>41164</v>
      </c>
      <c r="E21766" s="1" t="s">
        <v>26364</v>
      </c>
      <c r="F21766" s="1">
        <v>101314</v>
      </c>
      <c r="G21766" s="15">
        <v>0</v>
      </c>
      <c r="H21766" s="1" t="s">
        <v>24511</v>
      </c>
      <c r="I21766" s="1">
        <v>49</v>
      </c>
      <c r="J21766" s="19">
        <v>71397</v>
      </c>
      <c r="K21766" s="1">
        <v>0</v>
      </c>
      <c r="L21766" s="1">
        <v>13</v>
      </c>
      <c r="M21766" s="1">
        <v>0</v>
      </c>
      <c r="N21766" s="1">
        <v>1</v>
      </c>
      <c r="O21766" s="7">
        <f>VLOOKUP(J21766,DIM_Products!A:G,6,FALSE) * L21766 * (1-M21766)</f>
        <v>910.88400000000013</v>
      </c>
      <c r="P21766" s="7">
        <f t="shared" si="1360"/>
        <v>1957.2840000000001</v>
      </c>
      <c r="Q21766" s="13">
        <f t="shared" si="1361"/>
        <v>0.46538162065392663</v>
      </c>
      <c r="R21766" s="7">
        <f t="shared" si="1362"/>
        <v>910.88400000000013</v>
      </c>
      <c r="S21766">
        <f t="shared" si="1363"/>
        <v>0</v>
      </c>
      <c r="T21766">
        <v>0</v>
      </c>
      <c r="U21766" s="13">
        <f>1/COUNTIF(B:B,Orders[[#This Row],[Order ID]])</f>
        <v>0.33333333333333331</v>
      </c>
      <c r="V21766">
        <f>IF(SUMIF(F:F,Orders[[#This Row],[DW_Customer]],U:U)&gt;1,1,0)</f>
        <v>1</v>
      </c>
    </row>
    <row r="21767" spans="1:22" x14ac:dyDescent="0.35">
      <c r="A21767">
        <v>40221</v>
      </c>
      <c r="B21767" s="1" t="s">
        <v>6789</v>
      </c>
      <c r="C21767" s="2">
        <v>41164</v>
      </c>
      <c r="D21767" s="2">
        <v>41164</v>
      </c>
      <c r="E21767" s="1" t="s">
        <v>26364</v>
      </c>
      <c r="F21767" s="1">
        <v>101314</v>
      </c>
      <c r="G21767" s="15">
        <v>0</v>
      </c>
      <c r="H21767" s="1" t="s">
        <v>24511</v>
      </c>
      <c r="I21767" s="1">
        <v>49</v>
      </c>
      <c r="J21767" s="19">
        <v>71148</v>
      </c>
      <c r="K21767" s="1">
        <v>0</v>
      </c>
      <c r="L21767" s="1">
        <v>3</v>
      </c>
      <c r="M21767" s="1">
        <v>0</v>
      </c>
      <c r="N21767" s="1">
        <v>1</v>
      </c>
      <c r="O21767" s="7">
        <f>VLOOKUP(J21767,DIM_Products!A:G,6,FALSE) * L21767 * (1-M21767)</f>
        <v>779.49</v>
      </c>
      <c r="P21767" s="7">
        <f t="shared" si="1360"/>
        <v>1957.2840000000001</v>
      </c>
      <c r="Q21767" s="13">
        <f t="shared" si="1361"/>
        <v>0.39825084147216244</v>
      </c>
      <c r="R21767" s="7">
        <f t="shared" si="1362"/>
        <v>779.49</v>
      </c>
      <c r="S21767">
        <f t="shared" si="1363"/>
        <v>0</v>
      </c>
      <c r="T21767">
        <v>0</v>
      </c>
      <c r="U21767" s="13">
        <f>1/COUNTIF(B:B,Orders[[#This Row],[Order ID]])</f>
        <v>0.33333333333333331</v>
      </c>
      <c r="V21767">
        <f>IF(SUMIF(F:F,Orders[[#This Row],[DW_Customer]],U:U)&gt;1,1,0)</f>
        <v>1</v>
      </c>
    </row>
    <row r="21768" spans="1:22" x14ac:dyDescent="0.35">
      <c r="A21768">
        <v>31158</v>
      </c>
      <c r="B21768" s="1" t="s">
        <v>5428</v>
      </c>
      <c r="C21768" s="2">
        <v>41162</v>
      </c>
      <c r="D21768" s="2">
        <v>41162</v>
      </c>
      <c r="E21768" s="1" t="s">
        <v>26364</v>
      </c>
      <c r="F21768" s="1">
        <v>101295</v>
      </c>
      <c r="G21768" s="15">
        <v>0</v>
      </c>
      <c r="H21768" s="1" t="s">
        <v>24511</v>
      </c>
      <c r="I21768" s="1">
        <v>331</v>
      </c>
      <c r="J21768" s="19">
        <v>71019</v>
      </c>
      <c r="K21768" s="1">
        <v>0</v>
      </c>
      <c r="L21768" s="1">
        <v>4</v>
      </c>
      <c r="M21768" s="1">
        <v>0</v>
      </c>
      <c r="N21768" s="1">
        <v>1</v>
      </c>
      <c r="O21768" s="7">
        <f>VLOOKUP(J21768,DIM_Products!A:G,6,FALSE) * L21768 * (1-M21768)</f>
        <v>111.12000000000002</v>
      </c>
      <c r="P21768" s="7">
        <f t="shared" si="1360"/>
        <v>387.92399999999998</v>
      </c>
      <c r="Q21768" s="13">
        <f t="shared" si="1361"/>
        <v>0.28644786092121144</v>
      </c>
      <c r="R21768" s="7">
        <f t="shared" si="1362"/>
        <v>111.12000000000002</v>
      </c>
      <c r="S21768">
        <f t="shared" si="1363"/>
        <v>0</v>
      </c>
      <c r="T21768">
        <v>1</v>
      </c>
      <c r="U21768" s="13">
        <f>1/COUNTIF(B:B,Orders[[#This Row],[Order ID]])</f>
        <v>0.33333333333333331</v>
      </c>
      <c r="V21768">
        <f>IF(SUMIF(F:F,Orders[[#This Row],[DW_Customer]],U:U)&gt;1,1,0)</f>
        <v>1</v>
      </c>
    </row>
    <row r="21769" spans="1:22" x14ac:dyDescent="0.35">
      <c r="A21769">
        <v>43580</v>
      </c>
      <c r="B21769" s="1" t="s">
        <v>5428</v>
      </c>
      <c r="C21769" s="2">
        <v>41162</v>
      </c>
      <c r="D21769" s="2">
        <v>41162</v>
      </c>
      <c r="E21769" s="1" t="s">
        <v>26364</v>
      </c>
      <c r="F21769" s="1">
        <v>101295</v>
      </c>
      <c r="G21769" s="15">
        <v>0</v>
      </c>
      <c r="H21769" s="1" t="s">
        <v>24511</v>
      </c>
      <c r="I21769" s="1">
        <v>331</v>
      </c>
      <c r="J21769" s="19">
        <v>71130</v>
      </c>
      <c r="K21769" s="1">
        <v>0</v>
      </c>
      <c r="L21769" s="1">
        <v>4</v>
      </c>
      <c r="M21769" s="1">
        <v>0</v>
      </c>
      <c r="N21769" s="1">
        <v>1</v>
      </c>
      <c r="O21769" s="7">
        <f>VLOOKUP(J21769,DIM_Products!A:G,6,FALSE) * L21769 * (1-M21769)</f>
        <v>142.34399999999999</v>
      </c>
      <c r="P21769" s="7">
        <f t="shared" si="1360"/>
        <v>387.92399999999998</v>
      </c>
      <c r="Q21769" s="13">
        <f t="shared" si="1361"/>
        <v>0.36693785380641569</v>
      </c>
      <c r="R21769" s="7">
        <f t="shared" si="1362"/>
        <v>142.34399999999999</v>
      </c>
      <c r="S21769">
        <f t="shared" si="1363"/>
        <v>0</v>
      </c>
      <c r="T21769">
        <v>1</v>
      </c>
      <c r="U21769" s="13">
        <f>1/COUNTIF(B:B,Orders[[#This Row],[Order ID]])</f>
        <v>0.33333333333333331</v>
      </c>
      <c r="V21769">
        <f>IF(SUMIF(F:F,Orders[[#This Row],[DW_Customer]],U:U)&gt;1,1,0)</f>
        <v>1</v>
      </c>
    </row>
    <row r="21770" spans="1:22" x14ac:dyDescent="0.35">
      <c r="A21770">
        <v>50608</v>
      </c>
      <c r="B21770" s="1" t="s">
        <v>5428</v>
      </c>
      <c r="C21770" s="2">
        <v>41162</v>
      </c>
      <c r="D21770" s="2">
        <v>41162</v>
      </c>
      <c r="E21770" s="1" t="s">
        <v>26364</v>
      </c>
      <c r="F21770" s="1">
        <v>101295</v>
      </c>
      <c r="G21770" s="15">
        <v>0</v>
      </c>
      <c r="H21770" s="1" t="s">
        <v>24511</v>
      </c>
      <c r="I21770" s="1">
        <v>331</v>
      </c>
      <c r="J21770" s="19">
        <v>71363</v>
      </c>
      <c r="K21770" s="1">
        <v>0</v>
      </c>
      <c r="L21770" s="1">
        <v>3</v>
      </c>
      <c r="M21770" s="1">
        <v>0</v>
      </c>
      <c r="N21770" s="1">
        <v>1</v>
      </c>
      <c r="O21770" s="7">
        <f>VLOOKUP(J21770,DIM_Products!A:G,6,FALSE) * L21770 * (1-M21770)</f>
        <v>134.46</v>
      </c>
      <c r="P21770" s="7">
        <f t="shared" si="1360"/>
        <v>387.92399999999998</v>
      </c>
      <c r="Q21770" s="13">
        <f t="shared" si="1361"/>
        <v>0.34661428527237298</v>
      </c>
      <c r="R21770" s="7">
        <f t="shared" si="1362"/>
        <v>134.46</v>
      </c>
      <c r="S21770">
        <f t="shared" si="1363"/>
        <v>0</v>
      </c>
      <c r="T21770">
        <v>1</v>
      </c>
      <c r="U21770" s="13">
        <f>1/COUNTIF(B:B,Orders[[#This Row],[Order ID]])</f>
        <v>0.33333333333333331</v>
      </c>
      <c r="V21770">
        <f>IF(SUMIF(F:F,Orders[[#This Row],[DW_Customer]],U:U)&gt;1,1,0)</f>
        <v>1</v>
      </c>
    </row>
    <row r="21771" spans="1:22" x14ac:dyDescent="0.35">
      <c r="A21771">
        <v>33355</v>
      </c>
      <c r="B21771" s="1" t="s">
        <v>6392</v>
      </c>
      <c r="C21771" s="2">
        <v>41200</v>
      </c>
      <c r="D21771" s="2">
        <v>41203</v>
      </c>
      <c r="E21771" s="1" t="s">
        <v>24501</v>
      </c>
      <c r="F21771" s="1">
        <v>101043</v>
      </c>
      <c r="G21771" s="15">
        <v>0</v>
      </c>
      <c r="H21771" s="1" t="s">
        <v>24510</v>
      </c>
      <c r="I21771" s="1">
        <v>0</v>
      </c>
      <c r="J21771" s="19">
        <v>71470</v>
      </c>
      <c r="K21771" s="1">
        <v>30</v>
      </c>
      <c r="L21771" s="1">
        <v>2</v>
      </c>
      <c r="M21771" s="1">
        <v>0</v>
      </c>
      <c r="N21771" s="1">
        <v>1</v>
      </c>
      <c r="O21771" s="7">
        <f>VLOOKUP(J21771,DIM_Products!A:G,6,FALSE) * L21771 * (1-M21771)</f>
        <v>521.18400000000008</v>
      </c>
      <c r="P21771" s="7">
        <f t="shared" si="1360"/>
        <v>521.18400000000008</v>
      </c>
      <c r="Q21771" s="13">
        <f t="shared" si="1361"/>
        <v>1</v>
      </c>
      <c r="R21771" s="7">
        <f t="shared" si="1362"/>
        <v>551.18400000000008</v>
      </c>
      <c r="S21771">
        <f t="shared" si="1363"/>
        <v>3</v>
      </c>
      <c r="T21771">
        <v>0</v>
      </c>
      <c r="U21771" s="13">
        <f>1/COUNTIF(B:B,Orders[[#This Row],[Order ID]])</f>
        <v>1</v>
      </c>
      <c r="V21771">
        <f>IF(SUMIF(F:F,Orders[[#This Row],[DW_Customer]],U:U)&gt;1,1,0)</f>
        <v>1</v>
      </c>
    </row>
    <row r="21772" spans="1:22" x14ac:dyDescent="0.35">
      <c r="A21772">
        <v>34093</v>
      </c>
      <c r="B21772" s="1" t="s">
        <v>5455</v>
      </c>
      <c r="C21772" s="2">
        <v>41078</v>
      </c>
      <c r="D21772" s="2">
        <v>41078</v>
      </c>
      <c r="E21772" s="1" t="s">
        <v>26364</v>
      </c>
      <c r="F21772" s="1">
        <v>100962</v>
      </c>
      <c r="G21772" s="15">
        <v>0</v>
      </c>
      <c r="H21772" s="1" t="s">
        <v>24511</v>
      </c>
      <c r="I21772" s="1">
        <v>365</v>
      </c>
      <c r="J21772" s="19">
        <v>70112</v>
      </c>
      <c r="K21772" s="1">
        <v>0</v>
      </c>
      <c r="L21772" s="1">
        <v>14</v>
      </c>
      <c r="M21772" s="1">
        <v>0.1</v>
      </c>
      <c r="N21772" s="1">
        <v>1</v>
      </c>
      <c r="O21772" s="7">
        <f>VLOOKUP(J21772,DIM_Products!A:G,6,FALSE) * L21772 * (1-M21772)</f>
        <v>1233.2879999999998</v>
      </c>
      <c r="P21772" s="7">
        <f t="shared" si="1360"/>
        <v>2004.3935999999999</v>
      </c>
      <c r="Q21772" s="13">
        <f t="shared" si="1361"/>
        <v>0.61529232581864157</v>
      </c>
      <c r="R21772" s="7">
        <f t="shared" si="1362"/>
        <v>1233.2879999999998</v>
      </c>
      <c r="S21772">
        <f t="shared" si="1363"/>
        <v>0</v>
      </c>
      <c r="T21772">
        <v>1</v>
      </c>
      <c r="U21772" s="13">
        <f>1/COUNTIF(B:B,Orders[[#This Row],[Order ID]])</f>
        <v>0.25</v>
      </c>
      <c r="V21772">
        <f>IF(SUMIF(F:F,Orders[[#This Row],[DW_Customer]],U:U)&gt;1,1,0)</f>
        <v>1</v>
      </c>
    </row>
    <row r="21773" spans="1:22" x14ac:dyDescent="0.35">
      <c r="A21773">
        <v>38863</v>
      </c>
      <c r="B21773" s="1" t="s">
        <v>5455</v>
      </c>
      <c r="C21773" s="2">
        <v>41078</v>
      </c>
      <c r="D21773" s="2">
        <v>41078</v>
      </c>
      <c r="E21773" s="1" t="s">
        <v>26364</v>
      </c>
      <c r="F21773" s="1">
        <v>100962</v>
      </c>
      <c r="G21773" s="15">
        <v>0</v>
      </c>
      <c r="H21773" s="1" t="s">
        <v>24511</v>
      </c>
      <c r="I21773" s="1">
        <v>365</v>
      </c>
      <c r="J21773" s="19">
        <v>71521</v>
      </c>
      <c r="K21773" s="1">
        <v>0</v>
      </c>
      <c r="L21773" s="1">
        <v>4</v>
      </c>
      <c r="M21773" s="1">
        <v>0.1</v>
      </c>
      <c r="N21773" s="1">
        <v>1</v>
      </c>
      <c r="O21773" s="7">
        <f>VLOOKUP(J21773,DIM_Products!A:G,6,FALSE) * L21773 * (1-M21773)</f>
        <v>273.45599999999996</v>
      </c>
      <c r="P21773" s="7">
        <f t="shared" si="1360"/>
        <v>2004.3935999999999</v>
      </c>
      <c r="Q21773" s="13">
        <f t="shared" si="1361"/>
        <v>0.13642829432303116</v>
      </c>
      <c r="R21773" s="7">
        <f t="shared" si="1362"/>
        <v>273.45599999999996</v>
      </c>
      <c r="S21773">
        <f t="shared" si="1363"/>
        <v>0</v>
      </c>
      <c r="T21773">
        <v>1</v>
      </c>
      <c r="U21773" s="13">
        <f>1/COUNTIF(B:B,Orders[[#This Row],[Order ID]])</f>
        <v>0.25</v>
      </c>
      <c r="V21773">
        <f>IF(SUMIF(F:F,Orders[[#This Row],[DW_Customer]],U:U)&gt;1,1,0)</f>
        <v>1</v>
      </c>
    </row>
    <row r="21774" spans="1:22" x14ac:dyDescent="0.35">
      <c r="A21774">
        <v>51292</v>
      </c>
      <c r="B21774" s="1" t="s">
        <v>5455</v>
      </c>
      <c r="C21774" s="2">
        <v>41078</v>
      </c>
      <c r="D21774" s="2">
        <v>41078</v>
      </c>
      <c r="E21774" s="1" t="s">
        <v>26364</v>
      </c>
      <c r="F21774" s="1">
        <v>100962</v>
      </c>
      <c r="G21774" s="15">
        <v>0</v>
      </c>
      <c r="H21774" s="1" t="s">
        <v>24511</v>
      </c>
      <c r="I21774" s="1">
        <v>365</v>
      </c>
      <c r="J21774" s="19">
        <v>70981</v>
      </c>
      <c r="K21774" s="1">
        <v>0</v>
      </c>
      <c r="L21774" s="1">
        <v>2</v>
      </c>
      <c r="M21774" s="1">
        <v>0.1</v>
      </c>
      <c r="N21774" s="1">
        <v>1</v>
      </c>
      <c r="O21774" s="7">
        <f>VLOOKUP(J21774,DIM_Products!A:G,6,FALSE) * L21774 * (1-M21774)</f>
        <v>88.77600000000001</v>
      </c>
      <c r="P21774" s="7">
        <f t="shared" si="1360"/>
        <v>2004.3935999999999</v>
      </c>
      <c r="Q21774" s="13">
        <f t="shared" si="1361"/>
        <v>4.4290702185439033E-2</v>
      </c>
      <c r="R21774" s="7">
        <f t="shared" si="1362"/>
        <v>88.77600000000001</v>
      </c>
      <c r="S21774">
        <f t="shared" si="1363"/>
        <v>0</v>
      </c>
      <c r="T21774">
        <v>1</v>
      </c>
      <c r="U21774" s="13">
        <f>1/COUNTIF(B:B,Orders[[#This Row],[Order ID]])</f>
        <v>0.25</v>
      </c>
      <c r="V21774">
        <f>IF(SUMIF(F:F,Orders[[#This Row],[DW_Customer]],U:U)&gt;1,1,0)</f>
        <v>1</v>
      </c>
    </row>
    <row r="21775" spans="1:22" x14ac:dyDescent="0.35">
      <c r="A21775">
        <v>63707</v>
      </c>
      <c r="B21775" s="1" t="s">
        <v>5455</v>
      </c>
      <c r="C21775" s="2">
        <v>41078</v>
      </c>
      <c r="D21775" s="2">
        <v>41078</v>
      </c>
      <c r="E21775" s="1" t="s">
        <v>26364</v>
      </c>
      <c r="F21775" s="1">
        <v>100962</v>
      </c>
      <c r="G21775" s="15">
        <v>0</v>
      </c>
      <c r="H21775" s="1" t="s">
        <v>24511</v>
      </c>
      <c r="I21775" s="1">
        <v>365</v>
      </c>
      <c r="J21775" s="19">
        <v>70493</v>
      </c>
      <c r="K21775" s="1">
        <v>0</v>
      </c>
      <c r="L21775" s="1">
        <v>2</v>
      </c>
      <c r="M21775" s="1">
        <v>0.1</v>
      </c>
      <c r="N21775" s="1">
        <v>1</v>
      </c>
      <c r="O21775" s="7">
        <f>VLOOKUP(J21775,DIM_Products!A:G,6,FALSE) * L21775 * (1-M21775)</f>
        <v>408.87360000000001</v>
      </c>
      <c r="P21775" s="7">
        <f t="shared" si="1360"/>
        <v>2004.3935999999999</v>
      </c>
      <c r="Q21775" s="13">
        <f t="shared" si="1361"/>
        <v>0.20398867767288822</v>
      </c>
      <c r="R21775" s="7">
        <f t="shared" si="1362"/>
        <v>408.87360000000001</v>
      </c>
      <c r="S21775">
        <f t="shared" si="1363"/>
        <v>0</v>
      </c>
      <c r="T21775">
        <v>1</v>
      </c>
      <c r="U21775" s="13">
        <f>1/COUNTIF(B:B,Orders[[#This Row],[Order ID]])</f>
        <v>0.25</v>
      </c>
      <c r="V21775">
        <f>IF(SUMIF(F:F,Orders[[#This Row],[DW_Customer]],U:U)&gt;1,1,0)</f>
        <v>1</v>
      </c>
    </row>
    <row r="21776" spans="1:22" x14ac:dyDescent="0.35">
      <c r="A21776">
        <v>48272</v>
      </c>
      <c r="B21776" s="1" t="s">
        <v>10735</v>
      </c>
      <c r="C21776" s="2">
        <v>40931</v>
      </c>
      <c r="D21776" s="2">
        <v>40931</v>
      </c>
      <c r="E21776" s="1" t="s">
        <v>26364</v>
      </c>
      <c r="F21776" s="1">
        <v>101455</v>
      </c>
      <c r="G21776" s="15">
        <v>0</v>
      </c>
      <c r="H21776" s="1" t="s">
        <v>24511</v>
      </c>
      <c r="I21776" s="1">
        <v>434</v>
      </c>
      <c r="J21776" s="19">
        <v>71269</v>
      </c>
      <c r="K21776" s="1">
        <v>0</v>
      </c>
      <c r="L21776" s="1">
        <v>2</v>
      </c>
      <c r="M21776" s="1">
        <v>0.37</v>
      </c>
      <c r="N21776" s="1">
        <v>1</v>
      </c>
      <c r="O21776" s="7">
        <f>VLOOKUP(J21776,DIM_Products!A:G,6,FALSE) * L21776 * (1-M21776)</f>
        <v>161.42555519999996</v>
      </c>
      <c r="P21776" s="7">
        <f t="shared" si="1360"/>
        <v>555.14187519999996</v>
      </c>
      <c r="Q21776" s="13">
        <f t="shared" si="1361"/>
        <v>0.29078252319164982</v>
      </c>
      <c r="R21776" s="7">
        <f t="shared" si="1362"/>
        <v>161.42555519999996</v>
      </c>
      <c r="S21776">
        <f t="shared" si="1363"/>
        <v>0</v>
      </c>
      <c r="T21776">
        <v>1</v>
      </c>
      <c r="U21776" s="13">
        <f>1/COUNTIF(B:B,Orders[[#This Row],[Order ID]])</f>
        <v>0.33333333333333331</v>
      </c>
      <c r="V21776">
        <f>IF(SUMIF(F:F,Orders[[#This Row],[DW_Customer]],U:U)&gt;1,1,0)</f>
        <v>1</v>
      </c>
    </row>
    <row r="21777" spans="1:22" x14ac:dyDescent="0.35">
      <c r="A21777">
        <v>50298</v>
      </c>
      <c r="B21777" s="1" t="s">
        <v>10735</v>
      </c>
      <c r="C21777" s="2">
        <v>40931</v>
      </c>
      <c r="D21777" s="2">
        <v>40931</v>
      </c>
      <c r="E21777" s="1" t="s">
        <v>26364</v>
      </c>
      <c r="F21777" s="1">
        <v>101455</v>
      </c>
      <c r="G21777" s="15">
        <v>0</v>
      </c>
      <c r="H21777" s="1" t="s">
        <v>24511</v>
      </c>
      <c r="I21777" s="1">
        <v>434</v>
      </c>
      <c r="J21777" s="19">
        <v>70740</v>
      </c>
      <c r="K21777" s="1">
        <v>0</v>
      </c>
      <c r="L21777" s="1">
        <v>2</v>
      </c>
      <c r="M21777" s="1">
        <v>0.27</v>
      </c>
      <c r="N21777" s="1">
        <v>1</v>
      </c>
      <c r="O21777" s="7">
        <f>VLOOKUP(J21777,DIM_Products!A:G,6,FALSE) * L21777 * (1-M21777)</f>
        <v>10.208320000000001</v>
      </c>
      <c r="P21777" s="7">
        <f t="shared" si="1360"/>
        <v>555.14187519999996</v>
      </c>
      <c r="Q21777" s="13">
        <f t="shared" si="1361"/>
        <v>1.8388668655777891E-2</v>
      </c>
      <c r="R21777" s="7">
        <f t="shared" si="1362"/>
        <v>10.208320000000001</v>
      </c>
      <c r="S21777">
        <f t="shared" si="1363"/>
        <v>0</v>
      </c>
      <c r="T21777">
        <v>1</v>
      </c>
      <c r="U21777" s="13">
        <f>1/COUNTIF(B:B,Orders[[#This Row],[Order ID]])</f>
        <v>0.33333333333333331</v>
      </c>
      <c r="V21777">
        <f>IF(SUMIF(F:F,Orders[[#This Row],[DW_Customer]],U:U)&gt;1,1,0)</f>
        <v>1</v>
      </c>
    </row>
    <row r="21778" spans="1:22" x14ac:dyDescent="0.35">
      <c r="A21778">
        <v>51385</v>
      </c>
      <c r="B21778" s="1" t="s">
        <v>10735</v>
      </c>
      <c r="C21778" s="2">
        <v>40931</v>
      </c>
      <c r="D21778" s="2">
        <v>40931</v>
      </c>
      <c r="E21778" s="1" t="s">
        <v>26364</v>
      </c>
      <c r="F21778" s="1">
        <v>101455</v>
      </c>
      <c r="G21778" s="15">
        <v>0</v>
      </c>
      <c r="H21778" s="1" t="s">
        <v>24511</v>
      </c>
      <c r="I21778" s="1">
        <v>434</v>
      </c>
      <c r="J21778" s="19">
        <v>70106</v>
      </c>
      <c r="K21778" s="1">
        <v>0</v>
      </c>
      <c r="L21778" s="1">
        <v>5</v>
      </c>
      <c r="M21778" s="1">
        <v>0.47000000000000003</v>
      </c>
      <c r="N21778" s="1">
        <v>1</v>
      </c>
      <c r="O21778" s="7">
        <f>VLOOKUP(J21778,DIM_Products!A:G,6,FALSE) * L21778 * (1-M21778)</f>
        <v>383.50800000000004</v>
      </c>
      <c r="P21778" s="7">
        <f t="shared" si="1360"/>
        <v>555.14187519999996</v>
      </c>
      <c r="Q21778" s="13">
        <f t="shared" si="1361"/>
        <v>0.6908288081525723</v>
      </c>
      <c r="R21778" s="7">
        <f t="shared" si="1362"/>
        <v>383.50800000000004</v>
      </c>
      <c r="S21778">
        <f t="shared" si="1363"/>
        <v>0</v>
      </c>
      <c r="T21778">
        <v>1</v>
      </c>
      <c r="U21778" s="13">
        <f>1/COUNTIF(B:B,Orders[[#This Row],[Order ID]])</f>
        <v>0.33333333333333331</v>
      </c>
      <c r="V21778">
        <f>IF(SUMIF(F:F,Orders[[#This Row],[DW_Customer]],U:U)&gt;1,1,0)</f>
        <v>1</v>
      </c>
    </row>
    <row r="21779" spans="1:22" x14ac:dyDescent="0.35">
      <c r="A21779">
        <v>58529</v>
      </c>
      <c r="B21779" s="1" t="s">
        <v>19774</v>
      </c>
      <c r="C21779" s="2">
        <v>41150</v>
      </c>
      <c r="D21779" s="2">
        <v>41150</v>
      </c>
      <c r="E21779" s="1" t="s">
        <v>26364</v>
      </c>
      <c r="F21779" s="1">
        <v>100206</v>
      </c>
      <c r="G21779" s="15">
        <v>0</v>
      </c>
      <c r="H21779" s="1" t="s">
        <v>24511</v>
      </c>
      <c r="I21779" s="1">
        <v>262</v>
      </c>
      <c r="J21779" s="19">
        <v>70104</v>
      </c>
      <c r="K21779" s="1">
        <v>0</v>
      </c>
      <c r="L21779" s="1">
        <v>5</v>
      </c>
      <c r="M21779" s="1">
        <v>0</v>
      </c>
      <c r="N21779" s="1">
        <v>1</v>
      </c>
      <c r="O21779" s="7">
        <f>VLOOKUP(J21779,DIM_Products!A:G,6,FALSE) * L21779 * (1-M21779)</f>
        <v>523.07999999999993</v>
      </c>
      <c r="P21779" s="7">
        <f t="shared" si="1360"/>
        <v>523.07999999999993</v>
      </c>
      <c r="Q21779" s="13">
        <f t="shared" si="1361"/>
        <v>1</v>
      </c>
      <c r="R21779" s="7">
        <f t="shared" si="1362"/>
        <v>523.07999999999993</v>
      </c>
      <c r="S21779">
        <f t="shared" si="1363"/>
        <v>0</v>
      </c>
      <c r="T21779">
        <v>0</v>
      </c>
      <c r="U21779" s="13">
        <f>1/COUNTIF(B:B,Orders[[#This Row],[Order ID]])</f>
        <v>1</v>
      </c>
      <c r="V21779">
        <f>IF(SUMIF(F:F,Orders[[#This Row],[DW_Customer]],U:U)&gt;1,1,0)</f>
        <v>1</v>
      </c>
    </row>
    <row r="21780" spans="1:22" x14ac:dyDescent="0.35">
      <c r="A21780">
        <v>33725</v>
      </c>
      <c r="B21780" s="1" t="s">
        <v>9453</v>
      </c>
      <c r="C21780" s="2">
        <v>41201</v>
      </c>
      <c r="D21780" s="2">
        <v>41201</v>
      </c>
      <c r="E21780" s="1" t="s">
        <v>26364</v>
      </c>
      <c r="F21780" s="1">
        <v>101313</v>
      </c>
      <c r="G21780" s="15">
        <v>0</v>
      </c>
      <c r="H21780" s="1" t="s">
        <v>24511</v>
      </c>
      <c r="I21780" s="1">
        <v>219</v>
      </c>
      <c r="J21780" s="19">
        <v>70729</v>
      </c>
      <c r="K21780" s="1">
        <v>0</v>
      </c>
      <c r="L21780" s="1">
        <v>2</v>
      </c>
      <c r="M21780" s="1">
        <v>0.1</v>
      </c>
      <c r="N21780" s="1">
        <v>1</v>
      </c>
      <c r="O21780" s="7">
        <f>VLOOKUP(J21780,DIM_Products!A:G,6,FALSE) * L21780 * (1-M21780)</f>
        <v>33.875999999999998</v>
      </c>
      <c r="P21780" s="7">
        <f t="shared" si="1360"/>
        <v>33.875999999999998</v>
      </c>
      <c r="Q21780" s="13">
        <f t="shared" si="1361"/>
        <v>1</v>
      </c>
      <c r="R21780" s="7">
        <f t="shared" si="1362"/>
        <v>33.875999999999998</v>
      </c>
      <c r="S21780">
        <f t="shared" si="1363"/>
        <v>0</v>
      </c>
      <c r="T21780">
        <v>1</v>
      </c>
      <c r="U21780" s="13">
        <f>1/COUNTIF(B:B,Orders[[#This Row],[Order ID]])</f>
        <v>1</v>
      </c>
      <c r="V21780">
        <f>IF(SUMIF(F:F,Orders[[#This Row],[DW_Customer]],U:U)&gt;1,1,0)</f>
        <v>1</v>
      </c>
    </row>
    <row r="21781" spans="1:22" x14ac:dyDescent="0.35">
      <c r="A21781">
        <v>30245</v>
      </c>
      <c r="B21781" s="1" t="s">
        <v>5268</v>
      </c>
      <c r="C21781" s="2">
        <v>41244</v>
      </c>
      <c r="D21781" s="2">
        <v>41250</v>
      </c>
      <c r="E21781" s="1" t="s">
        <v>24503</v>
      </c>
      <c r="F21781" s="1">
        <v>101376</v>
      </c>
      <c r="G21781" s="15">
        <v>0</v>
      </c>
      <c r="H21781" s="1" t="s">
        <v>24510</v>
      </c>
      <c r="I21781" s="1">
        <v>0</v>
      </c>
      <c r="J21781" s="19">
        <v>70099</v>
      </c>
      <c r="K21781" s="1">
        <v>25</v>
      </c>
      <c r="L21781" s="1">
        <v>9</v>
      </c>
      <c r="M21781" s="1">
        <v>0</v>
      </c>
      <c r="N21781" s="1">
        <v>1</v>
      </c>
      <c r="O21781" s="7">
        <f>VLOOKUP(J21781,DIM_Products!A:G,6,FALSE) * L21781 * (1-M21781)</f>
        <v>1049.616</v>
      </c>
      <c r="P21781" s="7">
        <f t="shared" si="1360"/>
        <v>2130.576</v>
      </c>
      <c r="Q21781" s="13">
        <f t="shared" si="1361"/>
        <v>0.49264424268366863</v>
      </c>
      <c r="R21781" s="7">
        <f t="shared" si="1362"/>
        <v>1061.9321060670918</v>
      </c>
      <c r="S21781">
        <f t="shared" si="1363"/>
        <v>6</v>
      </c>
      <c r="T21781">
        <v>1</v>
      </c>
      <c r="U21781" s="13">
        <f>1/COUNTIF(B:B,Orders[[#This Row],[Order ID]])</f>
        <v>0.33333333333333331</v>
      </c>
      <c r="V21781">
        <f>IF(SUMIF(F:F,Orders[[#This Row],[DW_Customer]],U:U)&gt;1,1,0)</f>
        <v>1</v>
      </c>
    </row>
    <row r="21782" spans="1:22" x14ac:dyDescent="0.35">
      <c r="A21782">
        <v>31348</v>
      </c>
      <c r="B21782" s="1" t="s">
        <v>5268</v>
      </c>
      <c r="C21782" s="2">
        <v>41244</v>
      </c>
      <c r="D21782" s="2">
        <v>41250</v>
      </c>
      <c r="E21782" s="1" t="s">
        <v>24503</v>
      </c>
      <c r="F21782" s="1">
        <v>101376</v>
      </c>
      <c r="G21782" s="15">
        <v>0</v>
      </c>
      <c r="H21782" s="1" t="s">
        <v>24510</v>
      </c>
      <c r="I21782" s="1">
        <v>0</v>
      </c>
      <c r="J21782" s="19">
        <v>70731</v>
      </c>
      <c r="K21782" s="1">
        <v>25</v>
      </c>
      <c r="L21782" s="1">
        <v>3</v>
      </c>
      <c r="M21782" s="1">
        <v>0</v>
      </c>
      <c r="N21782" s="1">
        <v>1</v>
      </c>
      <c r="O21782" s="7">
        <f>VLOOKUP(J21782,DIM_Products!A:G,6,FALSE) * L21782 * (1-M21782)</f>
        <v>70.649999999999991</v>
      </c>
      <c r="P21782" s="7">
        <f t="shared" si="1360"/>
        <v>2130.576</v>
      </c>
      <c r="Q21782" s="13">
        <f t="shared" si="1361"/>
        <v>3.3160046860567276E-2</v>
      </c>
      <c r="R21782" s="7">
        <f t="shared" si="1362"/>
        <v>71.47900117151417</v>
      </c>
      <c r="S21782">
        <f t="shared" si="1363"/>
        <v>6</v>
      </c>
      <c r="T21782">
        <v>1</v>
      </c>
      <c r="U21782" s="13">
        <f>1/COUNTIF(B:B,Orders[[#This Row],[Order ID]])</f>
        <v>0.33333333333333331</v>
      </c>
      <c r="V21782">
        <f>IF(SUMIF(F:F,Orders[[#This Row],[DW_Customer]],U:U)&gt;1,1,0)</f>
        <v>1</v>
      </c>
    </row>
    <row r="21783" spans="1:22" x14ac:dyDescent="0.35">
      <c r="A21783">
        <v>38645</v>
      </c>
      <c r="B21783" s="1" t="s">
        <v>5268</v>
      </c>
      <c r="C21783" s="2">
        <v>41244</v>
      </c>
      <c r="D21783" s="2">
        <v>41250</v>
      </c>
      <c r="E21783" s="1" t="s">
        <v>24503</v>
      </c>
      <c r="F21783" s="1">
        <v>101376</v>
      </c>
      <c r="G21783" s="15">
        <v>0</v>
      </c>
      <c r="H21783" s="1" t="s">
        <v>24510</v>
      </c>
      <c r="I21783" s="1">
        <v>0</v>
      </c>
      <c r="J21783" s="19">
        <v>71220</v>
      </c>
      <c r="K21783" s="1">
        <v>25</v>
      </c>
      <c r="L21783" s="1">
        <v>7</v>
      </c>
      <c r="M21783" s="1">
        <v>0</v>
      </c>
      <c r="N21783" s="1">
        <v>1</v>
      </c>
      <c r="O21783" s="7">
        <f>VLOOKUP(J21783,DIM_Products!A:G,6,FALSE) * L21783 * (1-M21783)</f>
        <v>1010.3100000000001</v>
      </c>
      <c r="P21783" s="7">
        <f t="shared" si="1360"/>
        <v>2130.576</v>
      </c>
      <c r="Q21783" s="13">
        <f t="shared" si="1361"/>
        <v>0.47419571045576409</v>
      </c>
      <c r="R21783" s="7">
        <f t="shared" si="1362"/>
        <v>1022.1648927613942</v>
      </c>
      <c r="S21783">
        <f t="shared" si="1363"/>
        <v>6</v>
      </c>
      <c r="T21783">
        <v>1</v>
      </c>
      <c r="U21783" s="13">
        <f>1/COUNTIF(B:B,Orders[[#This Row],[Order ID]])</f>
        <v>0.33333333333333331</v>
      </c>
      <c r="V21783">
        <f>IF(SUMIF(F:F,Orders[[#This Row],[DW_Customer]],U:U)&gt;1,1,0)</f>
        <v>1</v>
      </c>
    </row>
    <row r="21784" spans="1:22" x14ac:dyDescent="0.35">
      <c r="A21784">
        <v>34311</v>
      </c>
      <c r="B21784" s="1" t="s">
        <v>5058</v>
      </c>
      <c r="C21784" s="2">
        <v>41052</v>
      </c>
      <c r="D21784" s="2">
        <v>41052</v>
      </c>
      <c r="E21784" s="1" t="s">
        <v>24500</v>
      </c>
      <c r="F21784" s="1">
        <v>100488</v>
      </c>
      <c r="G21784" s="15">
        <v>0</v>
      </c>
      <c r="H21784" s="1" t="s">
        <v>24510</v>
      </c>
      <c r="I21784" s="1">
        <v>0</v>
      </c>
      <c r="J21784" s="19">
        <v>70687</v>
      </c>
      <c r="K21784" s="1">
        <v>0</v>
      </c>
      <c r="L21784" s="1">
        <v>5</v>
      </c>
      <c r="M21784" s="1">
        <v>0.1</v>
      </c>
      <c r="N21784" s="1">
        <v>1</v>
      </c>
      <c r="O21784" s="7">
        <f>VLOOKUP(J21784,DIM_Products!A:G,6,FALSE) * L21784 * (1-M21784)</f>
        <v>150.66</v>
      </c>
      <c r="P21784" s="7">
        <f t="shared" si="1360"/>
        <v>255.70080000000002</v>
      </c>
      <c r="Q21784" s="13">
        <f t="shared" si="1361"/>
        <v>0.58920425747592498</v>
      </c>
      <c r="R21784" s="7">
        <f t="shared" si="1362"/>
        <v>150.66</v>
      </c>
      <c r="S21784">
        <f t="shared" si="1363"/>
        <v>0</v>
      </c>
      <c r="T21784">
        <v>0</v>
      </c>
      <c r="U21784" s="13">
        <f>1/COUNTIF(B:B,Orders[[#This Row],[Order ID]])</f>
        <v>0.5</v>
      </c>
      <c r="V21784">
        <f>IF(SUMIF(F:F,Orders[[#This Row],[DW_Customer]],U:U)&gt;1,1,0)</f>
        <v>1</v>
      </c>
    </row>
    <row r="21785" spans="1:22" x14ac:dyDescent="0.35">
      <c r="A21785">
        <v>50847</v>
      </c>
      <c r="B21785" s="1" t="s">
        <v>5058</v>
      </c>
      <c r="C21785" s="2">
        <v>41052</v>
      </c>
      <c r="D21785" s="2">
        <v>41052</v>
      </c>
      <c r="E21785" s="1" t="s">
        <v>24500</v>
      </c>
      <c r="F21785" s="1">
        <v>100488</v>
      </c>
      <c r="G21785" s="15">
        <v>0</v>
      </c>
      <c r="H21785" s="1" t="s">
        <v>24510</v>
      </c>
      <c r="I21785" s="1">
        <v>0</v>
      </c>
      <c r="J21785" s="19">
        <v>71017</v>
      </c>
      <c r="K21785" s="1">
        <v>0</v>
      </c>
      <c r="L21785" s="1">
        <v>4</v>
      </c>
      <c r="M21785" s="1">
        <v>0.1</v>
      </c>
      <c r="N21785" s="1">
        <v>1</v>
      </c>
      <c r="O21785" s="7">
        <f>VLOOKUP(J21785,DIM_Products!A:G,6,FALSE) * L21785 * (1-M21785)</f>
        <v>105.0408</v>
      </c>
      <c r="P21785" s="7">
        <f t="shared" si="1360"/>
        <v>255.70080000000002</v>
      </c>
      <c r="Q21785" s="13">
        <f t="shared" si="1361"/>
        <v>0.41079574252407502</v>
      </c>
      <c r="R21785" s="7">
        <f t="shared" si="1362"/>
        <v>105.0408</v>
      </c>
      <c r="S21785">
        <f t="shared" si="1363"/>
        <v>0</v>
      </c>
      <c r="T21785">
        <v>0</v>
      </c>
      <c r="U21785" s="13">
        <f>1/COUNTIF(B:B,Orders[[#This Row],[Order ID]])</f>
        <v>0.5</v>
      </c>
      <c r="V21785">
        <f>IF(SUMIF(F:F,Orders[[#This Row],[DW_Customer]],U:U)&gt;1,1,0)</f>
        <v>1</v>
      </c>
    </row>
    <row r="21786" spans="1:22" x14ac:dyDescent="0.35">
      <c r="A21786">
        <v>45005</v>
      </c>
      <c r="B21786" s="1" t="s">
        <v>15197</v>
      </c>
      <c r="C21786" s="2">
        <v>41152</v>
      </c>
      <c r="D21786" s="2">
        <v>41157</v>
      </c>
      <c r="E21786" s="1" t="s">
        <v>24503</v>
      </c>
      <c r="F21786" s="1">
        <v>100199</v>
      </c>
      <c r="G21786" s="15">
        <v>0</v>
      </c>
      <c r="H21786" s="1" t="s">
        <v>24510</v>
      </c>
      <c r="I21786" s="1">
        <v>0</v>
      </c>
      <c r="J21786" s="19">
        <v>70250</v>
      </c>
      <c r="K21786" s="1">
        <v>25</v>
      </c>
      <c r="L21786" s="1">
        <v>3</v>
      </c>
      <c r="M21786" s="1">
        <v>0.1</v>
      </c>
      <c r="N21786" s="1">
        <v>1</v>
      </c>
      <c r="O21786" s="7">
        <f>VLOOKUP(J21786,DIM_Products!A:G,6,FALSE) * L21786 * (1-M21786)</f>
        <v>155.78729999999999</v>
      </c>
      <c r="P21786" s="7">
        <f t="shared" si="1360"/>
        <v>398.53314</v>
      </c>
      <c r="Q21786" s="13">
        <f t="shared" si="1361"/>
        <v>0.39090174533540673</v>
      </c>
      <c r="R21786" s="7">
        <f t="shared" si="1362"/>
        <v>165.55984363338516</v>
      </c>
      <c r="S21786">
        <f t="shared" si="1363"/>
        <v>5</v>
      </c>
      <c r="T21786">
        <v>0</v>
      </c>
      <c r="U21786" s="13">
        <f>1/COUNTIF(B:B,Orders[[#This Row],[Order ID]])</f>
        <v>0.25</v>
      </c>
      <c r="V21786">
        <f>IF(SUMIF(F:F,Orders[[#This Row],[DW_Customer]],U:U)&gt;1,1,0)</f>
        <v>1</v>
      </c>
    </row>
    <row r="21787" spans="1:22" x14ac:dyDescent="0.35">
      <c r="A21787">
        <v>45744</v>
      </c>
      <c r="B21787" s="1" t="s">
        <v>15197</v>
      </c>
      <c r="C21787" s="2">
        <v>41152</v>
      </c>
      <c r="D21787" s="2">
        <v>41157</v>
      </c>
      <c r="E21787" s="1" t="s">
        <v>24503</v>
      </c>
      <c r="F21787" s="1">
        <v>100199</v>
      </c>
      <c r="G21787" s="15">
        <v>0</v>
      </c>
      <c r="H21787" s="1" t="s">
        <v>24510</v>
      </c>
      <c r="I21787" s="1">
        <v>0</v>
      </c>
      <c r="J21787" s="19">
        <v>71036</v>
      </c>
      <c r="K21787" s="1">
        <v>25</v>
      </c>
      <c r="L21787" s="1">
        <v>4</v>
      </c>
      <c r="M21787" s="1">
        <v>0.1</v>
      </c>
      <c r="N21787" s="1">
        <v>1</v>
      </c>
      <c r="O21787" s="7">
        <f>VLOOKUP(J21787,DIM_Products!A:G,6,FALSE) * L21787 * (1-M21787)</f>
        <v>123.34464</v>
      </c>
      <c r="P21787" s="7">
        <f t="shared" si="1360"/>
        <v>398.53314</v>
      </c>
      <c r="Q21787" s="13">
        <f t="shared" si="1361"/>
        <v>0.30949657034795147</v>
      </c>
      <c r="R21787" s="7">
        <f t="shared" si="1362"/>
        <v>131.08205425869878</v>
      </c>
      <c r="S21787">
        <f t="shared" si="1363"/>
        <v>5</v>
      </c>
      <c r="T21787">
        <v>0</v>
      </c>
      <c r="U21787" s="13">
        <f>1/COUNTIF(B:B,Orders[[#This Row],[Order ID]])</f>
        <v>0.25</v>
      </c>
      <c r="V21787">
        <f>IF(SUMIF(F:F,Orders[[#This Row],[DW_Customer]],U:U)&gt;1,1,0)</f>
        <v>1</v>
      </c>
    </row>
    <row r="21788" spans="1:22" x14ac:dyDescent="0.35">
      <c r="A21788">
        <v>46162</v>
      </c>
      <c r="B21788" s="1" t="s">
        <v>15197</v>
      </c>
      <c r="C21788" s="2">
        <v>41152</v>
      </c>
      <c r="D21788" s="2">
        <v>41157</v>
      </c>
      <c r="E21788" s="1" t="s">
        <v>24503</v>
      </c>
      <c r="F21788" s="1">
        <v>100199</v>
      </c>
      <c r="G21788" s="15">
        <v>0</v>
      </c>
      <c r="H21788" s="1" t="s">
        <v>24510</v>
      </c>
      <c r="I21788" s="1">
        <v>0</v>
      </c>
      <c r="J21788" s="19">
        <v>70596</v>
      </c>
      <c r="K21788" s="1">
        <v>25</v>
      </c>
      <c r="L21788" s="1">
        <v>3</v>
      </c>
      <c r="M21788" s="1">
        <v>0.1</v>
      </c>
      <c r="N21788" s="1">
        <v>1</v>
      </c>
      <c r="O21788" s="7">
        <f>VLOOKUP(J21788,DIM_Products!A:G,6,FALSE) * L21788 * (1-M21788)</f>
        <v>45.457200000000007</v>
      </c>
      <c r="P21788" s="7">
        <f t="shared" si="1360"/>
        <v>398.53314</v>
      </c>
      <c r="Q21788" s="13">
        <f t="shared" si="1361"/>
        <v>0.11406127982230037</v>
      </c>
      <c r="R21788" s="7">
        <f t="shared" si="1362"/>
        <v>48.308731995557515</v>
      </c>
      <c r="S21788">
        <f t="shared" si="1363"/>
        <v>5</v>
      </c>
      <c r="T21788">
        <v>0</v>
      </c>
      <c r="U21788" s="13">
        <f>1/COUNTIF(B:B,Orders[[#This Row],[Order ID]])</f>
        <v>0.25</v>
      </c>
      <c r="V21788">
        <f>IF(SUMIF(F:F,Orders[[#This Row],[DW_Customer]],U:U)&gt;1,1,0)</f>
        <v>1</v>
      </c>
    </row>
    <row r="21789" spans="1:22" x14ac:dyDescent="0.35">
      <c r="A21789">
        <v>48678</v>
      </c>
      <c r="B21789" s="1" t="s">
        <v>15197</v>
      </c>
      <c r="C21789" s="2">
        <v>41152</v>
      </c>
      <c r="D21789" s="2">
        <v>41157</v>
      </c>
      <c r="E21789" s="1" t="s">
        <v>24503</v>
      </c>
      <c r="F21789" s="1">
        <v>100199</v>
      </c>
      <c r="G21789" s="15">
        <v>0</v>
      </c>
      <c r="H21789" s="1" t="s">
        <v>24510</v>
      </c>
      <c r="I21789" s="1">
        <v>0</v>
      </c>
      <c r="J21789" s="19">
        <v>70292</v>
      </c>
      <c r="K21789" s="1">
        <v>25</v>
      </c>
      <c r="L21789" s="1">
        <v>2</v>
      </c>
      <c r="M21789" s="1">
        <v>0.1</v>
      </c>
      <c r="N21789" s="1">
        <v>1</v>
      </c>
      <c r="O21789" s="7">
        <f>VLOOKUP(J21789,DIM_Products!A:G,6,FALSE) * L21789 * (1-M21789)</f>
        <v>73.944000000000017</v>
      </c>
      <c r="P21789" s="7">
        <f t="shared" si="1360"/>
        <v>398.53314</v>
      </c>
      <c r="Q21789" s="13">
        <f t="shared" si="1361"/>
        <v>0.18554040449434148</v>
      </c>
      <c r="R21789" s="7">
        <f t="shared" si="1362"/>
        <v>78.582510112358548</v>
      </c>
      <c r="S21789">
        <f t="shared" si="1363"/>
        <v>5</v>
      </c>
      <c r="T21789">
        <v>0</v>
      </c>
      <c r="U21789" s="13">
        <f>1/COUNTIF(B:B,Orders[[#This Row],[Order ID]])</f>
        <v>0.25</v>
      </c>
      <c r="V21789">
        <f>IF(SUMIF(F:F,Orders[[#This Row],[DW_Customer]],U:U)&gt;1,1,0)</f>
        <v>1</v>
      </c>
    </row>
    <row r="21790" spans="1:22" x14ac:dyDescent="0.35">
      <c r="A21790">
        <v>46576</v>
      </c>
      <c r="B21790" s="1" t="s">
        <v>14523</v>
      </c>
      <c r="C21790" s="2">
        <v>41165</v>
      </c>
      <c r="D21790" s="2">
        <v>41170</v>
      </c>
      <c r="E21790" s="1" t="s">
        <v>24501</v>
      </c>
      <c r="F21790" s="1">
        <v>100382</v>
      </c>
      <c r="G21790" s="15">
        <v>1</v>
      </c>
      <c r="H21790" s="1" t="s">
        <v>24510</v>
      </c>
      <c r="I21790" s="1">
        <v>0</v>
      </c>
      <c r="J21790" s="19">
        <v>70002</v>
      </c>
      <c r="K21790" s="1">
        <v>0</v>
      </c>
      <c r="L21790" s="1">
        <v>3</v>
      </c>
      <c r="M21790" s="1">
        <v>0</v>
      </c>
      <c r="N21790" s="1">
        <v>1</v>
      </c>
      <c r="O21790" s="7">
        <f>VLOOKUP(J21790,DIM_Products!A:G,6,FALSE) * L21790 * (1-M21790)</f>
        <v>364.59000000000003</v>
      </c>
      <c r="P21790" s="7">
        <f t="shared" si="1360"/>
        <v>944.9820000000002</v>
      </c>
      <c r="Q21790" s="13">
        <f t="shared" si="1361"/>
        <v>0.38581687270233717</v>
      </c>
      <c r="R21790" s="7">
        <f t="shared" si="1362"/>
        <v>364.59000000000003</v>
      </c>
      <c r="S21790">
        <f t="shared" si="1363"/>
        <v>5</v>
      </c>
      <c r="T21790">
        <v>0</v>
      </c>
      <c r="U21790" s="13">
        <f>1/COUNTIF(B:B,Orders[[#This Row],[Order ID]])</f>
        <v>0.5</v>
      </c>
      <c r="V21790">
        <f>IF(SUMIF(F:F,Orders[[#This Row],[DW_Customer]],U:U)&gt;1,1,0)</f>
        <v>1</v>
      </c>
    </row>
    <row r="21791" spans="1:22" x14ac:dyDescent="0.35">
      <c r="A21791">
        <v>47903</v>
      </c>
      <c r="B21791" s="1" t="s">
        <v>14523</v>
      </c>
      <c r="C21791" s="2">
        <v>41165</v>
      </c>
      <c r="D21791" s="2">
        <v>41170</v>
      </c>
      <c r="E21791" s="1" t="s">
        <v>24501</v>
      </c>
      <c r="F21791" s="1">
        <v>100382</v>
      </c>
      <c r="G21791" s="15">
        <v>1</v>
      </c>
      <c r="H21791" s="1" t="s">
        <v>24510</v>
      </c>
      <c r="I21791" s="1">
        <v>0</v>
      </c>
      <c r="J21791" s="19">
        <v>70259</v>
      </c>
      <c r="K21791" s="1">
        <v>0</v>
      </c>
      <c r="L21791" s="1">
        <v>4</v>
      </c>
      <c r="M21791" s="1">
        <v>0</v>
      </c>
      <c r="N21791" s="1">
        <v>1</v>
      </c>
      <c r="O21791" s="7">
        <f>VLOOKUP(J21791,DIM_Products!A:G,6,FALSE) * L21791 * (1-M21791)</f>
        <v>580.39200000000017</v>
      </c>
      <c r="P21791" s="7">
        <f t="shared" si="1360"/>
        <v>944.9820000000002</v>
      </c>
      <c r="Q21791" s="13">
        <f t="shared" si="1361"/>
        <v>0.61418312729766289</v>
      </c>
      <c r="R21791" s="7">
        <f t="shared" si="1362"/>
        <v>580.39200000000017</v>
      </c>
      <c r="S21791">
        <f t="shared" si="1363"/>
        <v>5</v>
      </c>
      <c r="T21791">
        <v>0</v>
      </c>
      <c r="U21791" s="13">
        <f>1/COUNTIF(B:B,Orders[[#This Row],[Order ID]])</f>
        <v>0.5</v>
      </c>
      <c r="V21791">
        <f>IF(SUMIF(F:F,Orders[[#This Row],[DW_Customer]],U:U)&gt;1,1,0)</f>
        <v>1</v>
      </c>
    </row>
    <row r="21792" spans="1:22" x14ac:dyDescent="0.35">
      <c r="A21792">
        <v>44916</v>
      </c>
      <c r="B21792" s="1" t="s">
        <v>16000</v>
      </c>
      <c r="C21792" s="2">
        <v>41213</v>
      </c>
      <c r="D21792" s="2">
        <v>41213</v>
      </c>
      <c r="E21792" s="1" t="s">
        <v>26364</v>
      </c>
      <c r="F21792" s="1">
        <v>101543</v>
      </c>
      <c r="G21792" s="15">
        <v>0</v>
      </c>
      <c r="H21792" s="1" t="s">
        <v>24511</v>
      </c>
      <c r="I21792" s="1">
        <v>25</v>
      </c>
      <c r="J21792" s="19">
        <v>71513</v>
      </c>
      <c r="K21792" s="1">
        <v>0</v>
      </c>
      <c r="L21792" s="1">
        <v>3</v>
      </c>
      <c r="M21792" s="1">
        <v>0.25</v>
      </c>
      <c r="N21792" s="1">
        <v>1</v>
      </c>
      <c r="O21792" s="7">
        <f>VLOOKUP(J21792,DIM_Products!A:G,6,FALSE) * L21792 * (1-M21792)</f>
        <v>307.125</v>
      </c>
      <c r="P21792" s="7">
        <f t="shared" si="1360"/>
        <v>693.14700000000005</v>
      </c>
      <c r="Q21792" s="13">
        <f t="shared" si="1361"/>
        <v>0.44308782985427331</v>
      </c>
      <c r="R21792" s="7">
        <f t="shared" si="1362"/>
        <v>307.125</v>
      </c>
      <c r="S21792">
        <f t="shared" si="1363"/>
        <v>0</v>
      </c>
      <c r="T21792">
        <v>1</v>
      </c>
      <c r="U21792" s="13">
        <f>1/COUNTIF(B:B,Orders[[#This Row],[Order ID]])</f>
        <v>0.33333333333333331</v>
      </c>
      <c r="V21792">
        <f>IF(SUMIF(F:F,Orders[[#This Row],[DW_Customer]],U:U)&gt;1,1,0)</f>
        <v>1</v>
      </c>
    </row>
    <row r="21793" spans="1:22" x14ac:dyDescent="0.35">
      <c r="A21793">
        <v>49673</v>
      </c>
      <c r="B21793" s="1" t="s">
        <v>16000</v>
      </c>
      <c r="C21793" s="2">
        <v>41213</v>
      </c>
      <c r="D21793" s="2">
        <v>41213</v>
      </c>
      <c r="E21793" s="1" t="s">
        <v>26364</v>
      </c>
      <c r="F21793" s="1">
        <v>101543</v>
      </c>
      <c r="G21793" s="15">
        <v>0</v>
      </c>
      <c r="H21793" s="1" t="s">
        <v>24511</v>
      </c>
      <c r="I21793" s="1">
        <v>25</v>
      </c>
      <c r="J21793" s="19">
        <v>71296</v>
      </c>
      <c r="K21793" s="1">
        <v>0</v>
      </c>
      <c r="L21793" s="1">
        <v>3</v>
      </c>
      <c r="M21793" s="1">
        <v>0.25</v>
      </c>
      <c r="N21793" s="1">
        <v>1</v>
      </c>
      <c r="O21793" s="7">
        <f>VLOOKUP(J21793,DIM_Products!A:G,6,FALSE) * L21793 * (1-M21793)</f>
        <v>382.59000000000003</v>
      </c>
      <c r="P21793" s="7">
        <f t="shared" si="1360"/>
        <v>693.14700000000005</v>
      </c>
      <c r="Q21793" s="13">
        <f t="shared" si="1361"/>
        <v>0.55196083947560903</v>
      </c>
      <c r="R21793" s="7">
        <f t="shared" si="1362"/>
        <v>382.59000000000003</v>
      </c>
      <c r="S21793">
        <f t="shared" si="1363"/>
        <v>0</v>
      </c>
      <c r="T21793">
        <v>1</v>
      </c>
      <c r="U21793" s="13">
        <f>1/COUNTIF(B:B,Orders[[#This Row],[Order ID]])</f>
        <v>0.33333333333333331</v>
      </c>
      <c r="V21793">
        <f>IF(SUMIF(F:F,Orders[[#This Row],[DW_Customer]],U:U)&gt;1,1,0)</f>
        <v>1</v>
      </c>
    </row>
    <row r="21794" spans="1:22" x14ac:dyDescent="0.35">
      <c r="A21794">
        <v>56633</v>
      </c>
      <c r="B21794" s="1" t="s">
        <v>16000</v>
      </c>
      <c r="C21794" s="2">
        <v>41213</v>
      </c>
      <c r="D21794" s="2">
        <v>41213</v>
      </c>
      <c r="E21794" s="1" t="s">
        <v>26364</v>
      </c>
      <c r="F21794" s="1">
        <v>101543</v>
      </c>
      <c r="G21794" s="15">
        <v>0</v>
      </c>
      <c r="H21794" s="1" t="s">
        <v>24511</v>
      </c>
      <c r="I21794" s="1">
        <v>25</v>
      </c>
      <c r="J21794" s="19">
        <v>71026</v>
      </c>
      <c r="K21794" s="1">
        <v>0</v>
      </c>
      <c r="L21794" s="1">
        <v>3</v>
      </c>
      <c r="M21794" s="1">
        <v>0.45</v>
      </c>
      <c r="N21794" s="1">
        <v>1</v>
      </c>
      <c r="O21794" s="7">
        <f>VLOOKUP(J21794,DIM_Products!A:G,6,FALSE) * L21794 * (1-M21794)</f>
        <v>3.4320000000000004</v>
      </c>
      <c r="P21794" s="7">
        <f t="shared" si="1360"/>
        <v>693.14700000000005</v>
      </c>
      <c r="Q21794" s="13">
        <f t="shared" si="1361"/>
        <v>4.9513306701175945E-3</v>
      </c>
      <c r="R21794" s="7">
        <f t="shared" si="1362"/>
        <v>3.4320000000000004</v>
      </c>
      <c r="S21794">
        <f t="shared" si="1363"/>
        <v>0</v>
      </c>
      <c r="T21794">
        <v>1</v>
      </c>
      <c r="U21794" s="13">
        <f>1/COUNTIF(B:B,Orders[[#This Row],[Order ID]])</f>
        <v>0.33333333333333331</v>
      </c>
      <c r="V21794">
        <f>IF(SUMIF(F:F,Orders[[#This Row],[DW_Customer]],U:U)&gt;1,1,0)</f>
        <v>1</v>
      </c>
    </row>
    <row r="21795" spans="1:22" x14ac:dyDescent="0.35">
      <c r="A21795">
        <v>36088</v>
      </c>
      <c r="B21795" s="1" t="s">
        <v>10112</v>
      </c>
      <c r="C21795" s="2">
        <v>41095</v>
      </c>
      <c r="D21795" s="2">
        <v>41097</v>
      </c>
      <c r="E21795" s="1" t="s">
        <v>24502</v>
      </c>
      <c r="F21795" s="1">
        <v>100606</v>
      </c>
      <c r="G21795" s="15">
        <v>0</v>
      </c>
      <c r="H21795" s="1" t="s">
        <v>24510</v>
      </c>
      <c r="I21795" s="1">
        <v>0</v>
      </c>
      <c r="J21795" s="19">
        <v>70537</v>
      </c>
      <c r="K21795" s="1">
        <v>0</v>
      </c>
      <c r="L21795" s="1">
        <v>3</v>
      </c>
      <c r="M21795" s="1">
        <v>0</v>
      </c>
      <c r="N21795" s="1">
        <v>1</v>
      </c>
      <c r="O21795" s="7">
        <f>VLOOKUP(J21795,DIM_Products!A:G,6,FALSE) * L21795 * (1-M21795)</f>
        <v>1801.3319999999999</v>
      </c>
      <c r="P21795" s="7">
        <f t="shared" si="1360"/>
        <v>2232.1799999999998</v>
      </c>
      <c r="Q21795" s="13">
        <f t="shared" si="1361"/>
        <v>0.80698330779775829</v>
      </c>
      <c r="R21795" s="7">
        <f t="shared" si="1362"/>
        <v>1801.3319999999999</v>
      </c>
      <c r="S21795">
        <f t="shared" si="1363"/>
        <v>2</v>
      </c>
      <c r="T21795">
        <v>0</v>
      </c>
      <c r="U21795" s="13">
        <f>1/COUNTIF(B:B,Orders[[#This Row],[Order ID]])</f>
        <v>0.5</v>
      </c>
      <c r="V21795">
        <f>IF(SUMIF(F:F,Orders[[#This Row],[DW_Customer]],U:U)&gt;1,1,0)</f>
        <v>1</v>
      </c>
    </row>
    <row r="21796" spans="1:22" x14ac:dyDescent="0.35">
      <c r="A21796">
        <v>46040</v>
      </c>
      <c r="B21796" s="1" t="s">
        <v>10112</v>
      </c>
      <c r="C21796" s="2">
        <v>41095</v>
      </c>
      <c r="D21796" s="2">
        <v>41097</v>
      </c>
      <c r="E21796" s="1" t="s">
        <v>24502</v>
      </c>
      <c r="F21796" s="1">
        <v>100606</v>
      </c>
      <c r="G21796" s="15">
        <v>0</v>
      </c>
      <c r="H21796" s="1" t="s">
        <v>24510</v>
      </c>
      <c r="I21796" s="1">
        <v>0</v>
      </c>
      <c r="J21796" s="19">
        <v>70526</v>
      </c>
      <c r="K21796" s="1">
        <v>0</v>
      </c>
      <c r="L21796" s="1">
        <v>3</v>
      </c>
      <c r="M21796" s="1">
        <v>0</v>
      </c>
      <c r="N21796" s="1">
        <v>1</v>
      </c>
      <c r="O21796" s="7">
        <f>VLOOKUP(J21796,DIM_Products!A:G,6,FALSE) * L21796 * (1-M21796)</f>
        <v>430.84799999999996</v>
      </c>
      <c r="P21796" s="7">
        <f t="shared" si="1360"/>
        <v>2232.1799999999998</v>
      </c>
      <c r="Q21796" s="13">
        <f t="shared" si="1361"/>
        <v>0.19301669220224174</v>
      </c>
      <c r="R21796" s="7">
        <f t="shared" si="1362"/>
        <v>430.84799999999996</v>
      </c>
      <c r="S21796">
        <f t="shared" si="1363"/>
        <v>2</v>
      </c>
      <c r="T21796">
        <v>0</v>
      </c>
      <c r="U21796" s="13">
        <f>1/COUNTIF(B:B,Orders[[#This Row],[Order ID]])</f>
        <v>0.5</v>
      </c>
      <c r="V21796">
        <f>IF(SUMIF(F:F,Orders[[#This Row],[DW_Customer]],U:U)&gt;1,1,0)</f>
        <v>1</v>
      </c>
    </row>
    <row r="21797" spans="1:22" x14ac:dyDescent="0.35">
      <c r="A21797">
        <v>40087</v>
      </c>
      <c r="B21797" s="1" t="s">
        <v>10466</v>
      </c>
      <c r="C21797" s="2">
        <v>40998</v>
      </c>
      <c r="D21797" s="2">
        <v>40998</v>
      </c>
      <c r="E21797" s="1" t="s">
        <v>26364</v>
      </c>
      <c r="F21797" s="1">
        <v>101246</v>
      </c>
      <c r="G21797" s="15">
        <v>0</v>
      </c>
      <c r="H21797" s="1" t="s">
        <v>24511</v>
      </c>
      <c r="I21797" s="1">
        <v>436</v>
      </c>
      <c r="J21797" s="19">
        <v>71272</v>
      </c>
      <c r="K21797" s="1">
        <v>0</v>
      </c>
      <c r="L21797" s="1">
        <v>2</v>
      </c>
      <c r="M21797" s="1">
        <v>0</v>
      </c>
      <c r="N21797" s="1">
        <v>1</v>
      </c>
      <c r="O21797" s="7">
        <f>VLOOKUP(J21797,DIM_Products!A:G,6,FALSE) * L21797 * (1-M21797)</f>
        <v>636.06000000000006</v>
      </c>
      <c r="P21797" s="7">
        <f t="shared" si="1360"/>
        <v>1196.3100000000002</v>
      </c>
      <c r="Q21797" s="13">
        <f t="shared" si="1361"/>
        <v>0.53168493116332716</v>
      </c>
      <c r="R21797" s="7">
        <f t="shared" si="1362"/>
        <v>636.06000000000006</v>
      </c>
      <c r="S21797">
        <f t="shared" si="1363"/>
        <v>0</v>
      </c>
      <c r="T21797">
        <v>0</v>
      </c>
      <c r="U21797" s="13">
        <f>1/COUNTIF(B:B,Orders[[#This Row],[Order ID]])</f>
        <v>0.5</v>
      </c>
      <c r="V21797">
        <f>IF(SUMIF(F:F,Orders[[#This Row],[DW_Customer]],U:U)&gt;1,1,0)</f>
        <v>1</v>
      </c>
    </row>
    <row r="21798" spans="1:22" x14ac:dyDescent="0.35">
      <c r="A21798">
        <v>55702</v>
      </c>
      <c r="B21798" s="1" t="s">
        <v>10466</v>
      </c>
      <c r="C21798" s="2">
        <v>40998</v>
      </c>
      <c r="D21798" s="2">
        <v>40998</v>
      </c>
      <c r="E21798" s="1" t="s">
        <v>26364</v>
      </c>
      <c r="F21798" s="1">
        <v>101246</v>
      </c>
      <c r="G21798" s="15">
        <v>0</v>
      </c>
      <c r="H21798" s="1" t="s">
        <v>24511</v>
      </c>
      <c r="I21798" s="1">
        <v>436</v>
      </c>
      <c r="J21798" s="19">
        <v>71413</v>
      </c>
      <c r="K21798" s="1">
        <v>0</v>
      </c>
      <c r="L21798" s="1">
        <v>3</v>
      </c>
      <c r="M21798" s="1">
        <v>0</v>
      </c>
      <c r="N21798" s="1">
        <v>1</v>
      </c>
      <c r="O21798" s="7">
        <f>VLOOKUP(J21798,DIM_Products!A:G,6,FALSE) * L21798 * (1-M21798)</f>
        <v>560.25000000000011</v>
      </c>
      <c r="P21798" s="7">
        <f t="shared" si="1360"/>
        <v>1196.3100000000002</v>
      </c>
      <c r="Q21798" s="13">
        <f t="shared" si="1361"/>
        <v>0.46831506883667279</v>
      </c>
      <c r="R21798" s="7">
        <f t="shared" si="1362"/>
        <v>560.25000000000011</v>
      </c>
      <c r="S21798">
        <f t="shared" si="1363"/>
        <v>0</v>
      </c>
      <c r="T21798">
        <v>0</v>
      </c>
      <c r="U21798" s="13">
        <f>1/COUNTIF(B:B,Orders[[#This Row],[Order ID]])</f>
        <v>0.5</v>
      </c>
      <c r="V21798">
        <f>IF(SUMIF(F:F,Orders[[#This Row],[DW_Customer]],U:U)&gt;1,1,0)</f>
        <v>1</v>
      </c>
    </row>
    <row r="21799" spans="1:22" x14ac:dyDescent="0.35">
      <c r="A21799">
        <v>31765</v>
      </c>
      <c r="B21799" s="1" t="s">
        <v>7505</v>
      </c>
      <c r="C21799" s="2">
        <v>41123</v>
      </c>
      <c r="D21799" s="2">
        <v>41129</v>
      </c>
      <c r="E21799" s="1" t="s">
        <v>24503</v>
      </c>
      <c r="F21799" s="1">
        <v>100170</v>
      </c>
      <c r="G21799" s="15">
        <v>0</v>
      </c>
      <c r="H21799" s="1" t="s">
        <v>24510</v>
      </c>
      <c r="I21799" s="1">
        <v>0</v>
      </c>
      <c r="J21799" s="19">
        <v>70631</v>
      </c>
      <c r="K21799" s="1">
        <v>0</v>
      </c>
      <c r="L21799" s="1">
        <v>9</v>
      </c>
      <c r="M21799" s="1">
        <v>0</v>
      </c>
      <c r="N21799" s="1">
        <v>1</v>
      </c>
      <c r="O21799" s="7">
        <f>VLOOKUP(J21799,DIM_Products!A:G,6,FALSE) * L21799 * (1-M21799)</f>
        <v>619.11</v>
      </c>
      <c r="P21799" s="7">
        <f t="shared" si="1360"/>
        <v>711.03</v>
      </c>
      <c r="Q21799" s="13">
        <f t="shared" si="1361"/>
        <v>0.87072275431416402</v>
      </c>
      <c r="R21799" s="7">
        <f t="shared" si="1362"/>
        <v>619.11</v>
      </c>
      <c r="S21799">
        <f t="shared" si="1363"/>
        <v>6</v>
      </c>
      <c r="T21799">
        <v>0</v>
      </c>
      <c r="U21799" s="13">
        <f>1/COUNTIF(B:B,Orders[[#This Row],[Order ID]])</f>
        <v>0.5</v>
      </c>
      <c r="V21799">
        <f>IF(SUMIF(F:F,Orders[[#This Row],[DW_Customer]],U:U)&gt;1,1,0)</f>
        <v>1</v>
      </c>
    </row>
    <row r="21800" spans="1:22" x14ac:dyDescent="0.35">
      <c r="A21800">
        <v>57699</v>
      </c>
      <c r="B21800" s="1" t="s">
        <v>7505</v>
      </c>
      <c r="C21800" s="2">
        <v>41123</v>
      </c>
      <c r="D21800" s="2">
        <v>41129</v>
      </c>
      <c r="E21800" s="1" t="s">
        <v>24503</v>
      </c>
      <c r="F21800" s="1">
        <v>100170</v>
      </c>
      <c r="G21800" s="15">
        <v>0</v>
      </c>
      <c r="H21800" s="1" t="s">
        <v>24510</v>
      </c>
      <c r="I21800" s="1">
        <v>0</v>
      </c>
      <c r="J21800" s="19">
        <v>70172</v>
      </c>
      <c r="K21800" s="1">
        <v>0</v>
      </c>
      <c r="L21800" s="1">
        <v>2</v>
      </c>
      <c r="M21800" s="1">
        <v>0</v>
      </c>
      <c r="N21800" s="1">
        <v>1</v>
      </c>
      <c r="O21800" s="7">
        <f>VLOOKUP(J21800,DIM_Products!A:G,6,FALSE) * L21800 * (1-M21800)</f>
        <v>91.92</v>
      </c>
      <c r="P21800" s="7">
        <f t="shared" si="1360"/>
        <v>711.03</v>
      </c>
      <c r="Q21800" s="13">
        <f t="shared" si="1361"/>
        <v>0.12927724568583604</v>
      </c>
      <c r="R21800" s="7">
        <f t="shared" si="1362"/>
        <v>91.92</v>
      </c>
      <c r="S21800">
        <f t="shared" si="1363"/>
        <v>6</v>
      </c>
      <c r="T21800">
        <v>0</v>
      </c>
      <c r="U21800" s="13">
        <f>1/COUNTIF(B:B,Orders[[#This Row],[Order ID]])</f>
        <v>0.5</v>
      </c>
      <c r="V21800">
        <f>IF(SUMIF(F:F,Orders[[#This Row],[DW_Customer]],U:U)&gt;1,1,0)</f>
        <v>1</v>
      </c>
    </row>
    <row r="21801" spans="1:22" x14ac:dyDescent="0.35">
      <c r="A21801">
        <v>38436</v>
      </c>
      <c r="B21801" s="1" t="s">
        <v>8719</v>
      </c>
      <c r="C21801" s="2">
        <v>41123</v>
      </c>
      <c r="D21801" s="2">
        <v>41129</v>
      </c>
      <c r="E21801" s="1" t="s">
        <v>24503</v>
      </c>
      <c r="F21801" s="1">
        <v>101006</v>
      </c>
      <c r="G21801" s="15">
        <v>0</v>
      </c>
      <c r="H21801" s="1" t="s">
        <v>24510</v>
      </c>
      <c r="I21801" s="1">
        <v>0</v>
      </c>
      <c r="J21801" s="19">
        <v>71164</v>
      </c>
      <c r="K21801" s="1">
        <v>25</v>
      </c>
      <c r="L21801" s="1">
        <v>9</v>
      </c>
      <c r="M21801" s="1">
        <v>0.1</v>
      </c>
      <c r="N21801" s="1">
        <v>1</v>
      </c>
      <c r="O21801" s="7">
        <f>VLOOKUP(J21801,DIM_Products!A:G,6,FALSE) * L21801 * (1-M21801)</f>
        <v>302.68079999999998</v>
      </c>
      <c r="P21801" s="7">
        <f t="shared" si="1360"/>
        <v>362.35079999999999</v>
      </c>
      <c r="Q21801" s="13">
        <f t="shared" si="1361"/>
        <v>0.83532532562367734</v>
      </c>
      <c r="R21801" s="7">
        <f t="shared" si="1362"/>
        <v>323.56393314059193</v>
      </c>
      <c r="S21801">
        <f t="shared" si="1363"/>
        <v>6</v>
      </c>
      <c r="T21801">
        <v>0</v>
      </c>
      <c r="U21801" s="13">
        <f>1/COUNTIF(B:B,Orders[[#This Row],[Order ID]])</f>
        <v>0.5</v>
      </c>
      <c r="V21801">
        <f>IF(SUMIF(F:F,Orders[[#This Row],[DW_Customer]],U:U)&gt;1,1,0)</f>
        <v>1</v>
      </c>
    </row>
    <row r="21802" spans="1:22" x14ac:dyDescent="0.35">
      <c r="A21802">
        <v>42074</v>
      </c>
      <c r="B21802" s="1" t="s">
        <v>8719</v>
      </c>
      <c r="C21802" s="2">
        <v>41123</v>
      </c>
      <c r="D21802" s="2">
        <v>41129</v>
      </c>
      <c r="E21802" s="1" t="s">
        <v>24503</v>
      </c>
      <c r="F21802" s="1">
        <v>101006</v>
      </c>
      <c r="G21802" s="15">
        <v>0</v>
      </c>
      <c r="H21802" s="1" t="s">
        <v>24510</v>
      </c>
      <c r="I21802" s="1">
        <v>0</v>
      </c>
      <c r="J21802" s="19">
        <v>70863</v>
      </c>
      <c r="K21802" s="1">
        <v>25</v>
      </c>
      <c r="L21802" s="1">
        <v>5</v>
      </c>
      <c r="M21802" s="1">
        <v>0.1</v>
      </c>
      <c r="N21802" s="1">
        <v>1</v>
      </c>
      <c r="O21802" s="7">
        <f>VLOOKUP(J21802,DIM_Products!A:G,6,FALSE) * L21802 * (1-M21802)</f>
        <v>59.67</v>
      </c>
      <c r="P21802" s="7">
        <f t="shared" si="1360"/>
        <v>362.35079999999999</v>
      </c>
      <c r="Q21802" s="13">
        <f t="shared" si="1361"/>
        <v>0.16467467437632263</v>
      </c>
      <c r="R21802" s="7">
        <f t="shared" si="1362"/>
        <v>63.786866859408065</v>
      </c>
      <c r="S21802">
        <f t="shared" si="1363"/>
        <v>6</v>
      </c>
      <c r="T21802">
        <v>0</v>
      </c>
      <c r="U21802" s="13">
        <f>1/COUNTIF(B:B,Orders[[#This Row],[Order ID]])</f>
        <v>0.5</v>
      </c>
      <c r="V21802">
        <f>IF(SUMIF(F:F,Orders[[#This Row],[DW_Customer]],U:U)&gt;1,1,0)</f>
        <v>1</v>
      </c>
    </row>
    <row r="21803" spans="1:22" x14ac:dyDescent="0.35">
      <c r="A21803">
        <v>40434</v>
      </c>
      <c r="B21803" s="1" t="s">
        <v>12647</v>
      </c>
      <c r="C21803" s="2">
        <v>40910</v>
      </c>
      <c r="D21803" s="2">
        <v>40910</v>
      </c>
      <c r="E21803" s="1" t="s">
        <v>26364</v>
      </c>
      <c r="F21803" s="1">
        <v>100378</v>
      </c>
      <c r="G21803" s="15">
        <v>0</v>
      </c>
      <c r="H21803" s="1" t="s">
        <v>24511</v>
      </c>
      <c r="I21803" s="1">
        <v>321</v>
      </c>
      <c r="J21803" s="19">
        <v>70449</v>
      </c>
      <c r="K21803" s="1">
        <v>0</v>
      </c>
      <c r="L21803" s="1">
        <v>9</v>
      </c>
      <c r="M21803" s="1">
        <v>0</v>
      </c>
      <c r="N21803" s="1">
        <v>1</v>
      </c>
      <c r="O21803" s="7">
        <f>VLOOKUP(J21803,DIM_Products!A:G,6,FALSE) * L21803 * (1-M21803)</f>
        <v>818.01900000000001</v>
      </c>
      <c r="P21803" s="7">
        <f t="shared" si="1360"/>
        <v>818.01900000000001</v>
      </c>
      <c r="Q21803" s="13">
        <f t="shared" si="1361"/>
        <v>1</v>
      </c>
      <c r="R21803" s="7">
        <f t="shared" si="1362"/>
        <v>818.01900000000001</v>
      </c>
      <c r="S21803">
        <f t="shared" si="1363"/>
        <v>0</v>
      </c>
      <c r="T21803">
        <v>1</v>
      </c>
      <c r="U21803" s="13">
        <f>1/COUNTIF(B:B,Orders[[#This Row],[Order ID]])</f>
        <v>1</v>
      </c>
      <c r="V21803">
        <f>IF(SUMIF(F:F,Orders[[#This Row],[DW_Customer]],U:U)&gt;1,1,0)</f>
        <v>1</v>
      </c>
    </row>
    <row r="21804" spans="1:22" x14ac:dyDescent="0.35">
      <c r="A21804">
        <v>50333</v>
      </c>
      <c r="B21804" s="1" t="s">
        <v>17148</v>
      </c>
      <c r="C21804" s="2">
        <v>41242</v>
      </c>
      <c r="D21804" s="2">
        <v>41247</v>
      </c>
      <c r="E21804" s="1" t="s">
        <v>24501</v>
      </c>
      <c r="F21804" s="1">
        <v>100124</v>
      </c>
      <c r="G21804" s="15">
        <v>0</v>
      </c>
      <c r="H21804" s="1" t="s">
        <v>24510</v>
      </c>
      <c r="I21804" s="1">
        <v>0</v>
      </c>
      <c r="J21804" s="19">
        <v>70401</v>
      </c>
      <c r="K21804" s="1">
        <v>15</v>
      </c>
      <c r="L21804" s="1">
        <v>4</v>
      </c>
      <c r="M21804" s="1">
        <v>0.1</v>
      </c>
      <c r="N21804" s="1">
        <v>1</v>
      </c>
      <c r="O21804" s="7">
        <f>VLOOKUP(J21804,DIM_Products!A:G,6,FALSE) * L21804 * (1-M21804)</f>
        <v>57.528000000000006</v>
      </c>
      <c r="P21804" s="7">
        <f t="shared" si="1360"/>
        <v>57.528000000000006</v>
      </c>
      <c r="Q21804" s="13">
        <f t="shared" si="1361"/>
        <v>1</v>
      </c>
      <c r="R21804" s="7">
        <f t="shared" si="1362"/>
        <v>72.528000000000006</v>
      </c>
      <c r="S21804">
        <f t="shared" si="1363"/>
        <v>5</v>
      </c>
      <c r="T21804">
        <v>1</v>
      </c>
      <c r="U21804" s="13">
        <f>1/COUNTIF(B:B,Orders[[#This Row],[Order ID]])</f>
        <v>1</v>
      </c>
      <c r="V21804">
        <f>IF(SUMIF(F:F,Orders[[#This Row],[DW_Customer]],U:U)&gt;1,1,0)</f>
        <v>1</v>
      </c>
    </row>
    <row r="21805" spans="1:22" x14ac:dyDescent="0.35">
      <c r="A21805">
        <v>30222</v>
      </c>
      <c r="B21805" s="1" t="s">
        <v>4735</v>
      </c>
      <c r="C21805" s="2">
        <v>41073</v>
      </c>
      <c r="D21805" s="2">
        <v>41073</v>
      </c>
      <c r="E21805" s="1" t="s">
        <v>24500</v>
      </c>
      <c r="F21805" s="1">
        <v>100509</v>
      </c>
      <c r="G21805" s="15">
        <v>0</v>
      </c>
      <c r="H21805" s="1" t="s">
        <v>24510</v>
      </c>
      <c r="I21805" s="1">
        <v>0</v>
      </c>
      <c r="J21805" s="19">
        <v>71024</v>
      </c>
      <c r="K21805" s="1">
        <v>15</v>
      </c>
      <c r="L21805" s="1">
        <v>9</v>
      </c>
      <c r="M21805" s="1">
        <v>0.1</v>
      </c>
      <c r="N21805" s="1">
        <v>1</v>
      </c>
      <c r="O21805" s="7">
        <f>VLOOKUP(J21805,DIM_Products!A:G,6,FALSE) * L21805 * (1-M21805)</f>
        <v>239.59800000000004</v>
      </c>
      <c r="P21805" s="7">
        <f t="shared" si="1360"/>
        <v>1671.0030000000002</v>
      </c>
      <c r="Q21805" s="13">
        <f t="shared" si="1361"/>
        <v>0.14338573898431065</v>
      </c>
      <c r="R21805" s="7">
        <f t="shared" si="1362"/>
        <v>241.7487860847647</v>
      </c>
      <c r="S21805">
        <f t="shared" si="1363"/>
        <v>0</v>
      </c>
      <c r="T21805">
        <v>0</v>
      </c>
      <c r="U21805" s="13">
        <f>1/COUNTIF(B:B,Orders[[#This Row],[Order ID]])</f>
        <v>0.5</v>
      </c>
      <c r="V21805">
        <f>IF(SUMIF(F:F,Orders[[#This Row],[DW_Customer]],U:U)&gt;1,1,0)</f>
        <v>1</v>
      </c>
    </row>
    <row r="21806" spans="1:22" x14ac:dyDescent="0.35">
      <c r="A21806">
        <v>36652</v>
      </c>
      <c r="B21806" s="1" t="s">
        <v>4735</v>
      </c>
      <c r="C21806" s="2">
        <v>41073</v>
      </c>
      <c r="D21806" s="2">
        <v>41073</v>
      </c>
      <c r="E21806" s="1" t="s">
        <v>24500</v>
      </c>
      <c r="F21806" s="1">
        <v>100509</v>
      </c>
      <c r="G21806" s="15">
        <v>0</v>
      </c>
      <c r="H21806" s="1" t="s">
        <v>24510</v>
      </c>
      <c r="I21806" s="1">
        <v>0</v>
      </c>
      <c r="J21806" s="19">
        <v>70436</v>
      </c>
      <c r="K21806" s="1">
        <v>15</v>
      </c>
      <c r="L21806" s="1">
        <v>5</v>
      </c>
      <c r="M21806" s="1">
        <v>0.1</v>
      </c>
      <c r="N21806" s="1">
        <v>1</v>
      </c>
      <c r="O21806" s="7">
        <f>VLOOKUP(J21806,DIM_Products!A:G,6,FALSE) * L21806 * (1-M21806)</f>
        <v>1431.4050000000002</v>
      </c>
      <c r="P21806" s="7">
        <f t="shared" si="1360"/>
        <v>1671.0030000000002</v>
      </c>
      <c r="Q21806" s="13">
        <f t="shared" si="1361"/>
        <v>0.85661426101568938</v>
      </c>
      <c r="R21806" s="7">
        <f t="shared" si="1362"/>
        <v>1444.2542139152356</v>
      </c>
      <c r="S21806">
        <f t="shared" si="1363"/>
        <v>0</v>
      </c>
      <c r="T21806">
        <v>0</v>
      </c>
      <c r="U21806" s="13">
        <f>1/COUNTIF(B:B,Orders[[#This Row],[Order ID]])</f>
        <v>0.5</v>
      </c>
      <c r="V21806">
        <f>IF(SUMIF(F:F,Orders[[#This Row],[DW_Customer]],U:U)&gt;1,1,0)</f>
        <v>1</v>
      </c>
    </row>
    <row r="21807" spans="1:22" x14ac:dyDescent="0.35">
      <c r="A21807">
        <v>34969</v>
      </c>
      <c r="B21807" s="1" t="s">
        <v>7041</v>
      </c>
      <c r="C21807" s="2">
        <v>41155</v>
      </c>
      <c r="D21807" s="2">
        <v>41155</v>
      </c>
      <c r="E21807" s="1" t="s">
        <v>24500</v>
      </c>
      <c r="F21807" s="1">
        <v>100834</v>
      </c>
      <c r="G21807" s="15">
        <v>0</v>
      </c>
      <c r="H21807" s="1" t="s">
        <v>24510</v>
      </c>
      <c r="I21807" s="1">
        <v>0</v>
      </c>
      <c r="J21807" s="19">
        <v>71419</v>
      </c>
      <c r="K21807" s="1">
        <v>0</v>
      </c>
      <c r="L21807" s="1">
        <v>3</v>
      </c>
      <c r="M21807" s="1">
        <v>0</v>
      </c>
      <c r="N21807" s="1">
        <v>1</v>
      </c>
      <c r="O21807" s="7">
        <f>VLOOKUP(J21807,DIM_Products!A:G,6,FALSE) * L21807 * (1-M21807)</f>
        <v>800.73</v>
      </c>
      <c r="P21807" s="7">
        <f t="shared" si="1360"/>
        <v>1584.5130000000001</v>
      </c>
      <c r="Q21807" s="13">
        <f t="shared" si="1361"/>
        <v>0.50534769989264838</v>
      </c>
      <c r="R21807" s="7">
        <f t="shared" si="1362"/>
        <v>800.73</v>
      </c>
      <c r="S21807">
        <f t="shared" si="1363"/>
        <v>0</v>
      </c>
      <c r="T21807">
        <v>0</v>
      </c>
      <c r="U21807" s="13">
        <f>1/COUNTIF(B:B,Orders[[#This Row],[Order ID]])</f>
        <v>0.5</v>
      </c>
      <c r="V21807">
        <f>IF(SUMIF(F:F,Orders[[#This Row],[DW_Customer]],U:U)&gt;1,1,0)</f>
        <v>1</v>
      </c>
    </row>
    <row r="21808" spans="1:22" x14ac:dyDescent="0.35">
      <c r="A21808">
        <v>39756</v>
      </c>
      <c r="B21808" s="1" t="s">
        <v>7041</v>
      </c>
      <c r="C21808" s="2">
        <v>41155</v>
      </c>
      <c r="D21808" s="2">
        <v>41155</v>
      </c>
      <c r="E21808" s="1" t="s">
        <v>24500</v>
      </c>
      <c r="F21808" s="1">
        <v>100834</v>
      </c>
      <c r="G21808" s="15">
        <v>0</v>
      </c>
      <c r="H21808" s="1" t="s">
        <v>24510</v>
      </c>
      <c r="I21808" s="1">
        <v>0</v>
      </c>
      <c r="J21808" s="19">
        <v>70098</v>
      </c>
      <c r="K21808" s="1">
        <v>0</v>
      </c>
      <c r="L21808" s="1">
        <v>7</v>
      </c>
      <c r="M21808" s="1">
        <v>0</v>
      </c>
      <c r="N21808" s="1">
        <v>1</v>
      </c>
      <c r="O21808" s="7">
        <f>VLOOKUP(J21808,DIM_Products!A:G,6,FALSE) * L21808 * (1-M21808)</f>
        <v>783.78300000000013</v>
      </c>
      <c r="P21808" s="7">
        <f t="shared" si="1360"/>
        <v>1584.5130000000001</v>
      </c>
      <c r="Q21808" s="13">
        <f t="shared" si="1361"/>
        <v>0.49465230010735162</v>
      </c>
      <c r="R21808" s="7">
        <f t="shared" si="1362"/>
        <v>783.78300000000013</v>
      </c>
      <c r="S21808">
        <f t="shared" si="1363"/>
        <v>0</v>
      </c>
      <c r="T21808">
        <v>0</v>
      </c>
      <c r="U21808" s="13">
        <f>1/COUNTIF(B:B,Orders[[#This Row],[Order ID]])</f>
        <v>0.5</v>
      </c>
      <c r="V21808">
        <f>IF(SUMIF(F:F,Orders[[#This Row],[DW_Customer]],U:U)&gt;1,1,0)</f>
        <v>1</v>
      </c>
    </row>
    <row r="21809" spans="1:22" x14ac:dyDescent="0.35">
      <c r="A21809">
        <v>53714</v>
      </c>
      <c r="B21809" s="1" t="s">
        <v>24464</v>
      </c>
      <c r="C21809" s="2">
        <v>41044</v>
      </c>
      <c r="D21809" s="2">
        <v>41044</v>
      </c>
      <c r="E21809" s="1" t="s">
        <v>24500</v>
      </c>
      <c r="F21809" s="1">
        <v>101105</v>
      </c>
      <c r="G21809" s="15">
        <v>0</v>
      </c>
      <c r="H21809" s="1" t="s">
        <v>24510</v>
      </c>
      <c r="I21809" s="1">
        <v>0</v>
      </c>
      <c r="J21809" s="19">
        <v>70680</v>
      </c>
      <c r="K21809" s="1">
        <v>0</v>
      </c>
      <c r="L21809" s="1">
        <v>2</v>
      </c>
      <c r="M21809" s="1">
        <v>0</v>
      </c>
      <c r="N21809" s="1">
        <v>1</v>
      </c>
      <c r="O21809" s="7">
        <f>VLOOKUP(J21809,DIM_Products!A:G,6,FALSE) * L21809 * (1-M21809)</f>
        <v>61.64</v>
      </c>
      <c r="P21809" s="7">
        <f t="shared" si="1360"/>
        <v>61.64</v>
      </c>
      <c r="Q21809" s="13">
        <f t="shared" si="1361"/>
        <v>1</v>
      </c>
      <c r="R21809" s="7">
        <f t="shared" si="1362"/>
        <v>61.64</v>
      </c>
      <c r="S21809">
        <f t="shared" si="1363"/>
        <v>0</v>
      </c>
      <c r="T21809">
        <v>1</v>
      </c>
      <c r="U21809" s="13">
        <f>1/COUNTIF(B:B,Orders[[#This Row],[Order ID]])</f>
        <v>1</v>
      </c>
      <c r="V21809">
        <f>IF(SUMIF(F:F,Orders[[#This Row],[DW_Customer]],U:U)&gt;1,1,0)</f>
        <v>1</v>
      </c>
    </row>
    <row r="21810" spans="1:22" x14ac:dyDescent="0.35">
      <c r="A21810">
        <v>61179</v>
      </c>
      <c r="B21810" s="1" t="s">
        <v>21045</v>
      </c>
      <c r="C21810" s="2">
        <v>41242</v>
      </c>
      <c r="D21810" s="2">
        <v>41242</v>
      </c>
      <c r="E21810" s="1" t="s">
        <v>26364</v>
      </c>
      <c r="F21810" s="1">
        <v>100328</v>
      </c>
      <c r="G21810" s="15">
        <v>0</v>
      </c>
      <c r="H21810" s="1" t="s">
        <v>24511</v>
      </c>
      <c r="I21810" s="1">
        <v>32</v>
      </c>
      <c r="J21810" s="19">
        <v>71011</v>
      </c>
      <c r="K21810" s="1">
        <v>0</v>
      </c>
      <c r="L21810" s="1">
        <v>1</v>
      </c>
      <c r="M21810" s="1">
        <v>0</v>
      </c>
      <c r="N21810" s="1">
        <v>1</v>
      </c>
      <c r="O21810" s="7">
        <f>VLOOKUP(J21810,DIM_Products!A:G,6,FALSE) * L21810 * (1-M21810)</f>
        <v>49.260000000000005</v>
      </c>
      <c r="P21810" s="7">
        <f t="shared" si="1360"/>
        <v>49.260000000000005</v>
      </c>
      <c r="Q21810" s="13">
        <f t="shared" si="1361"/>
        <v>1</v>
      </c>
      <c r="R21810" s="7">
        <f t="shared" si="1362"/>
        <v>49.260000000000005</v>
      </c>
      <c r="S21810">
        <f t="shared" si="1363"/>
        <v>0</v>
      </c>
      <c r="T21810">
        <v>1</v>
      </c>
      <c r="U21810" s="13">
        <f>1/COUNTIF(B:B,Orders[[#This Row],[Order ID]])</f>
        <v>1</v>
      </c>
      <c r="V21810">
        <f>IF(SUMIF(F:F,Orders[[#This Row],[DW_Customer]],U:U)&gt;1,1,0)</f>
        <v>1</v>
      </c>
    </row>
    <row r="21811" spans="1:22" x14ac:dyDescent="0.35">
      <c r="A21811">
        <v>34338</v>
      </c>
      <c r="B21811" s="1" t="s">
        <v>8524</v>
      </c>
      <c r="C21811" s="2">
        <v>41229</v>
      </c>
      <c r="D21811" s="2">
        <v>41234</v>
      </c>
      <c r="E21811" s="1" t="s">
        <v>24503</v>
      </c>
      <c r="F21811" s="1">
        <v>100912</v>
      </c>
      <c r="G21811" s="15">
        <v>0</v>
      </c>
      <c r="H21811" s="1" t="s">
        <v>24510</v>
      </c>
      <c r="I21811" s="1">
        <v>0</v>
      </c>
      <c r="J21811" s="19">
        <v>71461</v>
      </c>
      <c r="K21811" s="1">
        <v>0</v>
      </c>
      <c r="L21811" s="1">
        <v>5</v>
      </c>
      <c r="M21811" s="1">
        <v>0.1</v>
      </c>
      <c r="N21811" s="1">
        <v>1</v>
      </c>
      <c r="O21811" s="7">
        <f>VLOOKUP(J21811,DIM_Products!A:G,6,FALSE) * L21811 * (1-M21811)</f>
        <v>623.16</v>
      </c>
      <c r="P21811" s="7">
        <f t="shared" si="1360"/>
        <v>1100.1420000000001</v>
      </c>
      <c r="Q21811" s="13">
        <f t="shared" si="1361"/>
        <v>0.56643596917488825</v>
      </c>
      <c r="R21811" s="7">
        <f t="shared" si="1362"/>
        <v>623.16</v>
      </c>
      <c r="S21811">
        <f t="shared" si="1363"/>
        <v>5</v>
      </c>
      <c r="T21811">
        <v>1</v>
      </c>
      <c r="U21811" s="13">
        <f>1/COUNTIF(B:B,Orders[[#This Row],[Order ID]])</f>
        <v>0.5</v>
      </c>
      <c r="V21811">
        <f>IF(SUMIF(F:F,Orders[[#This Row],[DW_Customer]],U:U)&gt;1,1,0)</f>
        <v>1</v>
      </c>
    </row>
    <row r="21812" spans="1:22" x14ac:dyDescent="0.35">
      <c r="A21812">
        <v>56194</v>
      </c>
      <c r="B21812" s="1" t="s">
        <v>8524</v>
      </c>
      <c r="C21812" s="2">
        <v>41229</v>
      </c>
      <c r="D21812" s="2">
        <v>41234</v>
      </c>
      <c r="E21812" s="1" t="s">
        <v>24503</v>
      </c>
      <c r="F21812" s="1">
        <v>100912</v>
      </c>
      <c r="G21812" s="15">
        <v>0</v>
      </c>
      <c r="H21812" s="1" t="s">
        <v>24510</v>
      </c>
      <c r="I21812" s="1">
        <v>0</v>
      </c>
      <c r="J21812" s="19">
        <v>71386</v>
      </c>
      <c r="K21812" s="1">
        <v>0</v>
      </c>
      <c r="L21812" s="1">
        <v>2</v>
      </c>
      <c r="M21812" s="1">
        <v>0.1</v>
      </c>
      <c r="N21812" s="1">
        <v>1</v>
      </c>
      <c r="O21812" s="7">
        <f>VLOOKUP(J21812,DIM_Products!A:G,6,FALSE) * L21812 * (1-M21812)</f>
        <v>476.98200000000003</v>
      </c>
      <c r="P21812" s="7">
        <f t="shared" si="1360"/>
        <v>1100.1420000000001</v>
      </c>
      <c r="Q21812" s="13">
        <f t="shared" si="1361"/>
        <v>0.43356403082511169</v>
      </c>
      <c r="R21812" s="7">
        <f t="shared" si="1362"/>
        <v>476.98200000000003</v>
      </c>
      <c r="S21812">
        <f t="shared" si="1363"/>
        <v>5</v>
      </c>
      <c r="T21812">
        <v>1</v>
      </c>
      <c r="U21812" s="13">
        <f>1/COUNTIF(B:B,Orders[[#This Row],[Order ID]])</f>
        <v>0.5</v>
      </c>
      <c r="V21812">
        <f>IF(SUMIF(F:F,Orders[[#This Row],[DW_Customer]],U:U)&gt;1,1,0)</f>
        <v>1</v>
      </c>
    </row>
    <row r="21813" spans="1:22" x14ac:dyDescent="0.35">
      <c r="A21813">
        <v>42588</v>
      </c>
      <c r="B21813" s="1" t="s">
        <v>16040</v>
      </c>
      <c r="C21813" s="2">
        <v>41009</v>
      </c>
      <c r="D21813" s="2">
        <v>41009</v>
      </c>
      <c r="E21813" s="1" t="s">
        <v>26364</v>
      </c>
      <c r="F21813" s="1">
        <v>101565</v>
      </c>
      <c r="G21813" s="15">
        <v>0</v>
      </c>
      <c r="H21813" s="1" t="s">
        <v>24511</v>
      </c>
      <c r="I21813" s="1">
        <v>105</v>
      </c>
      <c r="J21813" s="19">
        <v>70676</v>
      </c>
      <c r="K21813" s="1">
        <v>0</v>
      </c>
      <c r="L21813" s="1">
        <v>4</v>
      </c>
      <c r="M21813" s="1">
        <v>0.1</v>
      </c>
      <c r="N21813" s="1">
        <v>1</v>
      </c>
      <c r="O21813" s="7">
        <f>VLOOKUP(J21813,DIM_Products!A:G,6,FALSE) * L21813 * (1-M21813)</f>
        <v>61.02000000000001</v>
      </c>
      <c r="P21813" s="7">
        <f t="shared" si="1360"/>
        <v>61.02000000000001</v>
      </c>
      <c r="Q21813" s="13">
        <f t="shared" si="1361"/>
        <v>1</v>
      </c>
      <c r="R21813" s="7">
        <f t="shared" si="1362"/>
        <v>61.02000000000001</v>
      </c>
      <c r="S21813">
        <f t="shared" si="1363"/>
        <v>0</v>
      </c>
      <c r="T21813">
        <v>0</v>
      </c>
      <c r="U21813" s="13">
        <f>1/COUNTIF(B:B,Orders[[#This Row],[Order ID]])</f>
        <v>1</v>
      </c>
      <c r="V21813">
        <f>IF(SUMIF(F:F,Orders[[#This Row],[DW_Customer]],U:U)&gt;1,1,0)</f>
        <v>1</v>
      </c>
    </row>
    <row r="21814" spans="1:22" x14ac:dyDescent="0.35">
      <c r="A21814">
        <v>35845</v>
      </c>
      <c r="B21814" s="1" t="s">
        <v>11076</v>
      </c>
      <c r="C21814" s="2">
        <v>41257</v>
      </c>
      <c r="D21814" s="2">
        <v>41262</v>
      </c>
      <c r="E21814" s="1" t="s">
        <v>24503</v>
      </c>
      <c r="F21814" s="1">
        <v>100878</v>
      </c>
      <c r="G21814" s="15">
        <v>0</v>
      </c>
      <c r="H21814" s="1" t="s">
        <v>24510</v>
      </c>
      <c r="I21814" s="1">
        <v>0</v>
      </c>
      <c r="J21814" s="19">
        <v>71441</v>
      </c>
      <c r="K21814" s="1">
        <v>25</v>
      </c>
      <c r="L21814" s="1">
        <v>5</v>
      </c>
      <c r="M21814" s="1">
        <v>0</v>
      </c>
      <c r="N21814" s="1">
        <v>1</v>
      </c>
      <c r="O21814" s="7">
        <f>VLOOKUP(J21814,DIM_Products!A:G,6,FALSE) * L21814 * (1-M21814)</f>
        <v>366.75</v>
      </c>
      <c r="P21814" s="7">
        <f t="shared" si="1360"/>
        <v>1321.18</v>
      </c>
      <c r="Q21814" s="13">
        <f t="shared" si="1361"/>
        <v>0.27759275798907035</v>
      </c>
      <c r="R21814" s="7">
        <f t="shared" si="1362"/>
        <v>373.68981894972677</v>
      </c>
      <c r="S21814">
        <f t="shared" si="1363"/>
        <v>5</v>
      </c>
      <c r="T21814">
        <v>1</v>
      </c>
      <c r="U21814" s="13">
        <f>1/COUNTIF(B:B,Orders[[#This Row],[Order ID]])</f>
        <v>0.25</v>
      </c>
      <c r="V21814">
        <f>IF(SUMIF(F:F,Orders[[#This Row],[DW_Customer]],U:U)&gt;1,1,0)</f>
        <v>1</v>
      </c>
    </row>
    <row r="21815" spans="1:22" x14ac:dyDescent="0.35">
      <c r="A21815">
        <v>39543</v>
      </c>
      <c r="B21815" s="1" t="s">
        <v>11076</v>
      </c>
      <c r="C21815" s="2">
        <v>41257</v>
      </c>
      <c r="D21815" s="2">
        <v>41262</v>
      </c>
      <c r="E21815" s="1" t="s">
        <v>24503</v>
      </c>
      <c r="F21815" s="1">
        <v>100878</v>
      </c>
      <c r="G21815" s="15">
        <v>0</v>
      </c>
      <c r="H21815" s="1" t="s">
        <v>24510</v>
      </c>
      <c r="I21815" s="1">
        <v>0</v>
      </c>
      <c r="J21815" s="19">
        <v>71424</v>
      </c>
      <c r="K21815" s="1">
        <v>25</v>
      </c>
      <c r="L21815" s="1">
        <v>5</v>
      </c>
      <c r="M21815" s="1">
        <v>0</v>
      </c>
      <c r="N21815" s="1">
        <v>1</v>
      </c>
      <c r="O21815" s="7">
        <f>VLOOKUP(J21815,DIM_Products!A:G,6,FALSE) * L21815 * (1-M21815)</f>
        <v>398.00000000000006</v>
      </c>
      <c r="P21815" s="7">
        <f t="shared" si="1360"/>
        <v>1321.18</v>
      </c>
      <c r="Q21815" s="13">
        <f t="shared" si="1361"/>
        <v>0.30124585597723252</v>
      </c>
      <c r="R21815" s="7">
        <f t="shared" si="1362"/>
        <v>405.5311463994309</v>
      </c>
      <c r="S21815">
        <f t="shared" si="1363"/>
        <v>5</v>
      </c>
      <c r="T21815">
        <v>1</v>
      </c>
      <c r="U21815" s="13">
        <f>1/COUNTIF(B:B,Orders[[#This Row],[Order ID]])</f>
        <v>0.25</v>
      </c>
      <c r="V21815">
        <f>IF(SUMIF(F:F,Orders[[#This Row],[DW_Customer]],U:U)&gt;1,1,0)</f>
        <v>1</v>
      </c>
    </row>
    <row r="21816" spans="1:22" x14ac:dyDescent="0.35">
      <c r="A21816">
        <v>48323</v>
      </c>
      <c r="B21816" s="1" t="s">
        <v>11076</v>
      </c>
      <c r="C21816" s="2">
        <v>41257</v>
      </c>
      <c r="D21816" s="2">
        <v>41262</v>
      </c>
      <c r="E21816" s="1" t="s">
        <v>24503</v>
      </c>
      <c r="F21816" s="1">
        <v>100878</v>
      </c>
      <c r="G21816" s="15">
        <v>0</v>
      </c>
      <c r="H21816" s="1" t="s">
        <v>24510</v>
      </c>
      <c r="I21816" s="1">
        <v>0</v>
      </c>
      <c r="J21816" s="19">
        <v>70161</v>
      </c>
      <c r="K21816" s="1">
        <v>25</v>
      </c>
      <c r="L21816" s="1">
        <v>5</v>
      </c>
      <c r="M21816" s="1">
        <v>0</v>
      </c>
      <c r="N21816" s="1">
        <v>1</v>
      </c>
      <c r="O21816" s="7">
        <f>VLOOKUP(J21816,DIM_Products!A:G,6,FALSE) * L21816 * (1-M21816)</f>
        <v>458.55000000000007</v>
      </c>
      <c r="P21816" s="7">
        <f t="shared" si="1360"/>
        <v>1321.18</v>
      </c>
      <c r="Q21816" s="13">
        <f t="shared" si="1361"/>
        <v>0.34707609863909539</v>
      </c>
      <c r="R21816" s="7">
        <f t="shared" si="1362"/>
        <v>467.22690246597745</v>
      </c>
      <c r="S21816">
        <f t="shared" si="1363"/>
        <v>5</v>
      </c>
      <c r="T21816">
        <v>1</v>
      </c>
      <c r="U21816" s="13">
        <f>1/COUNTIF(B:B,Orders[[#This Row],[Order ID]])</f>
        <v>0.25</v>
      </c>
      <c r="V21816">
        <f>IF(SUMIF(F:F,Orders[[#This Row],[DW_Customer]],U:U)&gt;1,1,0)</f>
        <v>1</v>
      </c>
    </row>
    <row r="21817" spans="1:22" x14ac:dyDescent="0.35">
      <c r="A21817">
        <v>63983</v>
      </c>
      <c r="B21817" s="1" t="s">
        <v>11076</v>
      </c>
      <c r="C21817" s="2">
        <v>41257</v>
      </c>
      <c r="D21817" s="2">
        <v>41262</v>
      </c>
      <c r="E21817" s="1" t="s">
        <v>24503</v>
      </c>
      <c r="F21817" s="1">
        <v>100878</v>
      </c>
      <c r="G21817" s="15">
        <v>0</v>
      </c>
      <c r="H21817" s="1" t="s">
        <v>24510</v>
      </c>
      <c r="I21817" s="1">
        <v>0</v>
      </c>
      <c r="J21817" s="19">
        <v>70112</v>
      </c>
      <c r="K21817" s="1">
        <v>25</v>
      </c>
      <c r="L21817" s="1">
        <v>1</v>
      </c>
      <c r="M21817" s="1">
        <v>0</v>
      </c>
      <c r="N21817" s="1">
        <v>1</v>
      </c>
      <c r="O21817" s="7">
        <f>VLOOKUP(J21817,DIM_Products!A:G,6,FALSE) * L21817 * (1-M21817)</f>
        <v>97.879999999999981</v>
      </c>
      <c r="P21817" s="7">
        <f t="shared" si="1360"/>
        <v>1321.18</v>
      </c>
      <c r="Q21817" s="13">
        <f t="shared" si="1361"/>
        <v>7.4085287394601781E-2</v>
      </c>
      <c r="R21817" s="7">
        <f t="shared" si="1362"/>
        <v>99.732132184865023</v>
      </c>
      <c r="S21817">
        <f t="shared" si="1363"/>
        <v>5</v>
      </c>
      <c r="T21817">
        <v>1</v>
      </c>
      <c r="U21817" s="13">
        <f>1/COUNTIF(B:B,Orders[[#This Row],[Order ID]])</f>
        <v>0.25</v>
      </c>
      <c r="V21817">
        <f>IF(SUMIF(F:F,Orders[[#This Row],[DW_Customer]],U:U)&gt;1,1,0)</f>
        <v>1</v>
      </c>
    </row>
    <row r="21818" spans="1:22" x14ac:dyDescent="0.35">
      <c r="A21818">
        <v>44321</v>
      </c>
      <c r="B21818" s="1" t="s">
        <v>18119</v>
      </c>
      <c r="C21818" s="2">
        <v>41243</v>
      </c>
      <c r="D21818" s="2">
        <v>41247</v>
      </c>
      <c r="E21818" s="1" t="s">
        <v>24503</v>
      </c>
      <c r="F21818" s="1">
        <v>101148</v>
      </c>
      <c r="G21818" s="15">
        <v>0</v>
      </c>
      <c r="H21818" s="1" t="s">
        <v>24510</v>
      </c>
      <c r="I21818" s="1">
        <v>0</v>
      </c>
      <c r="J21818" s="19">
        <v>71025</v>
      </c>
      <c r="K21818" s="1">
        <v>0</v>
      </c>
      <c r="L21818" s="1">
        <v>3</v>
      </c>
      <c r="M21818" s="1">
        <v>0</v>
      </c>
      <c r="N21818" s="1">
        <v>1</v>
      </c>
      <c r="O21818" s="7">
        <f>VLOOKUP(J21818,DIM_Products!A:G,6,FALSE) * L21818 * (1-M21818)</f>
        <v>23.688000000000006</v>
      </c>
      <c r="P21818" s="7">
        <f t="shared" si="1360"/>
        <v>23.688000000000006</v>
      </c>
      <c r="Q21818" s="13">
        <f t="shared" si="1361"/>
        <v>1</v>
      </c>
      <c r="R21818" s="7">
        <f t="shared" si="1362"/>
        <v>23.688000000000006</v>
      </c>
      <c r="S21818">
        <f t="shared" si="1363"/>
        <v>4</v>
      </c>
      <c r="T21818">
        <v>1</v>
      </c>
      <c r="U21818" s="13">
        <f>1/COUNTIF(B:B,Orders[[#This Row],[Order ID]])</f>
        <v>1</v>
      </c>
      <c r="V21818">
        <f>IF(SUMIF(F:F,Orders[[#This Row],[DW_Customer]],U:U)&gt;1,1,0)</f>
        <v>1</v>
      </c>
    </row>
    <row r="21819" spans="1:22" x14ac:dyDescent="0.35">
      <c r="A21819">
        <v>32650</v>
      </c>
      <c r="B21819" s="1" t="s">
        <v>8035</v>
      </c>
      <c r="C21819" s="2">
        <v>41064</v>
      </c>
      <c r="D21819" s="2">
        <v>41066</v>
      </c>
      <c r="E21819" s="1" t="s">
        <v>24501</v>
      </c>
      <c r="F21819" s="1">
        <v>101526</v>
      </c>
      <c r="G21819" s="15">
        <v>0</v>
      </c>
      <c r="H21819" s="1" t="s">
        <v>24510</v>
      </c>
      <c r="I21819" s="1">
        <v>0</v>
      </c>
      <c r="J21819" s="19">
        <v>70721</v>
      </c>
      <c r="K21819" s="1">
        <v>25</v>
      </c>
      <c r="L21819" s="1">
        <v>2</v>
      </c>
      <c r="M21819" s="1">
        <v>0</v>
      </c>
      <c r="N21819" s="1">
        <v>1</v>
      </c>
      <c r="O21819" s="7">
        <f>VLOOKUP(J21819,DIM_Products!A:G,6,FALSE) * L21819 * (1-M21819)</f>
        <v>42.78</v>
      </c>
      <c r="P21819" s="7">
        <f t="shared" si="1360"/>
        <v>2274.69</v>
      </c>
      <c r="Q21819" s="13">
        <f t="shared" si="1361"/>
        <v>1.8806958310802792E-2</v>
      </c>
      <c r="R21819" s="7">
        <f t="shared" si="1362"/>
        <v>43.250173957770073</v>
      </c>
      <c r="S21819">
        <f t="shared" si="1363"/>
        <v>2</v>
      </c>
      <c r="T21819">
        <v>0</v>
      </c>
      <c r="U21819" s="13">
        <f>1/COUNTIF(B:B,Orders[[#This Row],[Order ID]])</f>
        <v>0.16666666666666666</v>
      </c>
      <c r="V21819">
        <f>IF(SUMIF(F:F,Orders[[#This Row],[DW_Customer]],U:U)&gt;1,1,0)</f>
        <v>1</v>
      </c>
    </row>
    <row r="21820" spans="1:22" x14ac:dyDescent="0.35">
      <c r="A21820">
        <v>42073</v>
      </c>
      <c r="B21820" s="1" t="s">
        <v>8035</v>
      </c>
      <c r="C21820" s="2">
        <v>41064</v>
      </c>
      <c r="D21820" s="2">
        <v>41066</v>
      </c>
      <c r="E21820" s="1" t="s">
        <v>24501</v>
      </c>
      <c r="F21820" s="1">
        <v>101526</v>
      </c>
      <c r="G21820" s="15">
        <v>0</v>
      </c>
      <c r="H21820" s="1" t="s">
        <v>24510</v>
      </c>
      <c r="I21820" s="1">
        <v>0</v>
      </c>
      <c r="J21820" s="19">
        <v>70565</v>
      </c>
      <c r="K21820" s="1">
        <v>25</v>
      </c>
      <c r="L21820" s="1">
        <v>1</v>
      </c>
      <c r="M21820" s="1">
        <v>0</v>
      </c>
      <c r="N21820" s="1">
        <v>1</v>
      </c>
      <c r="O21820" s="7">
        <f>VLOOKUP(J21820,DIM_Products!A:G,6,FALSE) * L21820 * (1-M21820)</f>
        <v>328.14</v>
      </c>
      <c r="P21820" s="7">
        <f t="shared" si="1360"/>
        <v>2274.69</v>
      </c>
      <c r="Q21820" s="13">
        <f t="shared" si="1361"/>
        <v>0.14425701963784074</v>
      </c>
      <c r="R21820" s="7">
        <f t="shared" si="1362"/>
        <v>331.74642549094602</v>
      </c>
      <c r="S21820">
        <f t="shared" si="1363"/>
        <v>2</v>
      </c>
      <c r="T21820">
        <v>0</v>
      </c>
      <c r="U21820" s="13">
        <f>1/COUNTIF(B:B,Orders[[#This Row],[Order ID]])</f>
        <v>0.16666666666666666</v>
      </c>
      <c r="V21820">
        <f>IF(SUMIF(F:F,Orders[[#This Row],[DW_Customer]],U:U)&gt;1,1,0)</f>
        <v>1</v>
      </c>
    </row>
    <row r="21821" spans="1:22" x14ac:dyDescent="0.35">
      <c r="A21821">
        <v>43536</v>
      </c>
      <c r="B21821" s="1" t="s">
        <v>8035</v>
      </c>
      <c r="C21821" s="2">
        <v>41064</v>
      </c>
      <c r="D21821" s="2">
        <v>41066</v>
      </c>
      <c r="E21821" s="1" t="s">
        <v>24501</v>
      </c>
      <c r="F21821" s="1">
        <v>101526</v>
      </c>
      <c r="G21821" s="15">
        <v>0</v>
      </c>
      <c r="H21821" s="1" t="s">
        <v>24510</v>
      </c>
      <c r="I21821" s="1">
        <v>0</v>
      </c>
      <c r="J21821" s="19">
        <v>70482</v>
      </c>
      <c r="K21821" s="1">
        <v>25</v>
      </c>
      <c r="L21821" s="1">
        <v>2</v>
      </c>
      <c r="M21821" s="1">
        <v>0</v>
      </c>
      <c r="N21821" s="1">
        <v>1</v>
      </c>
      <c r="O21821" s="7">
        <f>VLOOKUP(J21821,DIM_Products!A:G,6,FALSE) * L21821 * (1-M21821)</f>
        <v>496</v>
      </c>
      <c r="P21821" s="7">
        <f t="shared" si="1360"/>
        <v>2274.69</v>
      </c>
      <c r="Q21821" s="13">
        <f t="shared" si="1361"/>
        <v>0.21805169056003235</v>
      </c>
      <c r="R21821" s="7">
        <f t="shared" si="1362"/>
        <v>501.45129226400081</v>
      </c>
      <c r="S21821">
        <f t="shared" si="1363"/>
        <v>2</v>
      </c>
      <c r="T21821">
        <v>0</v>
      </c>
      <c r="U21821" s="13">
        <f>1/COUNTIF(B:B,Orders[[#This Row],[Order ID]])</f>
        <v>0.16666666666666666</v>
      </c>
      <c r="V21821">
        <f>IF(SUMIF(F:F,Orders[[#This Row],[DW_Customer]],U:U)&gt;1,1,0)</f>
        <v>1</v>
      </c>
    </row>
    <row r="21822" spans="1:22" x14ac:dyDescent="0.35">
      <c r="A21822">
        <v>56262</v>
      </c>
      <c r="B21822" s="1" t="s">
        <v>8035</v>
      </c>
      <c r="C21822" s="2">
        <v>41064</v>
      </c>
      <c r="D21822" s="2">
        <v>41066</v>
      </c>
      <c r="E21822" s="1" t="s">
        <v>24501</v>
      </c>
      <c r="F21822" s="1">
        <v>101526</v>
      </c>
      <c r="G21822" s="15">
        <v>0</v>
      </c>
      <c r="H21822" s="1" t="s">
        <v>24510</v>
      </c>
      <c r="I21822" s="1">
        <v>0</v>
      </c>
      <c r="J21822" s="19">
        <v>70942</v>
      </c>
      <c r="K21822" s="1">
        <v>25</v>
      </c>
      <c r="L21822" s="1">
        <v>4</v>
      </c>
      <c r="M21822" s="1">
        <v>0</v>
      </c>
      <c r="N21822" s="1">
        <v>1</v>
      </c>
      <c r="O21822" s="7">
        <f>VLOOKUP(J21822,DIM_Products!A:G,6,FALSE) * L21822 * (1-M21822)</f>
        <v>45.199999999999996</v>
      </c>
      <c r="P21822" s="7">
        <f t="shared" si="1360"/>
        <v>2274.69</v>
      </c>
      <c r="Q21822" s="13">
        <f t="shared" si="1361"/>
        <v>1.9870839542970687E-2</v>
      </c>
      <c r="R21822" s="7">
        <f t="shared" si="1362"/>
        <v>45.696770988574265</v>
      </c>
      <c r="S21822">
        <f t="shared" si="1363"/>
        <v>2</v>
      </c>
      <c r="T21822">
        <v>0</v>
      </c>
      <c r="U21822" s="13">
        <f>1/COUNTIF(B:B,Orders[[#This Row],[Order ID]])</f>
        <v>0.16666666666666666</v>
      </c>
      <c r="V21822">
        <f>IF(SUMIF(F:F,Orders[[#This Row],[DW_Customer]],U:U)&gt;1,1,0)</f>
        <v>1</v>
      </c>
    </row>
    <row r="21823" spans="1:22" x14ac:dyDescent="0.35">
      <c r="A21823">
        <v>57643</v>
      </c>
      <c r="B21823" s="1" t="s">
        <v>8035</v>
      </c>
      <c r="C21823" s="2">
        <v>41064</v>
      </c>
      <c r="D21823" s="2">
        <v>41066</v>
      </c>
      <c r="E21823" s="1" t="s">
        <v>24501</v>
      </c>
      <c r="F21823" s="1">
        <v>101526</v>
      </c>
      <c r="G21823" s="15">
        <v>0</v>
      </c>
      <c r="H21823" s="1" t="s">
        <v>24510</v>
      </c>
      <c r="I21823" s="1">
        <v>0</v>
      </c>
      <c r="J21823" s="19">
        <v>71530</v>
      </c>
      <c r="K21823" s="1">
        <v>25</v>
      </c>
      <c r="L21823" s="1">
        <v>3</v>
      </c>
      <c r="M21823" s="1">
        <v>0</v>
      </c>
      <c r="N21823" s="1">
        <v>1</v>
      </c>
      <c r="O21823" s="7">
        <f>VLOOKUP(J21823,DIM_Products!A:G,6,FALSE) * L21823 * (1-M21823)</f>
        <v>1274.7000000000003</v>
      </c>
      <c r="P21823" s="7">
        <f t="shared" si="1360"/>
        <v>2274.69</v>
      </c>
      <c r="Q21823" s="13">
        <f t="shared" si="1361"/>
        <v>0.56038405233240585</v>
      </c>
      <c r="R21823" s="7">
        <f t="shared" si="1362"/>
        <v>1288.7096013083103</v>
      </c>
      <c r="S21823">
        <f t="shared" si="1363"/>
        <v>2</v>
      </c>
      <c r="T21823">
        <v>0</v>
      </c>
      <c r="U21823" s="13">
        <f>1/COUNTIF(B:B,Orders[[#This Row],[Order ID]])</f>
        <v>0.16666666666666666</v>
      </c>
      <c r="V21823">
        <f>IF(SUMIF(F:F,Orders[[#This Row],[DW_Customer]],U:U)&gt;1,1,0)</f>
        <v>1</v>
      </c>
    </row>
    <row r="21824" spans="1:22" x14ac:dyDescent="0.35">
      <c r="A21824">
        <v>62290</v>
      </c>
      <c r="B21824" s="1" t="s">
        <v>8035</v>
      </c>
      <c r="C21824" s="2">
        <v>41064</v>
      </c>
      <c r="D21824" s="2">
        <v>41066</v>
      </c>
      <c r="E21824" s="1" t="s">
        <v>24501</v>
      </c>
      <c r="F21824" s="1">
        <v>101526</v>
      </c>
      <c r="G21824" s="15">
        <v>0</v>
      </c>
      <c r="H21824" s="1" t="s">
        <v>24510</v>
      </c>
      <c r="I21824" s="1">
        <v>0</v>
      </c>
      <c r="J21824" s="19">
        <v>71175</v>
      </c>
      <c r="K21824" s="1">
        <v>25</v>
      </c>
      <c r="L21824" s="1">
        <v>3</v>
      </c>
      <c r="M21824" s="1">
        <v>0</v>
      </c>
      <c r="N21824" s="1">
        <v>1</v>
      </c>
      <c r="O21824" s="7">
        <f>VLOOKUP(J21824,DIM_Products!A:G,6,FALSE) * L21824 * (1-M21824)</f>
        <v>87.87</v>
      </c>
      <c r="P21824" s="7">
        <f t="shared" si="1360"/>
        <v>2274.69</v>
      </c>
      <c r="Q21824" s="13">
        <f t="shared" si="1361"/>
        <v>3.8629439615947669E-2</v>
      </c>
      <c r="R21824" s="7">
        <f t="shared" si="1362"/>
        <v>88.835735990398703</v>
      </c>
      <c r="S21824">
        <f t="shared" si="1363"/>
        <v>2</v>
      </c>
      <c r="T21824">
        <v>0</v>
      </c>
      <c r="U21824" s="13">
        <f>1/COUNTIF(B:B,Orders[[#This Row],[Order ID]])</f>
        <v>0.16666666666666666</v>
      </c>
      <c r="V21824">
        <f>IF(SUMIF(F:F,Orders[[#This Row],[DW_Customer]],U:U)&gt;1,1,0)</f>
        <v>1</v>
      </c>
    </row>
    <row r="21825" spans="1:22" x14ac:dyDescent="0.35">
      <c r="A21825">
        <v>49041</v>
      </c>
      <c r="B21825" s="1" t="s">
        <v>16405</v>
      </c>
      <c r="C21825" s="2">
        <v>41152</v>
      </c>
      <c r="D21825" s="2">
        <v>41152</v>
      </c>
      <c r="E21825" s="1" t="s">
        <v>26364</v>
      </c>
      <c r="F21825" s="1">
        <v>100071</v>
      </c>
      <c r="G21825" s="15">
        <v>0</v>
      </c>
      <c r="H21825" s="1" t="s">
        <v>24511</v>
      </c>
      <c r="I21825" s="1">
        <v>530</v>
      </c>
      <c r="J21825" s="19">
        <v>71562</v>
      </c>
      <c r="K21825" s="1">
        <v>0</v>
      </c>
      <c r="L21825" s="1">
        <v>2</v>
      </c>
      <c r="M21825" s="1">
        <v>0</v>
      </c>
      <c r="N21825" s="1">
        <v>1</v>
      </c>
      <c r="O21825" s="7">
        <f>VLOOKUP(J21825,DIM_Products!A:G,6,FALSE) * L21825 * (1-M21825)</f>
        <v>346.74</v>
      </c>
      <c r="P21825" s="7">
        <f t="shared" si="1360"/>
        <v>346.74</v>
      </c>
      <c r="Q21825" s="13">
        <f t="shared" si="1361"/>
        <v>1</v>
      </c>
      <c r="R21825" s="7">
        <f t="shared" si="1362"/>
        <v>346.74</v>
      </c>
      <c r="S21825">
        <f t="shared" si="1363"/>
        <v>0</v>
      </c>
      <c r="T21825">
        <v>0</v>
      </c>
      <c r="U21825" s="13">
        <f>1/COUNTIF(B:B,Orders[[#This Row],[Order ID]])</f>
        <v>1</v>
      </c>
      <c r="V21825">
        <f>IF(SUMIF(F:F,Orders[[#This Row],[DW_Customer]],U:U)&gt;1,1,0)</f>
        <v>1</v>
      </c>
    </row>
    <row r="21826" spans="1:22" x14ac:dyDescent="0.35">
      <c r="A21826">
        <v>49125</v>
      </c>
      <c r="B21826" s="1" t="s">
        <v>14089</v>
      </c>
      <c r="C21826" s="2">
        <v>41249</v>
      </c>
      <c r="D21826" s="2">
        <v>41249</v>
      </c>
      <c r="E21826" s="1" t="s">
        <v>26364</v>
      </c>
      <c r="F21826" s="1">
        <v>100506</v>
      </c>
      <c r="G21826" s="15">
        <v>0</v>
      </c>
      <c r="H21826" s="1" t="s">
        <v>24511</v>
      </c>
      <c r="I21826" s="1">
        <v>113</v>
      </c>
      <c r="J21826" s="19">
        <v>71229</v>
      </c>
      <c r="K21826" s="1">
        <v>0</v>
      </c>
      <c r="L21826" s="1">
        <v>1</v>
      </c>
      <c r="M21826" s="1">
        <v>0.1</v>
      </c>
      <c r="N21826" s="1">
        <v>1</v>
      </c>
      <c r="O21826" s="7">
        <f>VLOOKUP(J21826,DIM_Products!A:G,6,FALSE) * L21826 * (1-M21826)</f>
        <v>130.815</v>
      </c>
      <c r="P21826" s="7">
        <f t="shared" ref="P21826:P21889" si="1364">SUMIF(B:B,B:B,O:O)</f>
        <v>130.815</v>
      </c>
      <c r="Q21826" s="13">
        <f t="shared" ref="Q21826:Q21889" si="1365">O21826/P21826</f>
        <v>1</v>
      </c>
      <c r="R21826" s="7">
        <f t="shared" ref="R21826:R21889" si="1366">O21826+Q21826*K21826</f>
        <v>130.815</v>
      </c>
      <c r="S21826">
        <f t="shared" ref="S21826:S21889" si="1367">D21826-C21826</f>
        <v>0</v>
      </c>
      <c r="T21826">
        <v>1</v>
      </c>
      <c r="U21826" s="13">
        <f>1/COUNTIF(B:B,Orders[[#This Row],[Order ID]])</f>
        <v>1</v>
      </c>
      <c r="V21826">
        <f>IF(SUMIF(F:F,Orders[[#This Row],[DW_Customer]],U:U)&gt;1,1,0)</f>
        <v>1</v>
      </c>
    </row>
    <row r="21827" spans="1:22" x14ac:dyDescent="0.35">
      <c r="A21827">
        <v>31913</v>
      </c>
      <c r="B21827" s="1" t="s">
        <v>8567</v>
      </c>
      <c r="C21827" s="2">
        <v>41037</v>
      </c>
      <c r="D21827" s="2">
        <v>41037</v>
      </c>
      <c r="E21827" s="1" t="s">
        <v>26364</v>
      </c>
      <c r="F21827" s="1">
        <v>101067</v>
      </c>
      <c r="G21827" s="15">
        <v>0</v>
      </c>
      <c r="H21827" s="1" t="s">
        <v>24511</v>
      </c>
      <c r="I21827" s="1">
        <v>323</v>
      </c>
      <c r="J21827" s="19">
        <v>71264</v>
      </c>
      <c r="K21827" s="1">
        <v>0</v>
      </c>
      <c r="L21827" s="1">
        <v>5</v>
      </c>
      <c r="M21827" s="1">
        <v>0.3</v>
      </c>
      <c r="N21827" s="1">
        <v>1</v>
      </c>
      <c r="O21827" s="7">
        <f>VLOOKUP(J21827,DIM_Products!A:G,6,FALSE) * L21827 * (1-M21827)</f>
        <v>498.64499999999992</v>
      </c>
      <c r="P21827" s="7">
        <f t="shared" si="1364"/>
        <v>526.72499999999991</v>
      </c>
      <c r="Q21827" s="13">
        <f t="shared" si="1365"/>
        <v>0.94668944895343876</v>
      </c>
      <c r="R21827" s="7">
        <f t="shared" si="1366"/>
        <v>498.64499999999992</v>
      </c>
      <c r="S21827">
        <f t="shared" si="1367"/>
        <v>0</v>
      </c>
      <c r="T21827">
        <v>1</v>
      </c>
      <c r="U21827" s="13">
        <f>1/COUNTIF(B:B,Orders[[#This Row],[Order ID]])</f>
        <v>0.5</v>
      </c>
      <c r="V21827">
        <f>IF(SUMIF(F:F,Orders[[#This Row],[DW_Customer]],U:U)&gt;1,1,0)</f>
        <v>1</v>
      </c>
    </row>
    <row r="21828" spans="1:22" x14ac:dyDescent="0.35">
      <c r="A21828">
        <v>58020</v>
      </c>
      <c r="B21828" s="1" t="s">
        <v>8567</v>
      </c>
      <c r="C21828" s="2">
        <v>41037</v>
      </c>
      <c r="D21828" s="2">
        <v>41037</v>
      </c>
      <c r="E21828" s="1" t="s">
        <v>26364</v>
      </c>
      <c r="F21828" s="1">
        <v>101067</v>
      </c>
      <c r="G21828" s="15">
        <v>0</v>
      </c>
      <c r="H21828" s="1" t="s">
        <v>24511</v>
      </c>
      <c r="I21828" s="1">
        <v>323</v>
      </c>
      <c r="J21828" s="19">
        <v>70719</v>
      </c>
      <c r="K21828" s="1">
        <v>0</v>
      </c>
      <c r="L21828" s="1">
        <v>4</v>
      </c>
      <c r="M21828" s="1">
        <v>0.1</v>
      </c>
      <c r="N21828" s="1">
        <v>1</v>
      </c>
      <c r="O21828" s="7">
        <f>VLOOKUP(J21828,DIM_Products!A:G,6,FALSE) * L21828 * (1-M21828)</f>
        <v>28.08</v>
      </c>
      <c r="P21828" s="7">
        <f t="shared" si="1364"/>
        <v>526.72499999999991</v>
      </c>
      <c r="Q21828" s="13">
        <f t="shared" si="1365"/>
        <v>5.3310551046561301E-2</v>
      </c>
      <c r="R21828" s="7">
        <f t="shared" si="1366"/>
        <v>28.08</v>
      </c>
      <c r="S21828">
        <f t="shared" si="1367"/>
        <v>0</v>
      </c>
      <c r="T21828">
        <v>1</v>
      </c>
      <c r="U21828" s="13">
        <f>1/COUNTIF(B:B,Orders[[#This Row],[Order ID]])</f>
        <v>0.5</v>
      </c>
      <c r="V21828">
        <f>IF(SUMIF(F:F,Orders[[#This Row],[DW_Customer]],U:U)&gt;1,1,0)</f>
        <v>1</v>
      </c>
    </row>
    <row r="21829" spans="1:22" x14ac:dyDescent="0.35">
      <c r="A21829">
        <v>30984</v>
      </c>
      <c r="B21829" s="1" t="s">
        <v>4708</v>
      </c>
      <c r="C21829" s="2">
        <v>41059</v>
      </c>
      <c r="D21829" s="2">
        <v>41059</v>
      </c>
      <c r="E21829" s="1" t="s">
        <v>26364</v>
      </c>
      <c r="F21829" s="1">
        <v>101091</v>
      </c>
      <c r="G21829" s="15">
        <v>0</v>
      </c>
      <c r="H21829" s="1" t="s">
        <v>24511</v>
      </c>
      <c r="I21829" s="1">
        <v>605</v>
      </c>
      <c r="J21829" s="19">
        <v>70891</v>
      </c>
      <c r="K21829" s="1">
        <v>0</v>
      </c>
      <c r="L21829" s="1">
        <v>4</v>
      </c>
      <c r="M21829" s="1">
        <v>0</v>
      </c>
      <c r="N21829" s="1">
        <v>1</v>
      </c>
      <c r="O21829" s="7">
        <f>VLOOKUP(J21829,DIM_Products!A:G,6,FALSE) * L21829 * (1-M21829)</f>
        <v>94.823999999999998</v>
      </c>
      <c r="P21829" s="7">
        <f t="shared" si="1364"/>
        <v>115.212</v>
      </c>
      <c r="Q21829" s="13">
        <f t="shared" si="1365"/>
        <v>0.8230392667430475</v>
      </c>
      <c r="R21829" s="7">
        <f t="shared" si="1366"/>
        <v>94.823999999999998</v>
      </c>
      <c r="S21829">
        <f t="shared" si="1367"/>
        <v>0</v>
      </c>
      <c r="T21829">
        <v>1</v>
      </c>
      <c r="U21829" s="13">
        <f>1/COUNTIF(B:B,Orders[[#This Row],[Order ID]])</f>
        <v>0.5</v>
      </c>
      <c r="V21829">
        <f>IF(SUMIF(F:F,Orders[[#This Row],[DW_Customer]],U:U)&gt;1,1,0)</f>
        <v>1</v>
      </c>
    </row>
    <row r="21830" spans="1:22" x14ac:dyDescent="0.35">
      <c r="A21830">
        <v>61596</v>
      </c>
      <c r="B21830" s="1" t="s">
        <v>4708</v>
      </c>
      <c r="C21830" s="2">
        <v>41059</v>
      </c>
      <c r="D21830" s="2">
        <v>41059</v>
      </c>
      <c r="E21830" s="1" t="s">
        <v>26364</v>
      </c>
      <c r="F21830" s="1">
        <v>101091</v>
      </c>
      <c r="G21830" s="15">
        <v>0</v>
      </c>
      <c r="H21830" s="1" t="s">
        <v>24511</v>
      </c>
      <c r="I21830" s="1">
        <v>605</v>
      </c>
      <c r="J21830" s="19">
        <v>70660</v>
      </c>
      <c r="K21830" s="1">
        <v>0</v>
      </c>
      <c r="L21830" s="1">
        <v>1</v>
      </c>
      <c r="M21830" s="1">
        <v>0</v>
      </c>
      <c r="N21830" s="1">
        <v>1</v>
      </c>
      <c r="O21830" s="7">
        <f>VLOOKUP(J21830,DIM_Products!A:G,6,FALSE) * L21830 * (1-M21830)</f>
        <v>20.388000000000005</v>
      </c>
      <c r="P21830" s="7">
        <f t="shared" si="1364"/>
        <v>115.212</v>
      </c>
      <c r="Q21830" s="13">
        <f t="shared" si="1365"/>
        <v>0.17696073325695244</v>
      </c>
      <c r="R21830" s="7">
        <f t="shared" si="1366"/>
        <v>20.388000000000005</v>
      </c>
      <c r="S21830">
        <f t="shared" si="1367"/>
        <v>0</v>
      </c>
      <c r="T21830">
        <v>1</v>
      </c>
      <c r="U21830" s="13">
        <f>1/COUNTIF(B:B,Orders[[#This Row],[Order ID]])</f>
        <v>0.5</v>
      </c>
      <c r="V21830">
        <f>IF(SUMIF(F:F,Orders[[#This Row],[DW_Customer]],U:U)&gt;1,1,0)</f>
        <v>1</v>
      </c>
    </row>
    <row r="21831" spans="1:22" x14ac:dyDescent="0.35">
      <c r="A21831">
        <v>45672</v>
      </c>
      <c r="B21831" s="1" t="s">
        <v>12939</v>
      </c>
      <c r="C21831" s="2">
        <v>40975</v>
      </c>
      <c r="D21831" s="2">
        <v>40975</v>
      </c>
      <c r="E21831" s="1" t="s">
        <v>26364</v>
      </c>
      <c r="F21831" s="1">
        <v>101076</v>
      </c>
      <c r="G21831" s="15">
        <v>0</v>
      </c>
      <c r="H21831" s="1" t="s">
        <v>24511</v>
      </c>
      <c r="I21831" s="1">
        <v>942</v>
      </c>
      <c r="J21831" s="19">
        <v>70427</v>
      </c>
      <c r="K21831" s="1">
        <v>0</v>
      </c>
      <c r="L21831" s="1">
        <v>3</v>
      </c>
      <c r="M21831" s="1">
        <v>0.1</v>
      </c>
      <c r="N21831" s="1">
        <v>1</v>
      </c>
      <c r="O21831" s="7">
        <f>VLOOKUP(J21831,DIM_Products!A:G,6,FALSE) * L21831 * (1-M21831)</f>
        <v>2356.2089999999998</v>
      </c>
      <c r="P21831" s="7">
        <f t="shared" si="1364"/>
        <v>2463.5177999999996</v>
      </c>
      <c r="Q21831" s="13">
        <f t="shared" si="1365"/>
        <v>0.95644082620389437</v>
      </c>
      <c r="R21831" s="7">
        <f t="shared" si="1366"/>
        <v>2356.2089999999998</v>
      </c>
      <c r="S21831">
        <f t="shared" si="1367"/>
        <v>0</v>
      </c>
      <c r="T21831">
        <v>0</v>
      </c>
      <c r="U21831" s="13">
        <f>1/COUNTIF(B:B,Orders[[#This Row],[Order ID]])</f>
        <v>0.5</v>
      </c>
      <c r="V21831">
        <f>IF(SUMIF(F:F,Orders[[#This Row],[DW_Customer]],U:U)&gt;1,1,0)</f>
        <v>1</v>
      </c>
    </row>
    <row r="21832" spans="1:22" x14ac:dyDescent="0.35">
      <c r="A21832">
        <v>57763</v>
      </c>
      <c r="B21832" s="1" t="s">
        <v>12939</v>
      </c>
      <c r="C21832" s="2">
        <v>40975</v>
      </c>
      <c r="D21832" s="2">
        <v>40975</v>
      </c>
      <c r="E21832" s="1" t="s">
        <v>26364</v>
      </c>
      <c r="F21832" s="1">
        <v>101076</v>
      </c>
      <c r="G21832" s="15">
        <v>0</v>
      </c>
      <c r="H21832" s="1" t="s">
        <v>24511</v>
      </c>
      <c r="I21832" s="1">
        <v>942</v>
      </c>
      <c r="J21832" s="19">
        <v>70141</v>
      </c>
      <c r="K21832" s="1">
        <v>0</v>
      </c>
      <c r="L21832" s="1">
        <v>1</v>
      </c>
      <c r="M21832" s="1">
        <v>0.1</v>
      </c>
      <c r="N21832" s="1">
        <v>1</v>
      </c>
      <c r="O21832" s="7">
        <f>VLOOKUP(J21832,DIM_Products!A:G,6,FALSE) * L21832 * (1-M21832)</f>
        <v>107.30880000000002</v>
      </c>
      <c r="P21832" s="7">
        <f t="shared" si="1364"/>
        <v>2463.5177999999996</v>
      </c>
      <c r="Q21832" s="13">
        <f t="shared" si="1365"/>
        <v>4.355917379610573E-2</v>
      </c>
      <c r="R21832" s="7">
        <f t="shared" si="1366"/>
        <v>107.30880000000002</v>
      </c>
      <c r="S21832">
        <f t="shared" si="1367"/>
        <v>0</v>
      </c>
      <c r="T21832">
        <v>0</v>
      </c>
      <c r="U21832" s="13">
        <f>1/COUNTIF(B:B,Orders[[#This Row],[Order ID]])</f>
        <v>0.5</v>
      </c>
      <c r="V21832">
        <f>IF(SUMIF(F:F,Orders[[#This Row],[DW_Customer]],U:U)&gt;1,1,0)</f>
        <v>1</v>
      </c>
    </row>
    <row r="21833" spans="1:22" x14ac:dyDescent="0.35">
      <c r="A21833">
        <v>31050</v>
      </c>
      <c r="B21833" s="1" t="s">
        <v>6998</v>
      </c>
      <c r="C21833" s="2">
        <v>41152</v>
      </c>
      <c r="D21833" s="2">
        <v>41158</v>
      </c>
      <c r="E21833" s="1" t="s">
        <v>24503</v>
      </c>
      <c r="F21833" s="1">
        <v>100413</v>
      </c>
      <c r="G21833" s="15">
        <v>0</v>
      </c>
      <c r="H21833" s="1" t="s">
        <v>24510</v>
      </c>
      <c r="I21833" s="1">
        <v>0</v>
      </c>
      <c r="J21833" s="19">
        <v>70480</v>
      </c>
      <c r="K21833" s="1">
        <v>0</v>
      </c>
      <c r="L21833" s="1">
        <v>4</v>
      </c>
      <c r="M21833" s="1">
        <v>0.1</v>
      </c>
      <c r="N21833" s="1">
        <v>1</v>
      </c>
      <c r="O21833" s="7">
        <f>VLOOKUP(J21833,DIM_Products!A:G,6,FALSE) * L21833 * (1-M21833)</f>
        <v>1741.5936000000002</v>
      </c>
      <c r="P21833" s="7">
        <f t="shared" si="1364"/>
        <v>3594.7566000000002</v>
      </c>
      <c r="Q21833" s="13">
        <f t="shared" si="1365"/>
        <v>0.48448164751961231</v>
      </c>
      <c r="R21833" s="7">
        <f t="shared" si="1366"/>
        <v>1741.5936000000002</v>
      </c>
      <c r="S21833">
        <f t="shared" si="1367"/>
        <v>6</v>
      </c>
      <c r="T21833">
        <v>0</v>
      </c>
      <c r="U21833" s="13">
        <f>1/COUNTIF(B:B,Orders[[#This Row],[Order ID]])</f>
        <v>0.25</v>
      </c>
      <c r="V21833">
        <f>IF(SUMIF(F:F,Orders[[#This Row],[DW_Customer]],U:U)&gt;1,1,0)</f>
        <v>1</v>
      </c>
    </row>
    <row r="21834" spans="1:22" x14ac:dyDescent="0.35">
      <c r="A21834">
        <v>40106</v>
      </c>
      <c r="B21834" s="1" t="s">
        <v>6998</v>
      </c>
      <c r="C21834" s="2">
        <v>41152</v>
      </c>
      <c r="D21834" s="2">
        <v>41158</v>
      </c>
      <c r="E21834" s="1" t="s">
        <v>24503</v>
      </c>
      <c r="F21834" s="1">
        <v>100413</v>
      </c>
      <c r="G21834" s="15">
        <v>0</v>
      </c>
      <c r="H21834" s="1" t="s">
        <v>24510</v>
      </c>
      <c r="I21834" s="1">
        <v>0</v>
      </c>
      <c r="J21834" s="19">
        <v>70420</v>
      </c>
      <c r="K21834" s="1">
        <v>0</v>
      </c>
      <c r="L21834" s="1">
        <v>3</v>
      </c>
      <c r="M21834" s="1">
        <v>0.1</v>
      </c>
      <c r="N21834" s="1">
        <v>1</v>
      </c>
      <c r="O21834" s="7">
        <f>VLOOKUP(J21834,DIM_Products!A:G,6,FALSE) * L21834 * (1-M21834)</f>
        <v>1339.173</v>
      </c>
      <c r="P21834" s="7">
        <f t="shared" si="1364"/>
        <v>3594.7566000000002</v>
      </c>
      <c r="Q21834" s="13">
        <f t="shared" si="1365"/>
        <v>0.37253509736931839</v>
      </c>
      <c r="R21834" s="7">
        <f t="shared" si="1366"/>
        <v>1339.173</v>
      </c>
      <c r="S21834">
        <f t="shared" si="1367"/>
        <v>6</v>
      </c>
      <c r="T21834">
        <v>0</v>
      </c>
      <c r="U21834" s="13">
        <f>1/COUNTIF(B:B,Orders[[#This Row],[Order ID]])</f>
        <v>0.25</v>
      </c>
      <c r="V21834">
        <f>IF(SUMIF(F:F,Orders[[#This Row],[DW_Customer]],U:U)&gt;1,1,0)</f>
        <v>1</v>
      </c>
    </row>
    <row r="21835" spans="1:22" x14ac:dyDescent="0.35">
      <c r="A21835">
        <v>42905</v>
      </c>
      <c r="B21835" s="1" t="s">
        <v>6998</v>
      </c>
      <c r="C21835" s="2">
        <v>41152</v>
      </c>
      <c r="D21835" s="2">
        <v>41158</v>
      </c>
      <c r="E21835" s="1" t="s">
        <v>24503</v>
      </c>
      <c r="F21835" s="1">
        <v>100413</v>
      </c>
      <c r="G21835" s="15">
        <v>0</v>
      </c>
      <c r="H21835" s="1" t="s">
        <v>24510</v>
      </c>
      <c r="I21835" s="1">
        <v>0</v>
      </c>
      <c r="J21835" s="19">
        <v>70899</v>
      </c>
      <c r="K21835" s="1">
        <v>0</v>
      </c>
      <c r="L21835" s="1">
        <v>8</v>
      </c>
      <c r="M21835" s="1">
        <v>0.1</v>
      </c>
      <c r="N21835" s="1">
        <v>1</v>
      </c>
      <c r="O21835" s="7">
        <f>VLOOKUP(J21835,DIM_Products!A:G,6,FALSE) * L21835 * (1-M21835)</f>
        <v>295.12800000000004</v>
      </c>
      <c r="P21835" s="7">
        <f t="shared" si="1364"/>
        <v>3594.7566000000002</v>
      </c>
      <c r="Q21835" s="13">
        <f t="shared" si="1365"/>
        <v>8.2099578035408585E-2</v>
      </c>
      <c r="R21835" s="7">
        <f t="shared" si="1366"/>
        <v>295.12800000000004</v>
      </c>
      <c r="S21835">
        <f t="shared" si="1367"/>
        <v>6</v>
      </c>
      <c r="T21835">
        <v>0</v>
      </c>
      <c r="U21835" s="13">
        <f>1/COUNTIF(B:B,Orders[[#This Row],[Order ID]])</f>
        <v>0.25</v>
      </c>
      <c r="V21835">
        <f>IF(SUMIF(F:F,Orders[[#This Row],[DW_Customer]],U:U)&gt;1,1,0)</f>
        <v>1</v>
      </c>
    </row>
    <row r="21836" spans="1:22" x14ac:dyDescent="0.35">
      <c r="A21836">
        <v>49112</v>
      </c>
      <c r="B21836" s="1" t="s">
        <v>6998</v>
      </c>
      <c r="C21836" s="2">
        <v>41152</v>
      </c>
      <c r="D21836" s="2">
        <v>41158</v>
      </c>
      <c r="E21836" s="1" t="s">
        <v>24503</v>
      </c>
      <c r="F21836" s="1">
        <v>100413</v>
      </c>
      <c r="G21836" s="15">
        <v>0</v>
      </c>
      <c r="H21836" s="1" t="s">
        <v>24510</v>
      </c>
      <c r="I21836" s="1">
        <v>0</v>
      </c>
      <c r="J21836" s="19">
        <v>70069</v>
      </c>
      <c r="K21836" s="1">
        <v>0</v>
      </c>
      <c r="L21836" s="1">
        <v>2</v>
      </c>
      <c r="M21836" s="1">
        <v>0.1</v>
      </c>
      <c r="N21836" s="1">
        <v>1</v>
      </c>
      <c r="O21836" s="7">
        <f>VLOOKUP(J21836,DIM_Products!A:G,6,FALSE) * L21836 * (1-M21836)</f>
        <v>218.86199999999997</v>
      </c>
      <c r="P21836" s="7">
        <f t="shared" si="1364"/>
        <v>3594.7566000000002</v>
      </c>
      <c r="Q21836" s="13">
        <f t="shared" si="1365"/>
        <v>6.088367707566069E-2</v>
      </c>
      <c r="R21836" s="7">
        <f t="shared" si="1366"/>
        <v>218.86199999999997</v>
      </c>
      <c r="S21836">
        <f t="shared" si="1367"/>
        <v>6</v>
      </c>
      <c r="T21836">
        <v>0</v>
      </c>
      <c r="U21836" s="13">
        <f>1/COUNTIF(B:B,Orders[[#This Row],[Order ID]])</f>
        <v>0.25</v>
      </c>
      <c r="V21836">
        <f>IF(SUMIF(F:F,Orders[[#This Row],[DW_Customer]],U:U)&gt;1,1,0)</f>
        <v>1</v>
      </c>
    </row>
    <row r="21837" spans="1:22" x14ac:dyDescent="0.35">
      <c r="A21837">
        <v>49440</v>
      </c>
      <c r="B21837" s="1" t="s">
        <v>15244</v>
      </c>
      <c r="C21837" s="2">
        <v>40995</v>
      </c>
      <c r="D21837" s="2">
        <v>40999</v>
      </c>
      <c r="E21837" s="1" t="s">
        <v>24503</v>
      </c>
      <c r="F21837" s="1">
        <v>101189</v>
      </c>
      <c r="G21837" s="15">
        <v>0</v>
      </c>
      <c r="H21837" s="1" t="s">
        <v>24510</v>
      </c>
      <c r="I21837" s="1">
        <v>0</v>
      </c>
      <c r="J21837" s="19">
        <v>70663</v>
      </c>
      <c r="K21837" s="1">
        <v>0</v>
      </c>
      <c r="L21837" s="1">
        <v>3</v>
      </c>
      <c r="M21837" s="1">
        <v>0.1</v>
      </c>
      <c r="N21837" s="1">
        <v>1</v>
      </c>
      <c r="O21837" s="7">
        <f>VLOOKUP(J21837,DIM_Products!A:G,6,FALSE) * L21837 * (1-M21837)</f>
        <v>69.66</v>
      </c>
      <c r="P21837" s="7">
        <f t="shared" si="1364"/>
        <v>1215</v>
      </c>
      <c r="Q21837" s="13">
        <f t="shared" si="1365"/>
        <v>5.7333333333333333E-2</v>
      </c>
      <c r="R21837" s="7">
        <f t="shared" si="1366"/>
        <v>69.66</v>
      </c>
      <c r="S21837">
        <f t="shared" si="1367"/>
        <v>4</v>
      </c>
      <c r="T21837">
        <v>1</v>
      </c>
      <c r="U21837" s="13">
        <f>1/COUNTIF(B:B,Orders[[#This Row],[Order ID]])</f>
        <v>0.5</v>
      </c>
      <c r="V21837">
        <f>IF(SUMIF(F:F,Orders[[#This Row],[DW_Customer]],U:U)&gt;1,1,0)</f>
        <v>1</v>
      </c>
    </row>
    <row r="21838" spans="1:22" x14ac:dyDescent="0.35">
      <c r="A21838">
        <v>50253</v>
      </c>
      <c r="B21838" s="1" t="s">
        <v>15244</v>
      </c>
      <c r="C21838" s="2">
        <v>40995</v>
      </c>
      <c r="D21838" s="2">
        <v>40999</v>
      </c>
      <c r="E21838" s="1" t="s">
        <v>24503</v>
      </c>
      <c r="F21838" s="1">
        <v>101189</v>
      </c>
      <c r="G21838" s="15">
        <v>0</v>
      </c>
      <c r="H21838" s="1" t="s">
        <v>24510</v>
      </c>
      <c r="I21838" s="1">
        <v>0</v>
      </c>
      <c r="J21838" s="19">
        <v>71458</v>
      </c>
      <c r="K21838" s="1">
        <v>0</v>
      </c>
      <c r="L21838" s="1">
        <v>2</v>
      </c>
      <c r="M21838" s="1">
        <v>0.1</v>
      </c>
      <c r="N21838" s="1">
        <v>1</v>
      </c>
      <c r="O21838" s="7">
        <f>VLOOKUP(J21838,DIM_Products!A:G,6,FALSE) * L21838 * (1-M21838)</f>
        <v>1145.3399999999999</v>
      </c>
      <c r="P21838" s="7">
        <f t="shared" si="1364"/>
        <v>1215</v>
      </c>
      <c r="Q21838" s="13">
        <f t="shared" si="1365"/>
        <v>0.94266666666666665</v>
      </c>
      <c r="R21838" s="7">
        <f t="shared" si="1366"/>
        <v>1145.3399999999999</v>
      </c>
      <c r="S21838">
        <f t="shared" si="1367"/>
        <v>4</v>
      </c>
      <c r="T21838">
        <v>1</v>
      </c>
      <c r="U21838" s="13">
        <f>1/COUNTIF(B:B,Orders[[#This Row],[Order ID]])</f>
        <v>0.5</v>
      </c>
      <c r="V21838">
        <f>IF(SUMIF(F:F,Orders[[#This Row],[DW_Customer]],U:U)&gt;1,1,0)</f>
        <v>1</v>
      </c>
    </row>
    <row r="21839" spans="1:22" x14ac:dyDescent="0.35">
      <c r="A21839">
        <v>46596</v>
      </c>
      <c r="B21839" s="1" t="s">
        <v>18794</v>
      </c>
      <c r="C21839" s="2">
        <v>41004</v>
      </c>
      <c r="D21839" s="2">
        <v>41011</v>
      </c>
      <c r="E21839" s="1" t="s">
        <v>24503</v>
      </c>
      <c r="F21839" s="1">
        <v>100783</v>
      </c>
      <c r="G21839" s="15">
        <v>0</v>
      </c>
      <c r="H21839" s="1" t="s">
        <v>24510</v>
      </c>
      <c r="I21839" s="1">
        <v>0</v>
      </c>
      <c r="J21839" s="19">
        <v>70279</v>
      </c>
      <c r="K21839" s="1">
        <v>0</v>
      </c>
      <c r="L21839" s="1">
        <v>1</v>
      </c>
      <c r="M21839" s="1">
        <v>0</v>
      </c>
      <c r="N21839" s="1">
        <v>1</v>
      </c>
      <c r="O21839" s="7">
        <f>VLOOKUP(J21839,DIM_Products!A:G,6,FALSE) * L21839 * (1-M21839)</f>
        <v>94.096000000000004</v>
      </c>
      <c r="P21839" s="7">
        <f t="shared" si="1364"/>
        <v>94.096000000000004</v>
      </c>
      <c r="Q21839" s="13">
        <f t="shared" si="1365"/>
        <v>1</v>
      </c>
      <c r="R21839" s="7">
        <f t="shared" si="1366"/>
        <v>94.096000000000004</v>
      </c>
      <c r="S21839">
        <f t="shared" si="1367"/>
        <v>7</v>
      </c>
      <c r="T21839">
        <v>0</v>
      </c>
      <c r="U21839" s="13">
        <f>1/COUNTIF(B:B,Orders[[#This Row],[Order ID]])</f>
        <v>1</v>
      </c>
      <c r="V21839">
        <f>IF(SUMIF(F:F,Orders[[#This Row],[DW_Customer]],U:U)&gt;1,1,0)</f>
        <v>1</v>
      </c>
    </row>
    <row r="21840" spans="1:22" x14ac:dyDescent="0.35">
      <c r="A21840">
        <v>31380</v>
      </c>
      <c r="B21840" s="1" t="s">
        <v>6417</v>
      </c>
      <c r="C21840" s="2">
        <v>41087</v>
      </c>
      <c r="D21840" s="2">
        <v>41087</v>
      </c>
      <c r="E21840" s="1" t="s">
        <v>26364</v>
      </c>
      <c r="F21840" s="1">
        <v>101517</v>
      </c>
      <c r="G21840" s="15">
        <v>1</v>
      </c>
      <c r="H21840" s="1" t="s">
        <v>24511</v>
      </c>
      <c r="I21840" s="1">
        <v>371</v>
      </c>
      <c r="J21840" s="19">
        <v>70675</v>
      </c>
      <c r="K21840" s="1">
        <v>0</v>
      </c>
      <c r="L21840" s="1">
        <v>2</v>
      </c>
      <c r="M21840" s="1">
        <v>0</v>
      </c>
      <c r="N21840" s="1">
        <v>1</v>
      </c>
      <c r="O21840" s="7">
        <f>VLOOKUP(J21840,DIM_Products!A:G,6,FALSE) * L21840 * (1-M21840)</f>
        <v>38.700000000000003</v>
      </c>
      <c r="P21840" s="7">
        <f t="shared" si="1364"/>
        <v>38.700000000000003</v>
      </c>
      <c r="Q21840" s="13">
        <f t="shared" si="1365"/>
        <v>1</v>
      </c>
      <c r="R21840" s="7">
        <f t="shared" si="1366"/>
        <v>38.700000000000003</v>
      </c>
      <c r="S21840">
        <f t="shared" si="1367"/>
        <v>0</v>
      </c>
      <c r="T21840">
        <v>0</v>
      </c>
      <c r="U21840" s="13">
        <f>1/COUNTIF(B:B,Orders[[#This Row],[Order ID]])</f>
        <v>1</v>
      </c>
      <c r="V21840">
        <f>IF(SUMIF(F:F,Orders[[#This Row],[DW_Customer]],U:U)&gt;1,1,0)</f>
        <v>1</v>
      </c>
    </row>
    <row r="21841" spans="1:22" x14ac:dyDescent="0.35">
      <c r="A21841">
        <v>52496</v>
      </c>
      <c r="B21841" s="1" t="s">
        <v>12244</v>
      </c>
      <c r="C21841" s="2">
        <v>41053</v>
      </c>
      <c r="D21841" s="2">
        <v>41055</v>
      </c>
      <c r="E21841" s="1" t="s">
        <v>24502</v>
      </c>
      <c r="F21841" s="1">
        <v>100835</v>
      </c>
      <c r="G21841" s="15">
        <v>0</v>
      </c>
      <c r="H21841" s="1" t="s">
        <v>24510</v>
      </c>
      <c r="I21841" s="1">
        <v>0</v>
      </c>
      <c r="J21841" s="19">
        <v>71373</v>
      </c>
      <c r="K21841" s="1">
        <v>0</v>
      </c>
      <c r="L21841" s="1">
        <v>5</v>
      </c>
      <c r="M21841" s="1">
        <v>0</v>
      </c>
      <c r="N21841" s="1">
        <v>1</v>
      </c>
      <c r="O21841" s="7">
        <f>VLOOKUP(J21841,DIM_Products!A:G,6,FALSE) * L21841 * (1-M21841)</f>
        <v>585.75</v>
      </c>
      <c r="P21841" s="7">
        <f t="shared" si="1364"/>
        <v>595.96600000000001</v>
      </c>
      <c r="Q21841" s="13">
        <f t="shared" si="1365"/>
        <v>0.9828580825080625</v>
      </c>
      <c r="R21841" s="7">
        <f t="shared" si="1366"/>
        <v>585.75</v>
      </c>
      <c r="S21841">
        <f t="shared" si="1367"/>
        <v>2</v>
      </c>
      <c r="T21841">
        <v>1</v>
      </c>
      <c r="U21841" s="13">
        <f>1/COUNTIF(B:B,Orders[[#This Row],[Order ID]])</f>
        <v>0.5</v>
      </c>
      <c r="V21841">
        <f>IF(SUMIF(F:F,Orders[[#This Row],[DW_Customer]],U:U)&gt;1,1,0)</f>
        <v>1</v>
      </c>
    </row>
    <row r="21842" spans="1:22" x14ac:dyDescent="0.35">
      <c r="A21842">
        <v>65823</v>
      </c>
      <c r="B21842" s="1" t="s">
        <v>12244</v>
      </c>
      <c r="C21842" s="2">
        <v>41053</v>
      </c>
      <c r="D21842" s="2">
        <v>41055</v>
      </c>
      <c r="E21842" s="1" t="s">
        <v>24502</v>
      </c>
      <c r="F21842" s="1">
        <v>100835</v>
      </c>
      <c r="G21842" s="15">
        <v>0</v>
      </c>
      <c r="H21842" s="1" t="s">
        <v>24510</v>
      </c>
      <c r="I21842" s="1">
        <v>0</v>
      </c>
      <c r="J21842" s="19">
        <v>71152</v>
      </c>
      <c r="K21842" s="1">
        <v>0</v>
      </c>
      <c r="L21842" s="1">
        <v>1</v>
      </c>
      <c r="M21842" s="1">
        <v>0</v>
      </c>
      <c r="N21842" s="1">
        <v>1</v>
      </c>
      <c r="O21842" s="7">
        <f>VLOOKUP(J21842,DIM_Products!A:G,6,FALSE) * L21842 * (1-M21842)</f>
        <v>10.215999999999999</v>
      </c>
      <c r="P21842" s="7">
        <f t="shared" si="1364"/>
        <v>595.96600000000001</v>
      </c>
      <c r="Q21842" s="13">
        <f t="shared" si="1365"/>
        <v>1.7141917491937459E-2</v>
      </c>
      <c r="R21842" s="7">
        <f t="shared" si="1366"/>
        <v>10.215999999999999</v>
      </c>
      <c r="S21842">
        <f t="shared" si="1367"/>
        <v>2</v>
      </c>
      <c r="T21842">
        <v>1</v>
      </c>
      <c r="U21842" s="13">
        <f>1/COUNTIF(B:B,Orders[[#This Row],[Order ID]])</f>
        <v>0.5</v>
      </c>
      <c r="V21842">
        <f>IF(SUMIF(F:F,Orders[[#This Row],[DW_Customer]],U:U)&gt;1,1,0)</f>
        <v>1</v>
      </c>
    </row>
    <row r="21843" spans="1:22" x14ac:dyDescent="0.35">
      <c r="A21843">
        <v>38293</v>
      </c>
      <c r="B21843" s="1" t="s">
        <v>10744</v>
      </c>
      <c r="C21843" s="2">
        <v>41143</v>
      </c>
      <c r="D21843" s="2">
        <v>41150</v>
      </c>
      <c r="E21843" s="1" t="s">
        <v>24503</v>
      </c>
      <c r="F21843" s="1">
        <v>101218</v>
      </c>
      <c r="G21843" s="15">
        <v>0</v>
      </c>
      <c r="H21843" s="1" t="s">
        <v>24510</v>
      </c>
      <c r="I21843" s="1">
        <v>0</v>
      </c>
      <c r="J21843" s="19">
        <v>71422</v>
      </c>
      <c r="K21843" s="1">
        <v>25</v>
      </c>
      <c r="L21843" s="1">
        <v>2</v>
      </c>
      <c r="M21843" s="1">
        <v>0</v>
      </c>
      <c r="N21843" s="1">
        <v>1</v>
      </c>
      <c r="O21843" s="7">
        <f>VLOOKUP(J21843,DIM_Products!A:G,6,FALSE) * L21843 * (1-M21843)</f>
        <v>79.92</v>
      </c>
      <c r="P21843" s="7">
        <f t="shared" si="1364"/>
        <v>79.92</v>
      </c>
      <c r="Q21843" s="13">
        <f t="shared" si="1365"/>
        <v>1</v>
      </c>
      <c r="R21843" s="7">
        <f t="shared" si="1366"/>
        <v>104.92</v>
      </c>
      <c r="S21843">
        <f t="shared" si="1367"/>
        <v>7</v>
      </c>
      <c r="T21843">
        <v>0</v>
      </c>
      <c r="U21843" s="13">
        <f>1/COUNTIF(B:B,Orders[[#This Row],[Order ID]])</f>
        <v>1</v>
      </c>
      <c r="V21843">
        <f>IF(SUMIF(F:F,Orders[[#This Row],[DW_Customer]],U:U)&gt;1,1,0)</f>
        <v>1</v>
      </c>
    </row>
    <row r="21844" spans="1:22" x14ac:dyDescent="0.35">
      <c r="A21844">
        <v>36963</v>
      </c>
      <c r="B21844" s="1" t="s">
        <v>10828</v>
      </c>
      <c r="C21844" s="2">
        <v>41145</v>
      </c>
      <c r="D21844" s="2">
        <v>41149</v>
      </c>
      <c r="E21844" s="1" t="s">
        <v>24503</v>
      </c>
      <c r="F21844" s="1">
        <v>101000</v>
      </c>
      <c r="G21844" s="15">
        <v>0</v>
      </c>
      <c r="H21844" s="1" t="s">
        <v>24510</v>
      </c>
      <c r="I21844" s="1">
        <v>0</v>
      </c>
      <c r="J21844" s="19">
        <v>71413</v>
      </c>
      <c r="K21844" s="1">
        <v>0</v>
      </c>
      <c r="L21844" s="1">
        <v>2</v>
      </c>
      <c r="M21844" s="1">
        <v>0</v>
      </c>
      <c r="N21844" s="1">
        <v>1</v>
      </c>
      <c r="O21844" s="7">
        <f>VLOOKUP(J21844,DIM_Products!A:G,6,FALSE) * L21844 * (1-M21844)</f>
        <v>373.50000000000006</v>
      </c>
      <c r="P21844" s="7">
        <f t="shared" si="1364"/>
        <v>2210.7059999999997</v>
      </c>
      <c r="Q21844" s="13">
        <f t="shared" si="1365"/>
        <v>0.16895055244795107</v>
      </c>
      <c r="R21844" s="7">
        <f t="shared" si="1366"/>
        <v>373.50000000000006</v>
      </c>
      <c r="S21844">
        <f t="shared" si="1367"/>
        <v>4</v>
      </c>
      <c r="T21844">
        <v>0</v>
      </c>
      <c r="U21844" s="13">
        <f>1/COUNTIF(B:B,Orders[[#This Row],[Order ID]])</f>
        <v>0.5</v>
      </c>
      <c r="V21844">
        <f>IF(SUMIF(F:F,Orders[[#This Row],[DW_Customer]],U:U)&gt;1,1,0)</f>
        <v>1</v>
      </c>
    </row>
    <row r="21845" spans="1:22" x14ac:dyDescent="0.35">
      <c r="A21845">
        <v>50062</v>
      </c>
      <c r="B21845" s="1" t="s">
        <v>10828</v>
      </c>
      <c r="C21845" s="2">
        <v>41145</v>
      </c>
      <c r="D21845" s="2">
        <v>41149</v>
      </c>
      <c r="E21845" s="1" t="s">
        <v>24503</v>
      </c>
      <c r="F21845" s="1">
        <v>101000</v>
      </c>
      <c r="G21845" s="15">
        <v>0</v>
      </c>
      <c r="H21845" s="1" t="s">
        <v>24510</v>
      </c>
      <c r="I21845" s="1">
        <v>0</v>
      </c>
      <c r="J21845" s="19">
        <v>70445</v>
      </c>
      <c r="K21845" s="1">
        <v>0</v>
      </c>
      <c r="L21845" s="1">
        <v>3</v>
      </c>
      <c r="M21845" s="1">
        <v>0</v>
      </c>
      <c r="N21845" s="1">
        <v>1</v>
      </c>
      <c r="O21845" s="7">
        <f>VLOOKUP(J21845,DIM_Products!A:G,6,FALSE) * L21845 * (1-M21845)</f>
        <v>1837.2059999999997</v>
      </c>
      <c r="P21845" s="7">
        <f t="shared" si="1364"/>
        <v>2210.7059999999997</v>
      </c>
      <c r="Q21845" s="13">
        <f t="shared" si="1365"/>
        <v>0.8310494475520489</v>
      </c>
      <c r="R21845" s="7">
        <f t="shared" si="1366"/>
        <v>1837.2059999999997</v>
      </c>
      <c r="S21845">
        <f t="shared" si="1367"/>
        <v>4</v>
      </c>
      <c r="T21845">
        <v>0</v>
      </c>
      <c r="U21845" s="13">
        <f>1/COUNTIF(B:B,Orders[[#This Row],[Order ID]])</f>
        <v>0.5</v>
      </c>
      <c r="V21845">
        <f>IF(SUMIF(F:F,Orders[[#This Row],[DW_Customer]],U:U)&gt;1,1,0)</f>
        <v>1</v>
      </c>
    </row>
    <row r="21846" spans="1:22" x14ac:dyDescent="0.35">
      <c r="A21846">
        <v>30842</v>
      </c>
      <c r="B21846" s="1" t="s">
        <v>6055</v>
      </c>
      <c r="C21846" s="2">
        <v>41240</v>
      </c>
      <c r="D21846" s="2">
        <v>41247</v>
      </c>
      <c r="E21846" s="1" t="s">
        <v>24503</v>
      </c>
      <c r="F21846" s="1">
        <v>100174</v>
      </c>
      <c r="G21846" s="15">
        <v>0</v>
      </c>
      <c r="H21846" s="1" t="s">
        <v>24510</v>
      </c>
      <c r="I21846" s="1">
        <v>0</v>
      </c>
      <c r="J21846" s="19">
        <v>71011</v>
      </c>
      <c r="K21846" s="1">
        <v>25</v>
      </c>
      <c r="L21846" s="1">
        <v>7</v>
      </c>
      <c r="M21846" s="1">
        <v>0</v>
      </c>
      <c r="N21846" s="1">
        <v>1</v>
      </c>
      <c r="O21846" s="7">
        <f>VLOOKUP(J21846,DIM_Products!A:G,6,FALSE) * L21846 * (1-M21846)</f>
        <v>344.82000000000005</v>
      </c>
      <c r="P21846" s="7">
        <f t="shared" si="1364"/>
        <v>344.82000000000005</v>
      </c>
      <c r="Q21846" s="13">
        <f t="shared" si="1365"/>
        <v>1</v>
      </c>
      <c r="R21846" s="7">
        <f t="shared" si="1366"/>
        <v>369.82000000000005</v>
      </c>
      <c r="S21846">
        <f t="shared" si="1367"/>
        <v>7</v>
      </c>
      <c r="T21846">
        <v>1</v>
      </c>
      <c r="U21846" s="13">
        <f>1/COUNTIF(B:B,Orders[[#This Row],[Order ID]])</f>
        <v>1</v>
      </c>
      <c r="V21846">
        <f>IF(SUMIF(F:F,Orders[[#This Row],[DW_Customer]],U:U)&gt;1,1,0)</f>
        <v>1</v>
      </c>
    </row>
    <row r="21847" spans="1:22" x14ac:dyDescent="0.35">
      <c r="A21847">
        <v>32563</v>
      </c>
      <c r="B21847" s="1" t="s">
        <v>6960</v>
      </c>
      <c r="C21847" s="2">
        <v>41148</v>
      </c>
      <c r="D21847" s="2">
        <v>41148</v>
      </c>
      <c r="E21847" s="1" t="s">
        <v>26364</v>
      </c>
      <c r="F21847" s="1">
        <v>100093</v>
      </c>
      <c r="G21847" s="15">
        <v>0</v>
      </c>
      <c r="H21847" s="1" t="s">
        <v>24511</v>
      </c>
      <c r="I21847" s="1">
        <v>377</v>
      </c>
      <c r="J21847" s="19">
        <v>70044</v>
      </c>
      <c r="K21847" s="1">
        <v>0</v>
      </c>
      <c r="L21847" s="1">
        <v>10</v>
      </c>
      <c r="M21847" s="1">
        <v>0</v>
      </c>
      <c r="N21847" s="1">
        <v>1</v>
      </c>
      <c r="O21847" s="7">
        <f>VLOOKUP(J21847,DIM_Products!A:G,6,FALSE) * L21847 * (1-M21847)</f>
        <v>3946.5899999999992</v>
      </c>
      <c r="P21847" s="7">
        <f t="shared" si="1364"/>
        <v>4029.8699999999994</v>
      </c>
      <c r="Q21847" s="13">
        <f t="shared" si="1365"/>
        <v>0.97933432095824424</v>
      </c>
      <c r="R21847" s="7">
        <f t="shared" si="1366"/>
        <v>3946.5899999999992</v>
      </c>
      <c r="S21847">
        <f t="shared" si="1367"/>
        <v>0</v>
      </c>
      <c r="T21847">
        <v>0</v>
      </c>
      <c r="U21847" s="13">
        <f>1/COUNTIF(B:B,Orders[[#This Row],[Order ID]])</f>
        <v>0.5</v>
      </c>
      <c r="V21847">
        <f>IF(SUMIF(F:F,Orders[[#This Row],[DW_Customer]],U:U)&gt;1,1,0)</f>
        <v>1</v>
      </c>
    </row>
    <row r="21848" spans="1:22" x14ac:dyDescent="0.35">
      <c r="A21848">
        <v>66741</v>
      </c>
      <c r="B21848" s="1" t="s">
        <v>6960</v>
      </c>
      <c r="C21848" s="2">
        <v>41148</v>
      </c>
      <c r="D21848" s="2">
        <v>41148</v>
      </c>
      <c r="E21848" s="1" t="s">
        <v>26364</v>
      </c>
      <c r="F21848" s="1">
        <v>100093</v>
      </c>
      <c r="G21848" s="15">
        <v>0</v>
      </c>
      <c r="H21848" s="1" t="s">
        <v>24511</v>
      </c>
      <c r="I21848" s="1">
        <v>377</v>
      </c>
      <c r="J21848" s="19">
        <v>70265</v>
      </c>
      <c r="K21848" s="1">
        <v>0</v>
      </c>
      <c r="L21848" s="1">
        <v>1</v>
      </c>
      <c r="M21848" s="1">
        <v>0</v>
      </c>
      <c r="N21848" s="1">
        <v>1</v>
      </c>
      <c r="O21848" s="7">
        <f>VLOOKUP(J21848,DIM_Products!A:G,6,FALSE) * L21848 * (1-M21848)</f>
        <v>83.28</v>
      </c>
      <c r="P21848" s="7">
        <f t="shared" si="1364"/>
        <v>4029.8699999999994</v>
      </c>
      <c r="Q21848" s="13">
        <f t="shared" si="1365"/>
        <v>2.0665679041755692E-2</v>
      </c>
      <c r="R21848" s="7">
        <f t="shared" si="1366"/>
        <v>83.28</v>
      </c>
      <c r="S21848">
        <f t="shared" si="1367"/>
        <v>0</v>
      </c>
      <c r="T21848">
        <v>0</v>
      </c>
      <c r="U21848" s="13">
        <f>1/COUNTIF(B:B,Orders[[#This Row],[Order ID]])</f>
        <v>0.5</v>
      </c>
      <c r="V21848">
        <f>IF(SUMIF(F:F,Orders[[#This Row],[DW_Customer]],U:U)&gt;1,1,0)</f>
        <v>1</v>
      </c>
    </row>
    <row r="21849" spans="1:22" x14ac:dyDescent="0.35">
      <c r="A21849">
        <v>31931</v>
      </c>
      <c r="B21849" s="1" t="s">
        <v>6196</v>
      </c>
      <c r="C21849" s="2">
        <v>41085</v>
      </c>
      <c r="D21849" s="2">
        <v>41085</v>
      </c>
      <c r="E21849" s="1" t="s">
        <v>26364</v>
      </c>
      <c r="F21849" s="1">
        <v>101277</v>
      </c>
      <c r="G21849" s="15">
        <v>0</v>
      </c>
      <c r="H21849" s="1" t="s">
        <v>24511</v>
      </c>
      <c r="I21849" s="1">
        <v>230</v>
      </c>
      <c r="J21849" s="19">
        <v>70791</v>
      </c>
      <c r="K21849" s="1">
        <v>0</v>
      </c>
      <c r="L21849" s="1">
        <v>4</v>
      </c>
      <c r="M21849" s="1">
        <v>0</v>
      </c>
      <c r="N21849" s="1">
        <v>1</v>
      </c>
      <c r="O21849" s="7">
        <f>VLOOKUP(J21849,DIM_Products!A:G,6,FALSE) * L21849 * (1-M21849)</f>
        <v>23.688000000000002</v>
      </c>
      <c r="P21849" s="7">
        <f t="shared" si="1364"/>
        <v>23.688000000000002</v>
      </c>
      <c r="Q21849" s="13">
        <f t="shared" si="1365"/>
        <v>1</v>
      </c>
      <c r="R21849" s="7">
        <f t="shared" si="1366"/>
        <v>23.688000000000002</v>
      </c>
      <c r="S21849">
        <f t="shared" si="1367"/>
        <v>0</v>
      </c>
      <c r="T21849">
        <v>1</v>
      </c>
      <c r="U21849" s="13">
        <f>1/COUNTIF(B:B,Orders[[#This Row],[Order ID]])</f>
        <v>1</v>
      </c>
      <c r="V21849">
        <f>IF(SUMIF(F:F,Orders[[#This Row],[DW_Customer]],U:U)&gt;1,1,0)</f>
        <v>1</v>
      </c>
    </row>
    <row r="21850" spans="1:22" x14ac:dyDescent="0.35">
      <c r="A21850">
        <v>38477</v>
      </c>
      <c r="B21850" s="1" t="s">
        <v>13798</v>
      </c>
      <c r="C21850" s="2">
        <v>41221</v>
      </c>
      <c r="D21850" s="2">
        <v>41226</v>
      </c>
      <c r="E21850" s="1" t="s">
        <v>24503</v>
      </c>
      <c r="F21850" s="1">
        <v>101113</v>
      </c>
      <c r="G21850" s="15">
        <v>0</v>
      </c>
      <c r="H21850" s="1" t="s">
        <v>24510</v>
      </c>
      <c r="I21850" s="1">
        <v>0</v>
      </c>
      <c r="J21850" s="19">
        <v>71399</v>
      </c>
      <c r="K21850" s="1">
        <v>0</v>
      </c>
      <c r="L21850" s="1">
        <v>3</v>
      </c>
      <c r="M21850" s="1">
        <v>0.25</v>
      </c>
      <c r="N21850" s="1">
        <v>1</v>
      </c>
      <c r="O21850" s="7">
        <f>VLOOKUP(J21850,DIM_Products!A:G,6,FALSE) * L21850 * (1-M21850)</f>
        <v>390.55500000000001</v>
      </c>
      <c r="P21850" s="7">
        <f t="shared" si="1364"/>
        <v>905.32199999999989</v>
      </c>
      <c r="Q21850" s="13">
        <f t="shared" si="1365"/>
        <v>0.4313989939491143</v>
      </c>
      <c r="R21850" s="7">
        <f t="shared" si="1366"/>
        <v>390.55500000000001</v>
      </c>
      <c r="S21850">
        <f t="shared" si="1367"/>
        <v>5</v>
      </c>
      <c r="T21850">
        <v>1</v>
      </c>
      <c r="U21850" s="13">
        <f>1/COUNTIF(B:B,Orders[[#This Row],[Order ID]])</f>
        <v>0.2</v>
      </c>
      <c r="V21850">
        <f>IF(SUMIF(F:F,Orders[[#This Row],[DW_Customer]],U:U)&gt;1,1,0)</f>
        <v>1</v>
      </c>
    </row>
    <row r="21851" spans="1:22" x14ac:dyDescent="0.35">
      <c r="A21851">
        <v>39116</v>
      </c>
      <c r="B21851" s="1" t="s">
        <v>13798</v>
      </c>
      <c r="C21851" s="2">
        <v>41221</v>
      </c>
      <c r="D21851" s="2">
        <v>41226</v>
      </c>
      <c r="E21851" s="1" t="s">
        <v>24503</v>
      </c>
      <c r="F21851" s="1">
        <v>101113</v>
      </c>
      <c r="G21851" s="15">
        <v>0</v>
      </c>
      <c r="H21851" s="1" t="s">
        <v>24510</v>
      </c>
      <c r="I21851" s="1">
        <v>0</v>
      </c>
      <c r="J21851" s="19">
        <v>70215</v>
      </c>
      <c r="K21851" s="1">
        <v>0</v>
      </c>
      <c r="L21851" s="1">
        <v>5</v>
      </c>
      <c r="M21851" s="1">
        <v>0.15000000000000002</v>
      </c>
      <c r="N21851" s="1">
        <v>1</v>
      </c>
      <c r="O21851" s="7">
        <f>VLOOKUP(J21851,DIM_Products!A:G,6,FALSE) * L21851 * (1-M21851)</f>
        <v>246.58499999999995</v>
      </c>
      <c r="P21851" s="7">
        <f t="shared" si="1364"/>
        <v>905.32199999999989</v>
      </c>
      <c r="Q21851" s="13">
        <f t="shared" si="1365"/>
        <v>0.27237270275106534</v>
      </c>
      <c r="R21851" s="7">
        <f t="shared" si="1366"/>
        <v>246.58499999999995</v>
      </c>
      <c r="S21851">
        <f t="shared" si="1367"/>
        <v>5</v>
      </c>
      <c r="T21851">
        <v>1</v>
      </c>
      <c r="U21851" s="13">
        <f>1/COUNTIF(B:B,Orders[[#This Row],[Order ID]])</f>
        <v>0.2</v>
      </c>
      <c r="V21851">
        <f>IF(SUMIF(F:F,Orders[[#This Row],[DW_Customer]],U:U)&gt;1,1,0)</f>
        <v>1</v>
      </c>
    </row>
    <row r="21852" spans="1:22" x14ac:dyDescent="0.35">
      <c r="A21852">
        <v>44127</v>
      </c>
      <c r="B21852" s="1" t="s">
        <v>13798</v>
      </c>
      <c r="C21852" s="2">
        <v>41221</v>
      </c>
      <c r="D21852" s="2">
        <v>41226</v>
      </c>
      <c r="E21852" s="1" t="s">
        <v>24503</v>
      </c>
      <c r="F21852" s="1">
        <v>101113</v>
      </c>
      <c r="G21852" s="15">
        <v>0</v>
      </c>
      <c r="H21852" s="1" t="s">
        <v>24510</v>
      </c>
      <c r="I21852" s="1">
        <v>0</v>
      </c>
      <c r="J21852" s="19">
        <v>70306</v>
      </c>
      <c r="K21852" s="1">
        <v>0</v>
      </c>
      <c r="L21852" s="1">
        <v>2</v>
      </c>
      <c r="M21852" s="1">
        <v>0.35</v>
      </c>
      <c r="N21852" s="1">
        <v>1</v>
      </c>
      <c r="O21852" s="7">
        <f>VLOOKUP(J21852,DIM_Products!A:G,6,FALSE) * L21852 * (1-M21852)</f>
        <v>143.13000000000002</v>
      </c>
      <c r="P21852" s="7">
        <f t="shared" si="1364"/>
        <v>905.32199999999989</v>
      </c>
      <c r="Q21852" s="13">
        <f t="shared" si="1365"/>
        <v>0.15809844453133806</v>
      </c>
      <c r="R21852" s="7">
        <f t="shared" si="1366"/>
        <v>143.13000000000002</v>
      </c>
      <c r="S21852">
        <f t="shared" si="1367"/>
        <v>5</v>
      </c>
      <c r="T21852">
        <v>1</v>
      </c>
      <c r="U21852" s="13">
        <f>1/COUNTIF(B:B,Orders[[#This Row],[Order ID]])</f>
        <v>0.2</v>
      </c>
      <c r="V21852">
        <f>IF(SUMIF(F:F,Orders[[#This Row],[DW_Customer]],U:U)&gt;1,1,0)</f>
        <v>1</v>
      </c>
    </row>
    <row r="21853" spans="1:22" x14ac:dyDescent="0.35">
      <c r="A21853">
        <v>50702</v>
      </c>
      <c r="B21853" s="1" t="s">
        <v>13798</v>
      </c>
      <c r="C21853" s="2">
        <v>41221</v>
      </c>
      <c r="D21853" s="2">
        <v>41226</v>
      </c>
      <c r="E21853" s="1" t="s">
        <v>24503</v>
      </c>
      <c r="F21853" s="1">
        <v>101113</v>
      </c>
      <c r="G21853" s="15">
        <v>0</v>
      </c>
      <c r="H21853" s="1" t="s">
        <v>24510</v>
      </c>
      <c r="I21853" s="1">
        <v>0</v>
      </c>
      <c r="J21853" s="19">
        <v>70370</v>
      </c>
      <c r="K21853" s="1">
        <v>0</v>
      </c>
      <c r="L21853" s="1">
        <v>1</v>
      </c>
      <c r="M21853" s="1">
        <v>0.25</v>
      </c>
      <c r="N21853" s="1">
        <v>1</v>
      </c>
      <c r="O21853" s="7">
        <f>VLOOKUP(J21853,DIM_Products!A:G,6,FALSE) * L21853 * (1-M21853)</f>
        <v>3.81</v>
      </c>
      <c r="P21853" s="7">
        <f t="shared" si="1364"/>
        <v>905.32199999999989</v>
      </c>
      <c r="Q21853" s="13">
        <f t="shared" si="1365"/>
        <v>4.2084473811527835E-3</v>
      </c>
      <c r="R21853" s="7">
        <f t="shared" si="1366"/>
        <v>3.81</v>
      </c>
      <c r="S21853">
        <f t="shared" si="1367"/>
        <v>5</v>
      </c>
      <c r="T21853">
        <v>1</v>
      </c>
      <c r="U21853" s="13">
        <f>1/COUNTIF(B:B,Orders[[#This Row],[Order ID]])</f>
        <v>0.2</v>
      </c>
      <c r="V21853">
        <f>IF(SUMIF(F:F,Orders[[#This Row],[DW_Customer]],U:U)&gt;1,1,0)</f>
        <v>1</v>
      </c>
    </row>
    <row r="21854" spans="1:22" x14ac:dyDescent="0.35">
      <c r="A21854">
        <v>63684</v>
      </c>
      <c r="B21854" s="1" t="s">
        <v>13798</v>
      </c>
      <c r="C21854" s="2">
        <v>41221</v>
      </c>
      <c r="D21854" s="2">
        <v>41226</v>
      </c>
      <c r="E21854" s="1" t="s">
        <v>24503</v>
      </c>
      <c r="F21854" s="1">
        <v>101113</v>
      </c>
      <c r="G21854" s="15">
        <v>0</v>
      </c>
      <c r="H21854" s="1" t="s">
        <v>24510</v>
      </c>
      <c r="I21854" s="1">
        <v>0</v>
      </c>
      <c r="J21854" s="19">
        <v>71093</v>
      </c>
      <c r="K21854" s="1">
        <v>0</v>
      </c>
      <c r="L21854" s="1">
        <v>2</v>
      </c>
      <c r="M21854" s="1">
        <v>0.45</v>
      </c>
      <c r="N21854" s="1">
        <v>1</v>
      </c>
      <c r="O21854" s="7">
        <f>VLOOKUP(J21854,DIM_Products!A:G,6,FALSE) * L21854 * (1-M21854)</f>
        <v>121.24199999999999</v>
      </c>
      <c r="P21854" s="7">
        <f t="shared" si="1364"/>
        <v>905.32199999999989</v>
      </c>
      <c r="Q21854" s="13">
        <f t="shared" si="1365"/>
        <v>0.1339214113873296</v>
      </c>
      <c r="R21854" s="7">
        <f t="shared" si="1366"/>
        <v>121.24199999999999</v>
      </c>
      <c r="S21854">
        <f t="shared" si="1367"/>
        <v>5</v>
      </c>
      <c r="T21854">
        <v>1</v>
      </c>
      <c r="U21854" s="13">
        <f>1/COUNTIF(B:B,Orders[[#This Row],[Order ID]])</f>
        <v>0.2</v>
      </c>
      <c r="V21854">
        <f>IF(SUMIF(F:F,Orders[[#This Row],[DW_Customer]],U:U)&gt;1,1,0)</f>
        <v>1</v>
      </c>
    </row>
    <row r="21855" spans="1:22" x14ac:dyDescent="0.35">
      <c r="A21855">
        <v>50444</v>
      </c>
      <c r="B21855" s="1" t="s">
        <v>19945</v>
      </c>
      <c r="C21855" s="2">
        <v>40957</v>
      </c>
      <c r="D21855" s="2">
        <v>40957</v>
      </c>
      <c r="E21855" s="1" t="s">
        <v>26364</v>
      </c>
      <c r="F21855" s="1">
        <v>101009</v>
      </c>
      <c r="G21855" s="15">
        <v>0</v>
      </c>
      <c r="H21855" s="1" t="s">
        <v>24511</v>
      </c>
      <c r="I21855" s="1">
        <v>324</v>
      </c>
      <c r="J21855" s="19">
        <v>70504</v>
      </c>
      <c r="K21855" s="1">
        <v>0</v>
      </c>
      <c r="L21855" s="1">
        <v>3</v>
      </c>
      <c r="M21855" s="1">
        <v>0</v>
      </c>
      <c r="N21855" s="1">
        <v>1</v>
      </c>
      <c r="O21855" s="7">
        <f>VLOOKUP(J21855,DIM_Products!A:G,6,FALSE) * L21855 * (1-M21855)</f>
        <v>1654.29</v>
      </c>
      <c r="P21855" s="7">
        <f t="shared" si="1364"/>
        <v>1676.67</v>
      </c>
      <c r="Q21855" s="13">
        <f t="shared" si="1365"/>
        <v>0.98665211401170172</v>
      </c>
      <c r="R21855" s="7">
        <f t="shared" si="1366"/>
        <v>1654.29</v>
      </c>
      <c r="S21855">
        <f t="shared" si="1367"/>
        <v>0</v>
      </c>
      <c r="T21855">
        <v>0</v>
      </c>
      <c r="U21855" s="13">
        <f>1/COUNTIF(B:B,Orders[[#This Row],[Order ID]])</f>
        <v>0.5</v>
      </c>
      <c r="V21855">
        <f>IF(SUMIF(F:F,Orders[[#This Row],[DW_Customer]],U:U)&gt;1,1,0)</f>
        <v>1</v>
      </c>
    </row>
    <row r="21856" spans="1:22" x14ac:dyDescent="0.35">
      <c r="A21856">
        <v>57426</v>
      </c>
      <c r="B21856" s="1" t="s">
        <v>19945</v>
      </c>
      <c r="C21856" s="2">
        <v>40957</v>
      </c>
      <c r="D21856" s="2">
        <v>40957</v>
      </c>
      <c r="E21856" s="1" t="s">
        <v>26364</v>
      </c>
      <c r="F21856" s="1">
        <v>101009</v>
      </c>
      <c r="G21856" s="15">
        <v>0</v>
      </c>
      <c r="H21856" s="1" t="s">
        <v>24511</v>
      </c>
      <c r="I21856" s="1">
        <v>324</v>
      </c>
      <c r="J21856" s="19">
        <v>70815</v>
      </c>
      <c r="K21856" s="1">
        <v>0</v>
      </c>
      <c r="L21856" s="1">
        <v>3</v>
      </c>
      <c r="M21856" s="1">
        <v>0</v>
      </c>
      <c r="N21856" s="1">
        <v>1</v>
      </c>
      <c r="O21856" s="7">
        <f>VLOOKUP(J21856,DIM_Products!A:G,6,FALSE) * L21856 * (1-M21856)</f>
        <v>22.38</v>
      </c>
      <c r="P21856" s="7">
        <f t="shared" si="1364"/>
        <v>1676.67</v>
      </c>
      <c r="Q21856" s="13">
        <f t="shared" si="1365"/>
        <v>1.3347885988298233E-2</v>
      </c>
      <c r="R21856" s="7">
        <f t="shared" si="1366"/>
        <v>22.38</v>
      </c>
      <c r="S21856">
        <f t="shared" si="1367"/>
        <v>0</v>
      </c>
      <c r="T21856">
        <v>0</v>
      </c>
      <c r="U21856" s="13">
        <f>1/COUNTIF(B:B,Orders[[#This Row],[Order ID]])</f>
        <v>0.5</v>
      </c>
      <c r="V21856">
        <f>IF(SUMIF(F:F,Orders[[#This Row],[DW_Customer]],U:U)&gt;1,1,0)</f>
        <v>1</v>
      </c>
    </row>
    <row r="21857" spans="1:22" x14ac:dyDescent="0.35">
      <c r="A21857">
        <v>39021</v>
      </c>
      <c r="B21857" s="1" t="s">
        <v>15623</v>
      </c>
      <c r="C21857" s="2">
        <v>41180</v>
      </c>
      <c r="D21857" s="2">
        <v>41184</v>
      </c>
      <c r="E21857" s="1" t="s">
        <v>24503</v>
      </c>
      <c r="F21857" s="1">
        <v>101508</v>
      </c>
      <c r="G21857" s="15">
        <v>0</v>
      </c>
      <c r="H21857" s="1" t="s">
        <v>24510</v>
      </c>
      <c r="I21857" s="1">
        <v>0</v>
      </c>
      <c r="J21857" s="19">
        <v>70503</v>
      </c>
      <c r="K21857" s="1">
        <v>0</v>
      </c>
      <c r="L21857" s="1">
        <v>2</v>
      </c>
      <c r="M21857" s="1">
        <v>0</v>
      </c>
      <c r="N21857" s="1">
        <v>1</v>
      </c>
      <c r="O21857" s="7">
        <f>VLOOKUP(J21857,DIM_Products!A:G,6,FALSE) * L21857 * (1-M21857)</f>
        <v>960.18000000000006</v>
      </c>
      <c r="P21857" s="7">
        <f t="shared" si="1364"/>
        <v>960.18000000000006</v>
      </c>
      <c r="Q21857" s="13">
        <f t="shared" si="1365"/>
        <v>1</v>
      </c>
      <c r="R21857" s="7">
        <f t="shared" si="1366"/>
        <v>960.18000000000006</v>
      </c>
      <c r="S21857">
        <f t="shared" si="1367"/>
        <v>4</v>
      </c>
      <c r="T21857">
        <v>1</v>
      </c>
      <c r="U21857" s="13">
        <f>1/COUNTIF(B:B,Orders[[#This Row],[Order ID]])</f>
        <v>1</v>
      </c>
      <c r="V21857">
        <f>IF(SUMIF(F:F,Orders[[#This Row],[DW_Customer]],U:U)&gt;1,1,0)</f>
        <v>1</v>
      </c>
    </row>
    <row r="21858" spans="1:22" x14ac:dyDescent="0.35">
      <c r="A21858">
        <v>36290</v>
      </c>
      <c r="B21858" s="1" t="s">
        <v>12756</v>
      </c>
      <c r="C21858" s="2">
        <v>41225</v>
      </c>
      <c r="D21858" s="2">
        <v>41225</v>
      </c>
      <c r="E21858" s="1" t="s">
        <v>26364</v>
      </c>
      <c r="F21858" s="1">
        <v>101544</v>
      </c>
      <c r="G21858" s="15">
        <v>0</v>
      </c>
      <c r="H21858" s="1" t="s">
        <v>24511</v>
      </c>
      <c r="I21858" s="1">
        <v>251</v>
      </c>
      <c r="J21858" s="19">
        <v>70027</v>
      </c>
      <c r="K21858" s="1">
        <v>0</v>
      </c>
      <c r="L21858" s="1">
        <v>3</v>
      </c>
      <c r="M21858" s="1">
        <v>0</v>
      </c>
      <c r="N21858" s="1">
        <v>1</v>
      </c>
      <c r="O21858" s="7">
        <f>VLOOKUP(J21858,DIM_Products!A:G,6,FALSE) * L21858 * (1-M21858)</f>
        <v>1112.6970000000001</v>
      </c>
      <c r="P21858" s="7">
        <f t="shared" si="1364"/>
        <v>1170.6570000000002</v>
      </c>
      <c r="Q21858" s="13">
        <f t="shared" si="1365"/>
        <v>0.95048934060104706</v>
      </c>
      <c r="R21858" s="7">
        <f t="shared" si="1366"/>
        <v>1112.6970000000001</v>
      </c>
      <c r="S21858">
        <f t="shared" si="1367"/>
        <v>0</v>
      </c>
      <c r="T21858">
        <v>1</v>
      </c>
      <c r="U21858" s="13">
        <f>1/COUNTIF(B:B,Orders[[#This Row],[Order ID]])</f>
        <v>0.5</v>
      </c>
      <c r="V21858">
        <f>IF(SUMIF(F:F,Orders[[#This Row],[DW_Customer]],U:U)&gt;1,1,0)</f>
        <v>1</v>
      </c>
    </row>
    <row r="21859" spans="1:22" x14ac:dyDescent="0.35">
      <c r="A21859">
        <v>36417</v>
      </c>
      <c r="B21859" s="1" t="s">
        <v>12756</v>
      </c>
      <c r="C21859" s="2">
        <v>41225</v>
      </c>
      <c r="D21859" s="2">
        <v>41225</v>
      </c>
      <c r="E21859" s="1" t="s">
        <v>26364</v>
      </c>
      <c r="F21859" s="1">
        <v>101544</v>
      </c>
      <c r="G21859" s="15">
        <v>0</v>
      </c>
      <c r="H21859" s="1" t="s">
        <v>24511</v>
      </c>
      <c r="I21859" s="1">
        <v>251</v>
      </c>
      <c r="J21859" s="19">
        <v>71059</v>
      </c>
      <c r="K21859" s="1">
        <v>0</v>
      </c>
      <c r="L21859" s="1">
        <v>5</v>
      </c>
      <c r="M21859" s="1">
        <v>0</v>
      </c>
      <c r="N21859" s="1">
        <v>1</v>
      </c>
      <c r="O21859" s="7">
        <f>VLOOKUP(J21859,DIM_Products!A:G,6,FALSE) * L21859 * (1-M21859)</f>
        <v>57.96</v>
      </c>
      <c r="P21859" s="7">
        <f t="shared" si="1364"/>
        <v>1170.6570000000002</v>
      </c>
      <c r="Q21859" s="13">
        <f t="shared" si="1365"/>
        <v>4.951065939895289E-2</v>
      </c>
      <c r="R21859" s="7">
        <f t="shared" si="1366"/>
        <v>57.96</v>
      </c>
      <c r="S21859">
        <f t="shared" si="1367"/>
        <v>0</v>
      </c>
      <c r="T21859">
        <v>1</v>
      </c>
      <c r="U21859" s="13">
        <f>1/COUNTIF(B:B,Orders[[#This Row],[Order ID]])</f>
        <v>0.5</v>
      </c>
      <c r="V21859">
        <f>IF(SUMIF(F:F,Orders[[#This Row],[DW_Customer]],U:U)&gt;1,1,0)</f>
        <v>1</v>
      </c>
    </row>
    <row r="21860" spans="1:22" x14ac:dyDescent="0.35">
      <c r="A21860">
        <v>52307</v>
      </c>
      <c r="B21860" s="1" t="s">
        <v>15131</v>
      </c>
      <c r="C21860" s="2">
        <v>41085</v>
      </c>
      <c r="D21860" s="2">
        <v>41089</v>
      </c>
      <c r="E21860" s="1" t="s">
        <v>24503</v>
      </c>
      <c r="F21860" s="1">
        <v>100089</v>
      </c>
      <c r="G21860" s="15">
        <v>1</v>
      </c>
      <c r="H21860" s="1" t="s">
        <v>24510</v>
      </c>
      <c r="I21860" s="1">
        <v>0</v>
      </c>
      <c r="J21860" s="19">
        <v>70666</v>
      </c>
      <c r="K21860" s="1">
        <v>0</v>
      </c>
      <c r="L21860" s="1">
        <v>1</v>
      </c>
      <c r="M21860" s="1">
        <v>0</v>
      </c>
      <c r="N21860" s="1">
        <v>1</v>
      </c>
      <c r="O21860" s="7">
        <f>VLOOKUP(J21860,DIM_Products!A:G,6,FALSE) * L21860 * (1-M21860)</f>
        <v>15.75</v>
      </c>
      <c r="P21860" s="7">
        <f t="shared" si="1364"/>
        <v>15.75</v>
      </c>
      <c r="Q21860" s="13">
        <f t="shared" si="1365"/>
        <v>1</v>
      </c>
      <c r="R21860" s="7">
        <f t="shared" si="1366"/>
        <v>15.75</v>
      </c>
      <c r="S21860">
        <f t="shared" si="1367"/>
        <v>4</v>
      </c>
      <c r="T21860">
        <v>1</v>
      </c>
      <c r="U21860" s="13">
        <f>1/COUNTIF(B:B,Orders[[#This Row],[Order ID]])</f>
        <v>1</v>
      </c>
      <c r="V21860">
        <f>IF(SUMIF(F:F,Orders[[#This Row],[DW_Customer]],U:U)&gt;1,1,0)</f>
        <v>1</v>
      </c>
    </row>
    <row r="21861" spans="1:22" x14ac:dyDescent="0.35">
      <c r="A21861">
        <v>39565</v>
      </c>
      <c r="B21861" s="1" t="s">
        <v>7160</v>
      </c>
      <c r="C21861" s="2">
        <v>41065</v>
      </c>
      <c r="D21861" s="2">
        <v>41067</v>
      </c>
      <c r="E21861" s="1" t="s">
        <v>24502</v>
      </c>
      <c r="F21861" s="1">
        <v>101444</v>
      </c>
      <c r="G21861" s="15">
        <v>0</v>
      </c>
      <c r="H21861" s="1" t="s">
        <v>24510</v>
      </c>
      <c r="I21861" s="1">
        <v>0</v>
      </c>
      <c r="J21861" s="19">
        <v>71439</v>
      </c>
      <c r="K21861" s="1">
        <v>25</v>
      </c>
      <c r="L21861" s="1">
        <v>1</v>
      </c>
      <c r="M21861" s="1">
        <v>0</v>
      </c>
      <c r="N21861" s="1">
        <v>1</v>
      </c>
      <c r="O21861" s="7">
        <f>VLOOKUP(J21861,DIM_Products!A:G,6,FALSE) * L21861 * (1-M21861)</f>
        <v>636.21</v>
      </c>
      <c r="P21861" s="7">
        <f t="shared" si="1364"/>
        <v>636.21</v>
      </c>
      <c r="Q21861" s="13">
        <f t="shared" si="1365"/>
        <v>1</v>
      </c>
      <c r="R21861" s="7">
        <f t="shared" si="1366"/>
        <v>661.21</v>
      </c>
      <c r="S21861">
        <f t="shared" si="1367"/>
        <v>2</v>
      </c>
      <c r="T21861">
        <v>0</v>
      </c>
      <c r="U21861" s="13">
        <f>1/COUNTIF(B:B,Orders[[#This Row],[Order ID]])</f>
        <v>1</v>
      </c>
      <c r="V21861">
        <f>IF(SUMIF(F:F,Orders[[#This Row],[DW_Customer]],U:U)&gt;1,1,0)</f>
        <v>1</v>
      </c>
    </row>
    <row r="21862" spans="1:22" x14ac:dyDescent="0.35">
      <c r="A21862">
        <v>30343</v>
      </c>
      <c r="B21862" s="1" t="s">
        <v>6370</v>
      </c>
      <c r="C21862" s="2">
        <v>41044</v>
      </c>
      <c r="D21862" s="2">
        <v>41049</v>
      </c>
      <c r="E21862" s="1" t="s">
        <v>24503</v>
      </c>
      <c r="F21862" s="1">
        <v>100643</v>
      </c>
      <c r="G21862" s="15">
        <v>0</v>
      </c>
      <c r="H21862" s="1" t="s">
        <v>24510</v>
      </c>
      <c r="I21862" s="1">
        <v>0</v>
      </c>
      <c r="J21862" s="19">
        <v>71134</v>
      </c>
      <c r="K21862" s="1">
        <v>0</v>
      </c>
      <c r="L21862" s="1">
        <v>7</v>
      </c>
      <c r="M21862" s="1">
        <v>0.1</v>
      </c>
      <c r="N21862" s="1">
        <v>1</v>
      </c>
      <c r="O21862" s="7">
        <f>VLOOKUP(J21862,DIM_Products!A:G,6,FALSE) * L21862 * (1-M21862)</f>
        <v>651.29399999999998</v>
      </c>
      <c r="P21862" s="7">
        <f t="shared" si="1364"/>
        <v>651.29399999999998</v>
      </c>
      <c r="Q21862" s="13">
        <f t="shared" si="1365"/>
        <v>1</v>
      </c>
      <c r="R21862" s="7">
        <f t="shared" si="1366"/>
        <v>651.29399999999998</v>
      </c>
      <c r="S21862">
        <f t="shared" si="1367"/>
        <v>5</v>
      </c>
      <c r="T21862">
        <v>1</v>
      </c>
      <c r="U21862" s="13">
        <f>1/COUNTIF(B:B,Orders[[#This Row],[Order ID]])</f>
        <v>1</v>
      </c>
      <c r="V21862">
        <f>IF(SUMIF(F:F,Orders[[#This Row],[DW_Customer]],U:U)&gt;1,1,0)</f>
        <v>1</v>
      </c>
    </row>
    <row r="21863" spans="1:22" x14ac:dyDescent="0.35">
      <c r="A21863">
        <v>36067</v>
      </c>
      <c r="B21863" s="1" t="s">
        <v>9435</v>
      </c>
      <c r="C21863" s="2">
        <v>41067</v>
      </c>
      <c r="D21863" s="2">
        <v>41071</v>
      </c>
      <c r="E21863" s="1" t="s">
        <v>24503</v>
      </c>
      <c r="F21863" s="1">
        <v>100623</v>
      </c>
      <c r="G21863" s="15">
        <v>0</v>
      </c>
      <c r="H21863" s="1" t="s">
        <v>24510</v>
      </c>
      <c r="I21863" s="1">
        <v>0</v>
      </c>
      <c r="J21863" s="19">
        <v>70329</v>
      </c>
      <c r="K21863" s="1">
        <v>0</v>
      </c>
      <c r="L21863" s="1">
        <v>3</v>
      </c>
      <c r="M21863" s="1">
        <v>0</v>
      </c>
      <c r="N21863" s="1">
        <v>1</v>
      </c>
      <c r="O21863" s="7">
        <f>VLOOKUP(J21863,DIM_Products!A:G,6,FALSE) * L21863 * (1-M21863)</f>
        <v>146.34</v>
      </c>
      <c r="P21863" s="7">
        <f t="shared" si="1364"/>
        <v>155.87700000000001</v>
      </c>
      <c r="Q21863" s="13">
        <f t="shared" si="1365"/>
        <v>0.93881714428684149</v>
      </c>
      <c r="R21863" s="7">
        <f t="shared" si="1366"/>
        <v>146.34</v>
      </c>
      <c r="S21863">
        <f t="shared" si="1367"/>
        <v>4</v>
      </c>
      <c r="T21863">
        <v>0</v>
      </c>
      <c r="U21863" s="13">
        <f>1/COUNTIF(B:B,Orders[[#This Row],[Order ID]])</f>
        <v>0.5</v>
      </c>
      <c r="V21863">
        <f>IF(SUMIF(F:F,Orders[[#This Row],[DW_Customer]],U:U)&gt;1,1,0)</f>
        <v>1</v>
      </c>
    </row>
    <row r="21864" spans="1:22" x14ac:dyDescent="0.35">
      <c r="A21864">
        <v>50520</v>
      </c>
      <c r="B21864" s="1" t="s">
        <v>9435</v>
      </c>
      <c r="C21864" s="2">
        <v>41067</v>
      </c>
      <c r="D21864" s="2">
        <v>41071</v>
      </c>
      <c r="E21864" s="1" t="s">
        <v>24503</v>
      </c>
      <c r="F21864" s="1">
        <v>100623</v>
      </c>
      <c r="G21864" s="15">
        <v>0</v>
      </c>
      <c r="H21864" s="1" t="s">
        <v>24510</v>
      </c>
      <c r="I21864" s="1">
        <v>0</v>
      </c>
      <c r="J21864" s="19">
        <v>70717</v>
      </c>
      <c r="K21864" s="1">
        <v>0</v>
      </c>
      <c r="L21864" s="1">
        <v>1</v>
      </c>
      <c r="M21864" s="1">
        <v>0</v>
      </c>
      <c r="N21864" s="1">
        <v>1</v>
      </c>
      <c r="O21864" s="7">
        <f>VLOOKUP(J21864,DIM_Products!A:G,6,FALSE) * L21864 * (1-M21864)</f>
        <v>9.5370000000000008</v>
      </c>
      <c r="P21864" s="7">
        <f t="shared" si="1364"/>
        <v>155.87700000000001</v>
      </c>
      <c r="Q21864" s="13">
        <f t="shared" si="1365"/>
        <v>6.118285571315845E-2</v>
      </c>
      <c r="R21864" s="7">
        <f t="shared" si="1366"/>
        <v>9.5370000000000008</v>
      </c>
      <c r="S21864">
        <f t="shared" si="1367"/>
        <v>4</v>
      </c>
      <c r="T21864">
        <v>0</v>
      </c>
      <c r="U21864" s="13">
        <f>1/COUNTIF(B:B,Orders[[#This Row],[Order ID]])</f>
        <v>0.5</v>
      </c>
      <c r="V21864">
        <f>IF(SUMIF(F:F,Orders[[#This Row],[DW_Customer]],U:U)&gt;1,1,0)</f>
        <v>1</v>
      </c>
    </row>
    <row r="21865" spans="1:22" x14ac:dyDescent="0.35">
      <c r="A21865">
        <v>37636</v>
      </c>
      <c r="B21865" s="1" t="s">
        <v>9671</v>
      </c>
      <c r="C21865" s="2">
        <v>41255</v>
      </c>
      <c r="D21865" s="2">
        <v>41259</v>
      </c>
      <c r="E21865" s="1" t="s">
        <v>24503</v>
      </c>
      <c r="F21865" s="1">
        <v>100318</v>
      </c>
      <c r="G21865" s="15">
        <v>0</v>
      </c>
      <c r="H21865" s="1" t="s">
        <v>24510</v>
      </c>
      <c r="I21865" s="1">
        <v>0</v>
      </c>
      <c r="J21865" s="19">
        <v>70891</v>
      </c>
      <c r="K21865" s="1">
        <v>0</v>
      </c>
      <c r="L21865" s="1">
        <v>3</v>
      </c>
      <c r="M21865" s="1">
        <v>0.1</v>
      </c>
      <c r="N21865" s="1">
        <v>1</v>
      </c>
      <c r="O21865" s="7">
        <f>VLOOKUP(J21865,DIM_Products!A:G,6,FALSE) * L21865 * (1-M21865)</f>
        <v>64.006199999999993</v>
      </c>
      <c r="P21865" s="7">
        <f t="shared" si="1364"/>
        <v>64.006199999999993</v>
      </c>
      <c r="Q21865" s="13">
        <f t="shared" si="1365"/>
        <v>1</v>
      </c>
      <c r="R21865" s="7">
        <f t="shared" si="1366"/>
        <v>64.006199999999993</v>
      </c>
      <c r="S21865">
        <f t="shared" si="1367"/>
        <v>4</v>
      </c>
      <c r="T21865">
        <v>0</v>
      </c>
      <c r="U21865" s="13">
        <f>1/COUNTIF(B:B,Orders[[#This Row],[Order ID]])</f>
        <v>1</v>
      </c>
      <c r="V21865">
        <f>IF(SUMIF(F:F,Orders[[#This Row],[DW_Customer]],U:U)&gt;1,1,0)</f>
        <v>1</v>
      </c>
    </row>
    <row r="21866" spans="1:22" x14ac:dyDescent="0.35">
      <c r="A21866">
        <v>36916</v>
      </c>
      <c r="B21866" s="1" t="s">
        <v>15369</v>
      </c>
      <c r="C21866" s="2">
        <v>41213</v>
      </c>
      <c r="D21866" s="2">
        <v>41213</v>
      </c>
      <c r="E21866" s="1" t="s">
        <v>26364</v>
      </c>
      <c r="F21866" s="1">
        <v>100761</v>
      </c>
      <c r="G21866" s="15">
        <v>0</v>
      </c>
      <c r="H21866" s="1" t="s">
        <v>24511</v>
      </c>
      <c r="I21866" s="1">
        <v>759</v>
      </c>
      <c r="J21866" s="19">
        <v>70106</v>
      </c>
      <c r="K21866" s="1">
        <v>0</v>
      </c>
      <c r="L21866" s="1">
        <v>3</v>
      </c>
      <c r="M21866" s="1">
        <v>0</v>
      </c>
      <c r="N21866" s="1">
        <v>1</v>
      </c>
      <c r="O21866" s="7">
        <f>VLOOKUP(J21866,DIM_Products!A:G,6,FALSE) * L21866 * (1-M21866)</f>
        <v>434.15999999999997</v>
      </c>
      <c r="P21866" s="7">
        <f t="shared" si="1364"/>
        <v>1052.3999999999999</v>
      </c>
      <c r="Q21866" s="13">
        <f t="shared" si="1365"/>
        <v>0.41254275940706958</v>
      </c>
      <c r="R21866" s="7">
        <f t="shared" si="1366"/>
        <v>434.15999999999997</v>
      </c>
      <c r="S21866">
        <f t="shared" si="1367"/>
        <v>0</v>
      </c>
      <c r="T21866">
        <v>1</v>
      </c>
      <c r="U21866" s="13">
        <f>1/COUNTIF(B:B,Orders[[#This Row],[Order ID]])</f>
        <v>0.5</v>
      </c>
      <c r="V21866">
        <f>IF(SUMIF(F:F,Orders[[#This Row],[DW_Customer]],U:U)&gt;1,1,0)</f>
        <v>1</v>
      </c>
    </row>
    <row r="21867" spans="1:22" x14ac:dyDescent="0.35">
      <c r="A21867">
        <v>50208</v>
      </c>
      <c r="B21867" s="1" t="s">
        <v>15369</v>
      </c>
      <c r="C21867" s="2">
        <v>41213</v>
      </c>
      <c r="D21867" s="2">
        <v>41213</v>
      </c>
      <c r="E21867" s="1" t="s">
        <v>26364</v>
      </c>
      <c r="F21867" s="1">
        <v>100761</v>
      </c>
      <c r="G21867" s="15">
        <v>0</v>
      </c>
      <c r="H21867" s="1" t="s">
        <v>24511</v>
      </c>
      <c r="I21867" s="1">
        <v>759</v>
      </c>
      <c r="J21867" s="19">
        <v>70219</v>
      </c>
      <c r="K21867" s="1">
        <v>0</v>
      </c>
      <c r="L21867" s="1">
        <v>2</v>
      </c>
      <c r="M21867" s="1">
        <v>0</v>
      </c>
      <c r="N21867" s="1">
        <v>1</v>
      </c>
      <c r="O21867" s="7">
        <f>VLOOKUP(J21867,DIM_Products!A:G,6,FALSE) * L21867 * (1-M21867)</f>
        <v>618.2399999999999</v>
      </c>
      <c r="P21867" s="7">
        <f t="shared" si="1364"/>
        <v>1052.3999999999999</v>
      </c>
      <c r="Q21867" s="13">
        <f t="shared" si="1365"/>
        <v>0.58745724059293047</v>
      </c>
      <c r="R21867" s="7">
        <f t="shared" si="1366"/>
        <v>618.2399999999999</v>
      </c>
      <c r="S21867">
        <f t="shared" si="1367"/>
        <v>0</v>
      </c>
      <c r="T21867">
        <v>1</v>
      </c>
      <c r="U21867" s="13">
        <f>1/COUNTIF(B:B,Orders[[#This Row],[Order ID]])</f>
        <v>0.5</v>
      </c>
      <c r="V21867">
        <f>IF(SUMIF(F:F,Orders[[#This Row],[DW_Customer]],U:U)&gt;1,1,0)</f>
        <v>1</v>
      </c>
    </row>
    <row r="21868" spans="1:22" x14ac:dyDescent="0.35">
      <c r="A21868">
        <v>35397</v>
      </c>
      <c r="B21868" s="1" t="s">
        <v>8389</v>
      </c>
      <c r="C21868" s="2">
        <v>40921</v>
      </c>
      <c r="D21868" s="2">
        <v>40921</v>
      </c>
      <c r="E21868" s="1" t="s">
        <v>26364</v>
      </c>
      <c r="F21868" s="1">
        <v>100361</v>
      </c>
      <c r="G21868" s="15">
        <v>0</v>
      </c>
      <c r="H21868" s="1" t="s">
        <v>24511</v>
      </c>
      <c r="I21868" s="1">
        <v>37</v>
      </c>
      <c r="J21868" s="19">
        <v>71083</v>
      </c>
      <c r="K21868" s="1">
        <v>0</v>
      </c>
      <c r="L21868" s="1">
        <v>3</v>
      </c>
      <c r="M21868" s="1">
        <v>0</v>
      </c>
      <c r="N21868" s="1">
        <v>1</v>
      </c>
      <c r="O21868" s="7">
        <f>VLOOKUP(J21868,DIM_Products!A:G,6,FALSE) * L21868 * (1-M21868)</f>
        <v>115.55999999999999</v>
      </c>
      <c r="P21868" s="7">
        <f t="shared" si="1364"/>
        <v>730.19999999999993</v>
      </c>
      <c r="Q21868" s="13">
        <f t="shared" si="1365"/>
        <v>0.15825801150369762</v>
      </c>
      <c r="R21868" s="7">
        <f t="shared" si="1366"/>
        <v>115.55999999999999</v>
      </c>
      <c r="S21868">
        <f t="shared" si="1367"/>
        <v>0</v>
      </c>
      <c r="T21868">
        <v>0</v>
      </c>
      <c r="U21868" s="13">
        <f>1/COUNTIF(B:B,Orders[[#This Row],[Order ID]])</f>
        <v>0.33333333333333331</v>
      </c>
      <c r="V21868">
        <f>IF(SUMIF(F:F,Orders[[#This Row],[DW_Customer]],U:U)&gt;1,1,0)</f>
        <v>1</v>
      </c>
    </row>
    <row r="21869" spans="1:22" x14ac:dyDescent="0.35">
      <c r="A21869">
        <v>52810</v>
      </c>
      <c r="B21869" s="1" t="s">
        <v>8389</v>
      </c>
      <c r="C21869" s="2">
        <v>40921</v>
      </c>
      <c r="D21869" s="2">
        <v>40921</v>
      </c>
      <c r="E21869" s="1" t="s">
        <v>26364</v>
      </c>
      <c r="F21869" s="1">
        <v>100361</v>
      </c>
      <c r="G21869" s="15">
        <v>0</v>
      </c>
      <c r="H21869" s="1" t="s">
        <v>24511</v>
      </c>
      <c r="I21869" s="1">
        <v>37</v>
      </c>
      <c r="J21869" s="19">
        <v>70245</v>
      </c>
      <c r="K21869" s="1">
        <v>0</v>
      </c>
      <c r="L21869" s="1">
        <v>5</v>
      </c>
      <c r="M21869" s="1">
        <v>0</v>
      </c>
      <c r="N21869" s="1">
        <v>1</v>
      </c>
      <c r="O21869" s="7">
        <f>VLOOKUP(J21869,DIM_Products!A:G,6,FALSE) * L21869 * (1-M21869)</f>
        <v>607.9</v>
      </c>
      <c r="P21869" s="7">
        <f t="shared" si="1364"/>
        <v>730.19999999999993</v>
      </c>
      <c r="Q21869" s="13">
        <f t="shared" si="1365"/>
        <v>0.83251164064639827</v>
      </c>
      <c r="R21869" s="7">
        <f t="shared" si="1366"/>
        <v>607.9</v>
      </c>
      <c r="S21869">
        <f t="shared" si="1367"/>
        <v>0</v>
      </c>
      <c r="T21869">
        <v>0</v>
      </c>
      <c r="U21869" s="13">
        <f>1/COUNTIF(B:B,Orders[[#This Row],[Order ID]])</f>
        <v>0.33333333333333331</v>
      </c>
      <c r="V21869">
        <f>IF(SUMIF(F:F,Orders[[#This Row],[DW_Customer]],U:U)&gt;1,1,0)</f>
        <v>1</v>
      </c>
    </row>
    <row r="21870" spans="1:22" x14ac:dyDescent="0.35">
      <c r="A21870">
        <v>68327</v>
      </c>
      <c r="B21870" s="1" t="s">
        <v>8389</v>
      </c>
      <c r="C21870" s="2">
        <v>40921</v>
      </c>
      <c r="D21870" s="2">
        <v>40921</v>
      </c>
      <c r="E21870" s="1" t="s">
        <v>26364</v>
      </c>
      <c r="F21870" s="1">
        <v>100361</v>
      </c>
      <c r="G21870" s="15">
        <v>0</v>
      </c>
      <c r="H21870" s="1" t="s">
        <v>24511</v>
      </c>
      <c r="I21870" s="1">
        <v>37</v>
      </c>
      <c r="J21870" s="19">
        <v>70911</v>
      </c>
      <c r="K21870" s="1">
        <v>0</v>
      </c>
      <c r="L21870" s="1">
        <v>1</v>
      </c>
      <c r="M21870" s="1">
        <v>0</v>
      </c>
      <c r="N21870" s="1">
        <v>1</v>
      </c>
      <c r="O21870" s="7">
        <f>VLOOKUP(J21870,DIM_Products!A:G,6,FALSE) * L21870 * (1-M21870)</f>
        <v>6.74</v>
      </c>
      <c r="P21870" s="7">
        <f t="shared" si="1364"/>
        <v>730.19999999999993</v>
      </c>
      <c r="Q21870" s="13">
        <f t="shared" si="1365"/>
        <v>9.2303478499041365E-3</v>
      </c>
      <c r="R21870" s="7">
        <f t="shared" si="1366"/>
        <v>6.74</v>
      </c>
      <c r="S21870">
        <f t="shared" si="1367"/>
        <v>0</v>
      </c>
      <c r="T21870">
        <v>0</v>
      </c>
      <c r="U21870" s="13">
        <f>1/COUNTIF(B:B,Orders[[#This Row],[Order ID]])</f>
        <v>0.33333333333333331</v>
      </c>
      <c r="V21870">
        <f>IF(SUMIF(F:F,Orders[[#This Row],[DW_Customer]],U:U)&gt;1,1,0)</f>
        <v>1</v>
      </c>
    </row>
    <row r="21871" spans="1:22" x14ac:dyDescent="0.35">
      <c r="A21871">
        <v>37789</v>
      </c>
      <c r="B21871" s="1" t="s">
        <v>9318</v>
      </c>
      <c r="C21871" s="2">
        <v>41271</v>
      </c>
      <c r="D21871" s="2">
        <v>41271</v>
      </c>
      <c r="E21871" s="1" t="s">
        <v>26364</v>
      </c>
      <c r="F21871" s="1">
        <v>100552</v>
      </c>
      <c r="G21871" s="15">
        <v>0</v>
      </c>
      <c r="H21871" s="1" t="s">
        <v>24511</v>
      </c>
      <c r="I21871" s="1">
        <v>899</v>
      </c>
      <c r="J21871" s="19">
        <v>70280</v>
      </c>
      <c r="K21871" s="1">
        <v>0</v>
      </c>
      <c r="L21871" s="1">
        <v>1</v>
      </c>
      <c r="M21871" s="1">
        <v>0</v>
      </c>
      <c r="N21871" s="1">
        <v>1</v>
      </c>
      <c r="O21871" s="7">
        <f>VLOOKUP(J21871,DIM_Products!A:G,6,FALSE) * L21871 * (1-M21871)</f>
        <v>163.65</v>
      </c>
      <c r="P21871" s="7">
        <f t="shared" si="1364"/>
        <v>2567.268</v>
      </c>
      <c r="Q21871" s="13">
        <f t="shared" si="1365"/>
        <v>6.3744805762390222E-2</v>
      </c>
      <c r="R21871" s="7">
        <f t="shared" si="1366"/>
        <v>163.65</v>
      </c>
      <c r="S21871">
        <f t="shared" si="1367"/>
        <v>0</v>
      </c>
      <c r="T21871">
        <v>0</v>
      </c>
      <c r="U21871" s="13">
        <f>1/COUNTIF(B:B,Orders[[#This Row],[Order ID]])</f>
        <v>0.2</v>
      </c>
      <c r="V21871">
        <f>IF(SUMIF(F:F,Orders[[#This Row],[DW_Customer]],U:U)&gt;1,1,0)</f>
        <v>1</v>
      </c>
    </row>
    <row r="21872" spans="1:22" x14ac:dyDescent="0.35">
      <c r="A21872">
        <v>46740</v>
      </c>
      <c r="B21872" s="1" t="s">
        <v>9318</v>
      </c>
      <c r="C21872" s="2">
        <v>41271</v>
      </c>
      <c r="D21872" s="2">
        <v>41271</v>
      </c>
      <c r="E21872" s="1" t="s">
        <v>26364</v>
      </c>
      <c r="F21872" s="1">
        <v>100552</v>
      </c>
      <c r="G21872" s="15">
        <v>0</v>
      </c>
      <c r="H21872" s="1" t="s">
        <v>24511</v>
      </c>
      <c r="I21872" s="1">
        <v>899</v>
      </c>
      <c r="J21872" s="19">
        <v>71419</v>
      </c>
      <c r="K21872" s="1">
        <v>0</v>
      </c>
      <c r="L21872" s="1">
        <v>1</v>
      </c>
      <c r="M21872" s="1">
        <v>0</v>
      </c>
      <c r="N21872" s="1">
        <v>1</v>
      </c>
      <c r="O21872" s="7">
        <f>VLOOKUP(J21872,DIM_Products!A:G,6,FALSE) * L21872 * (1-M21872)</f>
        <v>266.91000000000003</v>
      </c>
      <c r="P21872" s="7">
        <f t="shared" si="1364"/>
        <v>2567.268</v>
      </c>
      <c r="Q21872" s="13">
        <f t="shared" si="1365"/>
        <v>0.1039665512131963</v>
      </c>
      <c r="R21872" s="7">
        <f t="shared" si="1366"/>
        <v>266.91000000000003</v>
      </c>
      <c r="S21872">
        <f t="shared" si="1367"/>
        <v>0</v>
      </c>
      <c r="T21872">
        <v>0</v>
      </c>
      <c r="U21872" s="13">
        <f>1/COUNTIF(B:B,Orders[[#This Row],[Order ID]])</f>
        <v>0.2</v>
      </c>
      <c r="V21872">
        <f>IF(SUMIF(F:F,Orders[[#This Row],[DW_Customer]],U:U)&gt;1,1,0)</f>
        <v>1</v>
      </c>
    </row>
    <row r="21873" spans="1:22" x14ac:dyDescent="0.35">
      <c r="A21873">
        <v>47834</v>
      </c>
      <c r="B21873" s="1" t="s">
        <v>9318</v>
      </c>
      <c r="C21873" s="2">
        <v>41271</v>
      </c>
      <c r="D21873" s="2">
        <v>41271</v>
      </c>
      <c r="E21873" s="1" t="s">
        <v>26364</v>
      </c>
      <c r="F21873" s="1">
        <v>100552</v>
      </c>
      <c r="G21873" s="15">
        <v>0</v>
      </c>
      <c r="H21873" s="1" t="s">
        <v>24511</v>
      </c>
      <c r="I21873" s="1">
        <v>899</v>
      </c>
      <c r="J21873" s="19">
        <v>70747</v>
      </c>
      <c r="K21873" s="1">
        <v>0</v>
      </c>
      <c r="L21873" s="1">
        <v>5</v>
      </c>
      <c r="M21873" s="1">
        <v>0</v>
      </c>
      <c r="N21873" s="1">
        <v>1</v>
      </c>
      <c r="O21873" s="7">
        <f>VLOOKUP(J21873,DIM_Products!A:G,6,FALSE) * L21873 * (1-M21873)</f>
        <v>54.54</v>
      </c>
      <c r="P21873" s="7">
        <f t="shared" si="1364"/>
        <v>2567.268</v>
      </c>
      <c r="Q21873" s="13">
        <f t="shared" si="1365"/>
        <v>2.1244373396154977E-2</v>
      </c>
      <c r="R21873" s="7">
        <f t="shared" si="1366"/>
        <v>54.54</v>
      </c>
      <c r="S21873">
        <f t="shared" si="1367"/>
        <v>0</v>
      </c>
      <c r="T21873">
        <v>0</v>
      </c>
      <c r="U21873" s="13">
        <f>1/COUNTIF(B:B,Orders[[#This Row],[Order ID]])</f>
        <v>0.2</v>
      </c>
      <c r="V21873">
        <f>IF(SUMIF(F:F,Orders[[#This Row],[DW_Customer]],U:U)&gt;1,1,0)</f>
        <v>1</v>
      </c>
    </row>
    <row r="21874" spans="1:22" x14ac:dyDescent="0.35">
      <c r="A21874">
        <v>57783</v>
      </c>
      <c r="B21874" s="1" t="s">
        <v>9318</v>
      </c>
      <c r="C21874" s="2">
        <v>41271</v>
      </c>
      <c r="D21874" s="2">
        <v>41271</v>
      </c>
      <c r="E21874" s="1" t="s">
        <v>26364</v>
      </c>
      <c r="F21874" s="1">
        <v>100552</v>
      </c>
      <c r="G21874" s="15">
        <v>0</v>
      </c>
      <c r="H21874" s="1" t="s">
        <v>24511</v>
      </c>
      <c r="I21874" s="1">
        <v>899</v>
      </c>
      <c r="J21874" s="19">
        <v>70478</v>
      </c>
      <c r="K21874" s="1">
        <v>0</v>
      </c>
      <c r="L21874" s="1">
        <v>6</v>
      </c>
      <c r="M21874" s="1">
        <v>0</v>
      </c>
      <c r="N21874" s="1">
        <v>1</v>
      </c>
      <c r="O21874" s="7">
        <f>VLOOKUP(J21874,DIM_Products!A:G,6,FALSE) * L21874 * (1-M21874)</f>
        <v>2076.9839999999999</v>
      </c>
      <c r="P21874" s="7">
        <f t="shared" si="1364"/>
        <v>2567.268</v>
      </c>
      <c r="Q21874" s="13">
        <f t="shared" si="1365"/>
        <v>0.80902500245397047</v>
      </c>
      <c r="R21874" s="7">
        <f t="shared" si="1366"/>
        <v>2076.9839999999999</v>
      </c>
      <c r="S21874">
        <f t="shared" si="1367"/>
        <v>0</v>
      </c>
      <c r="T21874">
        <v>0</v>
      </c>
      <c r="U21874" s="13">
        <f>1/COUNTIF(B:B,Orders[[#This Row],[Order ID]])</f>
        <v>0.2</v>
      </c>
      <c r="V21874">
        <f>IF(SUMIF(F:F,Orders[[#This Row],[DW_Customer]],U:U)&gt;1,1,0)</f>
        <v>1</v>
      </c>
    </row>
    <row r="21875" spans="1:22" x14ac:dyDescent="0.35">
      <c r="A21875">
        <v>66264</v>
      </c>
      <c r="B21875" s="1" t="s">
        <v>9318</v>
      </c>
      <c r="C21875" s="2">
        <v>41271</v>
      </c>
      <c r="D21875" s="2">
        <v>41271</v>
      </c>
      <c r="E21875" s="1" t="s">
        <v>26364</v>
      </c>
      <c r="F21875" s="1">
        <v>100552</v>
      </c>
      <c r="G21875" s="15">
        <v>0</v>
      </c>
      <c r="H21875" s="1" t="s">
        <v>24511</v>
      </c>
      <c r="I21875" s="1">
        <v>899</v>
      </c>
      <c r="J21875" s="19">
        <v>70925</v>
      </c>
      <c r="K21875" s="1">
        <v>0</v>
      </c>
      <c r="L21875" s="1">
        <v>1</v>
      </c>
      <c r="M21875" s="1">
        <v>0</v>
      </c>
      <c r="N21875" s="1">
        <v>1</v>
      </c>
      <c r="O21875" s="7">
        <f>VLOOKUP(J21875,DIM_Products!A:G,6,FALSE) * L21875 * (1-M21875)</f>
        <v>5.1840000000000011</v>
      </c>
      <c r="P21875" s="7">
        <f t="shared" si="1364"/>
        <v>2567.268</v>
      </c>
      <c r="Q21875" s="13">
        <f t="shared" si="1365"/>
        <v>2.0192671742879985E-3</v>
      </c>
      <c r="R21875" s="7">
        <f t="shared" si="1366"/>
        <v>5.1840000000000011</v>
      </c>
      <c r="S21875">
        <f t="shared" si="1367"/>
        <v>0</v>
      </c>
      <c r="T21875">
        <v>0</v>
      </c>
      <c r="U21875" s="13">
        <f>1/COUNTIF(B:B,Orders[[#This Row],[Order ID]])</f>
        <v>0.2</v>
      </c>
      <c r="V21875">
        <f>IF(SUMIF(F:F,Orders[[#This Row],[DW_Customer]],U:U)&gt;1,1,0)</f>
        <v>1</v>
      </c>
    </row>
    <row r="21876" spans="1:22" x14ac:dyDescent="0.35">
      <c r="A21876">
        <v>33047</v>
      </c>
      <c r="B21876" s="1" t="s">
        <v>9667</v>
      </c>
      <c r="C21876" s="2">
        <v>41207</v>
      </c>
      <c r="D21876" s="2">
        <v>41207</v>
      </c>
      <c r="E21876" s="1" t="s">
        <v>26364</v>
      </c>
      <c r="F21876" s="1">
        <v>100880</v>
      </c>
      <c r="G21876" s="15">
        <v>0</v>
      </c>
      <c r="H21876" s="1" t="s">
        <v>24511</v>
      </c>
      <c r="I21876" s="1">
        <v>221</v>
      </c>
      <c r="J21876" s="19">
        <v>70353</v>
      </c>
      <c r="K21876" s="1">
        <v>0</v>
      </c>
      <c r="L21876" s="1">
        <v>3</v>
      </c>
      <c r="M21876" s="1">
        <v>0</v>
      </c>
      <c r="N21876" s="1">
        <v>1</v>
      </c>
      <c r="O21876" s="7">
        <f>VLOOKUP(J21876,DIM_Products!A:G,6,FALSE) * L21876 * (1-M21876)</f>
        <v>93.257999999999996</v>
      </c>
      <c r="P21876" s="7">
        <f t="shared" si="1364"/>
        <v>93.257999999999996</v>
      </c>
      <c r="Q21876" s="13">
        <f t="shared" si="1365"/>
        <v>1</v>
      </c>
      <c r="R21876" s="7">
        <f t="shared" si="1366"/>
        <v>93.257999999999996</v>
      </c>
      <c r="S21876">
        <f t="shared" si="1367"/>
        <v>0</v>
      </c>
      <c r="T21876">
        <v>0</v>
      </c>
      <c r="U21876" s="13">
        <f>1/COUNTIF(B:B,Orders[[#This Row],[Order ID]])</f>
        <v>1</v>
      </c>
      <c r="V21876">
        <f>IF(SUMIF(F:F,Orders[[#This Row],[DW_Customer]],U:U)&gt;1,1,0)</f>
        <v>1</v>
      </c>
    </row>
    <row r="21877" spans="1:22" x14ac:dyDescent="0.35">
      <c r="A21877">
        <v>33137</v>
      </c>
      <c r="B21877" s="1" t="s">
        <v>7327</v>
      </c>
      <c r="C21877" s="2">
        <v>40995</v>
      </c>
      <c r="D21877" s="2">
        <v>41002</v>
      </c>
      <c r="E21877" s="1" t="s">
        <v>24503</v>
      </c>
      <c r="F21877" s="1">
        <v>100704</v>
      </c>
      <c r="G21877" s="15">
        <v>1</v>
      </c>
      <c r="H21877" s="1" t="s">
        <v>24510</v>
      </c>
      <c r="I21877" s="1">
        <v>0</v>
      </c>
      <c r="J21877" s="19">
        <v>70040</v>
      </c>
      <c r="K21877" s="1">
        <v>0</v>
      </c>
      <c r="L21877" s="1">
        <v>4</v>
      </c>
      <c r="M21877" s="1">
        <v>0</v>
      </c>
      <c r="N21877" s="1">
        <v>1</v>
      </c>
      <c r="O21877" s="7">
        <f>VLOOKUP(J21877,DIM_Products!A:G,6,FALSE) * L21877 * (1-M21877)</f>
        <v>728.64</v>
      </c>
      <c r="P21877" s="7">
        <f t="shared" si="1364"/>
        <v>728.64</v>
      </c>
      <c r="Q21877" s="13">
        <f t="shared" si="1365"/>
        <v>1</v>
      </c>
      <c r="R21877" s="7">
        <f t="shared" si="1366"/>
        <v>728.64</v>
      </c>
      <c r="S21877">
        <f t="shared" si="1367"/>
        <v>7</v>
      </c>
      <c r="T21877">
        <v>1</v>
      </c>
      <c r="U21877" s="13">
        <f>1/COUNTIF(B:B,Orders[[#This Row],[Order ID]])</f>
        <v>1</v>
      </c>
      <c r="V21877">
        <f>IF(SUMIF(F:F,Orders[[#This Row],[DW_Customer]],U:U)&gt;1,1,0)</f>
        <v>1</v>
      </c>
    </row>
    <row r="21878" spans="1:22" x14ac:dyDescent="0.35">
      <c r="A21878">
        <v>33738</v>
      </c>
      <c r="B21878" s="1" t="s">
        <v>7180</v>
      </c>
      <c r="C21878" s="2">
        <v>41144</v>
      </c>
      <c r="D21878" s="2">
        <v>41144</v>
      </c>
      <c r="E21878" s="1" t="s">
        <v>26364</v>
      </c>
      <c r="F21878" s="1">
        <v>100661</v>
      </c>
      <c r="G21878" s="15">
        <v>1</v>
      </c>
      <c r="H21878" s="1" t="s">
        <v>24511</v>
      </c>
      <c r="I21878" s="1">
        <v>98</v>
      </c>
      <c r="J21878" s="19">
        <v>70901</v>
      </c>
      <c r="K21878" s="1">
        <v>0</v>
      </c>
      <c r="L21878" s="1">
        <v>5</v>
      </c>
      <c r="M21878" s="1">
        <v>0</v>
      </c>
      <c r="N21878" s="1">
        <v>1</v>
      </c>
      <c r="O21878" s="7">
        <f>VLOOKUP(J21878,DIM_Products!A:G,6,FALSE) * L21878 * (1-M21878)</f>
        <v>245.54999999999995</v>
      </c>
      <c r="P21878" s="7">
        <f t="shared" si="1364"/>
        <v>503.24999999999989</v>
      </c>
      <c r="Q21878" s="13">
        <f t="shared" si="1365"/>
        <v>0.4879284649776453</v>
      </c>
      <c r="R21878" s="7">
        <f t="shared" si="1366"/>
        <v>245.54999999999995</v>
      </c>
      <c r="S21878">
        <f t="shared" si="1367"/>
        <v>0</v>
      </c>
      <c r="T21878">
        <v>0</v>
      </c>
      <c r="U21878" s="13">
        <f>1/COUNTIF(B:B,Orders[[#This Row],[Order ID]])</f>
        <v>0.33333333333333331</v>
      </c>
      <c r="V21878">
        <f>IF(SUMIF(F:F,Orders[[#This Row],[DW_Customer]],U:U)&gt;1,1,0)</f>
        <v>1</v>
      </c>
    </row>
    <row r="21879" spans="1:22" x14ac:dyDescent="0.35">
      <c r="A21879">
        <v>53025</v>
      </c>
      <c r="B21879" s="1" t="s">
        <v>7180</v>
      </c>
      <c r="C21879" s="2">
        <v>41144</v>
      </c>
      <c r="D21879" s="2">
        <v>41144</v>
      </c>
      <c r="E21879" s="1" t="s">
        <v>26364</v>
      </c>
      <c r="F21879" s="1">
        <v>100661</v>
      </c>
      <c r="G21879" s="15">
        <v>1</v>
      </c>
      <c r="H21879" s="1" t="s">
        <v>24511</v>
      </c>
      <c r="I21879" s="1">
        <v>98</v>
      </c>
      <c r="J21879" s="19">
        <v>70656</v>
      </c>
      <c r="K21879" s="1">
        <v>0</v>
      </c>
      <c r="L21879" s="1">
        <v>5</v>
      </c>
      <c r="M21879" s="1">
        <v>0</v>
      </c>
      <c r="N21879" s="1">
        <v>1</v>
      </c>
      <c r="O21879" s="7">
        <f>VLOOKUP(J21879,DIM_Products!A:G,6,FALSE) * L21879 * (1-M21879)</f>
        <v>30</v>
      </c>
      <c r="P21879" s="7">
        <f t="shared" si="1364"/>
        <v>503.24999999999989</v>
      </c>
      <c r="Q21879" s="13">
        <f t="shared" si="1365"/>
        <v>5.9612518628912085E-2</v>
      </c>
      <c r="R21879" s="7">
        <f t="shared" si="1366"/>
        <v>30</v>
      </c>
      <c r="S21879">
        <f t="shared" si="1367"/>
        <v>0</v>
      </c>
      <c r="T21879">
        <v>0</v>
      </c>
      <c r="U21879" s="13">
        <f>1/COUNTIF(B:B,Orders[[#This Row],[Order ID]])</f>
        <v>0.33333333333333331</v>
      </c>
      <c r="V21879">
        <f>IF(SUMIF(F:F,Orders[[#This Row],[DW_Customer]],U:U)&gt;1,1,0)</f>
        <v>1</v>
      </c>
    </row>
    <row r="21880" spans="1:22" x14ac:dyDescent="0.35">
      <c r="A21880">
        <v>54549</v>
      </c>
      <c r="B21880" s="1" t="s">
        <v>7180</v>
      </c>
      <c r="C21880" s="2">
        <v>41144</v>
      </c>
      <c r="D21880" s="2">
        <v>41144</v>
      </c>
      <c r="E21880" s="1" t="s">
        <v>26364</v>
      </c>
      <c r="F21880" s="1">
        <v>100661</v>
      </c>
      <c r="G21880" s="15">
        <v>1</v>
      </c>
      <c r="H21880" s="1" t="s">
        <v>24511</v>
      </c>
      <c r="I21880" s="1">
        <v>98</v>
      </c>
      <c r="J21880" s="19">
        <v>70162</v>
      </c>
      <c r="K21880" s="1">
        <v>0</v>
      </c>
      <c r="L21880" s="1">
        <v>5</v>
      </c>
      <c r="M21880" s="1">
        <v>0</v>
      </c>
      <c r="N21880" s="1">
        <v>1</v>
      </c>
      <c r="O21880" s="7">
        <f>VLOOKUP(J21880,DIM_Products!A:G,6,FALSE) * L21880 * (1-M21880)</f>
        <v>227.69999999999996</v>
      </c>
      <c r="P21880" s="7">
        <f t="shared" si="1364"/>
        <v>503.24999999999989</v>
      </c>
      <c r="Q21880" s="13">
        <f t="shared" si="1365"/>
        <v>0.45245901639344266</v>
      </c>
      <c r="R21880" s="7">
        <f t="shared" si="1366"/>
        <v>227.69999999999996</v>
      </c>
      <c r="S21880">
        <f t="shared" si="1367"/>
        <v>0</v>
      </c>
      <c r="T21880">
        <v>0</v>
      </c>
      <c r="U21880" s="13">
        <f>1/COUNTIF(B:B,Orders[[#This Row],[Order ID]])</f>
        <v>0.33333333333333331</v>
      </c>
      <c r="V21880">
        <f>IF(SUMIF(F:F,Orders[[#This Row],[DW_Customer]],U:U)&gt;1,1,0)</f>
        <v>1</v>
      </c>
    </row>
    <row r="21881" spans="1:22" x14ac:dyDescent="0.35">
      <c r="A21881">
        <v>35225</v>
      </c>
      <c r="B21881" s="1" t="s">
        <v>14512</v>
      </c>
      <c r="C21881" s="2">
        <v>41200</v>
      </c>
      <c r="D21881" s="2">
        <v>41200</v>
      </c>
      <c r="E21881" s="1" t="s">
        <v>26364</v>
      </c>
      <c r="F21881" s="1">
        <v>101032</v>
      </c>
      <c r="G21881" s="15">
        <v>0</v>
      </c>
      <c r="H21881" s="1" t="s">
        <v>24511</v>
      </c>
      <c r="I21881" s="1">
        <v>13</v>
      </c>
      <c r="J21881" s="19">
        <v>70070</v>
      </c>
      <c r="K21881" s="1">
        <v>0</v>
      </c>
      <c r="L21881" s="1">
        <v>3</v>
      </c>
      <c r="M21881" s="1">
        <v>0</v>
      </c>
      <c r="N21881" s="1">
        <v>1</v>
      </c>
      <c r="O21881" s="7">
        <f>VLOOKUP(J21881,DIM_Products!A:G,6,FALSE) * L21881 * (1-M21881)</f>
        <v>373.77</v>
      </c>
      <c r="P21881" s="7">
        <f t="shared" si="1364"/>
        <v>517.54999999999995</v>
      </c>
      <c r="Q21881" s="13">
        <f t="shared" si="1365"/>
        <v>0.72219109264805337</v>
      </c>
      <c r="R21881" s="7">
        <f t="shared" si="1366"/>
        <v>373.77</v>
      </c>
      <c r="S21881">
        <f t="shared" si="1367"/>
        <v>0</v>
      </c>
      <c r="T21881">
        <v>0</v>
      </c>
      <c r="U21881" s="13">
        <f>1/COUNTIF(B:B,Orders[[#This Row],[Order ID]])</f>
        <v>0.25</v>
      </c>
      <c r="V21881">
        <f>IF(SUMIF(F:F,Orders[[#This Row],[DW_Customer]],U:U)&gt;1,1,0)</f>
        <v>1</v>
      </c>
    </row>
    <row r="21882" spans="1:22" x14ac:dyDescent="0.35">
      <c r="A21882">
        <v>39228</v>
      </c>
      <c r="B21882" s="1" t="s">
        <v>14512</v>
      </c>
      <c r="C21882" s="2">
        <v>41200</v>
      </c>
      <c r="D21882" s="2">
        <v>41200</v>
      </c>
      <c r="E21882" s="1" t="s">
        <v>26364</v>
      </c>
      <c r="F21882" s="1">
        <v>101032</v>
      </c>
      <c r="G21882" s="15">
        <v>0</v>
      </c>
      <c r="H21882" s="1" t="s">
        <v>24511</v>
      </c>
      <c r="I21882" s="1">
        <v>13</v>
      </c>
      <c r="J21882" s="19">
        <v>70117</v>
      </c>
      <c r="K21882" s="1">
        <v>0</v>
      </c>
      <c r="L21882" s="1">
        <v>1</v>
      </c>
      <c r="M21882" s="1">
        <v>0</v>
      </c>
      <c r="N21882" s="1">
        <v>1</v>
      </c>
      <c r="O21882" s="7">
        <f>VLOOKUP(J21882,DIM_Products!A:G,6,FALSE) * L21882 * (1-M21882)</f>
        <v>114.17999999999999</v>
      </c>
      <c r="P21882" s="7">
        <f t="shared" si="1364"/>
        <v>517.54999999999995</v>
      </c>
      <c r="Q21882" s="13">
        <f t="shared" si="1365"/>
        <v>0.22061636556854411</v>
      </c>
      <c r="R21882" s="7">
        <f t="shared" si="1366"/>
        <v>114.17999999999999</v>
      </c>
      <c r="S21882">
        <f t="shared" si="1367"/>
        <v>0</v>
      </c>
      <c r="T21882">
        <v>0</v>
      </c>
      <c r="U21882" s="13">
        <f>1/COUNTIF(B:B,Orders[[#This Row],[Order ID]])</f>
        <v>0.25</v>
      </c>
      <c r="V21882">
        <f>IF(SUMIF(F:F,Orders[[#This Row],[DW_Customer]],U:U)&gt;1,1,0)</f>
        <v>1</v>
      </c>
    </row>
    <row r="21883" spans="1:22" x14ac:dyDescent="0.35">
      <c r="A21883">
        <v>42845</v>
      </c>
      <c r="B21883" s="1" t="s">
        <v>14512</v>
      </c>
      <c r="C21883" s="2">
        <v>41200</v>
      </c>
      <c r="D21883" s="2">
        <v>41200</v>
      </c>
      <c r="E21883" s="1" t="s">
        <v>26364</v>
      </c>
      <c r="F21883" s="1">
        <v>101032</v>
      </c>
      <c r="G21883" s="15">
        <v>0</v>
      </c>
      <c r="H21883" s="1" t="s">
        <v>24511</v>
      </c>
      <c r="I21883" s="1">
        <v>13</v>
      </c>
      <c r="J21883" s="19">
        <v>70854</v>
      </c>
      <c r="K21883" s="1">
        <v>0</v>
      </c>
      <c r="L21883" s="1">
        <v>2</v>
      </c>
      <c r="M21883" s="1">
        <v>0</v>
      </c>
      <c r="N21883" s="1">
        <v>1</v>
      </c>
      <c r="O21883" s="7">
        <f>VLOOKUP(J21883,DIM_Products!A:G,6,FALSE) * L21883 * (1-M21883)</f>
        <v>12.96</v>
      </c>
      <c r="P21883" s="7">
        <f t="shared" si="1364"/>
        <v>517.54999999999995</v>
      </c>
      <c r="Q21883" s="13">
        <f t="shared" si="1365"/>
        <v>2.5041058834895182E-2</v>
      </c>
      <c r="R21883" s="7">
        <f t="shared" si="1366"/>
        <v>12.96</v>
      </c>
      <c r="S21883">
        <f t="shared" si="1367"/>
        <v>0</v>
      </c>
      <c r="T21883">
        <v>0</v>
      </c>
      <c r="U21883" s="13">
        <f>1/COUNTIF(B:B,Orders[[#This Row],[Order ID]])</f>
        <v>0.25</v>
      </c>
      <c r="V21883">
        <f>IF(SUMIF(F:F,Orders[[#This Row],[DW_Customer]],U:U)&gt;1,1,0)</f>
        <v>1</v>
      </c>
    </row>
    <row r="21884" spans="1:22" x14ac:dyDescent="0.35">
      <c r="A21884">
        <v>49715</v>
      </c>
      <c r="B21884" s="1" t="s">
        <v>14512</v>
      </c>
      <c r="C21884" s="2">
        <v>41200</v>
      </c>
      <c r="D21884" s="2">
        <v>41200</v>
      </c>
      <c r="E21884" s="1" t="s">
        <v>26364</v>
      </c>
      <c r="F21884" s="1">
        <v>101032</v>
      </c>
      <c r="G21884" s="15">
        <v>0</v>
      </c>
      <c r="H21884" s="1" t="s">
        <v>24511</v>
      </c>
      <c r="I21884" s="1">
        <v>13</v>
      </c>
      <c r="J21884" s="19">
        <v>70551</v>
      </c>
      <c r="K21884" s="1">
        <v>0</v>
      </c>
      <c r="L21884" s="1">
        <v>2</v>
      </c>
      <c r="M21884" s="1">
        <v>0</v>
      </c>
      <c r="N21884" s="1">
        <v>1</v>
      </c>
      <c r="O21884" s="7">
        <f>VLOOKUP(J21884,DIM_Products!A:G,6,FALSE) * L21884 * (1-M21884)</f>
        <v>16.64</v>
      </c>
      <c r="P21884" s="7">
        <f t="shared" si="1364"/>
        <v>517.54999999999995</v>
      </c>
      <c r="Q21884" s="13">
        <f t="shared" si="1365"/>
        <v>3.2151482948507393E-2</v>
      </c>
      <c r="R21884" s="7">
        <f t="shared" si="1366"/>
        <v>16.64</v>
      </c>
      <c r="S21884">
        <f t="shared" si="1367"/>
        <v>0</v>
      </c>
      <c r="T21884">
        <v>0</v>
      </c>
      <c r="U21884" s="13">
        <f>1/COUNTIF(B:B,Orders[[#This Row],[Order ID]])</f>
        <v>0.25</v>
      </c>
      <c r="V21884">
        <f>IF(SUMIF(F:F,Orders[[#This Row],[DW_Customer]],U:U)&gt;1,1,0)</f>
        <v>1</v>
      </c>
    </row>
    <row r="21885" spans="1:22" x14ac:dyDescent="0.35">
      <c r="A21885">
        <v>32980</v>
      </c>
      <c r="B21885" s="1" t="s">
        <v>5992</v>
      </c>
      <c r="C21885" s="2">
        <v>41053</v>
      </c>
      <c r="D21885" s="2">
        <v>41053</v>
      </c>
      <c r="E21885" s="1" t="s">
        <v>26364</v>
      </c>
      <c r="F21885" s="1">
        <v>101068</v>
      </c>
      <c r="G21885" s="15">
        <v>1</v>
      </c>
      <c r="H21885" s="1" t="s">
        <v>24511</v>
      </c>
      <c r="I21885" s="1">
        <v>66</v>
      </c>
      <c r="J21885" s="19">
        <v>70559</v>
      </c>
      <c r="K21885" s="1">
        <v>0</v>
      </c>
      <c r="L21885" s="1">
        <v>2</v>
      </c>
      <c r="M21885" s="1">
        <v>0</v>
      </c>
      <c r="N21885" s="1">
        <v>1</v>
      </c>
      <c r="O21885" s="7">
        <f>VLOOKUP(J21885,DIM_Products!A:G,6,FALSE) * L21885 * (1-M21885)</f>
        <v>130.26</v>
      </c>
      <c r="P21885" s="7">
        <f t="shared" si="1364"/>
        <v>713.49</v>
      </c>
      <c r="Q21885" s="13">
        <f t="shared" si="1365"/>
        <v>0.18256738006138837</v>
      </c>
      <c r="R21885" s="7">
        <f t="shared" si="1366"/>
        <v>130.26</v>
      </c>
      <c r="S21885">
        <f t="shared" si="1367"/>
        <v>0</v>
      </c>
      <c r="T21885">
        <v>1</v>
      </c>
      <c r="U21885" s="13">
        <f>1/COUNTIF(B:B,Orders[[#This Row],[Order ID]])</f>
        <v>0.33333333333333331</v>
      </c>
      <c r="V21885">
        <f>IF(SUMIF(F:F,Orders[[#This Row],[DW_Customer]],U:U)&gt;1,1,0)</f>
        <v>1</v>
      </c>
    </row>
    <row r="21886" spans="1:22" x14ac:dyDescent="0.35">
      <c r="A21886">
        <v>52828</v>
      </c>
      <c r="B21886" s="1" t="s">
        <v>5992</v>
      </c>
      <c r="C21886" s="2">
        <v>41053</v>
      </c>
      <c r="D21886" s="2">
        <v>41053</v>
      </c>
      <c r="E21886" s="1" t="s">
        <v>26364</v>
      </c>
      <c r="F21886" s="1">
        <v>101068</v>
      </c>
      <c r="G21886" s="15">
        <v>1</v>
      </c>
      <c r="H21886" s="1" t="s">
        <v>24511</v>
      </c>
      <c r="I21886" s="1">
        <v>66</v>
      </c>
      <c r="J21886" s="19">
        <v>71452</v>
      </c>
      <c r="K21886" s="1">
        <v>0</v>
      </c>
      <c r="L21886" s="1">
        <v>3</v>
      </c>
      <c r="M21886" s="1">
        <v>0</v>
      </c>
      <c r="N21886" s="1">
        <v>1</v>
      </c>
      <c r="O21886" s="7">
        <f>VLOOKUP(J21886,DIM_Products!A:G,6,FALSE) * L21886 * (1-M21886)</f>
        <v>409.95000000000005</v>
      </c>
      <c r="P21886" s="7">
        <f t="shared" si="1364"/>
        <v>713.49</v>
      </c>
      <c r="Q21886" s="13">
        <f t="shared" si="1365"/>
        <v>0.57457007105915991</v>
      </c>
      <c r="R21886" s="7">
        <f t="shared" si="1366"/>
        <v>409.95000000000005</v>
      </c>
      <c r="S21886">
        <f t="shared" si="1367"/>
        <v>0</v>
      </c>
      <c r="T21886">
        <v>1</v>
      </c>
      <c r="U21886" s="13">
        <f>1/COUNTIF(B:B,Orders[[#This Row],[Order ID]])</f>
        <v>0.33333333333333331</v>
      </c>
      <c r="V21886">
        <f>IF(SUMIF(F:F,Orders[[#This Row],[DW_Customer]],U:U)&gt;1,1,0)</f>
        <v>1</v>
      </c>
    </row>
    <row r="21887" spans="1:22" x14ac:dyDescent="0.35">
      <c r="A21887">
        <v>56203</v>
      </c>
      <c r="B21887" s="1" t="s">
        <v>5992</v>
      </c>
      <c r="C21887" s="2">
        <v>41053</v>
      </c>
      <c r="D21887" s="2">
        <v>41053</v>
      </c>
      <c r="E21887" s="1" t="s">
        <v>26364</v>
      </c>
      <c r="F21887" s="1">
        <v>101068</v>
      </c>
      <c r="G21887" s="15">
        <v>1</v>
      </c>
      <c r="H21887" s="1" t="s">
        <v>24511</v>
      </c>
      <c r="I21887" s="1">
        <v>66</v>
      </c>
      <c r="J21887" s="19">
        <v>70139</v>
      </c>
      <c r="K21887" s="1">
        <v>0</v>
      </c>
      <c r="L21887" s="1">
        <v>1</v>
      </c>
      <c r="M21887" s="1">
        <v>0</v>
      </c>
      <c r="N21887" s="1">
        <v>1</v>
      </c>
      <c r="O21887" s="7">
        <f>VLOOKUP(J21887,DIM_Products!A:G,6,FALSE) * L21887 * (1-M21887)</f>
        <v>173.28</v>
      </c>
      <c r="P21887" s="7">
        <f t="shared" si="1364"/>
        <v>713.49</v>
      </c>
      <c r="Q21887" s="13">
        <f t="shared" si="1365"/>
        <v>0.24286254887945172</v>
      </c>
      <c r="R21887" s="7">
        <f t="shared" si="1366"/>
        <v>173.28</v>
      </c>
      <c r="S21887">
        <f t="shared" si="1367"/>
        <v>0</v>
      </c>
      <c r="T21887">
        <v>1</v>
      </c>
      <c r="U21887" s="13">
        <f>1/COUNTIF(B:B,Orders[[#This Row],[Order ID]])</f>
        <v>0.33333333333333331</v>
      </c>
      <c r="V21887">
        <f>IF(SUMIF(F:F,Orders[[#This Row],[DW_Customer]],U:U)&gt;1,1,0)</f>
        <v>1</v>
      </c>
    </row>
    <row r="21888" spans="1:22" x14ac:dyDescent="0.35">
      <c r="A21888">
        <v>33688</v>
      </c>
      <c r="B21888" s="1" t="s">
        <v>9348</v>
      </c>
      <c r="C21888" s="2">
        <v>41004</v>
      </c>
      <c r="D21888" s="2">
        <v>41008</v>
      </c>
      <c r="E21888" s="1" t="s">
        <v>24503</v>
      </c>
      <c r="F21888" s="1">
        <v>100441</v>
      </c>
      <c r="G21888" s="15">
        <v>1</v>
      </c>
      <c r="H21888" s="1" t="s">
        <v>24510</v>
      </c>
      <c r="I21888" s="1">
        <v>0</v>
      </c>
      <c r="J21888" s="19">
        <v>70152</v>
      </c>
      <c r="K21888" s="1">
        <v>0</v>
      </c>
      <c r="L21888" s="1">
        <v>5</v>
      </c>
      <c r="M21888" s="1">
        <v>0.1</v>
      </c>
      <c r="N21888" s="1">
        <v>1</v>
      </c>
      <c r="O21888" s="7">
        <f>VLOOKUP(J21888,DIM_Products!A:G,6,FALSE) * L21888 * (1-M21888)</f>
        <v>1076.5800000000002</v>
      </c>
      <c r="P21888" s="7">
        <f t="shared" si="1364"/>
        <v>3156.4907999999996</v>
      </c>
      <c r="Q21888" s="13">
        <f t="shared" si="1365"/>
        <v>0.34106863229254469</v>
      </c>
      <c r="R21888" s="7">
        <f t="shared" si="1366"/>
        <v>1076.5800000000002</v>
      </c>
      <c r="S21888">
        <f t="shared" si="1367"/>
        <v>4</v>
      </c>
      <c r="T21888">
        <v>0</v>
      </c>
      <c r="U21888" s="13">
        <f>1/COUNTIF(B:B,Orders[[#This Row],[Order ID]])</f>
        <v>0.16666666666666666</v>
      </c>
      <c r="V21888">
        <f>IF(SUMIF(F:F,Orders[[#This Row],[DW_Customer]],U:U)&gt;1,1,0)</f>
        <v>1</v>
      </c>
    </row>
    <row r="21889" spans="1:22" x14ac:dyDescent="0.35">
      <c r="A21889">
        <v>35878</v>
      </c>
      <c r="B21889" s="1" t="s">
        <v>9348</v>
      </c>
      <c r="C21889" s="2">
        <v>41004</v>
      </c>
      <c r="D21889" s="2">
        <v>41008</v>
      </c>
      <c r="E21889" s="1" t="s">
        <v>24503</v>
      </c>
      <c r="F21889" s="1">
        <v>100441</v>
      </c>
      <c r="G21889" s="15">
        <v>1</v>
      </c>
      <c r="H21889" s="1" t="s">
        <v>24510</v>
      </c>
      <c r="I21889" s="1">
        <v>0</v>
      </c>
      <c r="J21889" s="19">
        <v>70130</v>
      </c>
      <c r="K21889" s="1">
        <v>0</v>
      </c>
      <c r="L21889" s="1">
        <v>2</v>
      </c>
      <c r="M21889" s="1">
        <v>0.1</v>
      </c>
      <c r="N21889" s="1">
        <v>1</v>
      </c>
      <c r="O21889" s="7">
        <f>VLOOKUP(J21889,DIM_Products!A:G,6,FALSE) * L21889 * (1-M21889)</f>
        <v>104.652</v>
      </c>
      <c r="P21889" s="7">
        <f t="shared" si="1364"/>
        <v>3156.4907999999996</v>
      </c>
      <c r="Q21889" s="13">
        <f t="shared" si="1365"/>
        <v>3.3154539845324439E-2</v>
      </c>
      <c r="R21889" s="7">
        <f t="shared" si="1366"/>
        <v>104.652</v>
      </c>
      <c r="S21889">
        <f t="shared" si="1367"/>
        <v>4</v>
      </c>
      <c r="T21889">
        <v>0</v>
      </c>
      <c r="U21889" s="13">
        <f>1/COUNTIF(B:B,Orders[[#This Row],[Order ID]])</f>
        <v>0.16666666666666666</v>
      </c>
      <c r="V21889">
        <f>IF(SUMIF(F:F,Orders[[#This Row],[DW_Customer]],U:U)&gt;1,1,0)</f>
        <v>1</v>
      </c>
    </row>
    <row r="21890" spans="1:22" x14ac:dyDescent="0.35">
      <c r="A21890">
        <v>37019</v>
      </c>
      <c r="B21890" s="1" t="s">
        <v>9348</v>
      </c>
      <c r="C21890" s="2">
        <v>41004</v>
      </c>
      <c r="D21890" s="2">
        <v>41008</v>
      </c>
      <c r="E21890" s="1" t="s">
        <v>24503</v>
      </c>
      <c r="F21890" s="1">
        <v>100441</v>
      </c>
      <c r="G21890" s="15">
        <v>1</v>
      </c>
      <c r="H21890" s="1" t="s">
        <v>24510</v>
      </c>
      <c r="I21890" s="1">
        <v>0</v>
      </c>
      <c r="J21890" s="19">
        <v>70086</v>
      </c>
      <c r="K21890" s="1">
        <v>0</v>
      </c>
      <c r="L21890" s="1">
        <v>3</v>
      </c>
      <c r="M21890" s="1">
        <v>0.1</v>
      </c>
      <c r="N21890" s="1">
        <v>1</v>
      </c>
      <c r="O21890" s="7">
        <f>VLOOKUP(J21890,DIM_Products!A:G,6,FALSE) * L21890 * (1-M21890)</f>
        <v>1118.5289999999998</v>
      </c>
      <c r="P21890" s="7">
        <f t="shared" ref="P21890:P21953" si="1368">SUMIF(B:B,B:B,O:O)</f>
        <v>3156.4907999999996</v>
      </c>
      <c r="Q21890" s="13">
        <f t="shared" ref="Q21890:Q21953" si="1369">O21890/P21890</f>
        <v>0.35435839065331665</v>
      </c>
      <c r="R21890" s="7">
        <f t="shared" ref="R21890:R21953" si="1370">O21890+Q21890*K21890</f>
        <v>1118.5289999999998</v>
      </c>
      <c r="S21890">
        <f t="shared" ref="S21890:S21953" si="1371">D21890-C21890</f>
        <v>4</v>
      </c>
      <c r="T21890">
        <v>0</v>
      </c>
      <c r="U21890" s="13">
        <f>1/COUNTIF(B:B,Orders[[#This Row],[Order ID]])</f>
        <v>0.16666666666666666</v>
      </c>
      <c r="V21890">
        <f>IF(SUMIF(F:F,Orders[[#This Row],[DW_Customer]],U:U)&gt;1,1,0)</f>
        <v>1</v>
      </c>
    </row>
    <row r="21891" spans="1:22" x14ac:dyDescent="0.35">
      <c r="A21891">
        <v>51187</v>
      </c>
      <c r="B21891" s="1" t="s">
        <v>9348</v>
      </c>
      <c r="C21891" s="2">
        <v>41004</v>
      </c>
      <c r="D21891" s="2">
        <v>41008</v>
      </c>
      <c r="E21891" s="1" t="s">
        <v>24503</v>
      </c>
      <c r="F21891" s="1">
        <v>100441</v>
      </c>
      <c r="G21891" s="15">
        <v>1</v>
      </c>
      <c r="H21891" s="1" t="s">
        <v>24510</v>
      </c>
      <c r="I21891" s="1">
        <v>0</v>
      </c>
      <c r="J21891" s="19">
        <v>70037</v>
      </c>
      <c r="K21891" s="1">
        <v>0</v>
      </c>
      <c r="L21891" s="1">
        <v>2</v>
      </c>
      <c r="M21891" s="1">
        <v>0.1</v>
      </c>
      <c r="N21891" s="1">
        <v>1</v>
      </c>
      <c r="O21891" s="7">
        <f>VLOOKUP(J21891,DIM_Products!A:G,6,FALSE) * L21891 * (1-M21891)</f>
        <v>69.955200000000005</v>
      </c>
      <c r="P21891" s="7">
        <f t="shared" si="1368"/>
        <v>3156.4907999999996</v>
      </c>
      <c r="Q21891" s="13">
        <f t="shared" si="1369"/>
        <v>2.2162332929974011E-2</v>
      </c>
      <c r="R21891" s="7">
        <f t="shared" si="1370"/>
        <v>69.955200000000005</v>
      </c>
      <c r="S21891">
        <f t="shared" si="1371"/>
        <v>4</v>
      </c>
      <c r="T21891">
        <v>0</v>
      </c>
      <c r="U21891" s="13">
        <f>1/COUNTIF(B:B,Orders[[#This Row],[Order ID]])</f>
        <v>0.16666666666666666</v>
      </c>
      <c r="V21891">
        <f>IF(SUMIF(F:F,Orders[[#This Row],[DW_Customer]],U:U)&gt;1,1,0)</f>
        <v>1</v>
      </c>
    </row>
    <row r="21892" spans="1:22" x14ac:dyDescent="0.35">
      <c r="A21892">
        <v>52554</v>
      </c>
      <c r="B21892" s="1" t="s">
        <v>9348</v>
      </c>
      <c r="C21892" s="2">
        <v>41004</v>
      </c>
      <c r="D21892" s="2">
        <v>41008</v>
      </c>
      <c r="E21892" s="1" t="s">
        <v>24503</v>
      </c>
      <c r="F21892" s="1">
        <v>100441</v>
      </c>
      <c r="G21892" s="15">
        <v>1</v>
      </c>
      <c r="H21892" s="1" t="s">
        <v>24510</v>
      </c>
      <c r="I21892" s="1">
        <v>0</v>
      </c>
      <c r="J21892" s="19">
        <v>70223</v>
      </c>
      <c r="K21892" s="1">
        <v>0</v>
      </c>
      <c r="L21892" s="1">
        <v>1</v>
      </c>
      <c r="M21892" s="1">
        <v>0.1</v>
      </c>
      <c r="N21892" s="1">
        <v>1</v>
      </c>
      <c r="O21892" s="7">
        <f>VLOOKUP(J21892,DIM_Products!A:G,6,FALSE) * L21892 * (1-M21892)</f>
        <v>117.1746</v>
      </c>
      <c r="P21892" s="7">
        <f t="shared" si="1368"/>
        <v>3156.4907999999996</v>
      </c>
      <c r="Q21892" s="13">
        <f t="shared" si="1369"/>
        <v>3.7121793607001803E-2</v>
      </c>
      <c r="R21892" s="7">
        <f t="shared" si="1370"/>
        <v>117.1746</v>
      </c>
      <c r="S21892">
        <f t="shared" si="1371"/>
        <v>4</v>
      </c>
      <c r="T21892">
        <v>0</v>
      </c>
      <c r="U21892" s="13">
        <f>1/COUNTIF(B:B,Orders[[#This Row],[Order ID]])</f>
        <v>0.16666666666666666</v>
      </c>
      <c r="V21892">
        <f>IF(SUMIF(F:F,Orders[[#This Row],[DW_Customer]],U:U)&gt;1,1,0)</f>
        <v>1</v>
      </c>
    </row>
    <row r="21893" spans="1:22" x14ac:dyDescent="0.35">
      <c r="A21893">
        <v>53042</v>
      </c>
      <c r="B21893" s="1" t="s">
        <v>9348</v>
      </c>
      <c r="C21893" s="2">
        <v>41004</v>
      </c>
      <c r="D21893" s="2">
        <v>41008</v>
      </c>
      <c r="E21893" s="1" t="s">
        <v>24503</v>
      </c>
      <c r="F21893" s="1">
        <v>100441</v>
      </c>
      <c r="G21893" s="15">
        <v>1</v>
      </c>
      <c r="H21893" s="1" t="s">
        <v>24510</v>
      </c>
      <c r="I21893" s="1">
        <v>0</v>
      </c>
      <c r="J21893" s="19">
        <v>70482</v>
      </c>
      <c r="K21893" s="1">
        <v>0</v>
      </c>
      <c r="L21893" s="1">
        <v>3</v>
      </c>
      <c r="M21893" s="1">
        <v>0.1</v>
      </c>
      <c r="N21893" s="1">
        <v>1</v>
      </c>
      <c r="O21893" s="7">
        <f>VLOOKUP(J21893,DIM_Products!A:G,6,FALSE) * L21893 * (1-M21893)</f>
        <v>669.6</v>
      </c>
      <c r="P21893" s="7">
        <f t="shared" si="1368"/>
        <v>3156.4907999999996</v>
      </c>
      <c r="Q21893" s="13">
        <f t="shared" si="1369"/>
        <v>0.21213431067183852</v>
      </c>
      <c r="R21893" s="7">
        <f t="shared" si="1370"/>
        <v>669.6</v>
      </c>
      <c r="S21893">
        <f t="shared" si="1371"/>
        <v>4</v>
      </c>
      <c r="T21893">
        <v>0</v>
      </c>
      <c r="U21893" s="13">
        <f>1/COUNTIF(B:B,Orders[[#This Row],[Order ID]])</f>
        <v>0.16666666666666666</v>
      </c>
      <c r="V21893">
        <f>IF(SUMIF(F:F,Orders[[#This Row],[DW_Customer]],U:U)&gt;1,1,0)</f>
        <v>1</v>
      </c>
    </row>
    <row r="21894" spans="1:22" x14ac:dyDescent="0.35">
      <c r="A21894">
        <v>55091</v>
      </c>
      <c r="B21894" s="1" t="s">
        <v>20337</v>
      </c>
      <c r="C21894" s="2">
        <v>41078</v>
      </c>
      <c r="D21894" s="2">
        <v>41085</v>
      </c>
      <c r="E21894" s="1" t="s">
        <v>24503</v>
      </c>
      <c r="F21894" s="1">
        <v>101244</v>
      </c>
      <c r="G21894" s="15">
        <v>0</v>
      </c>
      <c r="H21894" s="1" t="s">
        <v>24510</v>
      </c>
      <c r="I21894" s="1">
        <v>0</v>
      </c>
      <c r="J21894" s="19">
        <v>70392</v>
      </c>
      <c r="K21894" s="1">
        <v>0</v>
      </c>
      <c r="L21894" s="1">
        <v>1</v>
      </c>
      <c r="M21894" s="1">
        <v>0</v>
      </c>
      <c r="N21894" s="1">
        <v>1</v>
      </c>
      <c r="O21894" s="7">
        <f>VLOOKUP(J21894,DIM_Products!A:G,6,FALSE) * L21894 * (1-M21894)</f>
        <v>40.980000000000004</v>
      </c>
      <c r="P21894" s="7">
        <f t="shared" si="1368"/>
        <v>51.06</v>
      </c>
      <c r="Q21894" s="13">
        <f t="shared" si="1369"/>
        <v>0.80258519388954175</v>
      </c>
      <c r="R21894" s="7">
        <f t="shared" si="1370"/>
        <v>40.980000000000004</v>
      </c>
      <c r="S21894">
        <f t="shared" si="1371"/>
        <v>7</v>
      </c>
      <c r="T21894">
        <v>1</v>
      </c>
      <c r="U21894" s="13">
        <f>1/COUNTIF(B:B,Orders[[#This Row],[Order ID]])</f>
        <v>0.5</v>
      </c>
      <c r="V21894">
        <f>IF(SUMIF(F:F,Orders[[#This Row],[DW_Customer]],U:U)&gt;1,1,0)</f>
        <v>1</v>
      </c>
    </row>
    <row r="21895" spans="1:22" x14ac:dyDescent="0.35">
      <c r="A21895">
        <v>63460</v>
      </c>
      <c r="B21895" s="1" t="s">
        <v>20337</v>
      </c>
      <c r="C21895" s="2">
        <v>41078</v>
      </c>
      <c r="D21895" s="2">
        <v>41085</v>
      </c>
      <c r="E21895" s="1" t="s">
        <v>24503</v>
      </c>
      <c r="F21895" s="1">
        <v>101244</v>
      </c>
      <c r="G21895" s="15">
        <v>0</v>
      </c>
      <c r="H21895" s="1" t="s">
        <v>24510</v>
      </c>
      <c r="I21895" s="1">
        <v>0</v>
      </c>
      <c r="J21895" s="19">
        <v>70793</v>
      </c>
      <c r="K21895" s="1">
        <v>0</v>
      </c>
      <c r="L21895" s="1">
        <v>2</v>
      </c>
      <c r="M21895" s="1">
        <v>0</v>
      </c>
      <c r="N21895" s="1">
        <v>1</v>
      </c>
      <c r="O21895" s="7">
        <f>VLOOKUP(J21895,DIM_Products!A:G,6,FALSE) * L21895 * (1-M21895)</f>
        <v>10.08</v>
      </c>
      <c r="P21895" s="7">
        <f t="shared" si="1368"/>
        <v>51.06</v>
      </c>
      <c r="Q21895" s="13">
        <f t="shared" si="1369"/>
        <v>0.19741480611045828</v>
      </c>
      <c r="R21895" s="7">
        <f t="shared" si="1370"/>
        <v>10.08</v>
      </c>
      <c r="S21895">
        <f t="shared" si="1371"/>
        <v>7</v>
      </c>
      <c r="T21895">
        <v>1</v>
      </c>
      <c r="U21895" s="13">
        <f>1/COUNTIF(B:B,Orders[[#This Row],[Order ID]])</f>
        <v>0.5</v>
      </c>
      <c r="V21895">
        <f>IF(SUMIF(F:F,Orders[[#This Row],[DW_Customer]],U:U)&gt;1,1,0)</f>
        <v>1</v>
      </c>
    </row>
    <row r="21896" spans="1:22" x14ac:dyDescent="0.35">
      <c r="A21896">
        <v>58938</v>
      </c>
      <c r="B21896" s="1" t="s">
        <v>19123</v>
      </c>
      <c r="C21896" s="2">
        <v>40941</v>
      </c>
      <c r="D21896" s="2">
        <v>40946</v>
      </c>
      <c r="E21896" s="1" t="s">
        <v>24503</v>
      </c>
      <c r="F21896" s="1">
        <v>101271</v>
      </c>
      <c r="G21896" s="15">
        <v>0</v>
      </c>
      <c r="H21896" s="1" t="s">
        <v>24510</v>
      </c>
      <c r="I21896" s="1">
        <v>0</v>
      </c>
      <c r="J21896" s="19">
        <v>70950</v>
      </c>
      <c r="K21896" s="1">
        <v>0</v>
      </c>
      <c r="L21896" s="1">
        <v>4</v>
      </c>
      <c r="M21896" s="1">
        <v>0.1</v>
      </c>
      <c r="N21896" s="1">
        <v>1</v>
      </c>
      <c r="O21896" s="7">
        <f>VLOOKUP(J21896,DIM_Products!A:G,6,FALSE) * L21896 * (1-M21896)</f>
        <v>65.779200000000003</v>
      </c>
      <c r="P21896" s="7">
        <f t="shared" si="1368"/>
        <v>65.779200000000003</v>
      </c>
      <c r="Q21896" s="13">
        <f t="shared" si="1369"/>
        <v>1</v>
      </c>
      <c r="R21896" s="7">
        <f t="shared" si="1370"/>
        <v>65.779200000000003</v>
      </c>
      <c r="S21896">
        <f t="shared" si="1371"/>
        <v>5</v>
      </c>
      <c r="T21896">
        <v>0</v>
      </c>
      <c r="U21896" s="13">
        <f>1/COUNTIF(B:B,Orders[[#This Row],[Order ID]])</f>
        <v>1</v>
      </c>
      <c r="V21896">
        <f>IF(SUMIF(F:F,Orders[[#This Row],[DW_Customer]],U:U)&gt;1,1,0)</f>
        <v>1</v>
      </c>
    </row>
    <row r="21897" spans="1:22" x14ac:dyDescent="0.35">
      <c r="A21897">
        <v>64074</v>
      </c>
      <c r="B21897" s="1" t="s">
        <v>22383</v>
      </c>
      <c r="C21897" s="2">
        <v>41137</v>
      </c>
      <c r="D21897" s="2">
        <v>41137</v>
      </c>
      <c r="E21897" s="1" t="s">
        <v>26364</v>
      </c>
      <c r="F21897" s="1">
        <v>100990</v>
      </c>
      <c r="G21897" s="15">
        <v>0</v>
      </c>
      <c r="H21897" s="1" t="s">
        <v>24511</v>
      </c>
      <c r="I21897" s="1">
        <v>217</v>
      </c>
      <c r="J21897" s="19">
        <v>71360</v>
      </c>
      <c r="K21897" s="1">
        <v>0</v>
      </c>
      <c r="L21897" s="1">
        <v>1</v>
      </c>
      <c r="M21897" s="1">
        <v>0</v>
      </c>
      <c r="N21897" s="1">
        <v>1</v>
      </c>
      <c r="O21897" s="7">
        <f>VLOOKUP(J21897,DIM_Products!A:G,6,FALSE) * L21897 * (1-M21897)</f>
        <v>78.12</v>
      </c>
      <c r="P21897" s="7">
        <f t="shared" si="1368"/>
        <v>78.12</v>
      </c>
      <c r="Q21897" s="13">
        <f t="shared" si="1369"/>
        <v>1</v>
      </c>
      <c r="R21897" s="7">
        <f t="shared" si="1370"/>
        <v>78.12</v>
      </c>
      <c r="S21897">
        <f t="shared" si="1371"/>
        <v>0</v>
      </c>
      <c r="T21897">
        <v>0</v>
      </c>
      <c r="U21897" s="13">
        <f>1/COUNTIF(B:B,Orders[[#This Row],[Order ID]])</f>
        <v>1</v>
      </c>
      <c r="V21897">
        <f>IF(SUMIF(F:F,Orders[[#This Row],[DW_Customer]],U:U)&gt;1,1,0)</f>
        <v>1</v>
      </c>
    </row>
    <row r="21898" spans="1:22" x14ac:dyDescent="0.35">
      <c r="A21898">
        <v>37202</v>
      </c>
      <c r="B21898" s="1" t="s">
        <v>7802</v>
      </c>
      <c r="C21898" s="2">
        <v>41078</v>
      </c>
      <c r="D21898" s="2">
        <v>41078</v>
      </c>
      <c r="E21898" s="1" t="s">
        <v>26364</v>
      </c>
      <c r="F21898" s="1">
        <v>101131</v>
      </c>
      <c r="G21898" s="15">
        <v>0</v>
      </c>
      <c r="H21898" s="1" t="s">
        <v>24511</v>
      </c>
      <c r="I21898" s="1">
        <v>299</v>
      </c>
      <c r="J21898" s="19">
        <v>70202</v>
      </c>
      <c r="K21898" s="1">
        <v>0</v>
      </c>
      <c r="L21898" s="1">
        <v>3</v>
      </c>
      <c r="M21898" s="1">
        <v>0</v>
      </c>
      <c r="N21898" s="1">
        <v>1</v>
      </c>
      <c r="O21898" s="7">
        <f>VLOOKUP(J21898,DIM_Products!A:G,6,FALSE) * L21898 * (1-M21898)</f>
        <v>162.83999999999997</v>
      </c>
      <c r="P21898" s="7">
        <f t="shared" si="1368"/>
        <v>349.27049999999997</v>
      </c>
      <c r="Q21898" s="13">
        <f t="shared" si="1369"/>
        <v>0.46622889708692827</v>
      </c>
      <c r="R21898" s="7">
        <f t="shared" si="1370"/>
        <v>162.83999999999997</v>
      </c>
      <c r="S21898">
        <f t="shared" si="1371"/>
        <v>0</v>
      </c>
      <c r="T21898">
        <v>1</v>
      </c>
      <c r="U21898" s="13">
        <f>1/COUNTIF(B:B,Orders[[#This Row],[Order ID]])</f>
        <v>0.5</v>
      </c>
      <c r="V21898">
        <f>IF(SUMIF(F:F,Orders[[#This Row],[DW_Customer]],U:U)&gt;1,1,0)</f>
        <v>1</v>
      </c>
    </row>
    <row r="21899" spans="1:22" x14ac:dyDescent="0.35">
      <c r="A21899">
        <v>53371</v>
      </c>
      <c r="B21899" s="1" t="s">
        <v>7802</v>
      </c>
      <c r="C21899" s="2">
        <v>41078</v>
      </c>
      <c r="D21899" s="2">
        <v>41078</v>
      </c>
      <c r="E21899" s="1" t="s">
        <v>26364</v>
      </c>
      <c r="F21899" s="1">
        <v>101131</v>
      </c>
      <c r="G21899" s="15">
        <v>0</v>
      </c>
      <c r="H21899" s="1" t="s">
        <v>24511</v>
      </c>
      <c r="I21899" s="1">
        <v>299</v>
      </c>
      <c r="J21899" s="19">
        <v>71536</v>
      </c>
      <c r="K21899" s="1">
        <v>0</v>
      </c>
      <c r="L21899" s="1">
        <v>3</v>
      </c>
      <c r="M21899" s="1">
        <v>0</v>
      </c>
      <c r="N21899" s="1">
        <v>1</v>
      </c>
      <c r="O21899" s="7">
        <f>VLOOKUP(J21899,DIM_Products!A:G,6,FALSE) * L21899 * (1-M21899)</f>
        <v>186.43049999999997</v>
      </c>
      <c r="P21899" s="7">
        <f t="shared" si="1368"/>
        <v>349.27049999999997</v>
      </c>
      <c r="Q21899" s="13">
        <f t="shared" si="1369"/>
        <v>0.53377110291307162</v>
      </c>
      <c r="R21899" s="7">
        <f t="shared" si="1370"/>
        <v>186.43049999999997</v>
      </c>
      <c r="S21899">
        <f t="shared" si="1371"/>
        <v>0</v>
      </c>
      <c r="T21899">
        <v>1</v>
      </c>
      <c r="U21899" s="13">
        <f>1/COUNTIF(B:B,Orders[[#This Row],[Order ID]])</f>
        <v>0.5</v>
      </c>
      <c r="V21899">
        <f>IF(SUMIF(F:F,Orders[[#This Row],[DW_Customer]],U:U)&gt;1,1,0)</f>
        <v>1</v>
      </c>
    </row>
    <row r="21900" spans="1:22" x14ac:dyDescent="0.35">
      <c r="A21900">
        <v>39540</v>
      </c>
      <c r="B21900" s="1" t="s">
        <v>15105</v>
      </c>
      <c r="C21900" s="2">
        <v>40974</v>
      </c>
      <c r="D21900" s="2">
        <v>40979</v>
      </c>
      <c r="E21900" s="1" t="s">
        <v>24503</v>
      </c>
      <c r="F21900" s="1">
        <v>101452</v>
      </c>
      <c r="G21900" s="15">
        <v>0</v>
      </c>
      <c r="H21900" s="1" t="s">
        <v>24510</v>
      </c>
      <c r="I21900" s="1">
        <v>0</v>
      </c>
      <c r="J21900" s="19">
        <v>70827</v>
      </c>
      <c r="K21900" s="1">
        <v>0</v>
      </c>
      <c r="L21900" s="1">
        <v>7</v>
      </c>
      <c r="M21900" s="1">
        <v>0.1</v>
      </c>
      <c r="N21900" s="1">
        <v>1</v>
      </c>
      <c r="O21900" s="7">
        <f>VLOOKUP(J21900,DIM_Products!A:G,6,FALSE) * L21900 * (1-M21900)</f>
        <v>68.417999999999992</v>
      </c>
      <c r="P21900" s="7">
        <f t="shared" si="1368"/>
        <v>68.417999999999992</v>
      </c>
      <c r="Q21900" s="13">
        <f t="shared" si="1369"/>
        <v>1</v>
      </c>
      <c r="R21900" s="7">
        <f t="shared" si="1370"/>
        <v>68.417999999999992</v>
      </c>
      <c r="S21900">
        <f t="shared" si="1371"/>
        <v>5</v>
      </c>
      <c r="T21900">
        <v>1</v>
      </c>
      <c r="U21900" s="13">
        <f>1/COUNTIF(B:B,Orders[[#This Row],[Order ID]])</f>
        <v>1</v>
      </c>
      <c r="V21900">
        <f>IF(SUMIF(F:F,Orders[[#This Row],[DW_Customer]],U:U)&gt;1,1,0)</f>
        <v>1</v>
      </c>
    </row>
    <row r="21901" spans="1:22" x14ac:dyDescent="0.35">
      <c r="A21901">
        <v>59285</v>
      </c>
      <c r="B21901" s="1" t="s">
        <v>17928</v>
      </c>
      <c r="C21901" s="2">
        <v>41104</v>
      </c>
      <c r="D21901" s="2">
        <v>41106</v>
      </c>
      <c r="E21901" s="1" t="s">
        <v>24502</v>
      </c>
      <c r="F21901" s="1">
        <v>100035</v>
      </c>
      <c r="G21901" s="15">
        <v>0</v>
      </c>
      <c r="H21901" s="1" t="s">
        <v>24510</v>
      </c>
      <c r="I21901" s="1">
        <v>0</v>
      </c>
      <c r="J21901" s="19">
        <v>70689</v>
      </c>
      <c r="K21901" s="1">
        <v>0</v>
      </c>
      <c r="L21901" s="1">
        <v>2</v>
      </c>
      <c r="M21901" s="1">
        <v>0</v>
      </c>
      <c r="N21901" s="1">
        <v>1</v>
      </c>
      <c r="O21901" s="7">
        <f>VLOOKUP(J21901,DIM_Products!A:G,6,FALSE) * L21901 * (1-M21901)</f>
        <v>58.608000000000004</v>
      </c>
      <c r="P21901" s="7">
        <f t="shared" si="1368"/>
        <v>58.608000000000004</v>
      </c>
      <c r="Q21901" s="13">
        <f t="shared" si="1369"/>
        <v>1</v>
      </c>
      <c r="R21901" s="7">
        <f t="shared" si="1370"/>
        <v>58.608000000000004</v>
      </c>
      <c r="S21901">
        <f t="shared" si="1371"/>
        <v>2</v>
      </c>
      <c r="T21901">
        <v>0</v>
      </c>
      <c r="U21901" s="13">
        <f>1/COUNTIF(B:B,Orders[[#This Row],[Order ID]])</f>
        <v>1</v>
      </c>
      <c r="V21901">
        <f>IF(SUMIF(F:F,Orders[[#This Row],[DW_Customer]],U:U)&gt;1,1,0)</f>
        <v>1</v>
      </c>
    </row>
    <row r="21902" spans="1:22" x14ac:dyDescent="0.35">
      <c r="A21902">
        <v>42012</v>
      </c>
      <c r="B21902" s="1" t="s">
        <v>12155</v>
      </c>
      <c r="C21902" s="2">
        <v>41026</v>
      </c>
      <c r="D21902" s="2">
        <v>41030</v>
      </c>
      <c r="E21902" s="1" t="s">
        <v>24501</v>
      </c>
      <c r="F21902" s="1">
        <v>101385</v>
      </c>
      <c r="G21902" s="15">
        <v>0</v>
      </c>
      <c r="H21902" s="1" t="s">
        <v>24510</v>
      </c>
      <c r="I21902" s="1">
        <v>0</v>
      </c>
      <c r="J21902" s="19">
        <v>71131</v>
      </c>
      <c r="K21902" s="1">
        <v>15</v>
      </c>
      <c r="L21902" s="1">
        <v>6</v>
      </c>
      <c r="M21902" s="1">
        <v>0.17</v>
      </c>
      <c r="N21902" s="1">
        <v>1</v>
      </c>
      <c r="O21902" s="7">
        <f>VLOOKUP(J21902,DIM_Products!A:G,6,FALSE) * L21902 * (1-M21902)</f>
        <v>415.63080000000002</v>
      </c>
      <c r="P21902" s="7">
        <f t="shared" si="1368"/>
        <v>415.63080000000002</v>
      </c>
      <c r="Q21902" s="13">
        <f t="shared" si="1369"/>
        <v>1</v>
      </c>
      <c r="R21902" s="7">
        <f t="shared" si="1370"/>
        <v>430.63080000000002</v>
      </c>
      <c r="S21902">
        <f t="shared" si="1371"/>
        <v>4</v>
      </c>
      <c r="T21902">
        <v>0</v>
      </c>
      <c r="U21902" s="13">
        <f>1/COUNTIF(B:B,Orders[[#This Row],[Order ID]])</f>
        <v>1</v>
      </c>
      <c r="V21902">
        <f>IF(SUMIF(F:F,Orders[[#This Row],[DW_Customer]],U:U)&gt;1,1,0)</f>
        <v>1</v>
      </c>
    </row>
    <row r="21903" spans="1:22" x14ac:dyDescent="0.35">
      <c r="A21903">
        <v>46480</v>
      </c>
      <c r="B21903" s="1" t="s">
        <v>14253</v>
      </c>
      <c r="C21903" s="2">
        <v>41006</v>
      </c>
      <c r="D21903" s="2">
        <v>41006</v>
      </c>
      <c r="E21903" s="1" t="s">
        <v>26364</v>
      </c>
      <c r="F21903" s="1">
        <v>100230</v>
      </c>
      <c r="G21903" s="15">
        <v>0</v>
      </c>
      <c r="H21903" s="1" t="s">
        <v>24511</v>
      </c>
      <c r="I21903" s="1">
        <v>659</v>
      </c>
      <c r="J21903" s="19">
        <v>70230</v>
      </c>
      <c r="K21903" s="1">
        <v>0</v>
      </c>
      <c r="L21903" s="1">
        <v>4</v>
      </c>
      <c r="M21903" s="1">
        <v>0</v>
      </c>
      <c r="N21903" s="1">
        <v>1</v>
      </c>
      <c r="O21903" s="7">
        <f>VLOOKUP(J21903,DIM_Products!A:G,6,FALSE) * L21903 * (1-M21903)</f>
        <v>473.84</v>
      </c>
      <c r="P21903" s="7">
        <f t="shared" si="1368"/>
        <v>601.93999999999994</v>
      </c>
      <c r="Q21903" s="13">
        <f t="shared" si="1369"/>
        <v>0.78718809183639571</v>
      </c>
      <c r="R21903" s="7">
        <f t="shared" si="1370"/>
        <v>473.84</v>
      </c>
      <c r="S21903">
        <f t="shared" si="1371"/>
        <v>0</v>
      </c>
      <c r="T21903">
        <v>0</v>
      </c>
      <c r="U21903" s="13">
        <f>1/COUNTIF(B:B,Orders[[#This Row],[Order ID]])</f>
        <v>0.33333333333333331</v>
      </c>
      <c r="V21903">
        <f>IF(SUMIF(F:F,Orders[[#This Row],[DW_Customer]],U:U)&gt;1,1,0)</f>
        <v>1</v>
      </c>
    </row>
    <row r="21904" spans="1:22" x14ac:dyDescent="0.35">
      <c r="A21904">
        <v>52032</v>
      </c>
      <c r="B21904" s="1" t="s">
        <v>14253</v>
      </c>
      <c r="C21904" s="2">
        <v>41006</v>
      </c>
      <c r="D21904" s="2">
        <v>41006</v>
      </c>
      <c r="E21904" s="1" t="s">
        <v>26364</v>
      </c>
      <c r="F21904" s="1">
        <v>100230</v>
      </c>
      <c r="G21904" s="15">
        <v>0</v>
      </c>
      <c r="H21904" s="1" t="s">
        <v>24511</v>
      </c>
      <c r="I21904" s="1">
        <v>659</v>
      </c>
      <c r="J21904" s="19">
        <v>71128</v>
      </c>
      <c r="K21904" s="1">
        <v>0</v>
      </c>
      <c r="L21904" s="1">
        <v>1</v>
      </c>
      <c r="M21904" s="1">
        <v>0</v>
      </c>
      <c r="N21904" s="1">
        <v>1</v>
      </c>
      <c r="O21904" s="7">
        <f>VLOOKUP(J21904,DIM_Products!A:G,6,FALSE) * L21904 * (1-M21904)</f>
        <v>102.47999999999998</v>
      </c>
      <c r="P21904" s="7">
        <f t="shared" si="1368"/>
        <v>601.93999999999994</v>
      </c>
      <c r="Q21904" s="13">
        <f t="shared" si="1369"/>
        <v>0.17024952653088346</v>
      </c>
      <c r="R21904" s="7">
        <f t="shared" si="1370"/>
        <v>102.47999999999998</v>
      </c>
      <c r="S21904">
        <f t="shared" si="1371"/>
        <v>0</v>
      </c>
      <c r="T21904">
        <v>0</v>
      </c>
      <c r="U21904" s="13">
        <f>1/COUNTIF(B:B,Orders[[#This Row],[Order ID]])</f>
        <v>0.33333333333333331</v>
      </c>
      <c r="V21904">
        <f>IF(SUMIF(F:F,Orders[[#This Row],[DW_Customer]],U:U)&gt;1,1,0)</f>
        <v>1</v>
      </c>
    </row>
    <row r="21905" spans="1:22" x14ac:dyDescent="0.35">
      <c r="A21905">
        <v>61343</v>
      </c>
      <c r="B21905" s="1" t="s">
        <v>14253</v>
      </c>
      <c r="C21905" s="2">
        <v>41006</v>
      </c>
      <c r="D21905" s="2">
        <v>41006</v>
      </c>
      <c r="E21905" s="1" t="s">
        <v>26364</v>
      </c>
      <c r="F21905" s="1">
        <v>100230</v>
      </c>
      <c r="G21905" s="15">
        <v>0</v>
      </c>
      <c r="H21905" s="1" t="s">
        <v>24511</v>
      </c>
      <c r="I21905" s="1">
        <v>659</v>
      </c>
      <c r="J21905" s="19">
        <v>70776</v>
      </c>
      <c r="K21905" s="1">
        <v>0</v>
      </c>
      <c r="L21905" s="1">
        <v>2</v>
      </c>
      <c r="M21905" s="1">
        <v>0</v>
      </c>
      <c r="N21905" s="1">
        <v>1</v>
      </c>
      <c r="O21905" s="7">
        <f>VLOOKUP(J21905,DIM_Products!A:G,6,FALSE) * L21905 * (1-M21905)</f>
        <v>25.619999999999997</v>
      </c>
      <c r="P21905" s="7">
        <f t="shared" si="1368"/>
        <v>601.93999999999994</v>
      </c>
      <c r="Q21905" s="13">
        <f t="shared" si="1369"/>
        <v>4.2562381632720872E-2</v>
      </c>
      <c r="R21905" s="7">
        <f t="shared" si="1370"/>
        <v>25.619999999999997</v>
      </c>
      <c r="S21905">
        <f t="shared" si="1371"/>
        <v>0</v>
      </c>
      <c r="T21905">
        <v>0</v>
      </c>
      <c r="U21905" s="13">
        <f>1/COUNTIF(B:B,Orders[[#This Row],[Order ID]])</f>
        <v>0.33333333333333331</v>
      </c>
      <c r="V21905">
        <f>IF(SUMIF(F:F,Orders[[#This Row],[DW_Customer]],U:U)&gt;1,1,0)</f>
        <v>1</v>
      </c>
    </row>
    <row r="21906" spans="1:22" x14ac:dyDescent="0.35">
      <c r="A21906">
        <v>44806</v>
      </c>
      <c r="B21906" s="1" t="s">
        <v>13085</v>
      </c>
      <c r="C21906" s="2">
        <v>41045</v>
      </c>
      <c r="D21906" s="2">
        <v>41045</v>
      </c>
      <c r="E21906" s="1" t="s">
        <v>26364</v>
      </c>
      <c r="F21906" s="1">
        <v>100286</v>
      </c>
      <c r="G21906" s="15">
        <v>0</v>
      </c>
      <c r="H21906" s="1" t="s">
        <v>24511</v>
      </c>
      <c r="I21906" s="1">
        <v>239</v>
      </c>
      <c r="J21906" s="19">
        <v>70073</v>
      </c>
      <c r="K21906" s="1">
        <v>0</v>
      </c>
      <c r="L21906" s="1">
        <v>9</v>
      </c>
      <c r="M21906" s="1">
        <v>0</v>
      </c>
      <c r="N21906" s="1">
        <v>1</v>
      </c>
      <c r="O21906" s="7">
        <f>VLOOKUP(J21906,DIM_Products!A:G,6,FALSE) * L21906 * (1-M21906)</f>
        <v>1138.5900000000001</v>
      </c>
      <c r="P21906" s="7">
        <f t="shared" si="1368"/>
        <v>1138.5900000000001</v>
      </c>
      <c r="Q21906" s="13">
        <f t="shared" si="1369"/>
        <v>1</v>
      </c>
      <c r="R21906" s="7">
        <f t="shared" si="1370"/>
        <v>1138.5900000000001</v>
      </c>
      <c r="S21906">
        <f t="shared" si="1371"/>
        <v>0</v>
      </c>
      <c r="T21906">
        <v>1</v>
      </c>
      <c r="U21906" s="13">
        <f>1/COUNTIF(B:B,Orders[[#This Row],[Order ID]])</f>
        <v>1</v>
      </c>
      <c r="V21906">
        <f>IF(SUMIF(F:F,Orders[[#This Row],[DW_Customer]],U:U)&gt;1,1,0)</f>
        <v>1</v>
      </c>
    </row>
    <row r="21907" spans="1:22" x14ac:dyDescent="0.35">
      <c r="A21907">
        <v>33795</v>
      </c>
      <c r="B21907" s="1" t="s">
        <v>8003</v>
      </c>
      <c r="C21907" s="2">
        <v>41193</v>
      </c>
      <c r="D21907" s="2">
        <v>41193</v>
      </c>
      <c r="E21907" s="1" t="s">
        <v>26364</v>
      </c>
      <c r="F21907" s="1">
        <v>101020</v>
      </c>
      <c r="G21907" s="15">
        <v>1</v>
      </c>
      <c r="H21907" s="1" t="s">
        <v>24511</v>
      </c>
      <c r="I21907" s="1">
        <v>956</v>
      </c>
      <c r="J21907" s="19">
        <v>71478</v>
      </c>
      <c r="K21907" s="1">
        <v>0</v>
      </c>
      <c r="L21907" s="1">
        <v>4</v>
      </c>
      <c r="M21907" s="1">
        <v>0</v>
      </c>
      <c r="N21907" s="1">
        <v>1</v>
      </c>
      <c r="O21907" s="7">
        <f>VLOOKUP(J21907,DIM_Products!A:G,6,FALSE) * L21907 * (1-M21907)</f>
        <v>322.20000000000005</v>
      </c>
      <c r="P21907" s="7">
        <f t="shared" si="1368"/>
        <v>565.26</v>
      </c>
      <c r="Q21907" s="13">
        <f t="shared" si="1369"/>
        <v>0.57000318437533182</v>
      </c>
      <c r="R21907" s="7">
        <f t="shared" si="1370"/>
        <v>322.20000000000005</v>
      </c>
      <c r="S21907">
        <f t="shared" si="1371"/>
        <v>0</v>
      </c>
      <c r="T21907">
        <v>0</v>
      </c>
      <c r="U21907" s="13">
        <f>1/COUNTIF(B:B,Orders[[#This Row],[Order ID]])</f>
        <v>0.5</v>
      </c>
      <c r="V21907">
        <f>IF(SUMIF(F:F,Orders[[#This Row],[DW_Customer]],U:U)&gt;1,1,0)</f>
        <v>1</v>
      </c>
    </row>
    <row r="21908" spans="1:22" x14ac:dyDescent="0.35">
      <c r="A21908">
        <v>54106</v>
      </c>
      <c r="B21908" s="1" t="s">
        <v>8003</v>
      </c>
      <c r="C21908" s="2">
        <v>41193</v>
      </c>
      <c r="D21908" s="2">
        <v>41193</v>
      </c>
      <c r="E21908" s="1" t="s">
        <v>26364</v>
      </c>
      <c r="F21908" s="1">
        <v>101020</v>
      </c>
      <c r="G21908" s="15">
        <v>1</v>
      </c>
      <c r="H21908" s="1" t="s">
        <v>24511</v>
      </c>
      <c r="I21908" s="1">
        <v>956</v>
      </c>
      <c r="J21908" s="19">
        <v>70053</v>
      </c>
      <c r="K21908" s="1">
        <v>0</v>
      </c>
      <c r="L21908" s="1">
        <v>2</v>
      </c>
      <c r="M21908" s="1">
        <v>0</v>
      </c>
      <c r="N21908" s="1">
        <v>1</v>
      </c>
      <c r="O21908" s="7">
        <f>VLOOKUP(J21908,DIM_Products!A:G,6,FALSE) * L21908 * (1-M21908)</f>
        <v>243.06</v>
      </c>
      <c r="P21908" s="7">
        <f t="shared" si="1368"/>
        <v>565.26</v>
      </c>
      <c r="Q21908" s="13">
        <f t="shared" si="1369"/>
        <v>0.42999681562466829</v>
      </c>
      <c r="R21908" s="7">
        <f t="shared" si="1370"/>
        <v>243.06</v>
      </c>
      <c r="S21908">
        <f t="shared" si="1371"/>
        <v>0</v>
      </c>
      <c r="T21908">
        <v>0</v>
      </c>
      <c r="U21908" s="13">
        <f>1/COUNTIF(B:B,Orders[[#This Row],[Order ID]])</f>
        <v>0.5</v>
      </c>
      <c r="V21908">
        <f>IF(SUMIF(F:F,Orders[[#This Row],[DW_Customer]],U:U)&gt;1,1,0)</f>
        <v>1</v>
      </c>
    </row>
    <row r="21909" spans="1:22" x14ac:dyDescent="0.35">
      <c r="A21909">
        <v>68814</v>
      </c>
      <c r="B21909" s="1" t="s">
        <v>24364</v>
      </c>
      <c r="C21909" s="2">
        <v>41211</v>
      </c>
      <c r="D21909" s="2">
        <v>41214</v>
      </c>
      <c r="E21909" s="1" t="s">
        <v>24501</v>
      </c>
      <c r="F21909" s="1">
        <v>100701</v>
      </c>
      <c r="G21909" s="15">
        <v>1</v>
      </c>
      <c r="H21909" s="1" t="s">
        <v>24510</v>
      </c>
      <c r="I21909" s="1">
        <v>0</v>
      </c>
      <c r="J21909" s="19">
        <v>70378</v>
      </c>
      <c r="K21909" s="1">
        <v>0</v>
      </c>
      <c r="L21909" s="1">
        <v>1</v>
      </c>
      <c r="M21909" s="1">
        <v>0.1</v>
      </c>
      <c r="N21909" s="1">
        <v>1</v>
      </c>
      <c r="O21909" s="7">
        <f>VLOOKUP(J21909,DIM_Products!A:G,6,FALSE) * L21909 * (1-M21909)</f>
        <v>43.578000000000003</v>
      </c>
      <c r="P21909" s="7">
        <f t="shared" si="1368"/>
        <v>43.578000000000003</v>
      </c>
      <c r="Q21909" s="13">
        <f t="shared" si="1369"/>
        <v>1</v>
      </c>
      <c r="R21909" s="7">
        <f t="shared" si="1370"/>
        <v>43.578000000000003</v>
      </c>
      <c r="S21909">
        <f t="shared" si="1371"/>
        <v>3</v>
      </c>
      <c r="T21909">
        <v>0</v>
      </c>
      <c r="U21909" s="13">
        <f>1/COUNTIF(B:B,Orders[[#This Row],[Order ID]])</f>
        <v>1</v>
      </c>
      <c r="V21909">
        <f>IF(SUMIF(F:F,Orders[[#This Row],[DW_Customer]],U:U)&gt;1,1,0)</f>
        <v>1</v>
      </c>
    </row>
    <row r="21910" spans="1:22" x14ac:dyDescent="0.35">
      <c r="A21910">
        <v>36743</v>
      </c>
      <c r="B21910" s="1" t="s">
        <v>11411</v>
      </c>
      <c r="C21910" s="2">
        <v>41158</v>
      </c>
      <c r="D21910" s="2">
        <v>41158</v>
      </c>
      <c r="E21910" s="1" t="s">
        <v>26364</v>
      </c>
      <c r="F21910" s="1">
        <v>100612</v>
      </c>
      <c r="G21910" s="15">
        <v>0</v>
      </c>
      <c r="H21910" s="1" t="s">
        <v>24511</v>
      </c>
      <c r="I21910" s="1">
        <v>979</v>
      </c>
      <c r="J21910" s="19">
        <v>70887</v>
      </c>
      <c r="K21910" s="1">
        <v>0</v>
      </c>
      <c r="L21910" s="1">
        <v>3</v>
      </c>
      <c r="M21910" s="1">
        <v>0.1</v>
      </c>
      <c r="N21910" s="1">
        <v>1</v>
      </c>
      <c r="O21910" s="7">
        <f>VLOOKUP(J21910,DIM_Products!A:G,6,FALSE) * L21910 * (1-M21910)</f>
        <v>75.492000000000004</v>
      </c>
      <c r="P21910" s="7">
        <f t="shared" si="1368"/>
        <v>75.492000000000004</v>
      </c>
      <c r="Q21910" s="13">
        <f t="shared" si="1369"/>
        <v>1</v>
      </c>
      <c r="R21910" s="7">
        <f t="shared" si="1370"/>
        <v>75.492000000000004</v>
      </c>
      <c r="S21910">
        <f t="shared" si="1371"/>
        <v>0</v>
      </c>
      <c r="T21910">
        <v>1</v>
      </c>
      <c r="U21910" s="13">
        <f>1/COUNTIF(B:B,Orders[[#This Row],[Order ID]])</f>
        <v>1</v>
      </c>
      <c r="V21910">
        <f>IF(SUMIF(F:F,Orders[[#This Row],[DW_Customer]],U:U)&gt;1,1,0)</f>
        <v>1</v>
      </c>
    </row>
    <row r="21911" spans="1:22" x14ac:dyDescent="0.35">
      <c r="A21911">
        <v>32175</v>
      </c>
      <c r="B21911" s="1" t="s">
        <v>8730</v>
      </c>
      <c r="C21911" s="2">
        <v>40919</v>
      </c>
      <c r="D21911" s="2">
        <v>40923</v>
      </c>
      <c r="E21911" s="1" t="s">
        <v>24503</v>
      </c>
      <c r="F21911" s="1">
        <v>100253</v>
      </c>
      <c r="G21911" s="15">
        <v>0</v>
      </c>
      <c r="H21911" s="1" t="s">
        <v>24510</v>
      </c>
      <c r="I21911" s="1">
        <v>0</v>
      </c>
      <c r="J21911" s="19">
        <v>70634</v>
      </c>
      <c r="K21911" s="1">
        <v>30</v>
      </c>
      <c r="L21911" s="1">
        <v>4</v>
      </c>
      <c r="M21911" s="1">
        <v>0</v>
      </c>
      <c r="N21911" s="1">
        <v>1</v>
      </c>
      <c r="O21911" s="7">
        <f>VLOOKUP(J21911,DIM_Products!A:G,6,FALSE) * L21911 * (1-M21911)</f>
        <v>1510.96</v>
      </c>
      <c r="P21911" s="7">
        <f t="shared" si="1368"/>
        <v>1568.32</v>
      </c>
      <c r="Q21911" s="13">
        <f t="shared" si="1369"/>
        <v>0.96342583146296679</v>
      </c>
      <c r="R21911" s="7">
        <f t="shared" si="1370"/>
        <v>1539.862774943889</v>
      </c>
      <c r="S21911">
        <f t="shared" si="1371"/>
        <v>4</v>
      </c>
      <c r="T21911">
        <v>0</v>
      </c>
      <c r="U21911" s="13">
        <f>1/COUNTIF(B:B,Orders[[#This Row],[Order ID]])</f>
        <v>0.5</v>
      </c>
      <c r="V21911">
        <f>IF(SUMIF(F:F,Orders[[#This Row],[DW_Customer]],U:U)&gt;1,1,0)</f>
        <v>1</v>
      </c>
    </row>
    <row r="21912" spans="1:22" x14ac:dyDescent="0.35">
      <c r="A21912">
        <v>41875</v>
      </c>
      <c r="B21912" s="1" t="s">
        <v>8730</v>
      </c>
      <c r="C21912" s="2">
        <v>40919</v>
      </c>
      <c r="D21912" s="2">
        <v>40923</v>
      </c>
      <c r="E21912" s="1" t="s">
        <v>24503</v>
      </c>
      <c r="F21912" s="1">
        <v>100253</v>
      </c>
      <c r="G21912" s="15">
        <v>0</v>
      </c>
      <c r="H21912" s="1" t="s">
        <v>24510</v>
      </c>
      <c r="I21912" s="1">
        <v>0</v>
      </c>
      <c r="J21912" s="19">
        <v>71060</v>
      </c>
      <c r="K21912" s="1">
        <v>30</v>
      </c>
      <c r="L21912" s="1">
        <v>2</v>
      </c>
      <c r="M21912" s="1">
        <v>0</v>
      </c>
      <c r="N21912" s="1">
        <v>1</v>
      </c>
      <c r="O21912" s="7">
        <f>VLOOKUP(J21912,DIM_Products!A:G,6,FALSE) * L21912 * (1-M21912)</f>
        <v>57.36</v>
      </c>
      <c r="P21912" s="7">
        <f t="shared" si="1368"/>
        <v>1568.32</v>
      </c>
      <c r="Q21912" s="13">
        <f t="shared" si="1369"/>
        <v>3.6574168537033262E-2</v>
      </c>
      <c r="R21912" s="7">
        <f t="shared" si="1370"/>
        <v>58.457225056111</v>
      </c>
      <c r="S21912">
        <f t="shared" si="1371"/>
        <v>4</v>
      </c>
      <c r="T21912">
        <v>0</v>
      </c>
      <c r="U21912" s="13">
        <f>1/COUNTIF(B:B,Orders[[#This Row],[Order ID]])</f>
        <v>0.5</v>
      </c>
      <c r="V21912">
        <f>IF(SUMIF(F:F,Orders[[#This Row],[DW_Customer]],U:U)&gt;1,1,0)</f>
        <v>1</v>
      </c>
    </row>
    <row r="21913" spans="1:22" x14ac:dyDescent="0.35">
      <c r="A21913">
        <v>55522</v>
      </c>
      <c r="B21913" s="1" t="s">
        <v>17310</v>
      </c>
      <c r="C21913" s="2">
        <v>41162</v>
      </c>
      <c r="D21913" s="2">
        <v>41162</v>
      </c>
      <c r="E21913" s="1" t="s">
        <v>24500</v>
      </c>
      <c r="F21913" s="1">
        <v>100831</v>
      </c>
      <c r="G21913" s="15">
        <v>0</v>
      </c>
      <c r="H21913" s="1" t="s">
        <v>24510</v>
      </c>
      <c r="I21913" s="1">
        <v>0</v>
      </c>
      <c r="J21913" s="19">
        <v>71137</v>
      </c>
      <c r="K21913" s="1">
        <v>0</v>
      </c>
      <c r="L21913" s="1">
        <v>2</v>
      </c>
      <c r="M21913" s="1">
        <v>0.1</v>
      </c>
      <c r="N21913" s="1">
        <v>1</v>
      </c>
      <c r="O21913" s="7">
        <f>VLOOKUP(J21913,DIM_Products!A:G,6,FALSE) * L21913 * (1-M21913)</f>
        <v>143.982</v>
      </c>
      <c r="P21913" s="7">
        <f t="shared" si="1368"/>
        <v>143.982</v>
      </c>
      <c r="Q21913" s="13">
        <f t="shared" si="1369"/>
        <v>1</v>
      </c>
      <c r="R21913" s="7">
        <f t="shared" si="1370"/>
        <v>143.982</v>
      </c>
      <c r="S21913">
        <f t="shared" si="1371"/>
        <v>0</v>
      </c>
      <c r="T21913">
        <v>1</v>
      </c>
      <c r="U21913" s="13">
        <f>1/COUNTIF(B:B,Orders[[#This Row],[Order ID]])</f>
        <v>1</v>
      </c>
      <c r="V21913">
        <f>IF(SUMIF(F:F,Orders[[#This Row],[DW_Customer]],U:U)&gt;1,1,0)</f>
        <v>1</v>
      </c>
    </row>
    <row r="21914" spans="1:22" x14ac:dyDescent="0.35">
      <c r="A21914">
        <v>54208</v>
      </c>
      <c r="B21914" s="1" t="s">
        <v>17160</v>
      </c>
      <c r="C21914" s="2">
        <v>41102</v>
      </c>
      <c r="D21914" s="2">
        <v>41102</v>
      </c>
      <c r="E21914" s="1" t="s">
        <v>26364</v>
      </c>
      <c r="F21914" s="1">
        <v>100826</v>
      </c>
      <c r="G21914" s="15">
        <v>0</v>
      </c>
      <c r="H21914" s="1" t="s">
        <v>24511</v>
      </c>
      <c r="I21914" s="1">
        <v>374</v>
      </c>
      <c r="J21914" s="19">
        <v>70357</v>
      </c>
      <c r="K21914" s="1">
        <v>0</v>
      </c>
      <c r="L21914" s="1">
        <v>4</v>
      </c>
      <c r="M21914" s="1">
        <v>0</v>
      </c>
      <c r="N21914" s="1">
        <v>1</v>
      </c>
      <c r="O21914" s="7">
        <f>VLOOKUP(J21914,DIM_Products!A:G,6,FALSE) * L21914 * (1-M21914)</f>
        <v>63.936000000000014</v>
      </c>
      <c r="P21914" s="7">
        <f t="shared" si="1368"/>
        <v>63.936000000000014</v>
      </c>
      <c r="Q21914" s="13">
        <f t="shared" si="1369"/>
        <v>1</v>
      </c>
      <c r="R21914" s="7">
        <f t="shared" si="1370"/>
        <v>63.936000000000014</v>
      </c>
      <c r="S21914">
        <f t="shared" si="1371"/>
        <v>0</v>
      </c>
      <c r="T21914">
        <v>0</v>
      </c>
      <c r="U21914" s="13">
        <f>1/COUNTIF(B:B,Orders[[#This Row],[Order ID]])</f>
        <v>1</v>
      </c>
      <c r="V21914">
        <f>IF(SUMIF(F:F,Orders[[#This Row],[DW_Customer]],U:U)&gt;1,1,0)</f>
        <v>1</v>
      </c>
    </row>
    <row r="21915" spans="1:22" x14ac:dyDescent="0.35">
      <c r="A21915">
        <v>61505</v>
      </c>
      <c r="B21915" s="1" t="s">
        <v>19980</v>
      </c>
      <c r="C21915" s="2">
        <v>41256</v>
      </c>
      <c r="D21915" s="2">
        <v>41256</v>
      </c>
      <c r="E21915" s="1" t="s">
        <v>26364</v>
      </c>
      <c r="F21915" s="1">
        <v>100088</v>
      </c>
      <c r="G21915" s="15">
        <v>0</v>
      </c>
      <c r="H21915" s="1" t="s">
        <v>24511</v>
      </c>
      <c r="I21915" s="1">
        <v>390</v>
      </c>
      <c r="J21915" s="19">
        <v>70166</v>
      </c>
      <c r="K21915" s="1">
        <v>0</v>
      </c>
      <c r="L21915" s="1">
        <v>2</v>
      </c>
      <c r="M21915" s="1">
        <v>0</v>
      </c>
      <c r="N21915" s="1">
        <v>1</v>
      </c>
      <c r="O21915" s="7">
        <f>VLOOKUP(J21915,DIM_Products!A:G,6,FALSE) * L21915 * (1-M21915)</f>
        <v>179.88000000000002</v>
      </c>
      <c r="P21915" s="7">
        <f t="shared" si="1368"/>
        <v>179.88000000000002</v>
      </c>
      <c r="Q21915" s="13">
        <f t="shared" si="1369"/>
        <v>1</v>
      </c>
      <c r="R21915" s="7">
        <f t="shared" si="1370"/>
        <v>179.88000000000002</v>
      </c>
      <c r="S21915">
        <f t="shared" si="1371"/>
        <v>0</v>
      </c>
      <c r="T21915">
        <v>0</v>
      </c>
      <c r="U21915" s="13">
        <f>1/COUNTIF(B:B,Orders[[#This Row],[Order ID]])</f>
        <v>1</v>
      </c>
      <c r="V21915">
        <f>IF(SUMIF(F:F,Orders[[#This Row],[DW_Customer]],U:U)&gt;1,1,0)</f>
        <v>1</v>
      </c>
    </row>
    <row r="21916" spans="1:22" x14ac:dyDescent="0.35">
      <c r="A21916">
        <v>40187</v>
      </c>
      <c r="B21916" s="1" t="s">
        <v>19534</v>
      </c>
      <c r="C21916" s="2">
        <v>41121</v>
      </c>
      <c r="D21916" s="2">
        <v>41121</v>
      </c>
      <c r="E21916" s="1" t="s">
        <v>26364</v>
      </c>
      <c r="F21916" s="1">
        <v>100426</v>
      </c>
      <c r="G21916" s="15">
        <v>0</v>
      </c>
      <c r="H21916" s="1" t="s">
        <v>24511</v>
      </c>
      <c r="I21916" s="1">
        <v>274</v>
      </c>
      <c r="J21916" s="19">
        <v>70020</v>
      </c>
      <c r="K21916" s="1">
        <v>0</v>
      </c>
      <c r="L21916" s="1">
        <v>1</v>
      </c>
      <c r="M21916" s="1">
        <v>0</v>
      </c>
      <c r="N21916" s="1">
        <v>1</v>
      </c>
      <c r="O21916" s="7">
        <f>VLOOKUP(J21916,DIM_Products!A:G,6,FALSE) * L21916 * (1-M21916)</f>
        <v>364.74</v>
      </c>
      <c r="P21916" s="7">
        <f t="shared" si="1368"/>
        <v>423.97800000000001</v>
      </c>
      <c r="Q21916" s="13">
        <f t="shared" si="1369"/>
        <v>0.8602804862516451</v>
      </c>
      <c r="R21916" s="7">
        <f t="shared" si="1370"/>
        <v>364.74</v>
      </c>
      <c r="S21916">
        <f t="shared" si="1371"/>
        <v>0</v>
      </c>
      <c r="T21916">
        <v>0</v>
      </c>
      <c r="U21916" s="13">
        <f>1/COUNTIF(B:B,Orders[[#This Row],[Order ID]])</f>
        <v>0.5</v>
      </c>
      <c r="V21916">
        <f>IF(SUMIF(F:F,Orders[[#This Row],[DW_Customer]],U:U)&gt;1,1,0)</f>
        <v>1</v>
      </c>
    </row>
    <row r="21917" spans="1:22" x14ac:dyDescent="0.35">
      <c r="A21917">
        <v>61127</v>
      </c>
      <c r="B21917" s="1" t="s">
        <v>19534</v>
      </c>
      <c r="C21917" s="2">
        <v>41121</v>
      </c>
      <c r="D21917" s="2">
        <v>41121</v>
      </c>
      <c r="E21917" s="1" t="s">
        <v>26364</v>
      </c>
      <c r="F21917" s="1">
        <v>100426</v>
      </c>
      <c r="G21917" s="15">
        <v>0</v>
      </c>
      <c r="H21917" s="1" t="s">
        <v>24511</v>
      </c>
      <c r="I21917" s="1">
        <v>274</v>
      </c>
      <c r="J21917" s="19">
        <v>70272</v>
      </c>
      <c r="K21917" s="1">
        <v>0</v>
      </c>
      <c r="L21917" s="1">
        <v>1</v>
      </c>
      <c r="M21917" s="1">
        <v>0</v>
      </c>
      <c r="N21917" s="1">
        <v>1</v>
      </c>
      <c r="O21917" s="7">
        <f>VLOOKUP(J21917,DIM_Products!A:G,6,FALSE) * L21917 * (1-M21917)</f>
        <v>59.238000000000007</v>
      </c>
      <c r="P21917" s="7">
        <f t="shared" si="1368"/>
        <v>423.97800000000001</v>
      </c>
      <c r="Q21917" s="13">
        <f t="shared" si="1369"/>
        <v>0.13971951374835487</v>
      </c>
      <c r="R21917" s="7">
        <f t="shared" si="1370"/>
        <v>59.238000000000007</v>
      </c>
      <c r="S21917">
        <f t="shared" si="1371"/>
        <v>0</v>
      </c>
      <c r="T21917">
        <v>0</v>
      </c>
      <c r="U21917" s="13">
        <f>1/COUNTIF(B:B,Orders[[#This Row],[Order ID]])</f>
        <v>0.5</v>
      </c>
      <c r="V21917">
        <f>IF(SUMIF(F:F,Orders[[#This Row],[DW_Customer]],U:U)&gt;1,1,0)</f>
        <v>1</v>
      </c>
    </row>
    <row r="21918" spans="1:22" x14ac:dyDescent="0.35">
      <c r="A21918">
        <v>49313</v>
      </c>
      <c r="B21918" s="1" t="s">
        <v>12696</v>
      </c>
      <c r="C21918" s="2">
        <v>41256</v>
      </c>
      <c r="D21918" s="2">
        <v>41256</v>
      </c>
      <c r="E21918" s="1" t="s">
        <v>26364</v>
      </c>
      <c r="F21918" s="1">
        <v>100176</v>
      </c>
      <c r="G21918" s="15">
        <v>0</v>
      </c>
      <c r="H21918" s="1" t="s">
        <v>24511</v>
      </c>
      <c r="I21918" s="1">
        <v>16</v>
      </c>
      <c r="J21918" s="19">
        <v>71155</v>
      </c>
      <c r="K21918" s="1">
        <v>0</v>
      </c>
      <c r="L21918" s="1">
        <v>2</v>
      </c>
      <c r="M21918" s="1">
        <v>0</v>
      </c>
      <c r="N21918" s="1">
        <v>1</v>
      </c>
      <c r="O21918" s="7">
        <f>VLOOKUP(J21918,DIM_Products!A:G,6,FALSE) * L21918 * (1-M21918)</f>
        <v>169.98</v>
      </c>
      <c r="P21918" s="7">
        <f t="shared" si="1368"/>
        <v>169.98</v>
      </c>
      <c r="Q21918" s="13">
        <f t="shared" si="1369"/>
        <v>1</v>
      </c>
      <c r="R21918" s="7">
        <f t="shared" si="1370"/>
        <v>169.98</v>
      </c>
      <c r="S21918">
        <f t="shared" si="1371"/>
        <v>0</v>
      </c>
      <c r="T21918">
        <v>0</v>
      </c>
      <c r="U21918" s="13">
        <f>1/COUNTIF(B:B,Orders[[#This Row],[Order ID]])</f>
        <v>1</v>
      </c>
      <c r="V21918">
        <f>IF(SUMIF(F:F,Orders[[#This Row],[DW_Customer]],U:U)&gt;1,1,0)</f>
        <v>1</v>
      </c>
    </row>
    <row r="21919" spans="1:22" x14ac:dyDescent="0.35">
      <c r="A21919">
        <v>42020</v>
      </c>
      <c r="B21919" s="1" t="s">
        <v>23392</v>
      </c>
      <c r="C21919" s="2">
        <v>41079</v>
      </c>
      <c r="D21919" s="2">
        <v>41079</v>
      </c>
      <c r="E21919" s="1" t="s">
        <v>26364</v>
      </c>
      <c r="F21919" s="1">
        <v>100779</v>
      </c>
      <c r="G21919" s="15">
        <v>0</v>
      </c>
      <c r="H21919" s="1" t="s">
        <v>24511</v>
      </c>
      <c r="I21919" s="1">
        <v>762</v>
      </c>
      <c r="J21919" s="19">
        <v>71131</v>
      </c>
      <c r="K21919" s="1">
        <v>0</v>
      </c>
      <c r="L21919" s="1">
        <v>3</v>
      </c>
      <c r="M21919" s="1">
        <v>0</v>
      </c>
      <c r="N21919" s="1">
        <v>1</v>
      </c>
      <c r="O21919" s="7">
        <f>VLOOKUP(J21919,DIM_Products!A:G,6,FALSE) * L21919 * (1-M21919)</f>
        <v>250.38000000000002</v>
      </c>
      <c r="P21919" s="7">
        <f t="shared" si="1368"/>
        <v>250.38000000000002</v>
      </c>
      <c r="Q21919" s="13">
        <f t="shared" si="1369"/>
        <v>1</v>
      </c>
      <c r="R21919" s="7">
        <f t="shared" si="1370"/>
        <v>250.38000000000002</v>
      </c>
      <c r="S21919">
        <f t="shared" si="1371"/>
        <v>0</v>
      </c>
      <c r="T21919">
        <v>0</v>
      </c>
      <c r="U21919" s="13">
        <f>1/COUNTIF(B:B,Orders[[#This Row],[Order ID]])</f>
        <v>1</v>
      </c>
      <c r="V21919">
        <f>IF(SUMIF(F:F,Orders[[#This Row],[DW_Customer]],U:U)&gt;1,1,0)</f>
        <v>1</v>
      </c>
    </row>
    <row r="21920" spans="1:22" x14ac:dyDescent="0.35">
      <c r="A21920">
        <v>43374</v>
      </c>
      <c r="B21920" s="1" t="s">
        <v>14107</v>
      </c>
      <c r="C21920" s="2">
        <v>41185</v>
      </c>
      <c r="D21920" s="2">
        <v>41190</v>
      </c>
      <c r="E21920" s="1" t="s">
        <v>24501</v>
      </c>
      <c r="F21920" s="1">
        <v>100508</v>
      </c>
      <c r="G21920" s="15">
        <v>0</v>
      </c>
      <c r="H21920" s="1" t="s">
        <v>24510</v>
      </c>
      <c r="I21920" s="1">
        <v>0</v>
      </c>
      <c r="J21920" s="19">
        <v>70517</v>
      </c>
      <c r="K21920" s="1">
        <v>0</v>
      </c>
      <c r="L21920" s="1">
        <v>4</v>
      </c>
      <c r="M21920" s="1">
        <v>0</v>
      </c>
      <c r="N21920" s="1">
        <v>1</v>
      </c>
      <c r="O21920" s="7">
        <f>VLOOKUP(J21920,DIM_Products!A:G,6,FALSE) * L21920 * (1-M21920)</f>
        <v>850.33199999999977</v>
      </c>
      <c r="P21920" s="7">
        <f t="shared" si="1368"/>
        <v>850.33199999999977</v>
      </c>
      <c r="Q21920" s="13">
        <f t="shared" si="1369"/>
        <v>1</v>
      </c>
      <c r="R21920" s="7">
        <f t="shared" si="1370"/>
        <v>850.33199999999977</v>
      </c>
      <c r="S21920">
        <f t="shared" si="1371"/>
        <v>5</v>
      </c>
      <c r="T21920">
        <v>0</v>
      </c>
      <c r="U21920" s="13">
        <f>1/COUNTIF(B:B,Orders[[#This Row],[Order ID]])</f>
        <v>1</v>
      </c>
      <c r="V21920">
        <f>IF(SUMIF(F:F,Orders[[#This Row],[DW_Customer]],U:U)&gt;1,1,0)</f>
        <v>1</v>
      </c>
    </row>
    <row r="21921" spans="1:22" x14ac:dyDescent="0.35">
      <c r="A21921">
        <v>41118</v>
      </c>
      <c r="B21921" s="1" t="s">
        <v>13099</v>
      </c>
      <c r="C21921" s="2">
        <v>41232</v>
      </c>
      <c r="D21921" s="2">
        <v>41232</v>
      </c>
      <c r="E21921" s="1" t="s">
        <v>26364</v>
      </c>
      <c r="F21921" s="1">
        <v>101103</v>
      </c>
      <c r="G21921" s="15">
        <v>0</v>
      </c>
      <c r="H21921" s="1" t="s">
        <v>24511</v>
      </c>
      <c r="I21921" s="1">
        <v>187</v>
      </c>
      <c r="J21921" s="19">
        <v>70007</v>
      </c>
      <c r="K21921" s="1">
        <v>0</v>
      </c>
      <c r="L21921" s="1">
        <v>7</v>
      </c>
      <c r="M21921" s="1">
        <v>0</v>
      </c>
      <c r="N21921" s="1">
        <v>1</v>
      </c>
      <c r="O21921" s="7">
        <f>VLOOKUP(J21921,DIM_Products!A:G,6,FALSE) * L21921 * (1-M21921)</f>
        <v>742.2030000000002</v>
      </c>
      <c r="P21921" s="7">
        <f t="shared" si="1368"/>
        <v>742.2030000000002</v>
      </c>
      <c r="Q21921" s="13">
        <f t="shared" si="1369"/>
        <v>1</v>
      </c>
      <c r="R21921" s="7">
        <f t="shared" si="1370"/>
        <v>742.2030000000002</v>
      </c>
      <c r="S21921">
        <f t="shared" si="1371"/>
        <v>0</v>
      </c>
      <c r="T21921">
        <v>1</v>
      </c>
      <c r="U21921" s="13">
        <f>1/COUNTIF(B:B,Orders[[#This Row],[Order ID]])</f>
        <v>1</v>
      </c>
      <c r="V21921">
        <f>IF(SUMIF(F:F,Orders[[#This Row],[DW_Customer]],U:U)&gt;1,1,0)</f>
        <v>1</v>
      </c>
    </row>
    <row r="21922" spans="1:22" x14ac:dyDescent="0.35">
      <c r="A21922">
        <v>37254</v>
      </c>
      <c r="B21922" s="1" t="s">
        <v>13068</v>
      </c>
      <c r="C21922" s="2">
        <v>41065</v>
      </c>
      <c r="D21922" s="2">
        <v>41065</v>
      </c>
      <c r="E21922" s="1" t="s">
        <v>26364</v>
      </c>
      <c r="F21922" s="1">
        <v>100009</v>
      </c>
      <c r="G21922" s="15">
        <v>0</v>
      </c>
      <c r="H21922" s="1" t="s">
        <v>24511</v>
      </c>
      <c r="I21922" s="1">
        <v>857</v>
      </c>
      <c r="J21922" s="19">
        <v>70082</v>
      </c>
      <c r="K21922" s="1">
        <v>0</v>
      </c>
      <c r="L21922" s="1">
        <v>9</v>
      </c>
      <c r="M21922" s="1">
        <v>0</v>
      </c>
      <c r="N21922" s="1">
        <v>1</v>
      </c>
      <c r="O21922" s="7">
        <f>VLOOKUP(J21922,DIM_Products!A:G,6,FALSE) * L21922 * (1-M21922)</f>
        <v>685.44</v>
      </c>
      <c r="P21922" s="7">
        <f t="shared" si="1368"/>
        <v>685.44</v>
      </c>
      <c r="Q21922" s="13">
        <f t="shared" si="1369"/>
        <v>1</v>
      </c>
      <c r="R21922" s="7">
        <f t="shared" si="1370"/>
        <v>685.44</v>
      </c>
      <c r="S21922">
        <f t="shared" si="1371"/>
        <v>0</v>
      </c>
      <c r="T21922">
        <v>0</v>
      </c>
      <c r="U21922" s="13">
        <f>1/COUNTIF(B:B,Orders[[#This Row],[Order ID]])</f>
        <v>1</v>
      </c>
      <c r="V21922">
        <f>IF(SUMIF(F:F,Orders[[#This Row],[DW_Customer]],U:U)&gt;1,1,0)</f>
        <v>1</v>
      </c>
    </row>
    <row r="21923" spans="1:22" x14ac:dyDescent="0.35">
      <c r="A21923">
        <v>52497</v>
      </c>
      <c r="B21923" s="1" t="s">
        <v>16162</v>
      </c>
      <c r="C21923" s="2">
        <v>41085</v>
      </c>
      <c r="D21923" s="2">
        <v>41085</v>
      </c>
      <c r="E21923" s="1" t="s">
        <v>26364</v>
      </c>
      <c r="F21923" s="1">
        <v>100126</v>
      </c>
      <c r="G21923" s="15">
        <v>0</v>
      </c>
      <c r="H21923" s="1" t="s">
        <v>24511</v>
      </c>
      <c r="I21923" s="1">
        <v>80</v>
      </c>
      <c r="J21923" s="19">
        <v>70828</v>
      </c>
      <c r="K21923" s="1">
        <v>0</v>
      </c>
      <c r="L21923" s="1">
        <v>2</v>
      </c>
      <c r="M21923" s="1">
        <v>0</v>
      </c>
      <c r="N21923" s="1">
        <v>1</v>
      </c>
      <c r="O21923" s="7">
        <f>VLOOKUP(J21923,DIM_Products!A:G,6,FALSE) * L21923 * (1-M21923)</f>
        <v>5.9039999999999999</v>
      </c>
      <c r="P21923" s="7">
        <f t="shared" si="1368"/>
        <v>36.144000000000005</v>
      </c>
      <c r="Q21923" s="13">
        <f t="shared" si="1369"/>
        <v>0.1633466135458167</v>
      </c>
      <c r="R21923" s="7">
        <f t="shared" si="1370"/>
        <v>5.9039999999999999</v>
      </c>
      <c r="S21923">
        <f t="shared" si="1371"/>
        <v>0</v>
      </c>
      <c r="T21923">
        <v>1</v>
      </c>
      <c r="U21923" s="13">
        <f>1/COUNTIF(B:B,Orders[[#This Row],[Order ID]])</f>
        <v>0.5</v>
      </c>
      <c r="V21923">
        <f>IF(SUMIF(F:F,Orders[[#This Row],[DW_Customer]],U:U)&gt;1,1,0)</f>
        <v>1</v>
      </c>
    </row>
    <row r="21924" spans="1:22" x14ac:dyDescent="0.35">
      <c r="A21924">
        <v>58599</v>
      </c>
      <c r="B21924" s="1" t="s">
        <v>16162</v>
      </c>
      <c r="C21924" s="2">
        <v>41085</v>
      </c>
      <c r="D21924" s="2">
        <v>41085</v>
      </c>
      <c r="E21924" s="1" t="s">
        <v>26364</v>
      </c>
      <c r="F21924" s="1">
        <v>100126</v>
      </c>
      <c r="G21924" s="15">
        <v>0</v>
      </c>
      <c r="H21924" s="1" t="s">
        <v>24511</v>
      </c>
      <c r="I21924" s="1">
        <v>80</v>
      </c>
      <c r="J21924" s="19">
        <v>70332</v>
      </c>
      <c r="K21924" s="1">
        <v>0</v>
      </c>
      <c r="L21924" s="1">
        <v>3</v>
      </c>
      <c r="M21924" s="1">
        <v>0</v>
      </c>
      <c r="N21924" s="1">
        <v>1</v>
      </c>
      <c r="O21924" s="7">
        <f>VLOOKUP(J21924,DIM_Products!A:G,6,FALSE) * L21924 * (1-M21924)</f>
        <v>30.240000000000006</v>
      </c>
      <c r="P21924" s="7">
        <f t="shared" si="1368"/>
        <v>36.144000000000005</v>
      </c>
      <c r="Q21924" s="13">
        <f t="shared" si="1369"/>
        <v>0.8366533864541833</v>
      </c>
      <c r="R21924" s="7">
        <f t="shared" si="1370"/>
        <v>30.240000000000006</v>
      </c>
      <c r="S21924">
        <f t="shared" si="1371"/>
        <v>0</v>
      </c>
      <c r="T21924">
        <v>1</v>
      </c>
      <c r="U21924" s="13">
        <f>1/COUNTIF(B:B,Orders[[#This Row],[Order ID]])</f>
        <v>0.5</v>
      </c>
      <c r="V21924">
        <f>IF(SUMIF(F:F,Orders[[#This Row],[DW_Customer]],U:U)&gt;1,1,0)</f>
        <v>1</v>
      </c>
    </row>
    <row r="21925" spans="1:22" x14ac:dyDescent="0.35">
      <c r="A21925">
        <v>38614</v>
      </c>
      <c r="B21925" s="1" t="s">
        <v>8661</v>
      </c>
      <c r="C21925" s="2">
        <v>41060</v>
      </c>
      <c r="D21925" s="2">
        <v>41063</v>
      </c>
      <c r="E21925" s="1" t="s">
        <v>24502</v>
      </c>
      <c r="F21925" s="1">
        <v>101358</v>
      </c>
      <c r="G21925" s="15">
        <v>0</v>
      </c>
      <c r="H21925" s="1" t="s">
        <v>24510</v>
      </c>
      <c r="I21925" s="1">
        <v>0</v>
      </c>
      <c r="J21925" s="19">
        <v>70725</v>
      </c>
      <c r="K21925" s="1">
        <v>0</v>
      </c>
      <c r="L21925" s="1">
        <v>2</v>
      </c>
      <c r="M21925" s="1">
        <v>0.1</v>
      </c>
      <c r="N21925" s="1">
        <v>1</v>
      </c>
      <c r="O21925" s="7">
        <f>VLOOKUP(J21925,DIM_Products!A:G,6,FALSE) * L21925 * (1-M21925)</f>
        <v>88.77600000000001</v>
      </c>
      <c r="P21925" s="7">
        <f t="shared" si="1368"/>
        <v>551.20499999999993</v>
      </c>
      <c r="Q21925" s="13">
        <f t="shared" si="1369"/>
        <v>0.16105804555473921</v>
      </c>
      <c r="R21925" s="7">
        <f t="shared" si="1370"/>
        <v>88.77600000000001</v>
      </c>
      <c r="S21925">
        <f t="shared" si="1371"/>
        <v>3</v>
      </c>
      <c r="T21925">
        <v>1</v>
      </c>
      <c r="U21925" s="13">
        <f>1/COUNTIF(B:B,Orders[[#This Row],[Order ID]])</f>
        <v>0.5</v>
      </c>
      <c r="V21925">
        <f>IF(SUMIF(F:F,Orders[[#This Row],[DW_Customer]],U:U)&gt;1,1,0)</f>
        <v>1</v>
      </c>
    </row>
    <row r="21926" spans="1:22" x14ac:dyDescent="0.35">
      <c r="A21926">
        <v>60361</v>
      </c>
      <c r="B21926" s="1" t="s">
        <v>8661</v>
      </c>
      <c r="C21926" s="2">
        <v>41060</v>
      </c>
      <c r="D21926" s="2">
        <v>41063</v>
      </c>
      <c r="E21926" s="1" t="s">
        <v>24502</v>
      </c>
      <c r="F21926" s="1">
        <v>101358</v>
      </c>
      <c r="G21926" s="15">
        <v>0</v>
      </c>
      <c r="H21926" s="1" t="s">
        <v>24510</v>
      </c>
      <c r="I21926" s="1">
        <v>0</v>
      </c>
      <c r="J21926" s="19">
        <v>70075</v>
      </c>
      <c r="K21926" s="1">
        <v>0</v>
      </c>
      <c r="L21926" s="1">
        <v>3</v>
      </c>
      <c r="M21926" s="1">
        <v>0.1</v>
      </c>
      <c r="N21926" s="1">
        <v>1</v>
      </c>
      <c r="O21926" s="7">
        <f>VLOOKUP(J21926,DIM_Products!A:G,6,FALSE) * L21926 * (1-M21926)</f>
        <v>462.42899999999997</v>
      </c>
      <c r="P21926" s="7">
        <f t="shared" si="1368"/>
        <v>551.20499999999993</v>
      </c>
      <c r="Q21926" s="13">
        <f t="shared" si="1369"/>
        <v>0.83894195444526087</v>
      </c>
      <c r="R21926" s="7">
        <f t="shared" si="1370"/>
        <v>462.42899999999997</v>
      </c>
      <c r="S21926">
        <f t="shared" si="1371"/>
        <v>3</v>
      </c>
      <c r="T21926">
        <v>1</v>
      </c>
      <c r="U21926" s="13">
        <f>1/COUNTIF(B:B,Orders[[#This Row],[Order ID]])</f>
        <v>0.5</v>
      </c>
      <c r="V21926">
        <f>IF(SUMIF(F:F,Orders[[#This Row],[DW_Customer]],U:U)&gt;1,1,0)</f>
        <v>1</v>
      </c>
    </row>
    <row r="21927" spans="1:22" x14ac:dyDescent="0.35">
      <c r="A21927">
        <v>44454</v>
      </c>
      <c r="B21927" s="1" t="s">
        <v>15681</v>
      </c>
      <c r="C21927" s="2">
        <v>41145</v>
      </c>
      <c r="D21927" s="2">
        <v>41145</v>
      </c>
      <c r="E21927" s="1" t="s">
        <v>26364</v>
      </c>
      <c r="F21927" s="1">
        <v>101480</v>
      </c>
      <c r="G21927" s="15">
        <v>0</v>
      </c>
      <c r="H21927" s="1" t="s">
        <v>24511</v>
      </c>
      <c r="I21927" s="1">
        <v>977</v>
      </c>
      <c r="J21927" s="19">
        <v>70930</v>
      </c>
      <c r="K21927" s="1">
        <v>0</v>
      </c>
      <c r="L21927" s="1">
        <v>3</v>
      </c>
      <c r="M21927" s="1">
        <v>0</v>
      </c>
      <c r="N21927" s="1">
        <v>1</v>
      </c>
      <c r="O21927" s="7">
        <f>VLOOKUP(J21927,DIM_Products!A:G,6,FALSE) * L21927 * (1-M21927)</f>
        <v>78.75</v>
      </c>
      <c r="P21927" s="7">
        <f t="shared" si="1368"/>
        <v>78.75</v>
      </c>
      <c r="Q21927" s="13">
        <f t="shared" si="1369"/>
        <v>1</v>
      </c>
      <c r="R21927" s="7">
        <f t="shared" si="1370"/>
        <v>78.75</v>
      </c>
      <c r="S21927">
        <f t="shared" si="1371"/>
        <v>0</v>
      </c>
      <c r="T21927">
        <v>0</v>
      </c>
      <c r="U21927" s="13">
        <f>1/COUNTIF(B:B,Orders[[#This Row],[Order ID]])</f>
        <v>1</v>
      </c>
      <c r="V21927">
        <f>IF(SUMIF(F:F,Orders[[#This Row],[DW_Customer]],U:U)&gt;1,1,0)</f>
        <v>1</v>
      </c>
    </row>
    <row r="21928" spans="1:22" x14ac:dyDescent="0.35">
      <c r="A21928">
        <v>46483</v>
      </c>
      <c r="B21928" s="1" t="s">
        <v>17304</v>
      </c>
      <c r="C21928" s="2">
        <v>41109</v>
      </c>
      <c r="D21928" s="2">
        <v>41109</v>
      </c>
      <c r="E21928" s="1" t="s">
        <v>24500</v>
      </c>
      <c r="F21928" s="1">
        <v>100284</v>
      </c>
      <c r="G21928" s="15">
        <v>0</v>
      </c>
      <c r="H21928" s="1" t="s">
        <v>24510</v>
      </c>
      <c r="I21928" s="1">
        <v>0</v>
      </c>
      <c r="J21928" s="19">
        <v>70891</v>
      </c>
      <c r="K21928" s="1">
        <v>0</v>
      </c>
      <c r="L21928" s="1">
        <v>3</v>
      </c>
      <c r="M21928" s="1">
        <v>0.1</v>
      </c>
      <c r="N21928" s="1">
        <v>1</v>
      </c>
      <c r="O21928" s="7">
        <f>VLOOKUP(J21928,DIM_Products!A:G,6,FALSE) * L21928 * (1-M21928)</f>
        <v>64.006199999999993</v>
      </c>
      <c r="P21928" s="7">
        <f t="shared" si="1368"/>
        <v>278.3322</v>
      </c>
      <c r="Q21928" s="13">
        <f t="shared" si="1369"/>
        <v>0.22996333158721841</v>
      </c>
      <c r="R21928" s="7">
        <f t="shared" si="1370"/>
        <v>64.006199999999993</v>
      </c>
      <c r="S21928">
        <f t="shared" si="1371"/>
        <v>0</v>
      </c>
      <c r="T21928">
        <v>0</v>
      </c>
      <c r="U21928" s="13">
        <f>1/COUNTIF(B:B,Orders[[#This Row],[Order ID]])</f>
        <v>0.5</v>
      </c>
      <c r="V21928">
        <f>IF(SUMIF(F:F,Orders[[#This Row],[DW_Customer]],U:U)&gt;1,1,0)</f>
        <v>1</v>
      </c>
    </row>
    <row r="21929" spans="1:22" x14ac:dyDescent="0.35">
      <c r="A21929">
        <v>47654</v>
      </c>
      <c r="B21929" s="1" t="s">
        <v>17304</v>
      </c>
      <c r="C21929" s="2">
        <v>41109</v>
      </c>
      <c r="D21929" s="2">
        <v>41109</v>
      </c>
      <c r="E21929" s="1" t="s">
        <v>24500</v>
      </c>
      <c r="F21929" s="1">
        <v>100284</v>
      </c>
      <c r="G21929" s="15">
        <v>0</v>
      </c>
      <c r="H21929" s="1" t="s">
        <v>24510</v>
      </c>
      <c r="I21929" s="1">
        <v>0</v>
      </c>
      <c r="J21929" s="19">
        <v>71366</v>
      </c>
      <c r="K21929" s="1">
        <v>0</v>
      </c>
      <c r="L21929" s="1">
        <v>3</v>
      </c>
      <c r="M21929" s="1">
        <v>0.1</v>
      </c>
      <c r="N21929" s="1">
        <v>1</v>
      </c>
      <c r="O21929" s="7">
        <f>VLOOKUP(J21929,DIM_Products!A:G,6,FALSE) * L21929 * (1-M21929)</f>
        <v>214.32599999999999</v>
      </c>
      <c r="P21929" s="7">
        <f t="shared" si="1368"/>
        <v>278.3322</v>
      </c>
      <c r="Q21929" s="13">
        <f t="shared" si="1369"/>
        <v>0.77003666841278151</v>
      </c>
      <c r="R21929" s="7">
        <f t="shared" si="1370"/>
        <v>214.32599999999999</v>
      </c>
      <c r="S21929">
        <f t="shared" si="1371"/>
        <v>0</v>
      </c>
      <c r="T21929">
        <v>0</v>
      </c>
      <c r="U21929" s="13">
        <f>1/COUNTIF(B:B,Orders[[#This Row],[Order ID]])</f>
        <v>0.5</v>
      </c>
      <c r="V21929">
        <f>IF(SUMIF(F:F,Orders[[#This Row],[DW_Customer]],U:U)&gt;1,1,0)</f>
        <v>1</v>
      </c>
    </row>
    <row r="21930" spans="1:22" x14ac:dyDescent="0.35">
      <c r="A21930">
        <v>59789</v>
      </c>
      <c r="B21930" s="1" t="s">
        <v>21670</v>
      </c>
      <c r="C21930" s="2">
        <v>41106</v>
      </c>
      <c r="D21930" s="2">
        <v>41108</v>
      </c>
      <c r="E21930" s="1" t="s">
        <v>24501</v>
      </c>
      <c r="F21930" s="1">
        <v>100266</v>
      </c>
      <c r="G21930" s="15">
        <v>0</v>
      </c>
      <c r="H21930" s="1" t="s">
        <v>24510</v>
      </c>
      <c r="I21930" s="1">
        <v>0</v>
      </c>
      <c r="J21930" s="19">
        <v>70097</v>
      </c>
      <c r="K21930" s="1">
        <v>15</v>
      </c>
      <c r="L21930" s="1">
        <v>2</v>
      </c>
      <c r="M21930" s="1">
        <v>0.1</v>
      </c>
      <c r="N21930" s="1">
        <v>1</v>
      </c>
      <c r="O21930" s="7">
        <f>VLOOKUP(J21930,DIM_Products!A:G,6,FALSE) * L21930 * (1-M21930)</f>
        <v>592.77419999999995</v>
      </c>
      <c r="P21930" s="7">
        <f t="shared" si="1368"/>
        <v>592.77419999999995</v>
      </c>
      <c r="Q21930" s="13">
        <f t="shared" si="1369"/>
        <v>1</v>
      </c>
      <c r="R21930" s="7">
        <f t="shared" si="1370"/>
        <v>607.77419999999995</v>
      </c>
      <c r="S21930">
        <f t="shared" si="1371"/>
        <v>2</v>
      </c>
      <c r="T21930">
        <v>0</v>
      </c>
      <c r="U21930" s="13">
        <f>1/COUNTIF(B:B,Orders[[#This Row],[Order ID]])</f>
        <v>1</v>
      </c>
      <c r="V21930">
        <f>IF(SUMIF(F:F,Orders[[#This Row],[DW_Customer]],U:U)&gt;1,1,0)</f>
        <v>1</v>
      </c>
    </row>
    <row r="21931" spans="1:22" x14ac:dyDescent="0.35">
      <c r="A21931">
        <v>34357</v>
      </c>
      <c r="B21931" s="1" t="s">
        <v>9110</v>
      </c>
      <c r="C21931" s="2">
        <v>41243</v>
      </c>
      <c r="D21931" s="2">
        <v>41249</v>
      </c>
      <c r="E21931" s="1" t="s">
        <v>24503</v>
      </c>
      <c r="F21931" s="1">
        <v>100389</v>
      </c>
      <c r="G21931" s="15">
        <v>0</v>
      </c>
      <c r="H21931" s="1" t="s">
        <v>24510</v>
      </c>
      <c r="I21931" s="1">
        <v>0</v>
      </c>
      <c r="J21931" s="19">
        <v>70316</v>
      </c>
      <c r="K21931" s="1">
        <v>25</v>
      </c>
      <c r="L21931" s="1">
        <v>4</v>
      </c>
      <c r="M21931" s="1">
        <v>0</v>
      </c>
      <c r="N21931" s="1">
        <v>1</v>
      </c>
      <c r="O21931" s="7">
        <f>VLOOKUP(J21931,DIM_Products!A:G,6,FALSE) * L21931 * (1-M21931)</f>
        <v>95.64</v>
      </c>
      <c r="P21931" s="7">
        <f t="shared" si="1368"/>
        <v>95.64</v>
      </c>
      <c r="Q21931" s="13">
        <f t="shared" si="1369"/>
        <v>1</v>
      </c>
      <c r="R21931" s="7">
        <f t="shared" si="1370"/>
        <v>120.64</v>
      </c>
      <c r="S21931">
        <f t="shared" si="1371"/>
        <v>6</v>
      </c>
      <c r="T21931">
        <v>1</v>
      </c>
      <c r="U21931" s="13">
        <f>1/COUNTIF(B:B,Orders[[#This Row],[Order ID]])</f>
        <v>1</v>
      </c>
      <c r="V21931">
        <f>IF(SUMIF(F:F,Orders[[#This Row],[DW_Customer]],U:U)&gt;1,1,0)</f>
        <v>1</v>
      </c>
    </row>
    <row r="21932" spans="1:22" x14ac:dyDescent="0.35">
      <c r="A21932">
        <v>40729</v>
      </c>
      <c r="B21932" s="1" t="s">
        <v>13746</v>
      </c>
      <c r="C21932" s="2">
        <v>41159</v>
      </c>
      <c r="D21932" s="2">
        <v>41164</v>
      </c>
      <c r="E21932" s="1" t="s">
        <v>24503</v>
      </c>
      <c r="F21932" s="1">
        <v>100156</v>
      </c>
      <c r="G21932" s="15">
        <v>0</v>
      </c>
      <c r="H21932" s="1" t="s">
        <v>24510</v>
      </c>
      <c r="I21932" s="1">
        <v>0</v>
      </c>
      <c r="J21932" s="19">
        <v>71099</v>
      </c>
      <c r="K21932" s="1">
        <v>15</v>
      </c>
      <c r="L21932" s="1">
        <v>2</v>
      </c>
      <c r="M21932" s="1">
        <v>0.1</v>
      </c>
      <c r="N21932" s="1">
        <v>1</v>
      </c>
      <c r="O21932" s="7">
        <f>VLOOKUP(J21932,DIM_Products!A:G,6,FALSE) * L21932 * (1-M21932)</f>
        <v>104.328</v>
      </c>
      <c r="P21932" s="7">
        <f t="shared" si="1368"/>
        <v>118.67400000000001</v>
      </c>
      <c r="Q21932" s="13">
        <f t="shared" si="1369"/>
        <v>0.87911421204307594</v>
      </c>
      <c r="R21932" s="7">
        <f t="shared" si="1370"/>
        <v>117.51471318064614</v>
      </c>
      <c r="S21932">
        <f t="shared" si="1371"/>
        <v>5</v>
      </c>
      <c r="T21932">
        <v>0</v>
      </c>
      <c r="U21932" s="13">
        <f>1/COUNTIF(B:B,Orders[[#This Row],[Order ID]])</f>
        <v>0.5</v>
      </c>
      <c r="V21932">
        <f>IF(SUMIF(F:F,Orders[[#This Row],[DW_Customer]],U:U)&gt;1,1,0)</f>
        <v>1</v>
      </c>
    </row>
    <row r="21933" spans="1:22" x14ac:dyDescent="0.35">
      <c r="A21933">
        <v>49486</v>
      </c>
      <c r="B21933" s="1" t="s">
        <v>13746</v>
      </c>
      <c r="C21933" s="2">
        <v>41159</v>
      </c>
      <c r="D21933" s="2">
        <v>41164</v>
      </c>
      <c r="E21933" s="1" t="s">
        <v>24503</v>
      </c>
      <c r="F21933" s="1">
        <v>100156</v>
      </c>
      <c r="G21933" s="15">
        <v>0</v>
      </c>
      <c r="H21933" s="1" t="s">
        <v>24510</v>
      </c>
      <c r="I21933" s="1">
        <v>0</v>
      </c>
      <c r="J21933" s="19">
        <v>70892</v>
      </c>
      <c r="K21933" s="1">
        <v>15</v>
      </c>
      <c r="L21933" s="1">
        <v>1</v>
      </c>
      <c r="M21933" s="1">
        <v>0.1</v>
      </c>
      <c r="N21933" s="1">
        <v>1</v>
      </c>
      <c r="O21933" s="7">
        <f>VLOOKUP(J21933,DIM_Products!A:G,6,FALSE) * L21933 * (1-M21933)</f>
        <v>14.346000000000004</v>
      </c>
      <c r="P21933" s="7">
        <f t="shared" si="1368"/>
        <v>118.67400000000001</v>
      </c>
      <c r="Q21933" s="13">
        <f t="shared" si="1369"/>
        <v>0.12088578795692403</v>
      </c>
      <c r="R21933" s="7">
        <f t="shared" si="1370"/>
        <v>16.159286819353863</v>
      </c>
      <c r="S21933">
        <f t="shared" si="1371"/>
        <v>5</v>
      </c>
      <c r="T21933">
        <v>0</v>
      </c>
      <c r="U21933" s="13">
        <f>1/COUNTIF(B:B,Orders[[#This Row],[Order ID]])</f>
        <v>0.5</v>
      </c>
      <c r="V21933">
        <f>IF(SUMIF(F:F,Orders[[#This Row],[DW_Customer]],U:U)&gt;1,1,0)</f>
        <v>1</v>
      </c>
    </row>
    <row r="21934" spans="1:22" x14ac:dyDescent="0.35">
      <c r="A21934">
        <v>44476</v>
      </c>
      <c r="B21934" s="1" t="s">
        <v>15187</v>
      </c>
      <c r="C21934" s="2">
        <v>40955</v>
      </c>
      <c r="D21934" s="2">
        <v>40955</v>
      </c>
      <c r="E21934" s="1" t="s">
        <v>26364</v>
      </c>
      <c r="F21934" s="1">
        <v>100689</v>
      </c>
      <c r="G21934" s="15">
        <v>0</v>
      </c>
      <c r="H21934" s="1" t="s">
        <v>24511</v>
      </c>
      <c r="I21934" s="1">
        <v>282</v>
      </c>
      <c r="J21934" s="19">
        <v>70832</v>
      </c>
      <c r="K21934" s="1">
        <v>0</v>
      </c>
      <c r="L21934" s="1">
        <v>3</v>
      </c>
      <c r="M21934" s="1">
        <v>0</v>
      </c>
      <c r="N21934" s="1">
        <v>1</v>
      </c>
      <c r="O21934" s="7">
        <f>VLOOKUP(J21934,DIM_Products!A:G,6,FALSE) * L21934 * (1-M21934)</f>
        <v>25.650000000000002</v>
      </c>
      <c r="P21934" s="7">
        <f t="shared" si="1368"/>
        <v>811.91000000000008</v>
      </c>
      <c r="Q21934" s="13">
        <f t="shared" si="1369"/>
        <v>3.1592171546107328E-2</v>
      </c>
      <c r="R21934" s="7">
        <f t="shared" si="1370"/>
        <v>25.650000000000002</v>
      </c>
      <c r="S21934">
        <f t="shared" si="1371"/>
        <v>0</v>
      </c>
      <c r="T21934">
        <v>0</v>
      </c>
      <c r="U21934" s="13">
        <f>1/COUNTIF(B:B,Orders[[#This Row],[Order ID]])</f>
        <v>0.33333333333333331</v>
      </c>
      <c r="V21934">
        <f>IF(SUMIF(F:F,Orders[[#This Row],[DW_Customer]],U:U)&gt;1,1,0)</f>
        <v>1</v>
      </c>
    </row>
    <row r="21935" spans="1:22" x14ac:dyDescent="0.35">
      <c r="A21935">
        <v>45725</v>
      </c>
      <c r="B21935" s="1" t="s">
        <v>15187</v>
      </c>
      <c r="C21935" s="2">
        <v>40955</v>
      </c>
      <c r="D21935" s="2">
        <v>40955</v>
      </c>
      <c r="E21935" s="1" t="s">
        <v>26364</v>
      </c>
      <c r="F21935" s="1">
        <v>100689</v>
      </c>
      <c r="G21935" s="15">
        <v>0</v>
      </c>
      <c r="H21935" s="1" t="s">
        <v>24511</v>
      </c>
      <c r="I21935" s="1">
        <v>282</v>
      </c>
      <c r="J21935" s="19">
        <v>70960</v>
      </c>
      <c r="K21935" s="1">
        <v>0</v>
      </c>
      <c r="L21935" s="1">
        <v>3</v>
      </c>
      <c r="M21935" s="1">
        <v>0</v>
      </c>
      <c r="N21935" s="1">
        <v>1</v>
      </c>
      <c r="O21935" s="7">
        <f>VLOOKUP(J21935,DIM_Products!A:G,6,FALSE) * L21935 * (1-M21935)</f>
        <v>30.78</v>
      </c>
      <c r="P21935" s="7">
        <f t="shared" si="1368"/>
        <v>811.91000000000008</v>
      </c>
      <c r="Q21935" s="13">
        <f t="shared" si="1369"/>
        <v>3.7910605855328787E-2</v>
      </c>
      <c r="R21935" s="7">
        <f t="shared" si="1370"/>
        <v>30.78</v>
      </c>
      <c r="S21935">
        <f t="shared" si="1371"/>
        <v>0</v>
      </c>
      <c r="T21935">
        <v>0</v>
      </c>
      <c r="U21935" s="13">
        <f>1/COUNTIF(B:B,Orders[[#This Row],[Order ID]])</f>
        <v>0.33333333333333331</v>
      </c>
      <c r="V21935">
        <f>IF(SUMIF(F:F,Orders[[#This Row],[DW_Customer]],U:U)&gt;1,1,0)</f>
        <v>1</v>
      </c>
    </row>
    <row r="21936" spans="1:22" x14ac:dyDescent="0.35">
      <c r="A21936">
        <v>47264</v>
      </c>
      <c r="B21936" s="1" t="s">
        <v>15187</v>
      </c>
      <c r="C21936" s="2">
        <v>40955</v>
      </c>
      <c r="D21936" s="2">
        <v>40955</v>
      </c>
      <c r="E21936" s="1" t="s">
        <v>26364</v>
      </c>
      <c r="F21936" s="1">
        <v>100689</v>
      </c>
      <c r="G21936" s="15">
        <v>0</v>
      </c>
      <c r="H21936" s="1" t="s">
        <v>24511</v>
      </c>
      <c r="I21936" s="1">
        <v>282</v>
      </c>
      <c r="J21936" s="19">
        <v>70634</v>
      </c>
      <c r="K21936" s="1">
        <v>0</v>
      </c>
      <c r="L21936" s="1">
        <v>2</v>
      </c>
      <c r="M21936" s="1">
        <v>0</v>
      </c>
      <c r="N21936" s="1">
        <v>1</v>
      </c>
      <c r="O21936" s="7">
        <f>VLOOKUP(J21936,DIM_Products!A:G,6,FALSE) * L21936 * (1-M21936)</f>
        <v>755.48</v>
      </c>
      <c r="P21936" s="7">
        <f t="shared" si="1368"/>
        <v>811.91000000000008</v>
      </c>
      <c r="Q21936" s="13">
        <f t="shared" si="1369"/>
        <v>0.93049722259856382</v>
      </c>
      <c r="R21936" s="7">
        <f t="shared" si="1370"/>
        <v>755.48</v>
      </c>
      <c r="S21936">
        <f t="shared" si="1371"/>
        <v>0</v>
      </c>
      <c r="T21936">
        <v>0</v>
      </c>
      <c r="U21936" s="13">
        <f>1/COUNTIF(B:B,Orders[[#This Row],[Order ID]])</f>
        <v>0.33333333333333331</v>
      </c>
      <c r="V21936">
        <f>IF(SUMIF(F:F,Orders[[#This Row],[DW_Customer]],U:U)&gt;1,1,0)</f>
        <v>1</v>
      </c>
    </row>
    <row r="21937" spans="1:22" x14ac:dyDescent="0.35">
      <c r="A21937">
        <v>33050</v>
      </c>
      <c r="B21937" s="1" t="s">
        <v>7212</v>
      </c>
      <c r="C21937" s="2">
        <v>41087</v>
      </c>
      <c r="D21937" s="2">
        <v>41092</v>
      </c>
      <c r="E21937" s="1" t="s">
        <v>24501</v>
      </c>
      <c r="F21937" s="1">
        <v>100233</v>
      </c>
      <c r="G21937" s="15">
        <v>0</v>
      </c>
      <c r="H21937" s="1" t="s">
        <v>24510</v>
      </c>
      <c r="I21937" s="1">
        <v>0</v>
      </c>
      <c r="J21937" s="19">
        <v>71138</v>
      </c>
      <c r="K21937" s="1">
        <v>0</v>
      </c>
      <c r="L21937" s="1">
        <v>3</v>
      </c>
      <c r="M21937" s="1">
        <v>0.1</v>
      </c>
      <c r="N21937" s="1">
        <v>1</v>
      </c>
      <c r="O21937" s="7">
        <f>VLOOKUP(J21937,DIM_Products!A:G,6,FALSE) * L21937 * (1-M21937)</f>
        <v>64.0548</v>
      </c>
      <c r="P21937" s="7">
        <f t="shared" si="1368"/>
        <v>5102.2908000000007</v>
      </c>
      <c r="Q21937" s="13">
        <f t="shared" si="1369"/>
        <v>1.2554125688014488E-2</v>
      </c>
      <c r="R21937" s="7">
        <f t="shared" si="1370"/>
        <v>64.0548</v>
      </c>
      <c r="S21937">
        <f t="shared" si="1371"/>
        <v>5</v>
      </c>
      <c r="T21937">
        <v>0</v>
      </c>
      <c r="U21937" s="13">
        <f>1/COUNTIF(B:B,Orders[[#This Row],[Order ID]])</f>
        <v>0.16666666666666666</v>
      </c>
      <c r="V21937">
        <f>IF(SUMIF(F:F,Orders[[#This Row],[DW_Customer]],U:U)&gt;1,1,0)</f>
        <v>1</v>
      </c>
    </row>
    <row r="21938" spans="1:22" x14ac:dyDescent="0.35">
      <c r="A21938">
        <v>33905</v>
      </c>
      <c r="B21938" s="1" t="s">
        <v>7212</v>
      </c>
      <c r="C21938" s="2">
        <v>41087</v>
      </c>
      <c r="D21938" s="2">
        <v>41092</v>
      </c>
      <c r="E21938" s="1" t="s">
        <v>24501</v>
      </c>
      <c r="F21938" s="1">
        <v>100233</v>
      </c>
      <c r="G21938" s="15">
        <v>0</v>
      </c>
      <c r="H21938" s="1" t="s">
        <v>24510</v>
      </c>
      <c r="I21938" s="1">
        <v>0</v>
      </c>
      <c r="J21938" s="19">
        <v>71405</v>
      </c>
      <c r="K21938" s="1">
        <v>0</v>
      </c>
      <c r="L21938" s="1">
        <v>4</v>
      </c>
      <c r="M21938" s="1">
        <v>0.1</v>
      </c>
      <c r="N21938" s="1">
        <v>1</v>
      </c>
      <c r="O21938" s="7">
        <f>VLOOKUP(J21938,DIM_Products!A:G,6,FALSE) * L21938 * (1-M21938)</f>
        <v>4179.42</v>
      </c>
      <c r="P21938" s="7">
        <f t="shared" si="1368"/>
        <v>5102.2908000000007</v>
      </c>
      <c r="Q21938" s="13">
        <f t="shared" si="1369"/>
        <v>0.81912618543811722</v>
      </c>
      <c r="R21938" s="7">
        <f t="shared" si="1370"/>
        <v>4179.42</v>
      </c>
      <c r="S21938">
        <f t="shared" si="1371"/>
        <v>5</v>
      </c>
      <c r="T21938">
        <v>0</v>
      </c>
      <c r="U21938" s="13">
        <f>1/COUNTIF(B:B,Orders[[#This Row],[Order ID]])</f>
        <v>0.16666666666666666</v>
      </c>
      <c r="V21938">
        <f>IF(SUMIF(F:F,Orders[[#This Row],[DW_Customer]],U:U)&gt;1,1,0)</f>
        <v>1</v>
      </c>
    </row>
    <row r="21939" spans="1:22" x14ac:dyDescent="0.35">
      <c r="A21939">
        <v>35028</v>
      </c>
      <c r="B21939" s="1" t="s">
        <v>7212</v>
      </c>
      <c r="C21939" s="2">
        <v>41087</v>
      </c>
      <c r="D21939" s="2">
        <v>41092</v>
      </c>
      <c r="E21939" s="1" t="s">
        <v>24501</v>
      </c>
      <c r="F21939" s="1">
        <v>100233</v>
      </c>
      <c r="G21939" s="15">
        <v>0</v>
      </c>
      <c r="H21939" s="1" t="s">
        <v>24510</v>
      </c>
      <c r="I21939" s="1">
        <v>0</v>
      </c>
      <c r="J21939" s="19">
        <v>70148</v>
      </c>
      <c r="K21939" s="1">
        <v>0</v>
      </c>
      <c r="L21939" s="1">
        <v>1</v>
      </c>
      <c r="M21939" s="1">
        <v>0.1</v>
      </c>
      <c r="N21939" s="1">
        <v>1</v>
      </c>
      <c r="O21939" s="7">
        <f>VLOOKUP(J21939,DIM_Products!A:G,6,FALSE) * L21939 * (1-M21939)</f>
        <v>40.634999999999998</v>
      </c>
      <c r="P21939" s="7">
        <f t="shared" si="1368"/>
        <v>5102.2908000000007</v>
      </c>
      <c r="Q21939" s="13">
        <f t="shared" si="1369"/>
        <v>7.9640697860655051E-3</v>
      </c>
      <c r="R21939" s="7">
        <f t="shared" si="1370"/>
        <v>40.634999999999998</v>
      </c>
      <c r="S21939">
        <f t="shared" si="1371"/>
        <v>5</v>
      </c>
      <c r="T21939">
        <v>0</v>
      </c>
      <c r="U21939" s="13">
        <f>1/COUNTIF(B:B,Orders[[#This Row],[Order ID]])</f>
        <v>0.16666666666666666</v>
      </c>
      <c r="V21939">
        <f>IF(SUMIF(F:F,Orders[[#This Row],[DW_Customer]],U:U)&gt;1,1,0)</f>
        <v>1</v>
      </c>
    </row>
    <row r="21940" spans="1:22" x14ac:dyDescent="0.35">
      <c r="A21940">
        <v>35230</v>
      </c>
      <c r="B21940" s="1" t="s">
        <v>7212</v>
      </c>
      <c r="C21940" s="2">
        <v>41087</v>
      </c>
      <c r="D21940" s="2">
        <v>41092</v>
      </c>
      <c r="E21940" s="1" t="s">
        <v>24501</v>
      </c>
      <c r="F21940" s="1">
        <v>100233</v>
      </c>
      <c r="G21940" s="15">
        <v>0</v>
      </c>
      <c r="H21940" s="1" t="s">
        <v>24510</v>
      </c>
      <c r="I21940" s="1">
        <v>0</v>
      </c>
      <c r="J21940" s="19">
        <v>70638</v>
      </c>
      <c r="K21940" s="1">
        <v>0</v>
      </c>
      <c r="L21940" s="1">
        <v>9</v>
      </c>
      <c r="M21940" s="1">
        <v>0.1</v>
      </c>
      <c r="N21940" s="1">
        <v>1</v>
      </c>
      <c r="O21940" s="7">
        <f>VLOOKUP(J21940,DIM_Products!A:G,6,FALSE) * L21940 * (1-M21940)</f>
        <v>345.54600000000005</v>
      </c>
      <c r="P21940" s="7">
        <f t="shared" si="1368"/>
        <v>5102.2908000000007</v>
      </c>
      <c r="Q21940" s="13">
        <f t="shared" si="1369"/>
        <v>6.7723697755525808E-2</v>
      </c>
      <c r="R21940" s="7">
        <f t="shared" si="1370"/>
        <v>345.54600000000005</v>
      </c>
      <c r="S21940">
        <f t="shared" si="1371"/>
        <v>5</v>
      </c>
      <c r="T21940">
        <v>0</v>
      </c>
      <c r="U21940" s="13">
        <f>1/COUNTIF(B:B,Orders[[#This Row],[Order ID]])</f>
        <v>0.16666666666666666</v>
      </c>
      <c r="V21940">
        <f>IF(SUMIF(F:F,Orders[[#This Row],[DW_Customer]],U:U)&gt;1,1,0)</f>
        <v>1</v>
      </c>
    </row>
    <row r="21941" spans="1:22" x14ac:dyDescent="0.35">
      <c r="A21941">
        <v>40742</v>
      </c>
      <c r="B21941" s="1" t="s">
        <v>7212</v>
      </c>
      <c r="C21941" s="2">
        <v>41087</v>
      </c>
      <c r="D21941" s="2">
        <v>41092</v>
      </c>
      <c r="E21941" s="1" t="s">
        <v>24501</v>
      </c>
      <c r="F21941" s="1">
        <v>100233</v>
      </c>
      <c r="G21941" s="15">
        <v>0</v>
      </c>
      <c r="H21941" s="1" t="s">
        <v>24510</v>
      </c>
      <c r="I21941" s="1">
        <v>0</v>
      </c>
      <c r="J21941" s="19">
        <v>71441</v>
      </c>
      <c r="K21941" s="1">
        <v>0</v>
      </c>
      <c r="L21941" s="1">
        <v>2</v>
      </c>
      <c r="M21941" s="1">
        <v>0.1</v>
      </c>
      <c r="N21941" s="1">
        <v>1</v>
      </c>
      <c r="O21941" s="7">
        <f>VLOOKUP(J21941,DIM_Products!A:G,6,FALSE) * L21941 * (1-M21941)</f>
        <v>132.03</v>
      </c>
      <c r="P21941" s="7">
        <f t="shared" si="1368"/>
        <v>5102.2908000000007</v>
      </c>
      <c r="Q21941" s="13">
        <f t="shared" si="1369"/>
        <v>2.5876612128810844E-2</v>
      </c>
      <c r="R21941" s="7">
        <f t="shared" si="1370"/>
        <v>132.03</v>
      </c>
      <c r="S21941">
        <f t="shared" si="1371"/>
        <v>5</v>
      </c>
      <c r="T21941">
        <v>0</v>
      </c>
      <c r="U21941" s="13">
        <f>1/COUNTIF(B:B,Orders[[#This Row],[Order ID]])</f>
        <v>0.16666666666666666</v>
      </c>
      <c r="V21941">
        <f>IF(SUMIF(F:F,Orders[[#This Row],[DW_Customer]],U:U)&gt;1,1,0)</f>
        <v>1</v>
      </c>
    </row>
    <row r="21942" spans="1:22" x14ac:dyDescent="0.35">
      <c r="A21942">
        <v>54236</v>
      </c>
      <c r="B21942" s="1" t="s">
        <v>7212</v>
      </c>
      <c r="C21942" s="2">
        <v>41087</v>
      </c>
      <c r="D21942" s="2">
        <v>41092</v>
      </c>
      <c r="E21942" s="1" t="s">
        <v>24501</v>
      </c>
      <c r="F21942" s="1">
        <v>100233</v>
      </c>
      <c r="G21942" s="15">
        <v>0</v>
      </c>
      <c r="H21942" s="1" t="s">
        <v>24510</v>
      </c>
      <c r="I21942" s="1">
        <v>0</v>
      </c>
      <c r="J21942" s="19">
        <v>71453</v>
      </c>
      <c r="K21942" s="1">
        <v>0</v>
      </c>
      <c r="L21942" s="1">
        <v>3</v>
      </c>
      <c r="M21942" s="1">
        <v>0.1</v>
      </c>
      <c r="N21942" s="1">
        <v>1</v>
      </c>
      <c r="O21942" s="7">
        <f>VLOOKUP(J21942,DIM_Products!A:G,6,FALSE) * L21942 * (1-M21942)</f>
        <v>340.60500000000008</v>
      </c>
      <c r="P21942" s="7">
        <f t="shared" si="1368"/>
        <v>5102.2908000000007</v>
      </c>
      <c r="Q21942" s="13">
        <f t="shared" si="1369"/>
        <v>6.6755309203466021E-2</v>
      </c>
      <c r="R21942" s="7">
        <f t="shared" si="1370"/>
        <v>340.60500000000008</v>
      </c>
      <c r="S21942">
        <f t="shared" si="1371"/>
        <v>5</v>
      </c>
      <c r="T21942">
        <v>0</v>
      </c>
      <c r="U21942" s="13">
        <f>1/COUNTIF(B:B,Orders[[#This Row],[Order ID]])</f>
        <v>0.16666666666666666</v>
      </c>
      <c r="V21942">
        <f>IF(SUMIF(F:F,Orders[[#This Row],[DW_Customer]],U:U)&gt;1,1,0)</f>
        <v>1</v>
      </c>
    </row>
    <row r="21943" spans="1:22" x14ac:dyDescent="0.35">
      <c r="A21943">
        <v>35612</v>
      </c>
      <c r="B21943" s="1" t="s">
        <v>7878</v>
      </c>
      <c r="C21943" s="2">
        <v>41213</v>
      </c>
      <c r="D21943" s="2">
        <v>41213</v>
      </c>
      <c r="E21943" s="1" t="s">
        <v>26364</v>
      </c>
      <c r="F21943" s="1">
        <v>100201</v>
      </c>
      <c r="G21943" s="15">
        <v>0</v>
      </c>
      <c r="H21943" s="1" t="s">
        <v>24511</v>
      </c>
      <c r="I21943" s="1">
        <v>651</v>
      </c>
      <c r="J21943" s="19">
        <v>70172</v>
      </c>
      <c r="K21943" s="1">
        <v>0</v>
      </c>
      <c r="L21943" s="1">
        <v>7</v>
      </c>
      <c r="M21943" s="1">
        <v>0.1</v>
      </c>
      <c r="N21943" s="1">
        <v>1</v>
      </c>
      <c r="O21943" s="7">
        <f>VLOOKUP(J21943,DIM_Products!A:G,6,FALSE) * L21943 * (1-M21943)</f>
        <v>289.54800000000006</v>
      </c>
      <c r="P21943" s="7">
        <f t="shared" si="1368"/>
        <v>1440.4203</v>
      </c>
      <c r="Q21943" s="13">
        <f t="shared" si="1369"/>
        <v>0.20101632835916022</v>
      </c>
      <c r="R21943" s="7">
        <f t="shared" si="1370"/>
        <v>289.54800000000006</v>
      </c>
      <c r="S21943">
        <f t="shared" si="1371"/>
        <v>0</v>
      </c>
      <c r="T21943">
        <v>1</v>
      </c>
      <c r="U21943" s="13">
        <f>1/COUNTIF(B:B,Orders[[#This Row],[Order ID]])</f>
        <v>0.5</v>
      </c>
      <c r="V21943">
        <f>IF(SUMIF(F:F,Orders[[#This Row],[DW_Customer]],U:U)&gt;1,1,0)</f>
        <v>1</v>
      </c>
    </row>
    <row r="21944" spans="1:22" x14ac:dyDescent="0.35">
      <c r="A21944">
        <v>53172</v>
      </c>
      <c r="B21944" s="1" t="s">
        <v>7878</v>
      </c>
      <c r="C21944" s="2">
        <v>41213</v>
      </c>
      <c r="D21944" s="2">
        <v>41213</v>
      </c>
      <c r="E21944" s="1" t="s">
        <v>26364</v>
      </c>
      <c r="F21944" s="1">
        <v>100201</v>
      </c>
      <c r="G21944" s="15">
        <v>0</v>
      </c>
      <c r="H21944" s="1" t="s">
        <v>24511</v>
      </c>
      <c r="I21944" s="1">
        <v>651</v>
      </c>
      <c r="J21944" s="19">
        <v>70233</v>
      </c>
      <c r="K21944" s="1">
        <v>0</v>
      </c>
      <c r="L21944" s="1">
        <v>3</v>
      </c>
      <c r="M21944" s="1">
        <v>0.1</v>
      </c>
      <c r="N21944" s="1">
        <v>1</v>
      </c>
      <c r="O21944" s="7">
        <f>VLOOKUP(J21944,DIM_Products!A:G,6,FALSE) * L21944 * (1-M21944)</f>
        <v>1150.8723</v>
      </c>
      <c r="P21944" s="7">
        <f t="shared" si="1368"/>
        <v>1440.4203</v>
      </c>
      <c r="Q21944" s="13">
        <f t="shared" si="1369"/>
        <v>0.79898367164083983</v>
      </c>
      <c r="R21944" s="7">
        <f t="shared" si="1370"/>
        <v>1150.8723</v>
      </c>
      <c r="S21944">
        <f t="shared" si="1371"/>
        <v>0</v>
      </c>
      <c r="T21944">
        <v>1</v>
      </c>
      <c r="U21944" s="13">
        <f>1/COUNTIF(B:B,Orders[[#This Row],[Order ID]])</f>
        <v>0.5</v>
      </c>
      <c r="V21944">
        <f>IF(SUMIF(F:F,Orders[[#This Row],[DW_Customer]],U:U)&gt;1,1,0)</f>
        <v>1</v>
      </c>
    </row>
    <row r="21945" spans="1:22" x14ac:dyDescent="0.35">
      <c r="A21945">
        <v>36495</v>
      </c>
      <c r="B21945" s="1" t="s">
        <v>13139</v>
      </c>
      <c r="C21945" s="2">
        <v>41273</v>
      </c>
      <c r="D21945" s="2">
        <v>41277</v>
      </c>
      <c r="E21945" s="1" t="s">
        <v>24503</v>
      </c>
      <c r="F21945" s="1">
        <v>100021</v>
      </c>
      <c r="G21945" s="15">
        <v>0</v>
      </c>
      <c r="H21945" s="1" t="s">
        <v>24510</v>
      </c>
      <c r="I21945" s="1">
        <v>0</v>
      </c>
      <c r="J21945" s="19">
        <v>70333</v>
      </c>
      <c r="K21945" s="1">
        <v>0</v>
      </c>
      <c r="L21945" s="1">
        <v>3</v>
      </c>
      <c r="M21945" s="1">
        <v>0.1</v>
      </c>
      <c r="N21945" s="1">
        <v>1</v>
      </c>
      <c r="O21945" s="7">
        <f>VLOOKUP(J21945,DIM_Products!A:G,6,FALSE) * L21945 * (1-M21945)</f>
        <v>157.059</v>
      </c>
      <c r="P21945" s="7">
        <f t="shared" si="1368"/>
        <v>2692.6830000000004</v>
      </c>
      <c r="Q21945" s="13">
        <f t="shared" si="1369"/>
        <v>5.8328069067172028E-2</v>
      </c>
      <c r="R21945" s="7">
        <f t="shared" si="1370"/>
        <v>157.059</v>
      </c>
      <c r="S21945">
        <f t="shared" si="1371"/>
        <v>4</v>
      </c>
      <c r="T21945">
        <v>0</v>
      </c>
      <c r="U21945" s="13">
        <f>1/COUNTIF(B:B,Orders[[#This Row],[Order ID]])</f>
        <v>0.25</v>
      </c>
      <c r="V21945">
        <f>IF(SUMIF(F:F,Orders[[#This Row],[DW_Customer]],U:U)&gt;1,1,0)</f>
        <v>1</v>
      </c>
    </row>
    <row r="21946" spans="1:22" x14ac:dyDescent="0.35">
      <c r="A21946">
        <v>37734</v>
      </c>
      <c r="B21946" s="1" t="s">
        <v>13139</v>
      </c>
      <c r="C21946" s="2">
        <v>41273</v>
      </c>
      <c r="D21946" s="2">
        <v>41277</v>
      </c>
      <c r="E21946" s="1" t="s">
        <v>24503</v>
      </c>
      <c r="F21946" s="1">
        <v>100021</v>
      </c>
      <c r="G21946" s="15">
        <v>0</v>
      </c>
      <c r="H21946" s="1" t="s">
        <v>24510</v>
      </c>
      <c r="I21946" s="1">
        <v>0</v>
      </c>
      <c r="J21946" s="19">
        <v>71301</v>
      </c>
      <c r="K21946" s="1">
        <v>0</v>
      </c>
      <c r="L21946" s="1">
        <v>3</v>
      </c>
      <c r="M21946" s="1">
        <v>0.1</v>
      </c>
      <c r="N21946" s="1">
        <v>1</v>
      </c>
      <c r="O21946" s="7">
        <f>VLOOKUP(J21946,DIM_Products!A:G,6,FALSE) * L21946 * (1-M21946)</f>
        <v>401.59800000000001</v>
      </c>
      <c r="P21946" s="7">
        <f t="shared" si="1368"/>
        <v>2692.6830000000004</v>
      </c>
      <c r="Q21946" s="13">
        <f t="shared" si="1369"/>
        <v>0.14914418072977767</v>
      </c>
      <c r="R21946" s="7">
        <f t="shared" si="1370"/>
        <v>401.59800000000001</v>
      </c>
      <c r="S21946">
        <f t="shared" si="1371"/>
        <v>4</v>
      </c>
      <c r="T21946">
        <v>0</v>
      </c>
      <c r="U21946" s="13">
        <f>1/COUNTIF(B:B,Orders[[#This Row],[Order ID]])</f>
        <v>0.25</v>
      </c>
      <c r="V21946">
        <f>IF(SUMIF(F:F,Orders[[#This Row],[DW_Customer]],U:U)&gt;1,1,0)</f>
        <v>1</v>
      </c>
    </row>
    <row r="21947" spans="1:22" x14ac:dyDescent="0.35">
      <c r="A21947">
        <v>39798</v>
      </c>
      <c r="B21947" s="1" t="s">
        <v>13139</v>
      </c>
      <c r="C21947" s="2">
        <v>41273</v>
      </c>
      <c r="D21947" s="2">
        <v>41277</v>
      </c>
      <c r="E21947" s="1" t="s">
        <v>24503</v>
      </c>
      <c r="F21947" s="1">
        <v>100021</v>
      </c>
      <c r="G21947" s="15">
        <v>0</v>
      </c>
      <c r="H21947" s="1" t="s">
        <v>24510</v>
      </c>
      <c r="I21947" s="1">
        <v>0</v>
      </c>
      <c r="J21947" s="19">
        <v>70124</v>
      </c>
      <c r="K21947" s="1">
        <v>0</v>
      </c>
      <c r="L21947" s="1">
        <v>6</v>
      </c>
      <c r="M21947" s="1">
        <v>0.1</v>
      </c>
      <c r="N21947" s="1">
        <v>1</v>
      </c>
      <c r="O21947" s="7">
        <f>VLOOKUP(J21947,DIM_Products!A:G,6,FALSE) * L21947 * (1-M21947)</f>
        <v>2116.2870000000003</v>
      </c>
      <c r="P21947" s="7">
        <f t="shared" si="1368"/>
        <v>2692.6830000000004</v>
      </c>
      <c r="Q21947" s="13">
        <f t="shared" si="1369"/>
        <v>0.78593989712119838</v>
      </c>
      <c r="R21947" s="7">
        <f t="shared" si="1370"/>
        <v>2116.2870000000003</v>
      </c>
      <c r="S21947">
        <f t="shared" si="1371"/>
        <v>4</v>
      </c>
      <c r="T21947">
        <v>0</v>
      </c>
      <c r="U21947" s="13">
        <f>1/COUNTIF(B:B,Orders[[#This Row],[Order ID]])</f>
        <v>0.25</v>
      </c>
      <c r="V21947">
        <f>IF(SUMIF(F:F,Orders[[#This Row],[DW_Customer]],U:U)&gt;1,1,0)</f>
        <v>1</v>
      </c>
    </row>
    <row r="21948" spans="1:22" x14ac:dyDescent="0.35">
      <c r="A21948">
        <v>46607</v>
      </c>
      <c r="B21948" s="1" t="s">
        <v>13139</v>
      </c>
      <c r="C21948" s="2">
        <v>41273</v>
      </c>
      <c r="D21948" s="2">
        <v>41277</v>
      </c>
      <c r="E21948" s="1" t="s">
        <v>24503</v>
      </c>
      <c r="F21948" s="1">
        <v>100021</v>
      </c>
      <c r="G21948" s="15">
        <v>0</v>
      </c>
      <c r="H21948" s="1" t="s">
        <v>24510</v>
      </c>
      <c r="I21948" s="1">
        <v>0</v>
      </c>
      <c r="J21948" s="19">
        <v>70750</v>
      </c>
      <c r="K21948" s="1">
        <v>0</v>
      </c>
      <c r="L21948" s="1">
        <v>3</v>
      </c>
      <c r="M21948" s="1">
        <v>0.1</v>
      </c>
      <c r="N21948" s="1">
        <v>1</v>
      </c>
      <c r="O21948" s="7">
        <f>VLOOKUP(J21948,DIM_Products!A:G,6,FALSE) * L21948 * (1-M21948)</f>
        <v>17.739000000000001</v>
      </c>
      <c r="P21948" s="7">
        <f t="shared" si="1368"/>
        <v>2692.6830000000004</v>
      </c>
      <c r="Q21948" s="13">
        <f t="shared" si="1369"/>
        <v>6.5878530818518173E-3</v>
      </c>
      <c r="R21948" s="7">
        <f t="shared" si="1370"/>
        <v>17.739000000000001</v>
      </c>
      <c r="S21948">
        <f t="shared" si="1371"/>
        <v>4</v>
      </c>
      <c r="T21948">
        <v>0</v>
      </c>
      <c r="U21948" s="13">
        <f>1/COUNTIF(B:B,Orders[[#This Row],[Order ID]])</f>
        <v>0.25</v>
      </c>
      <c r="V21948">
        <f>IF(SUMIF(F:F,Orders[[#This Row],[DW_Customer]],U:U)&gt;1,1,0)</f>
        <v>1</v>
      </c>
    </row>
    <row r="21949" spans="1:22" x14ac:dyDescent="0.35">
      <c r="A21949">
        <v>61798</v>
      </c>
      <c r="B21949" s="1" t="s">
        <v>20415</v>
      </c>
      <c r="C21949" s="2">
        <v>40997</v>
      </c>
      <c r="D21949" s="2">
        <v>41001</v>
      </c>
      <c r="E21949" s="1" t="s">
        <v>24501</v>
      </c>
      <c r="F21949" s="1">
        <v>101429</v>
      </c>
      <c r="G21949" s="15">
        <v>0</v>
      </c>
      <c r="H21949" s="1" t="s">
        <v>24510</v>
      </c>
      <c r="I21949" s="1">
        <v>0</v>
      </c>
      <c r="J21949" s="19">
        <v>71436</v>
      </c>
      <c r="K21949" s="1">
        <v>0</v>
      </c>
      <c r="L21949" s="1">
        <v>2</v>
      </c>
      <c r="M21949" s="1">
        <v>0.1</v>
      </c>
      <c r="N21949" s="1">
        <v>1</v>
      </c>
      <c r="O21949" s="7">
        <f>VLOOKUP(J21949,DIM_Products!A:G,6,FALSE) * L21949 * (1-M21949)</f>
        <v>225.58500000000004</v>
      </c>
      <c r="P21949" s="7">
        <f t="shared" si="1368"/>
        <v>225.58500000000004</v>
      </c>
      <c r="Q21949" s="13">
        <f t="shared" si="1369"/>
        <v>1</v>
      </c>
      <c r="R21949" s="7">
        <f t="shared" si="1370"/>
        <v>225.58500000000004</v>
      </c>
      <c r="S21949">
        <f t="shared" si="1371"/>
        <v>4</v>
      </c>
      <c r="T21949">
        <v>1</v>
      </c>
      <c r="U21949" s="13">
        <f>1/COUNTIF(B:B,Orders[[#This Row],[Order ID]])</f>
        <v>1</v>
      </c>
      <c r="V21949">
        <f>IF(SUMIF(F:F,Orders[[#This Row],[DW_Customer]],U:U)&gt;1,1,0)</f>
        <v>1</v>
      </c>
    </row>
    <row r="21950" spans="1:22" x14ac:dyDescent="0.35">
      <c r="A21950">
        <v>37723</v>
      </c>
      <c r="B21950" s="1" t="s">
        <v>8138</v>
      </c>
      <c r="C21950" s="2">
        <v>40995</v>
      </c>
      <c r="D21950" s="2">
        <v>41000</v>
      </c>
      <c r="E21950" s="1" t="s">
        <v>24503</v>
      </c>
      <c r="F21950" s="1">
        <v>100177</v>
      </c>
      <c r="G21950" s="15">
        <v>0</v>
      </c>
      <c r="H21950" s="1" t="s">
        <v>24510</v>
      </c>
      <c r="I21950" s="1">
        <v>0</v>
      </c>
      <c r="J21950" s="19">
        <v>70501</v>
      </c>
      <c r="K21950" s="1">
        <v>0</v>
      </c>
      <c r="L21950" s="1">
        <v>5</v>
      </c>
      <c r="M21950" s="1">
        <v>0.1</v>
      </c>
      <c r="N21950" s="1">
        <v>1</v>
      </c>
      <c r="O21950" s="7">
        <f>VLOOKUP(J21950,DIM_Products!A:G,6,FALSE) * L21950 * (1-M21950)</f>
        <v>647.53424999999993</v>
      </c>
      <c r="P21950" s="7">
        <f t="shared" si="1368"/>
        <v>738.82304999999997</v>
      </c>
      <c r="Q21950" s="13">
        <f t="shared" si="1369"/>
        <v>0.87644023829521822</v>
      </c>
      <c r="R21950" s="7">
        <f t="shared" si="1370"/>
        <v>647.53424999999993</v>
      </c>
      <c r="S21950">
        <f t="shared" si="1371"/>
        <v>5</v>
      </c>
      <c r="T21950">
        <v>1</v>
      </c>
      <c r="U21950" s="13">
        <f>1/COUNTIF(B:B,Orders[[#This Row],[Order ID]])</f>
        <v>0.33333333333333331</v>
      </c>
      <c r="V21950">
        <f>IF(SUMIF(F:F,Orders[[#This Row],[DW_Customer]],U:U)&gt;1,1,0)</f>
        <v>1</v>
      </c>
    </row>
    <row r="21951" spans="1:22" x14ac:dyDescent="0.35">
      <c r="A21951">
        <v>41716</v>
      </c>
      <c r="B21951" s="1" t="s">
        <v>8138</v>
      </c>
      <c r="C21951" s="2">
        <v>40995</v>
      </c>
      <c r="D21951" s="2">
        <v>41000</v>
      </c>
      <c r="E21951" s="1" t="s">
        <v>24503</v>
      </c>
      <c r="F21951" s="1">
        <v>100177</v>
      </c>
      <c r="G21951" s="15">
        <v>0</v>
      </c>
      <c r="H21951" s="1" t="s">
        <v>24510</v>
      </c>
      <c r="I21951" s="1">
        <v>0</v>
      </c>
      <c r="J21951" s="19">
        <v>70857</v>
      </c>
      <c r="K21951" s="1">
        <v>0</v>
      </c>
      <c r="L21951" s="1">
        <v>4</v>
      </c>
      <c r="M21951" s="1">
        <v>0.1</v>
      </c>
      <c r="N21951" s="1">
        <v>1</v>
      </c>
      <c r="O21951" s="7">
        <f>VLOOKUP(J21951,DIM_Products!A:G,6,FALSE) * L21951 * (1-M21951)</f>
        <v>85.730400000000017</v>
      </c>
      <c r="P21951" s="7">
        <f t="shared" si="1368"/>
        <v>738.82304999999997</v>
      </c>
      <c r="Q21951" s="13">
        <f t="shared" si="1369"/>
        <v>0.11603644472110071</v>
      </c>
      <c r="R21951" s="7">
        <f t="shared" si="1370"/>
        <v>85.730400000000017</v>
      </c>
      <c r="S21951">
        <f t="shared" si="1371"/>
        <v>5</v>
      </c>
      <c r="T21951">
        <v>1</v>
      </c>
      <c r="U21951" s="13">
        <f>1/COUNTIF(B:B,Orders[[#This Row],[Order ID]])</f>
        <v>0.33333333333333331</v>
      </c>
      <c r="V21951">
        <f>IF(SUMIF(F:F,Orders[[#This Row],[DW_Customer]],U:U)&gt;1,1,0)</f>
        <v>1</v>
      </c>
    </row>
    <row r="21952" spans="1:22" x14ac:dyDescent="0.35">
      <c r="A21952">
        <v>46286</v>
      </c>
      <c r="B21952" s="1" t="s">
        <v>8138</v>
      </c>
      <c r="C21952" s="2">
        <v>40995</v>
      </c>
      <c r="D21952" s="2">
        <v>41000</v>
      </c>
      <c r="E21952" s="1" t="s">
        <v>24503</v>
      </c>
      <c r="F21952" s="1">
        <v>100177</v>
      </c>
      <c r="G21952" s="15">
        <v>0</v>
      </c>
      <c r="H21952" s="1" t="s">
        <v>24510</v>
      </c>
      <c r="I21952" s="1">
        <v>0</v>
      </c>
      <c r="J21952" s="19">
        <v>71041</v>
      </c>
      <c r="K21952" s="1">
        <v>0</v>
      </c>
      <c r="L21952" s="1">
        <v>1</v>
      </c>
      <c r="M21952" s="1">
        <v>0.1</v>
      </c>
      <c r="N21952" s="1">
        <v>1</v>
      </c>
      <c r="O21952" s="7">
        <f>VLOOKUP(J21952,DIM_Products!A:G,6,FALSE) * L21952 * (1-M21952)</f>
        <v>5.5584000000000007</v>
      </c>
      <c r="P21952" s="7">
        <f t="shared" si="1368"/>
        <v>738.82304999999997</v>
      </c>
      <c r="Q21952" s="13">
        <f t="shared" si="1369"/>
        <v>7.523316983681006E-3</v>
      </c>
      <c r="R21952" s="7">
        <f t="shared" si="1370"/>
        <v>5.5584000000000007</v>
      </c>
      <c r="S21952">
        <f t="shared" si="1371"/>
        <v>5</v>
      </c>
      <c r="T21952">
        <v>1</v>
      </c>
      <c r="U21952" s="13">
        <f>1/COUNTIF(B:B,Orders[[#This Row],[Order ID]])</f>
        <v>0.33333333333333331</v>
      </c>
      <c r="V21952">
        <f>IF(SUMIF(F:F,Orders[[#This Row],[DW_Customer]],U:U)&gt;1,1,0)</f>
        <v>1</v>
      </c>
    </row>
    <row r="21953" spans="1:22" x14ac:dyDescent="0.35">
      <c r="A21953">
        <v>33198</v>
      </c>
      <c r="B21953" s="1" t="s">
        <v>4991</v>
      </c>
      <c r="C21953" s="2">
        <v>40945</v>
      </c>
      <c r="D21953" s="2">
        <v>40945</v>
      </c>
      <c r="E21953" s="1" t="s">
        <v>26364</v>
      </c>
      <c r="F21953" s="1">
        <v>100104</v>
      </c>
      <c r="G21953" s="15">
        <v>0</v>
      </c>
      <c r="H21953" s="1" t="s">
        <v>24511</v>
      </c>
      <c r="I21953" s="1">
        <v>842</v>
      </c>
      <c r="J21953" s="19">
        <v>70938</v>
      </c>
      <c r="K21953" s="1">
        <v>0</v>
      </c>
      <c r="L21953" s="1">
        <v>2</v>
      </c>
      <c r="M21953" s="1">
        <v>0.1</v>
      </c>
      <c r="N21953" s="1">
        <v>1</v>
      </c>
      <c r="O21953" s="7">
        <f>VLOOKUP(J21953,DIM_Products!A:G,6,FALSE) * L21953 * (1-M21953)</f>
        <v>30.239999999999995</v>
      </c>
      <c r="P21953" s="7">
        <f t="shared" si="1368"/>
        <v>38.95559999999999</v>
      </c>
      <c r="Q21953" s="13">
        <f t="shared" si="1369"/>
        <v>0.77626836706404223</v>
      </c>
      <c r="R21953" s="7">
        <f t="shared" si="1370"/>
        <v>30.239999999999995</v>
      </c>
      <c r="S21953">
        <f t="shared" si="1371"/>
        <v>0</v>
      </c>
      <c r="T21953">
        <v>0</v>
      </c>
      <c r="U21953" s="13">
        <f>1/COUNTIF(B:B,Orders[[#This Row],[Order ID]])</f>
        <v>0.5</v>
      </c>
      <c r="V21953">
        <f>IF(SUMIF(F:F,Orders[[#This Row],[DW_Customer]],U:U)&gt;1,1,0)</f>
        <v>1</v>
      </c>
    </row>
    <row r="21954" spans="1:22" x14ac:dyDescent="0.35">
      <c r="A21954">
        <v>54409</v>
      </c>
      <c r="B21954" s="1" t="s">
        <v>4991</v>
      </c>
      <c r="C21954" s="2">
        <v>40945</v>
      </c>
      <c r="D21954" s="2">
        <v>40945</v>
      </c>
      <c r="E21954" s="1" t="s">
        <v>26364</v>
      </c>
      <c r="F21954" s="1">
        <v>100104</v>
      </c>
      <c r="G21954" s="15">
        <v>0</v>
      </c>
      <c r="H21954" s="1" t="s">
        <v>24511</v>
      </c>
      <c r="I21954" s="1">
        <v>842</v>
      </c>
      <c r="J21954" s="19">
        <v>70844</v>
      </c>
      <c r="K21954" s="1">
        <v>0</v>
      </c>
      <c r="L21954" s="1">
        <v>3</v>
      </c>
      <c r="M21954" s="1">
        <v>0.1</v>
      </c>
      <c r="N21954" s="1">
        <v>1</v>
      </c>
      <c r="O21954" s="7">
        <f>VLOOKUP(J21954,DIM_Products!A:G,6,FALSE) * L21954 * (1-M21954)</f>
        <v>8.7155999999999985</v>
      </c>
      <c r="P21954" s="7">
        <f t="shared" ref="P21954:P22017" si="1372">SUMIF(B:B,B:B,O:O)</f>
        <v>38.95559999999999</v>
      </c>
      <c r="Q21954" s="13">
        <f t="shared" ref="Q21954:Q22017" si="1373">O21954/P21954</f>
        <v>0.22373163293595788</v>
      </c>
      <c r="R21954" s="7">
        <f t="shared" ref="R21954:R22017" si="1374">O21954+Q21954*K21954</f>
        <v>8.7155999999999985</v>
      </c>
      <c r="S21954">
        <f t="shared" ref="S21954:S22017" si="1375">D21954-C21954</f>
        <v>0</v>
      </c>
      <c r="T21954">
        <v>0</v>
      </c>
      <c r="U21954" s="13">
        <f>1/COUNTIF(B:B,Orders[[#This Row],[Order ID]])</f>
        <v>0.5</v>
      </c>
      <c r="V21954">
        <f>IF(SUMIF(F:F,Orders[[#This Row],[DW_Customer]],U:U)&gt;1,1,0)</f>
        <v>1</v>
      </c>
    </row>
    <row r="21955" spans="1:22" x14ac:dyDescent="0.35">
      <c r="A21955">
        <v>38969</v>
      </c>
      <c r="B21955" s="1" t="s">
        <v>12720</v>
      </c>
      <c r="C21955" s="2">
        <v>41093</v>
      </c>
      <c r="D21955" s="2">
        <v>41097</v>
      </c>
      <c r="E21955" s="1" t="s">
        <v>24503</v>
      </c>
      <c r="F21955" s="1">
        <v>100502</v>
      </c>
      <c r="G21955" s="15">
        <v>0</v>
      </c>
      <c r="H21955" s="1" t="s">
        <v>24510</v>
      </c>
      <c r="I21955" s="1">
        <v>0</v>
      </c>
      <c r="J21955" s="19">
        <v>71496</v>
      </c>
      <c r="K21955" s="1">
        <v>15</v>
      </c>
      <c r="L21955" s="1">
        <v>5</v>
      </c>
      <c r="M21955" s="1">
        <v>0.25</v>
      </c>
      <c r="N21955" s="1">
        <v>1</v>
      </c>
      <c r="O21955" s="7">
        <f>VLOOKUP(J21955,DIM_Products!A:G,6,FALSE) * L21955 * (1-M21955)</f>
        <v>491.51249999999993</v>
      </c>
      <c r="P21955" s="7">
        <f t="shared" si="1372"/>
        <v>610.11449999999991</v>
      </c>
      <c r="Q21955" s="13">
        <f t="shared" si="1373"/>
        <v>0.80560698032910216</v>
      </c>
      <c r="R21955" s="7">
        <f t="shared" si="1374"/>
        <v>503.59660470493645</v>
      </c>
      <c r="S21955">
        <f t="shared" si="1375"/>
        <v>4</v>
      </c>
      <c r="T21955">
        <v>0</v>
      </c>
      <c r="U21955" s="13">
        <f>1/COUNTIF(B:B,Orders[[#This Row],[Order ID]])</f>
        <v>0.5</v>
      </c>
      <c r="V21955">
        <f>IF(SUMIF(F:F,Orders[[#This Row],[DW_Customer]],U:U)&gt;1,1,0)</f>
        <v>1</v>
      </c>
    </row>
    <row r="21956" spans="1:22" x14ac:dyDescent="0.35">
      <c r="A21956">
        <v>52695</v>
      </c>
      <c r="B21956" s="1" t="s">
        <v>12720</v>
      </c>
      <c r="C21956" s="2">
        <v>41093</v>
      </c>
      <c r="D21956" s="2">
        <v>41097</v>
      </c>
      <c r="E21956" s="1" t="s">
        <v>24503</v>
      </c>
      <c r="F21956" s="1">
        <v>100502</v>
      </c>
      <c r="G21956" s="15">
        <v>0</v>
      </c>
      <c r="H21956" s="1" t="s">
        <v>24510</v>
      </c>
      <c r="I21956" s="1">
        <v>0</v>
      </c>
      <c r="J21956" s="19">
        <v>70281</v>
      </c>
      <c r="K21956" s="1">
        <v>15</v>
      </c>
      <c r="L21956" s="1">
        <v>4</v>
      </c>
      <c r="M21956" s="1">
        <v>0.45</v>
      </c>
      <c r="N21956" s="1">
        <v>1</v>
      </c>
      <c r="O21956" s="7">
        <f>VLOOKUP(J21956,DIM_Products!A:G,6,FALSE) * L21956 * (1-M21956)</f>
        <v>118.602</v>
      </c>
      <c r="P21956" s="7">
        <f t="shared" si="1372"/>
        <v>610.11449999999991</v>
      </c>
      <c r="Q21956" s="13">
        <f t="shared" si="1373"/>
        <v>0.19439301967089787</v>
      </c>
      <c r="R21956" s="7">
        <f t="shared" si="1374"/>
        <v>121.51789529506347</v>
      </c>
      <c r="S21956">
        <f t="shared" si="1375"/>
        <v>4</v>
      </c>
      <c r="T21956">
        <v>0</v>
      </c>
      <c r="U21956" s="13">
        <f>1/COUNTIF(B:B,Orders[[#This Row],[Order ID]])</f>
        <v>0.5</v>
      </c>
      <c r="V21956">
        <f>IF(SUMIF(F:F,Orders[[#This Row],[DW_Customer]],U:U)&gt;1,1,0)</f>
        <v>1</v>
      </c>
    </row>
    <row r="21957" spans="1:22" x14ac:dyDescent="0.35">
      <c r="A21957">
        <v>40461</v>
      </c>
      <c r="B21957" s="1" t="s">
        <v>13380</v>
      </c>
      <c r="C21957" s="2">
        <v>41255</v>
      </c>
      <c r="D21957" s="2">
        <v>41255</v>
      </c>
      <c r="E21957" s="1" t="s">
        <v>26364</v>
      </c>
      <c r="F21957" s="1">
        <v>101201</v>
      </c>
      <c r="G21957" s="15">
        <v>1</v>
      </c>
      <c r="H21957" s="1" t="s">
        <v>24511</v>
      </c>
      <c r="I21957" s="1">
        <v>764</v>
      </c>
      <c r="J21957" s="19">
        <v>70789</v>
      </c>
      <c r="K21957" s="1">
        <v>0</v>
      </c>
      <c r="L21957" s="1">
        <v>7</v>
      </c>
      <c r="M21957" s="1">
        <v>0</v>
      </c>
      <c r="N21957" s="1">
        <v>1</v>
      </c>
      <c r="O21957" s="7">
        <f>VLOOKUP(J21957,DIM_Products!A:G,6,FALSE) * L21957 * (1-M21957)</f>
        <v>26.489400000000003</v>
      </c>
      <c r="P21957" s="7">
        <f t="shared" si="1372"/>
        <v>26.489400000000003</v>
      </c>
      <c r="Q21957" s="13">
        <f t="shared" si="1373"/>
        <v>1</v>
      </c>
      <c r="R21957" s="7">
        <f t="shared" si="1374"/>
        <v>26.489400000000003</v>
      </c>
      <c r="S21957">
        <f t="shared" si="1375"/>
        <v>0</v>
      </c>
      <c r="T21957">
        <v>0</v>
      </c>
      <c r="U21957" s="13">
        <f>1/COUNTIF(B:B,Orders[[#This Row],[Order ID]])</f>
        <v>1</v>
      </c>
      <c r="V21957">
        <f>IF(SUMIF(F:F,Orders[[#This Row],[DW_Customer]],U:U)&gt;1,1,0)</f>
        <v>1</v>
      </c>
    </row>
    <row r="21958" spans="1:22" x14ac:dyDescent="0.35">
      <c r="A21958">
        <v>46528</v>
      </c>
      <c r="B21958" s="1" t="s">
        <v>14727</v>
      </c>
      <c r="C21958" s="2">
        <v>40960</v>
      </c>
      <c r="D21958" s="2">
        <v>40964</v>
      </c>
      <c r="E21958" s="1" t="s">
        <v>24503</v>
      </c>
      <c r="F21958" s="1">
        <v>100137</v>
      </c>
      <c r="G21958" s="15">
        <v>0</v>
      </c>
      <c r="H21958" s="1" t="s">
        <v>24510</v>
      </c>
      <c r="I21958" s="1">
        <v>0</v>
      </c>
      <c r="J21958" s="19">
        <v>70522</v>
      </c>
      <c r="K21958" s="1">
        <v>0</v>
      </c>
      <c r="L21958" s="1">
        <v>2</v>
      </c>
      <c r="M21958" s="1">
        <v>0</v>
      </c>
      <c r="N21958" s="1">
        <v>1</v>
      </c>
      <c r="O21958" s="7">
        <f>VLOOKUP(J21958,DIM_Products!A:G,6,FALSE) * L21958 * (1-M21958)</f>
        <v>379.15200000000004</v>
      </c>
      <c r="P21958" s="7">
        <f t="shared" si="1372"/>
        <v>443.65200000000004</v>
      </c>
      <c r="Q21958" s="13">
        <f t="shared" si="1373"/>
        <v>0.85461577993562521</v>
      </c>
      <c r="R21958" s="7">
        <f t="shared" si="1374"/>
        <v>379.15200000000004</v>
      </c>
      <c r="S21958">
        <f t="shared" si="1375"/>
        <v>4</v>
      </c>
      <c r="T21958">
        <v>0</v>
      </c>
      <c r="U21958" s="13">
        <f>1/COUNTIF(B:B,Orders[[#This Row],[Order ID]])</f>
        <v>0.5</v>
      </c>
      <c r="V21958">
        <f>IF(SUMIF(F:F,Orders[[#This Row],[DW_Customer]],U:U)&gt;1,1,0)</f>
        <v>1</v>
      </c>
    </row>
    <row r="21959" spans="1:22" x14ac:dyDescent="0.35">
      <c r="A21959">
        <v>52640</v>
      </c>
      <c r="B21959" s="1" t="s">
        <v>14727</v>
      </c>
      <c r="C21959" s="2">
        <v>40960</v>
      </c>
      <c r="D21959" s="2">
        <v>40964</v>
      </c>
      <c r="E21959" s="1" t="s">
        <v>24503</v>
      </c>
      <c r="F21959" s="1">
        <v>100137</v>
      </c>
      <c r="G21959" s="15">
        <v>0</v>
      </c>
      <c r="H21959" s="1" t="s">
        <v>24510</v>
      </c>
      <c r="I21959" s="1">
        <v>0</v>
      </c>
      <c r="J21959" s="19">
        <v>70790</v>
      </c>
      <c r="K21959" s="1">
        <v>0</v>
      </c>
      <c r="L21959" s="1">
        <v>5</v>
      </c>
      <c r="M21959" s="1">
        <v>0</v>
      </c>
      <c r="N21959" s="1">
        <v>1</v>
      </c>
      <c r="O21959" s="7">
        <f>VLOOKUP(J21959,DIM_Products!A:G,6,FALSE) * L21959 * (1-M21959)</f>
        <v>64.5</v>
      </c>
      <c r="P21959" s="7">
        <f t="shared" si="1372"/>
        <v>443.65200000000004</v>
      </c>
      <c r="Q21959" s="13">
        <f t="shared" si="1373"/>
        <v>0.14538422006437476</v>
      </c>
      <c r="R21959" s="7">
        <f t="shared" si="1374"/>
        <v>64.5</v>
      </c>
      <c r="S21959">
        <f t="shared" si="1375"/>
        <v>4</v>
      </c>
      <c r="T21959">
        <v>0</v>
      </c>
      <c r="U21959" s="13">
        <f>1/COUNTIF(B:B,Orders[[#This Row],[Order ID]])</f>
        <v>0.5</v>
      </c>
      <c r="V21959">
        <f>IF(SUMIF(F:F,Orders[[#This Row],[DW_Customer]],U:U)&gt;1,1,0)</f>
        <v>1</v>
      </c>
    </row>
    <row r="21960" spans="1:22" x14ac:dyDescent="0.35">
      <c r="A21960">
        <v>54856</v>
      </c>
      <c r="B21960" s="1" t="s">
        <v>17169</v>
      </c>
      <c r="C21960" s="2">
        <v>41130</v>
      </c>
      <c r="D21960" s="2">
        <v>41130</v>
      </c>
      <c r="E21960" s="1" t="s">
        <v>26364</v>
      </c>
      <c r="F21960" s="1">
        <v>100712</v>
      </c>
      <c r="G21960" s="15">
        <v>0</v>
      </c>
      <c r="H21960" s="1" t="s">
        <v>24511</v>
      </c>
      <c r="I21960" s="1">
        <v>147</v>
      </c>
      <c r="J21960" s="19">
        <v>70651</v>
      </c>
      <c r="K21960" s="1">
        <v>0</v>
      </c>
      <c r="L21960" s="1">
        <v>4</v>
      </c>
      <c r="M21960" s="1">
        <v>0</v>
      </c>
      <c r="N21960" s="1">
        <v>1</v>
      </c>
      <c r="O21960" s="7">
        <f>VLOOKUP(J21960,DIM_Products!A:G,6,FALSE) * L21960 * (1-M21960)</f>
        <v>68.160000000000011</v>
      </c>
      <c r="P21960" s="7">
        <f t="shared" si="1372"/>
        <v>68.160000000000011</v>
      </c>
      <c r="Q21960" s="13">
        <f t="shared" si="1373"/>
        <v>1</v>
      </c>
      <c r="R21960" s="7">
        <f t="shared" si="1374"/>
        <v>68.160000000000011</v>
      </c>
      <c r="S21960">
        <f t="shared" si="1375"/>
        <v>0</v>
      </c>
      <c r="T21960">
        <v>0</v>
      </c>
      <c r="U21960" s="13">
        <f>1/COUNTIF(B:B,Orders[[#This Row],[Order ID]])</f>
        <v>1</v>
      </c>
      <c r="V21960">
        <f>IF(SUMIF(F:F,Orders[[#This Row],[DW_Customer]],U:U)&gt;1,1,0)</f>
        <v>1</v>
      </c>
    </row>
    <row r="21961" spans="1:22" x14ac:dyDescent="0.35">
      <c r="A21961">
        <v>31635</v>
      </c>
      <c r="B21961" s="1" t="s">
        <v>8215</v>
      </c>
      <c r="C21961" s="2">
        <v>40946</v>
      </c>
      <c r="D21961" s="2">
        <v>40951</v>
      </c>
      <c r="E21961" s="1" t="s">
        <v>24503</v>
      </c>
      <c r="F21961" s="1">
        <v>100805</v>
      </c>
      <c r="G21961" s="15">
        <v>0</v>
      </c>
      <c r="H21961" s="1" t="s">
        <v>24510</v>
      </c>
      <c r="I21961" s="1">
        <v>0</v>
      </c>
      <c r="J21961" s="19">
        <v>71242</v>
      </c>
      <c r="K21961" s="1">
        <v>0</v>
      </c>
      <c r="L21961" s="1">
        <v>4</v>
      </c>
      <c r="M21961" s="1">
        <v>0</v>
      </c>
      <c r="N21961" s="1">
        <v>1</v>
      </c>
      <c r="O21961" s="7">
        <f>VLOOKUP(J21961,DIM_Products!A:G,6,FALSE) * L21961 * (1-M21961)</f>
        <v>489.95999999999992</v>
      </c>
      <c r="P21961" s="7">
        <f t="shared" si="1372"/>
        <v>546.16</v>
      </c>
      <c r="Q21961" s="13">
        <f t="shared" si="1373"/>
        <v>0.89709975098872119</v>
      </c>
      <c r="R21961" s="7">
        <f t="shared" si="1374"/>
        <v>489.95999999999992</v>
      </c>
      <c r="S21961">
        <f t="shared" si="1375"/>
        <v>5</v>
      </c>
      <c r="T21961">
        <v>0</v>
      </c>
      <c r="U21961" s="13">
        <f>1/COUNTIF(B:B,Orders[[#This Row],[Order ID]])</f>
        <v>0.5</v>
      </c>
      <c r="V21961">
        <f>IF(SUMIF(F:F,Orders[[#This Row],[DW_Customer]],U:U)&gt;1,1,0)</f>
        <v>1</v>
      </c>
    </row>
    <row r="21962" spans="1:22" x14ac:dyDescent="0.35">
      <c r="A21962">
        <v>52042</v>
      </c>
      <c r="B21962" s="1" t="s">
        <v>8215</v>
      </c>
      <c r="C21962" s="2">
        <v>40946</v>
      </c>
      <c r="D21962" s="2">
        <v>40951</v>
      </c>
      <c r="E21962" s="1" t="s">
        <v>24503</v>
      </c>
      <c r="F21962" s="1">
        <v>100805</v>
      </c>
      <c r="G21962" s="15">
        <v>0</v>
      </c>
      <c r="H21962" s="1" t="s">
        <v>24510</v>
      </c>
      <c r="I21962" s="1">
        <v>0</v>
      </c>
      <c r="J21962" s="19">
        <v>70952</v>
      </c>
      <c r="K21962" s="1">
        <v>0</v>
      </c>
      <c r="L21962" s="1">
        <v>5</v>
      </c>
      <c r="M21962" s="1">
        <v>0</v>
      </c>
      <c r="N21962" s="1">
        <v>1</v>
      </c>
      <c r="O21962" s="7">
        <f>VLOOKUP(J21962,DIM_Products!A:G,6,FALSE) * L21962 * (1-M21962)</f>
        <v>56.20000000000001</v>
      </c>
      <c r="P21962" s="7">
        <f t="shared" si="1372"/>
        <v>546.16</v>
      </c>
      <c r="Q21962" s="13">
        <f t="shared" si="1373"/>
        <v>0.10290024901127877</v>
      </c>
      <c r="R21962" s="7">
        <f t="shared" si="1374"/>
        <v>56.20000000000001</v>
      </c>
      <c r="S21962">
        <f t="shared" si="1375"/>
        <v>5</v>
      </c>
      <c r="T21962">
        <v>0</v>
      </c>
      <c r="U21962" s="13">
        <f>1/COUNTIF(B:B,Orders[[#This Row],[Order ID]])</f>
        <v>0.5</v>
      </c>
      <c r="V21962">
        <f>IF(SUMIF(F:F,Orders[[#This Row],[DW_Customer]],U:U)&gt;1,1,0)</f>
        <v>1</v>
      </c>
    </row>
    <row r="21963" spans="1:22" x14ac:dyDescent="0.35">
      <c r="A21963">
        <v>62029</v>
      </c>
      <c r="B21963" s="1" t="s">
        <v>21226</v>
      </c>
      <c r="C21963" s="2">
        <v>41044</v>
      </c>
      <c r="D21963" s="2">
        <v>41044</v>
      </c>
      <c r="E21963" s="1" t="s">
        <v>26364</v>
      </c>
      <c r="F21963" s="1">
        <v>100640</v>
      </c>
      <c r="G21963" s="15">
        <v>0</v>
      </c>
      <c r="H21963" s="1" t="s">
        <v>24511</v>
      </c>
      <c r="I21963" s="1">
        <v>399</v>
      </c>
      <c r="J21963" s="19">
        <v>71189</v>
      </c>
      <c r="K21963" s="1">
        <v>0</v>
      </c>
      <c r="L21963" s="1">
        <v>3</v>
      </c>
      <c r="M21963" s="1">
        <v>0.1</v>
      </c>
      <c r="N21963" s="1">
        <v>1</v>
      </c>
      <c r="O21963" s="7">
        <f>VLOOKUP(J21963,DIM_Products!A:G,6,FALSE) * L21963 * (1-M21963)</f>
        <v>42.660000000000004</v>
      </c>
      <c r="P21963" s="7">
        <f t="shared" si="1372"/>
        <v>42.660000000000004</v>
      </c>
      <c r="Q21963" s="13">
        <f t="shared" si="1373"/>
        <v>1</v>
      </c>
      <c r="R21963" s="7">
        <f t="shared" si="1374"/>
        <v>42.660000000000004</v>
      </c>
      <c r="S21963">
        <f t="shared" si="1375"/>
        <v>0</v>
      </c>
      <c r="T21963">
        <v>1</v>
      </c>
      <c r="U21963" s="13">
        <f>1/COUNTIF(B:B,Orders[[#This Row],[Order ID]])</f>
        <v>1</v>
      </c>
      <c r="V21963">
        <f>IF(SUMIF(F:F,Orders[[#This Row],[DW_Customer]],U:U)&gt;1,1,0)</f>
        <v>1</v>
      </c>
    </row>
    <row r="21964" spans="1:22" x14ac:dyDescent="0.35">
      <c r="A21964">
        <v>40420</v>
      </c>
      <c r="B21964" s="1" t="s">
        <v>10634</v>
      </c>
      <c r="C21964" s="2">
        <v>41194</v>
      </c>
      <c r="D21964" s="2">
        <v>41196</v>
      </c>
      <c r="E21964" s="1" t="s">
        <v>24501</v>
      </c>
      <c r="F21964" s="1">
        <v>100119</v>
      </c>
      <c r="G21964" s="15">
        <v>0</v>
      </c>
      <c r="H21964" s="1" t="s">
        <v>24510</v>
      </c>
      <c r="I21964" s="1">
        <v>0</v>
      </c>
      <c r="J21964" s="19">
        <v>71470</v>
      </c>
      <c r="K21964" s="1">
        <v>0</v>
      </c>
      <c r="L21964" s="1">
        <v>4</v>
      </c>
      <c r="M21964" s="1">
        <v>0</v>
      </c>
      <c r="N21964" s="1">
        <v>1</v>
      </c>
      <c r="O21964" s="7">
        <f>VLOOKUP(J21964,DIM_Products!A:G,6,FALSE) * L21964 * (1-M21964)</f>
        <v>1042.3680000000002</v>
      </c>
      <c r="P21964" s="7">
        <f t="shared" si="1372"/>
        <v>1042.3680000000002</v>
      </c>
      <c r="Q21964" s="13">
        <f t="shared" si="1373"/>
        <v>1</v>
      </c>
      <c r="R21964" s="7">
        <f t="shared" si="1374"/>
        <v>1042.3680000000002</v>
      </c>
      <c r="S21964">
        <f t="shared" si="1375"/>
        <v>2</v>
      </c>
      <c r="T21964">
        <v>1</v>
      </c>
      <c r="U21964" s="13">
        <f>1/COUNTIF(B:B,Orders[[#This Row],[Order ID]])</f>
        <v>1</v>
      </c>
      <c r="V21964">
        <f>IF(SUMIF(F:F,Orders[[#This Row],[DW_Customer]],U:U)&gt;1,1,0)</f>
        <v>1</v>
      </c>
    </row>
    <row r="21965" spans="1:22" x14ac:dyDescent="0.35">
      <c r="A21965">
        <v>30281</v>
      </c>
      <c r="B21965" s="1" t="s">
        <v>6017</v>
      </c>
      <c r="C21965" s="2">
        <v>40988</v>
      </c>
      <c r="D21965" s="2">
        <v>40988</v>
      </c>
      <c r="E21965" s="1" t="s">
        <v>26364</v>
      </c>
      <c r="F21965" s="1">
        <v>101433</v>
      </c>
      <c r="G21965" s="15">
        <v>0</v>
      </c>
      <c r="H21965" s="1" t="s">
        <v>24511</v>
      </c>
      <c r="I21965" s="1">
        <v>70</v>
      </c>
      <c r="J21965" s="19">
        <v>71124</v>
      </c>
      <c r="K21965" s="1">
        <v>0</v>
      </c>
      <c r="L21965" s="1">
        <v>7</v>
      </c>
      <c r="M21965" s="1">
        <v>0</v>
      </c>
      <c r="N21965" s="1">
        <v>1</v>
      </c>
      <c r="O21965" s="7">
        <f>VLOOKUP(J21965,DIM_Products!A:G,6,FALSE) * L21965 * (1-M21965)</f>
        <v>664.93</v>
      </c>
      <c r="P21965" s="7">
        <f t="shared" si="1372"/>
        <v>4855.8740000000007</v>
      </c>
      <c r="Q21965" s="13">
        <f t="shared" si="1373"/>
        <v>0.13693312470628352</v>
      </c>
      <c r="R21965" s="7">
        <f t="shared" si="1374"/>
        <v>664.93</v>
      </c>
      <c r="S21965">
        <f t="shared" si="1375"/>
        <v>0</v>
      </c>
      <c r="T21965">
        <v>1</v>
      </c>
      <c r="U21965" s="13">
        <f>1/COUNTIF(B:B,Orders[[#This Row],[Order ID]])</f>
        <v>0.1111111111111111</v>
      </c>
      <c r="V21965">
        <f>IF(SUMIF(F:F,Orders[[#This Row],[DW_Customer]],U:U)&gt;1,1,0)</f>
        <v>1</v>
      </c>
    </row>
    <row r="21966" spans="1:22" x14ac:dyDescent="0.35">
      <c r="A21966">
        <v>32530</v>
      </c>
      <c r="B21966" s="1" t="s">
        <v>6017</v>
      </c>
      <c r="C21966" s="2">
        <v>40988</v>
      </c>
      <c r="D21966" s="2">
        <v>40988</v>
      </c>
      <c r="E21966" s="1" t="s">
        <v>26364</v>
      </c>
      <c r="F21966" s="1">
        <v>101433</v>
      </c>
      <c r="G21966" s="15">
        <v>0</v>
      </c>
      <c r="H21966" s="1" t="s">
        <v>24511</v>
      </c>
      <c r="I21966" s="1">
        <v>70</v>
      </c>
      <c r="J21966" s="19">
        <v>71268</v>
      </c>
      <c r="K21966" s="1">
        <v>0</v>
      </c>
      <c r="L21966" s="1">
        <v>5</v>
      </c>
      <c r="M21966" s="1">
        <v>0</v>
      </c>
      <c r="N21966" s="1">
        <v>1</v>
      </c>
      <c r="O21966" s="7">
        <f>VLOOKUP(J21966,DIM_Products!A:G,6,FALSE) * L21966 * (1-M21966)</f>
        <v>484.02999999999992</v>
      </c>
      <c r="P21966" s="7">
        <f t="shared" si="1372"/>
        <v>4855.8740000000007</v>
      </c>
      <c r="Q21966" s="13">
        <f t="shared" si="1373"/>
        <v>9.9679275038849824E-2</v>
      </c>
      <c r="R21966" s="7">
        <f t="shared" si="1374"/>
        <v>484.02999999999992</v>
      </c>
      <c r="S21966">
        <f t="shared" si="1375"/>
        <v>0</v>
      </c>
      <c r="T21966">
        <v>1</v>
      </c>
      <c r="U21966" s="13">
        <f>1/COUNTIF(B:B,Orders[[#This Row],[Order ID]])</f>
        <v>0.1111111111111111</v>
      </c>
      <c r="V21966">
        <f>IF(SUMIF(F:F,Orders[[#This Row],[DW_Customer]],U:U)&gt;1,1,0)</f>
        <v>1</v>
      </c>
    </row>
    <row r="21967" spans="1:22" x14ac:dyDescent="0.35">
      <c r="A21967">
        <v>33439</v>
      </c>
      <c r="B21967" s="1" t="s">
        <v>6017</v>
      </c>
      <c r="C21967" s="2">
        <v>40988</v>
      </c>
      <c r="D21967" s="2">
        <v>40988</v>
      </c>
      <c r="E21967" s="1" t="s">
        <v>26364</v>
      </c>
      <c r="F21967" s="1">
        <v>101433</v>
      </c>
      <c r="G21967" s="15">
        <v>0</v>
      </c>
      <c r="H21967" s="1" t="s">
        <v>24511</v>
      </c>
      <c r="I21967" s="1">
        <v>70</v>
      </c>
      <c r="J21967" s="19">
        <v>70643</v>
      </c>
      <c r="K21967" s="1">
        <v>0</v>
      </c>
      <c r="L21967" s="1">
        <v>2</v>
      </c>
      <c r="M21967" s="1">
        <v>0</v>
      </c>
      <c r="N21967" s="1">
        <v>1</v>
      </c>
      <c r="O21967" s="7">
        <f>VLOOKUP(J21967,DIM_Products!A:G,6,FALSE) * L21967 * (1-M21967)</f>
        <v>34.980000000000004</v>
      </c>
      <c r="P21967" s="7">
        <f t="shared" si="1372"/>
        <v>4855.8740000000007</v>
      </c>
      <c r="Q21967" s="13">
        <f t="shared" si="1373"/>
        <v>7.2036465526082432E-3</v>
      </c>
      <c r="R21967" s="7">
        <f t="shared" si="1374"/>
        <v>34.980000000000004</v>
      </c>
      <c r="S21967">
        <f t="shared" si="1375"/>
        <v>0</v>
      </c>
      <c r="T21967">
        <v>1</v>
      </c>
      <c r="U21967" s="13">
        <f>1/COUNTIF(B:B,Orders[[#This Row],[Order ID]])</f>
        <v>0.1111111111111111</v>
      </c>
      <c r="V21967">
        <f>IF(SUMIF(F:F,Orders[[#This Row],[DW_Customer]],U:U)&gt;1,1,0)</f>
        <v>1</v>
      </c>
    </row>
    <row r="21968" spans="1:22" x14ac:dyDescent="0.35">
      <c r="A21968">
        <v>35511</v>
      </c>
      <c r="B21968" s="1" t="s">
        <v>6017</v>
      </c>
      <c r="C21968" s="2">
        <v>40988</v>
      </c>
      <c r="D21968" s="2">
        <v>40988</v>
      </c>
      <c r="E21968" s="1" t="s">
        <v>26364</v>
      </c>
      <c r="F21968" s="1">
        <v>101433</v>
      </c>
      <c r="G21968" s="15">
        <v>0</v>
      </c>
      <c r="H21968" s="1" t="s">
        <v>24511</v>
      </c>
      <c r="I21968" s="1">
        <v>70</v>
      </c>
      <c r="J21968" s="19">
        <v>71116</v>
      </c>
      <c r="K21968" s="1">
        <v>0</v>
      </c>
      <c r="L21968" s="1">
        <v>8</v>
      </c>
      <c r="M21968" s="1">
        <v>0</v>
      </c>
      <c r="N21968" s="1">
        <v>1</v>
      </c>
      <c r="O21968" s="7">
        <f>VLOOKUP(J21968,DIM_Products!A:G,6,FALSE) * L21968 * (1-M21968)</f>
        <v>462</v>
      </c>
      <c r="P21968" s="7">
        <f t="shared" si="1372"/>
        <v>4855.8740000000007</v>
      </c>
      <c r="Q21968" s="13">
        <f t="shared" si="1373"/>
        <v>9.5142501638222063E-2</v>
      </c>
      <c r="R21968" s="7">
        <f t="shared" si="1374"/>
        <v>462</v>
      </c>
      <c r="S21968">
        <f t="shared" si="1375"/>
        <v>0</v>
      </c>
      <c r="T21968">
        <v>1</v>
      </c>
      <c r="U21968" s="13">
        <f>1/COUNTIF(B:B,Orders[[#This Row],[Order ID]])</f>
        <v>0.1111111111111111</v>
      </c>
      <c r="V21968">
        <f>IF(SUMIF(F:F,Orders[[#This Row],[DW_Customer]],U:U)&gt;1,1,0)</f>
        <v>1</v>
      </c>
    </row>
    <row r="21969" spans="1:22" x14ac:dyDescent="0.35">
      <c r="A21969">
        <v>45307</v>
      </c>
      <c r="B21969" s="1" t="s">
        <v>6017</v>
      </c>
      <c r="C21969" s="2">
        <v>40988</v>
      </c>
      <c r="D21969" s="2">
        <v>40988</v>
      </c>
      <c r="E21969" s="1" t="s">
        <v>26364</v>
      </c>
      <c r="F21969" s="1">
        <v>101433</v>
      </c>
      <c r="G21969" s="15">
        <v>0</v>
      </c>
      <c r="H21969" s="1" t="s">
        <v>24511</v>
      </c>
      <c r="I21969" s="1">
        <v>70</v>
      </c>
      <c r="J21969" s="19">
        <v>71422</v>
      </c>
      <c r="K21969" s="1">
        <v>0</v>
      </c>
      <c r="L21969" s="1">
        <v>5</v>
      </c>
      <c r="M21969" s="1">
        <v>0</v>
      </c>
      <c r="N21969" s="1">
        <v>1</v>
      </c>
      <c r="O21969" s="7">
        <f>VLOOKUP(J21969,DIM_Products!A:G,6,FALSE) * L21969 * (1-M21969)</f>
        <v>199.8</v>
      </c>
      <c r="P21969" s="7">
        <f t="shared" si="1372"/>
        <v>4855.8740000000007</v>
      </c>
      <c r="Q21969" s="13">
        <f t="shared" si="1373"/>
        <v>4.1146042916270067E-2</v>
      </c>
      <c r="R21969" s="7">
        <f t="shared" si="1374"/>
        <v>199.8</v>
      </c>
      <c r="S21969">
        <f t="shared" si="1375"/>
        <v>0</v>
      </c>
      <c r="T21969">
        <v>1</v>
      </c>
      <c r="U21969" s="13">
        <f>1/COUNTIF(B:B,Orders[[#This Row],[Order ID]])</f>
        <v>0.1111111111111111</v>
      </c>
      <c r="V21969">
        <f>IF(SUMIF(F:F,Orders[[#This Row],[DW_Customer]],U:U)&gt;1,1,0)</f>
        <v>1</v>
      </c>
    </row>
    <row r="21970" spans="1:22" x14ac:dyDescent="0.35">
      <c r="A21970">
        <v>48868</v>
      </c>
      <c r="B21970" s="1" t="s">
        <v>6017</v>
      </c>
      <c r="C21970" s="2">
        <v>40988</v>
      </c>
      <c r="D21970" s="2">
        <v>40988</v>
      </c>
      <c r="E21970" s="1" t="s">
        <v>26364</v>
      </c>
      <c r="F21970" s="1">
        <v>101433</v>
      </c>
      <c r="G21970" s="15">
        <v>0</v>
      </c>
      <c r="H21970" s="1" t="s">
        <v>24511</v>
      </c>
      <c r="I21970" s="1">
        <v>70</v>
      </c>
      <c r="J21970" s="19">
        <v>70583</v>
      </c>
      <c r="K21970" s="1">
        <v>0</v>
      </c>
      <c r="L21970" s="1">
        <v>4</v>
      </c>
      <c r="M21970" s="1">
        <v>0</v>
      </c>
      <c r="N21970" s="1">
        <v>1</v>
      </c>
      <c r="O21970" s="7">
        <f>VLOOKUP(J21970,DIM_Products!A:G,6,FALSE) * L21970 * (1-M21970)</f>
        <v>1935.348</v>
      </c>
      <c r="P21970" s="7">
        <f t="shared" si="1372"/>
        <v>4855.8740000000007</v>
      </c>
      <c r="Q21970" s="13">
        <f t="shared" si="1373"/>
        <v>0.39855811744703418</v>
      </c>
      <c r="R21970" s="7">
        <f t="shared" si="1374"/>
        <v>1935.348</v>
      </c>
      <c r="S21970">
        <f t="shared" si="1375"/>
        <v>0</v>
      </c>
      <c r="T21970">
        <v>1</v>
      </c>
      <c r="U21970" s="13">
        <f>1/COUNTIF(B:B,Orders[[#This Row],[Order ID]])</f>
        <v>0.1111111111111111</v>
      </c>
      <c r="V21970">
        <f>IF(SUMIF(F:F,Orders[[#This Row],[DW_Customer]],U:U)&gt;1,1,0)</f>
        <v>1</v>
      </c>
    </row>
    <row r="21971" spans="1:22" x14ac:dyDescent="0.35">
      <c r="A21971">
        <v>48964</v>
      </c>
      <c r="B21971" s="1" t="s">
        <v>6017</v>
      </c>
      <c r="C21971" s="2">
        <v>40988</v>
      </c>
      <c r="D21971" s="2">
        <v>40988</v>
      </c>
      <c r="E21971" s="1" t="s">
        <v>26364</v>
      </c>
      <c r="F21971" s="1">
        <v>101433</v>
      </c>
      <c r="G21971" s="15">
        <v>0</v>
      </c>
      <c r="H21971" s="1" t="s">
        <v>24511</v>
      </c>
      <c r="I21971" s="1">
        <v>70</v>
      </c>
      <c r="J21971" s="19">
        <v>70076</v>
      </c>
      <c r="K21971" s="1">
        <v>0</v>
      </c>
      <c r="L21971" s="1">
        <v>7</v>
      </c>
      <c r="M21971" s="1">
        <v>0</v>
      </c>
      <c r="N21971" s="1">
        <v>1</v>
      </c>
      <c r="O21971" s="7">
        <f>VLOOKUP(J21971,DIM_Products!A:G,6,FALSE) * L21971 * (1-M21971)</f>
        <v>786.61799999999994</v>
      </c>
      <c r="P21971" s="7">
        <f t="shared" si="1372"/>
        <v>4855.8740000000007</v>
      </c>
      <c r="Q21971" s="13">
        <f t="shared" si="1373"/>
        <v>0.16199308301656917</v>
      </c>
      <c r="R21971" s="7">
        <f t="shared" si="1374"/>
        <v>786.61799999999994</v>
      </c>
      <c r="S21971">
        <f t="shared" si="1375"/>
        <v>0</v>
      </c>
      <c r="T21971">
        <v>1</v>
      </c>
      <c r="U21971" s="13">
        <f>1/COUNTIF(B:B,Orders[[#This Row],[Order ID]])</f>
        <v>0.1111111111111111</v>
      </c>
      <c r="V21971">
        <f>IF(SUMIF(F:F,Orders[[#This Row],[DW_Customer]],U:U)&gt;1,1,0)</f>
        <v>1</v>
      </c>
    </row>
    <row r="21972" spans="1:22" x14ac:dyDescent="0.35">
      <c r="A21972">
        <v>49513</v>
      </c>
      <c r="B21972" s="1" t="s">
        <v>6017</v>
      </c>
      <c r="C21972" s="2">
        <v>40988</v>
      </c>
      <c r="D21972" s="2">
        <v>40988</v>
      </c>
      <c r="E21972" s="1" t="s">
        <v>26364</v>
      </c>
      <c r="F21972" s="1">
        <v>101433</v>
      </c>
      <c r="G21972" s="15">
        <v>0</v>
      </c>
      <c r="H21972" s="1" t="s">
        <v>24511</v>
      </c>
      <c r="I21972" s="1">
        <v>70</v>
      </c>
      <c r="J21972" s="19">
        <v>70189</v>
      </c>
      <c r="K21972" s="1">
        <v>0</v>
      </c>
      <c r="L21972" s="1">
        <v>3</v>
      </c>
      <c r="M21972" s="1">
        <v>0</v>
      </c>
      <c r="N21972" s="1">
        <v>1</v>
      </c>
      <c r="O21972" s="7">
        <f>VLOOKUP(J21972,DIM_Products!A:G,6,FALSE) * L21972 * (1-M21972)</f>
        <v>102.52800000000001</v>
      </c>
      <c r="P21972" s="7">
        <f t="shared" si="1372"/>
        <v>4855.8740000000007</v>
      </c>
      <c r="Q21972" s="13">
        <f t="shared" si="1373"/>
        <v>2.1114221662258945E-2</v>
      </c>
      <c r="R21972" s="7">
        <f t="shared" si="1374"/>
        <v>102.52800000000001</v>
      </c>
      <c r="S21972">
        <f t="shared" si="1375"/>
        <v>0</v>
      </c>
      <c r="T21972">
        <v>1</v>
      </c>
      <c r="U21972" s="13">
        <f>1/COUNTIF(B:B,Orders[[#This Row],[Order ID]])</f>
        <v>0.1111111111111111</v>
      </c>
      <c r="V21972">
        <f>IF(SUMIF(F:F,Orders[[#This Row],[DW_Customer]],U:U)&gt;1,1,0)</f>
        <v>1</v>
      </c>
    </row>
    <row r="21973" spans="1:22" x14ac:dyDescent="0.35">
      <c r="A21973">
        <v>53075</v>
      </c>
      <c r="B21973" s="1" t="s">
        <v>6017</v>
      </c>
      <c r="C21973" s="2">
        <v>40988</v>
      </c>
      <c r="D21973" s="2">
        <v>40988</v>
      </c>
      <c r="E21973" s="1" t="s">
        <v>26364</v>
      </c>
      <c r="F21973" s="1">
        <v>101433</v>
      </c>
      <c r="G21973" s="15">
        <v>0</v>
      </c>
      <c r="H21973" s="1" t="s">
        <v>24511</v>
      </c>
      <c r="I21973" s="1">
        <v>70</v>
      </c>
      <c r="J21973" s="19">
        <v>71004</v>
      </c>
      <c r="K21973" s="1">
        <v>0</v>
      </c>
      <c r="L21973" s="1">
        <v>4</v>
      </c>
      <c r="M21973" s="1">
        <v>0</v>
      </c>
      <c r="N21973" s="1">
        <v>1</v>
      </c>
      <c r="O21973" s="7">
        <f>VLOOKUP(J21973,DIM_Products!A:G,6,FALSE) * L21973 * (1-M21973)</f>
        <v>185.64</v>
      </c>
      <c r="P21973" s="7">
        <f t="shared" si="1372"/>
        <v>4855.8740000000007</v>
      </c>
      <c r="Q21973" s="13">
        <f t="shared" si="1373"/>
        <v>3.822998702190377E-2</v>
      </c>
      <c r="R21973" s="7">
        <f t="shared" si="1374"/>
        <v>185.64</v>
      </c>
      <c r="S21973">
        <f t="shared" si="1375"/>
        <v>0</v>
      </c>
      <c r="T21973">
        <v>1</v>
      </c>
      <c r="U21973" s="13">
        <f>1/COUNTIF(B:B,Orders[[#This Row],[Order ID]])</f>
        <v>0.1111111111111111</v>
      </c>
      <c r="V21973">
        <f>IF(SUMIF(F:F,Orders[[#This Row],[DW_Customer]],U:U)&gt;1,1,0)</f>
        <v>1</v>
      </c>
    </row>
    <row r="21974" spans="1:22" x14ac:dyDescent="0.35">
      <c r="A21974">
        <v>32976</v>
      </c>
      <c r="B21974" s="1" t="s">
        <v>8989</v>
      </c>
      <c r="C21974" s="2">
        <v>41271</v>
      </c>
      <c r="D21974" s="2">
        <v>41275</v>
      </c>
      <c r="E21974" s="1" t="s">
        <v>24503</v>
      </c>
      <c r="F21974" s="1">
        <v>101528</v>
      </c>
      <c r="G21974" s="15">
        <v>0</v>
      </c>
      <c r="H21974" s="1" t="s">
        <v>24510</v>
      </c>
      <c r="I21974" s="1">
        <v>0</v>
      </c>
      <c r="J21974" s="19">
        <v>70743</v>
      </c>
      <c r="K21974" s="1">
        <v>15</v>
      </c>
      <c r="L21974" s="1">
        <v>5</v>
      </c>
      <c r="M21974" s="1">
        <v>0</v>
      </c>
      <c r="N21974" s="1">
        <v>1</v>
      </c>
      <c r="O21974" s="7">
        <f>VLOOKUP(J21974,DIM_Products!A:G,6,FALSE) * L21974 * (1-M21974)</f>
        <v>89.36999999999999</v>
      </c>
      <c r="P21974" s="7">
        <f t="shared" si="1372"/>
        <v>89.36999999999999</v>
      </c>
      <c r="Q21974" s="13">
        <f t="shared" si="1373"/>
        <v>1</v>
      </c>
      <c r="R21974" s="7">
        <f t="shared" si="1374"/>
        <v>104.36999999999999</v>
      </c>
      <c r="S21974">
        <f t="shared" si="1375"/>
        <v>4</v>
      </c>
      <c r="T21974">
        <v>0</v>
      </c>
      <c r="U21974" s="13">
        <f>1/COUNTIF(B:B,Orders[[#This Row],[Order ID]])</f>
        <v>1</v>
      </c>
      <c r="V21974">
        <f>IF(SUMIF(F:F,Orders[[#This Row],[DW_Customer]],U:U)&gt;1,1,0)</f>
        <v>1</v>
      </c>
    </row>
    <row r="21975" spans="1:22" x14ac:dyDescent="0.35">
      <c r="A21975">
        <v>32919</v>
      </c>
      <c r="B21975" s="1" t="s">
        <v>10078</v>
      </c>
      <c r="C21975" s="2">
        <v>41202</v>
      </c>
      <c r="D21975" s="2">
        <v>41206</v>
      </c>
      <c r="E21975" s="1" t="s">
        <v>24503</v>
      </c>
      <c r="F21975" s="1">
        <v>100003</v>
      </c>
      <c r="G21975" s="15">
        <v>0</v>
      </c>
      <c r="H21975" s="1" t="s">
        <v>24510</v>
      </c>
      <c r="I21975" s="1">
        <v>0</v>
      </c>
      <c r="J21975" s="19">
        <v>71453</v>
      </c>
      <c r="K21975" s="1">
        <v>0</v>
      </c>
      <c r="L21975" s="1">
        <v>4</v>
      </c>
      <c r="M21975" s="1">
        <v>0</v>
      </c>
      <c r="N21975" s="1">
        <v>1</v>
      </c>
      <c r="O21975" s="7">
        <f>VLOOKUP(J21975,DIM_Products!A:G,6,FALSE) * L21975 * (1-M21975)</f>
        <v>504.6</v>
      </c>
      <c r="P21975" s="7">
        <f t="shared" si="1372"/>
        <v>2319.567</v>
      </c>
      <c r="Q21975" s="13">
        <f t="shared" si="1373"/>
        <v>0.21754060132774783</v>
      </c>
      <c r="R21975" s="7">
        <f t="shared" si="1374"/>
        <v>504.6</v>
      </c>
      <c r="S21975">
        <f t="shared" si="1375"/>
        <v>4</v>
      </c>
      <c r="T21975">
        <v>1</v>
      </c>
      <c r="U21975" s="13">
        <f>1/COUNTIF(B:B,Orders[[#This Row],[Order ID]])</f>
        <v>0.16666666666666666</v>
      </c>
      <c r="V21975">
        <f>IF(SUMIF(F:F,Orders[[#This Row],[DW_Customer]],U:U)&gt;1,1,0)</f>
        <v>1</v>
      </c>
    </row>
    <row r="21976" spans="1:22" x14ac:dyDescent="0.35">
      <c r="A21976">
        <v>36665</v>
      </c>
      <c r="B21976" s="1" t="s">
        <v>10078</v>
      </c>
      <c r="C21976" s="2">
        <v>41202</v>
      </c>
      <c r="D21976" s="2">
        <v>41206</v>
      </c>
      <c r="E21976" s="1" t="s">
        <v>24503</v>
      </c>
      <c r="F21976" s="1">
        <v>100003</v>
      </c>
      <c r="G21976" s="15">
        <v>0</v>
      </c>
      <c r="H21976" s="1" t="s">
        <v>24510</v>
      </c>
      <c r="I21976" s="1">
        <v>0</v>
      </c>
      <c r="J21976" s="19">
        <v>70897</v>
      </c>
      <c r="K21976" s="1">
        <v>0</v>
      </c>
      <c r="L21976" s="1">
        <v>3</v>
      </c>
      <c r="M21976" s="1">
        <v>0</v>
      </c>
      <c r="N21976" s="1">
        <v>1</v>
      </c>
      <c r="O21976" s="7">
        <f>VLOOKUP(J21976,DIM_Products!A:G,6,FALSE) * L21976 * (1-M21976)</f>
        <v>25.68</v>
      </c>
      <c r="P21976" s="7">
        <f t="shared" si="1372"/>
        <v>2319.567</v>
      </c>
      <c r="Q21976" s="13">
        <f t="shared" si="1373"/>
        <v>1.1071031791709401E-2</v>
      </c>
      <c r="R21976" s="7">
        <f t="shared" si="1374"/>
        <v>25.68</v>
      </c>
      <c r="S21976">
        <f t="shared" si="1375"/>
        <v>4</v>
      </c>
      <c r="T21976">
        <v>1</v>
      </c>
      <c r="U21976" s="13">
        <f>1/COUNTIF(B:B,Orders[[#This Row],[Order ID]])</f>
        <v>0.16666666666666666</v>
      </c>
      <c r="V21976">
        <f>IF(SUMIF(F:F,Orders[[#This Row],[DW_Customer]],U:U)&gt;1,1,0)</f>
        <v>1</v>
      </c>
    </row>
    <row r="21977" spans="1:22" x14ac:dyDescent="0.35">
      <c r="A21977">
        <v>37977</v>
      </c>
      <c r="B21977" s="1" t="s">
        <v>10078</v>
      </c>
      <c r="C21977" s="2">
        <v>41202</v>
      </c>
      <c r="D21977" s="2">
        <v>41206</v>
      </c>
      <c r="E21977" s="1" t="s">
        <v>24503</v>
      </c>
      <c r="F21977" s="1">
        <v>100003</v>
      </c>
      <c r="G21977" s="15">
        <v>0</v>
      </c>
      <c r="H21977" s="1" t="s">
        <v>24510</v>
      </c>
      <c r="I21977" s="1">
        <v>0</v>
      </c>
      <c r="J21977" s="19">
        <v>71046</v>
      </c>
      <c r="K21977" s="1">
        <v>0</v>
      </c>
      <c r="L21977" s="1">
        <v>4</v>
      </c>
      <c r="M21977" s="1">
        <v>0</v>
      </c>
      <c r="N21977" s="1">
        <v>1</v>
      </c>
      <c r="O21977" s="7">
        <f>VLOOKUP(J21977,DIM_Products!A:G,6,FALSE) * L21977 * (1-M21977)</f>
        <v>55.223999999999997</v>
      </c>
      <c r="P21977" s="7">
        <f t="shared" si="1372"/>
        <v>2319.567</v>
      </c>
      <c r="Q21977" s="13">
        <f t="shared" si="1373"/>
        <v>2.3807891731517129E-2</v>
      </c>
      <c r="R21977" s="7">
        <f t="shared" si="1374"/>
        <v>55.223999999999997</v>
      </c>
      <c r="S21977">
        <f t="shared" si="1375"/>
        <v>4</v>
      </c>
      <c r="T21977">
        <v>1</v>
      </c>
      <c r="U21977" s="13">
        <f>1/COUNTIF(B:B,Orders[[#This Row],[Order ID]])</f>
        <v>0.16666666666666666</v>
      </c>
      <c r="V21977">
        <f>IF(SUMIF(F:F,Orders[[#This Row],[DW_Customer]],U:U)&gt;1,1,0)</f>
        <v>1</v>
      </c>
    </row>
    <row r="21978" spans="1:22" x14ac:dyDescent="0.35">
      <c r="A21978">
        <v>42776</v>
      </c>
      <c r="B21978" s="1" t="s">
        <v>10078</v>
      </c>
      <c r="C21978" s="2">
        <v>41202</v>
      </c>
      <c r="D21978" s="2">
        <v>41206</v>
      </c>
      <c r="E21978" s="1" t="s">
        <v>24503</v>
      </c>
      <c r="F21978" s="1">
        <v>100003</v>
      </c>
      <c r="G21978" s="15">
        <v>0</v>
      </c>
      <c r="H21978" s="1" t="s">
        <v>24510</v>
      </c>
      <c r="I21978" s="1">
        <v>0</v>
      </c>
      <c r="J21978" s="19">
        <v>70957</v>
      </c>
      <c r="K21978" s="1">
        <v>0</v>
      </c>
      <c r="L21978" s="1">
        <v>3</v>
      </c>
      <c r="M21978" s="1">
        <v>0</v>
      </c>
      <c r="N21978" s="1">
        <v>1</v>
      </c>
      <c r="O21978" s="7">
        <f>VLOOKUP(J21978,DIM_Products!A:G,6,FALSE) * L21978 * (1-M21978)</f>
        <v>76.626000000000005</v>
      </c>
      <c r="P21978" s="7">
        <f t="shared" si="1372"/>
        <v>2319.567</v>
      </c>
      <c r="Q21978" s="13">
        <f t="shared" si="1373"/>
        <v>3.3034613787831957E-2</v>
      </c>
      <c r="R21978" s="7">
        <f t="shared" si="1374"/>
        <v>76.626000000000005</v>
      </c>
      <c r="S21978">
        <f t="shared" si="1375"/>
        <v>4</v>
      </c>
      <c r="T21978">
        <v>1</v>
      </c>
      <c r="U21978" s="13">
        <f>1/COUNTIF(B:B,Orders[[#This Row],[Order ID]])</f>
        <v>0.16666666666666666</v>
      </c>
      <c r="V21978">
        <f>IF(SUMIF(F:F,Orders[[#This Row],[DW_Customer]],U:U)&gt;1,1,0)</f>
        <v>1</v>
      </c>
    </row>
    <row r="21979" spans="1:22" x14ac:dyDescent="0.35">
      <c r="A21979">
        <v>50789</v>
      </c>
      <c r="B21979" s="1" t="s">
        <v>10078</v>
      </c>
      <c r="C21979" s="2">
        <v>41202</v>
      </c>
      <c r="D21979" s="2">
        <v>41206</v>
      </c>
      <c r="E21979" s="1" t="s">
        <v>24503</v>
      </c>
      <c r="F21979" s="1">
        <v>100003</v>
      </c>
      <c r="G21979" s="15">
        <v>0</v>
      </c>
      <c r="H21979" s="1" t="s">
        <v>24510</v>
      </c>
      <c r="I21979" s="1">
        <v>0</v>
      </c>
      <c r="J21979" s="19">
        <v>71283</v>
      </c>
      <c r="K21979" s="1">
        <v>0</v>
      </c>
      <c r="L21979" s="1">
        <v>5</v>
      </c>
      <c r="M21979" s="1">
        <v>0</v>
      </c>
      <c r="N21979" s="1">
        <v>1</v>
      </c>
      <c r="O21979" s="7">
        <f>VLOOKUP(J21979,DIM_Products!A:G,6,FALSE) * L21979 * (1-M21979)</f>
        <v>1619.325</v>
      </c>
      <c r="P21979" s="7">
        <f t="shared" si="1372"/>
        <v>2319.567</v>
      </c>
      <c r="Q21979" s="13">
        <f t="shared" si="1373"/>
        <v>0.69811520857125486</v>
      </c>
      <c r="R21979" s="7">
        <f t="shared" si="1374"/>
        <v>1619.325</v>
      </c>
      <c r="S21979">
        <f t="shared" si="1375"/>
        <v>4</v>
      </c>
      <c r="T21979">
        <v>1</v>
      </c>
      <c r="U21979" s="13">
        <f>1/COUNTIF(B:B,Orders[[#This Row],[Order ID]])</f>
        <v>0.16666666666666666</v>
      </c>
      <c r="V21979">
        <f>IF(SUMIF(F:F,Orders[[#This Row],[DW_Customer]],U:U)&gt;1,1,0)</f>
        <v>1</v>
      </c>
    </row>
    <row r="21980" spans="1:22" x14ac:dyDescent="0.35">
      <c r="A21980">
        <v>65072</v>
      </c>
      <c r="B21980" s="1" t="s">
        <v>10078</v>
      </c>
      <c r="C21980" s="2">
        <v>41202</v>
      </c>
      <c r="D21980" s="2">
        <v>41206</v>
      </c>
      <c r="E21980" s="1" t="s">
        <v>24503</v>
      </c>
      <c r="F21980" s="1">
        <v>100003</v>
      </c>
      <c r="G21980" s="15">
        <v>0</v>
      </c>
      <c r="H21980" s="1" t="s">
        <v>24510</v>
      </c>
      <c r="I21980" s="1">
        <v>0</v>
      </c>
      <c r="J21980" s="19">
        <v>70264</v>
      </c>
      <c r="K21980" s="1">
        <v>0</v>
      </c>
      <c r="L21980" s="1">
        <v>2</v>
      </c>
      <c r="M21980" s="1">
        <v>0</v>
      </c>
      <c r="N21980" s="1">
        <v>1</v>
      </c>
      <c r="O21980" s="7">
        <f>VLOOKUP(J21980,DIM_Products!A:G,6,FALSE) * L21980 * (1-M21980)</f>
        <v>38.112000000000002</v>
      </c>
      <c r="P21980" s="7">
        <f t="shared" si="1372"/>
        <v>2319.567</v>
      </c>
      <c r="Q21980" s="13">
        <f t="shared" si="1373"/>
        <v>1.6430652789938813E-2</v>
      </c>
      <c r="R21980" s="7">
        <f t="shared" si="1374"/>
        <v>38.112000000000002</v>
      </c>
      <c r="S21980">
        <f t="shared" si="1375"/>
        <v>4</v>
      </c>
      <c r="T21980">
        <v>1</v>
      </c>
      <c r="U21980" s="13">
        <f>1/COUNTIF(B:B,Orders[[#This Row],[Order ID]])</f>
        <v>0.16666666666666666</v>
      </c>
      <c r="V21980">
        <f>IF(SUMIF(F:F,Orders[[#This Row],[DW_Customer]],U:U)&gt;1,1,0)</f>
        <v>1</v>
      </c>
    </row>
    <row r="21981" spans="1:22" x14ac:dyDescent="0.35">
      <c r="A21981">
        <v>51695</v>
      </c>
      <c r="B21981" s="1" t="s">
        <v>18322</v>
      </c>
      <c r="C21981" s="2">
        <v>41132</v>
      </c>
      <c r="D21981" s="2">
        <v>41137</v>
      </c>
      <c r="E21981" s="1" t="s">
        <v>24503</v>
      </c>
      <c r="F21981" s="1">
        <v>100004</v>
      </c>
      <c r="G21981" s="15">
        <v>0</v>
      </c>
      <c r="H21981" s="1" t="s">
        <v>24510</v>
      </c>
      <c r="I21981" s="1">
        <v>0</v>
      </c>
      <c r="J21981" s="19">
        <v>71060</v>
      </c>
      <c r="K21981" s="1">
        <v>15</v>
      </c>
      <c r="L21981" s="1">
        <v>3</v>
      </c>
      <c r="M21981" s="1">
        <v>0</v>
      </c>
      <c r="N21981" s="1">
        <v>1</v>
      </c>
      <c r="O21981" s="7">
        <f>VLOOKUP(J21981,DIM_Products!A:G,6,FALSE) * L21981 * (1-M21981)</f>
        <v>86.039999999999992</v>
      </c>
      <c r="P21981" s="7">
        <f t="shared" si="1372"/>
        <v>86.039999999999992</v>
      </c>
      <c r="Q21981" s="13">
        <f t="shared" si="1373"/>
        <v>1</v>
      </c>
      <c r="R21981" s="7">
        <f t="shared" si="1374"/>
        <v>101.03999999999999</v>
      </c>
      <c r="S21981">
        <f t="shared" si="1375"/>
        <v>5</v>
      </c>
      <c r="T21981">
        <v>0</v>
      </c>
      <c r="U21981" s="13">
        <f>1/COUNTIF(B:B,Orders[[#This Row],[Order ID]])</f>
        <v>1</v>
      </c>
      <c r="V21981">
        <f>IF(SUMIF(F:F,Orders[[#This Row],[DW_Customer]],U:U)&gt;1,1,0)</f>
        <v>1</v>
      </c>
    </row>
    <row r="21982" spans="1:22" x14ac:dyDescent="0.35">
      <c r="A21982">
        <v>45649</v>
      </c>
      <c r="B21982" s="1" t="s">
        <v>16831</v>
      </c>
      <c r="C21982" s="2">
        <v>41058</v>
      </c>
      <c r="D21982" s="2">
        <v>41058</v>
      </c>
      <c r="E21982" s="1" t="s">
        <v>26364</v>
      </c>
      <c r="F21982" s="1">
        <v>101449</v>
      </c>
      <c r="G21982" s="15">
        <v>0</v>
      </c>
      <c r="H21982" s="1" t="s">
        <v>24511</v>
      </c>
      <c r="I21982" s="1">
        <v>371</v>
      </c>
      <c r="J21982" s="19">
        <v>70886</v>
      </c>
      <c r="K21982" s="1">
        <v>0</v>
      </c>
      <c r="L21982" s="1">
        <v>5</v>
      </c>
      <c r="M21982" s="1">
        <v>0</v>
      </c>
      <c r="N21982" s="1">
        <v>1</v>
      </c>
      <c r="O21982" s="7">
        <f>VLOOKUP(J21982,DIM_Products!A:G,6,FALSE) * L21982 * (1-M21982)</f>
        <v>38.475000000000001</v>
      </c>
      <c r="P21982" s="7">
        <f t="shared" si="1372"/>
        <v>130.435</v>
      </c>
      <c r="Q21982" s="13">
        <f t="shared" si="1373"/>
        <v>0.2949745083758194</v>
      </c>
      <c r="R21982" s="7">
        <f t="shared" si="1374"/>
        <v>38.475000000000001</v>
      </c>
      <c r="S21982">
        <f t="shared" si="1375"/>
        <v>0</v>
      </c>
      <c r="T21982">
        <v>0</v>
      </c>
      <c r="U21982" s="13">
        <f>1/COUNTIF(B:B,Orders[[#This Row],[Order ID]])</f>
        <v>0.5</v>
      </c>
      <c r="V21982">
        <f>IF(SUMIF(F:F,Orders[[#This Row],[DW_Customer]],U:U)&gt;1,1,0)</f>
        <v>1</v>
      </c>
    </row>
    <row r="21983" spans="1:22" x14ac:dyDescent="0.35">
      <c r="A21983">
        <v>64221</v>
      </c>
      <c r="B21983" s="1" t="s">
        <v>16831</v>
      </c>
      <c r="C21983" s="2">
        <v>41058</v>
      </c>
      <c r="D21983" s="2">
        <v>41058</v>
      </c>
      <c r="E21983" s="1" t="s">
        <v>26364</v>
      </c>
      <c r="F21983" s="1">
        <v>101449</v>
      </c>
      <c r="G21983" s="15">
        <v>0</v>
      </c>
      <c r="H21983" s="1" t="s">
        <v>24511</v>
      </c>
      <c r="I21983" s="1">
        <v>371</v>
      </c>
      <c r="J21983" s="19">
        <v>71548</v>
      </c>
      <c r="K21983" s="1">
        <v>0</v>
      </c>
      <c r="L21983" s="1">
        <v>2</v>
      </c>
      <c r="M21983" s="1">
        <v>0</v>
      </c>
      <c r="N21983" s="1">
        <v>1</v>
      </c>
      <c r="O21983" s="7">
        <f>VLOOKUP(J21983,DIM_Products!A:G,6,FALSE) * L21983 * (1-M21983)</f>
        <v>91.96</v>
      </c>
      <c r="P21983" s="7">
        <f t="shared" si="1372"/>
        <v>130.435</v>
      </c>
      <c r="Q21983" s="13">
        <f t="shared" si="1373"/>
        <v>0.7050254916241806</v>
      </c>
      <c r="R21983" s="7">
        <f t="shared" si="1374"/>
        <v>91.96</v>
      </c>
      <c r="S21983">
        <f t="shared" si="1375"/>
        <v>0</v>
      </c>
      <c r="T21983">
        <v>0</v>
      </c>
      <c r="U21983" s="13">
        <f>1/COUNTIF(B:B,Orders[[#This Row],[Order ID]])</f>
        <v>0.5</v>
      </c>
      <c r="V21983">
        <f>IF(SUMIF(F:F,Orders[[#This Row],[DW_Customer]],U:U)&gt;1,1,0)</f>
        <v>1</v>
      </c>
    </row>
    <row r="21984" spans="1:22" x14ac:dyDescent="0.35">
      <c r="A21984">
        <v>33527</v>
      </c>
      <c r="B21984" s="1" t="s">
        <v>6403</v>
      </c>
      <c r="C21984" s="2">
        <v>41204</v>
      </c>
      <c r="D21984" s="2">
        <v>41204</v>
      </c>
      <c r="E21984" s="1" t="s">
        <v>26364</v>
      </c>
      <c r="F21984" s="1">
        <v>100237</v>
      </c>
      <c r="G21984" s="15">
        <v>0</v>
      </c>
      <c r="H21984" s="1" t="s">
        <v>24511</v>
      </c>
      <c r="I21984" s="1">
        <v>924</v>
      </c>
      <c r="J21984" s="19">
        <v>70755</v>
      </c>
      <c r="K21984" s="1">
        <v>0</v>
      </c>
      <c r="L21984" s="1">
        <v>4</v>
      </c>
      <c r="M21984" s="1">
        <v>0</v>
      </c>
      <c r="N21984" s="1">
        <v>1</v>
      </c>
      <c r="O21984" s="7">
        <f>VLOOKUP(J21984,DIM_Products!A:G,6,FALSE) * L21984 * (1-M21984)</f>
        <v>18.335999999999999</v>
      </c>
      <c r="P21984" s="7">
        <f t="shared" si="1372"/>
        <v>18.335999999999999</v>
      </c>
      <c r="Q21984" s="13">
        <f t="shared" si="1373"/>
        <v>1</v>
      </c>
      <c r="R21984" s="7">
        <f t="shared" si="1374"/>
        <v>18.335999999999999</v>
      </c>
      <c r="S21984">
        <f t="shared" si="1375"/>
        <v>0</v>
      </c>
      <c r="T21984">
        <v>0</v>
      </c>
      <c r="U21984" s="13">
        <f>1/COUNTIF(B:B,Orders[[#This Row],[Order ID]])</f>
        <v>1</v>
      </c>
      <c r="V21984">
        <f>IF(SUMIF(F:F,Orders[[#This Row],[DW_Customer]],U:U)&gt;1,1,0)</f>
        <v>1</v>
      </c>
    </row>
    <row r="21985" spans="1:22" x14ac:dyDescent="0.35">
      <c r="A21985">
        <v>56683</v>
      </c>
      <c r="B21985" s="1" t="s">
        <v>21300</v>
      </c>
      <c r="C21985" s="2">
        <v>41260</v>
      </c>
      <c r="D21985" s="2">
        <v>41264</v>
      </c>
      <c r="E21985" s="1" t="s">
        <v>24503</v>
      </c>
      <c r="F21985" s="1">
        <v>100580</v>
      </c>
      <c r="G21985" s="15">
        <v>0</v>
      </c>
      <c r="H21985" s="1" t="s">
        <v>24510</v>
      </c>
      <c r="I21985" s="1">
        <v>0</v>
      </c>
      <c r="J21985" s="19">
        <v>70618</v>
      </c>
      <c r="K21985" s="1">
        <v>25</v>
      </c>
      <c r="L21985" s="1">
        <v>2</v>
      </c>
      <c r="M21985" s="1">
        <v>0</v>
      </c>
      <c r="N21985" s="1">
        <v>1</v>
      </c>
      <c r="O21985" s="7">
        <f>VLOOKUP(J21985,DIM_Products!A:G,6,FALSE) * L21985 * (1-M21985)</f>
        <v>361.96</v>
      </c>
      <c r="P21985" s="7">
        <f t="shared" si="1372"/>
        <v>361.96</v>
      </c>
      <c r="Q21985" s="13">
        <f t="shared" si="1373"/>
        <v>1</v>
      </c>
      <c r="R21985" s="7">
        <f t="shared" si="1374"/>
        <v>386.96</v>
      </c>
      <c r="S21985">
        <f t="shared" si="1375"/>
        <v>4</v>
      </c>
      <c r="T21985">
        <v>1</v>
      </c>
      <c r="U21985" s="13">
        <f>1/COUNTIF(B:B,Orders[[#This Row],[Order ID]])</f>
        <v>1</v>
      </c>
      <c r="V21985">
        <f>IF(SUMIF(F:F,Orders[[#This Row],[DW_Customer]],U:U)&gt;1,1,0)</f>
        <v>1</v>
      </c>
    </row>
    <row r="21986" spans="1:22" x14ac:dyDescent="0.35">
      <c r="A21986">
        <v>52574</v>
      </c>
      <c r="B21986" s="1" t="s">
        <v>19828</v>
      </c>
      <c r="C21986" s="2">
        <v>41188</v>
      </c>
      <c r="D21986" s="2">
        <v>41188</v>
      </c>
      <c r="E21986" s="1" t="s">
        <v>26364</v>
      </c>
      <c r="F21986" s="1">
        <v>100866</v>
      </c>
      <c r="G21986" s="15">
        <v>0</v>
      </c>
      <c r="H21986" s="1" t="s">
        <v>24511</v>
      </c>
      <c r="I21986" s="1">
        <v>748</v>
      </c>
      <c r="J21986" s="19">
        <v>70409</v>
      </c>
      <c r="K21986" s="1">
        <v>0</v>
      </c>
      <c r="L21986" s="1">
        <v>3</v>
      </c>
      <c r="M21986" s="1">
        <v>0</v>
      </c>
      <c r="N21986" s="1">
        <v>1</v>
      </c>
      <c r="O21986" s="7">
        <f>VLOOKUP(J21986,DIM_Products!A:G,6,FALSE) * L21986 * (1-M21986)</f>
        <v>1440.09</v>
      </c>
      <c r="P21986" s="7">
        <f t="shared" si="1372"/>
        <v>1492.59</v>
      </c>
      <c r="Q21986" s="13">
        <f t="shared" si="1373"/>
        <v>0.96482624163367037</v>
      </c>
      <c r="R21986" s="7">
        <f t="shared" si="1374"/>
        <v>1440.09</v>
      </c>
      <c r="S21986">
        <f t="shared" si="1375"/>
        <v>0</v>
      </c>
      <c r="T21986">
        <v>1</v>
      </c>
      <c r="U21986" s="13">
        <f>1/COUNTIF(B:B,Orders[[#This Row],[Order ID]])</f>
        <v>0.5</v>
      </c>
      <c r="V21986">
        <f>IF(SUMIF(F:F,Orders[[#This Row],[DW_Customer]],U:U)&gt;1,1,0)</f>
        <v>1</v>
      </c>
    </row>
    <row r="21987" spans="1:22" x14ac:dyDescent="0.35">
      <c r="A21987">
        <v>56584</v>
      </c>
      <c r="B21987" s="1" t="s">
        <v>19828</v>
      </c>
      <c r="C21987" s="2">
        <v>41188</v>
      </c>
      <c r="D21987" s="2">
        <v>41188</v>
      </c>
      <c r="E21987" s="1" t="s">
        <v>26364</v>
      </c>
      <c r="F21987" s="1">
        <v>100866</v>
      </c>
      <c r="G21987" s="15">
        <v>0</v>
      </c>
      <c r="H21987" s="1" t="s">
        <v>24511</v>
      </c>
      <c r="I21987" s="1">
        <v>748</v>
      </c>
      <c r="J21987" s="19">
        <v>70711</v>
      </c>
      <c r="K21987" s="1">
        <v>0</v>
      </c>
      <c r="L21987" s="1">
        <v>5</v>
      </c>
      <c r="M21987" s="1">
        <v>0</v>
      </c>
      <c r="N21987" s="1">
        <v>1</v>
      </c>
      <c r="O21987" s="7">
        <f>VLOOKUP(J21987,DIM_Products!A:G,6,FALSE) * L21987 * (1-M21987)</f>
        <v>52.5</v>
      </c>
      <c r="P21987" s="7">
        <f t="shared" si="1372"/>
        <v>1492.59</v>
      </c>
      <c r="Q21987" s="13">
        <f t="shared" si="1373"/>
        <v>3.5173758366329667E-2</v>
      </c>
      <c r="R21987" s="7">
        <f t="shared" si="1374"/>
        <v>52.5</v>
      </c>
      <c r="S21987">
        <f t="shared" si="1375"/>
        <v>0</v>
      </c>
      <c r="T21987">
        <v>1</v>
      </c>
      <c r="U21987" s="13">
        <f>1/COUNTIF(B:B,Orders[[#This Row],[Order ID]])</f>
        <v>0.5</v>
      </c>
      <c r="V21987">
        <f>IF(SUMIF(F:F,Orders[[#This Row],[DW_Customer]],U:U)&gt;1,1,0)</f>
        <v>1</v>
      </c>
    </row>
    <row r="21988" spans="1:22" x14ac:dyDescent="0.35">
      <c r="A21988">
        <v>46702</v>
      </c>
      <c r="B21988" s="1" t="s">
        <v>18130</v>
      </c>
      <c r="C21988" s="2">
        <v>41166</v>
      </c>
      <c r="D21988" s="2">
        <v>41171</v>
      </c>
      <c r="E21988" s="1" t="s">
        <v>24503</v>
      </c>
      <c r="F21988" s="1">
        <v>100516</v>
      </c>
      <c r="G21988" s="15">
        <v>0</v>
      </c>
      <c r="H21988" s="1" t="s">
        <v>24510</v>
      </c>
      <c r="I21988" s="1">
        <v>0</v>
      </c>
      <c r="J21988" s="19">
        <v>71364</v>
      </c>
      <c r="K21988" s="1">
        <v>15</v>
      </c>
      <c r="L21988" s="1">
        <v>4</v>
      </c>
      <c r="M21988" s="1">
        <v>0</v>
      </c>
      <c r="N21988" s="1">
        <v>1</v>
      </c>
      <c r="O21988" s="7">
        <f>VLOOKUP(J21988,DIM_Products!A:G,6,FALSE) * L21988 * (1-M21988)</f>
        <v>74.448000000000008</v>
      </c>
      <c r="P21988" s="7">
        <f t="shared" si="1372"/>
        <v>74.448000000000008</v>
      </c>
      <c r="Q21988" s="13">
        <f t="shared" si="1373"/>
        <v>1</v>
      </c>
      <c r="R21988" s="7">
        <f t="shared" si="1374"/>
        <v>89.448000000000008</v>
      </c>
      <c r="S21988">
        <f t="shared" si="1375"/>
        <v>5</v>
      </c>
      <c r="T21988">
        <v>0</v>
      </c>
      <c r="U21988" s="13">
        <f>1/COUNTIF(B:B,Orders[[#This Row],[Order ID]])</f>
        <v>1</v>
      </c>
      <c r="V21988">
        <f>IF(SUMIF(F:F,Orders[[#This Row],[DW_Customer]],U:U)&gt;1,1,0)</f>
        <v>1</v>
      </c>
    </row>
    <row r="21989" spans="1:22" x14ac:dyDescent="0.35">
      <c r="A21989">
        <v>45120</v>
      </c>
      <c r="B21989" s="1" t="s">
        <v>17378</v>
      </c>
      <c r="C21989" s="2">
        <v>41222</v>
      </c>
      <c r="D21989" s="2">
        <v>41222</v>
      </c>
      <c r="E21989" s="1" t="s">
        <v>26364</v>
      </c>
      <c r="F21989" s="1">
        <v>100935</v>
      </c>
      <c r="G21989" s="15">
        <v>0</v>
      </c>
      <c r="H21989" s="1" t="s">
        <v>24511</v>
      </c>
      <c r="I21989" s="1">
        <v>566</v>
      </c>
      <c r="J21989" s="19">
        <v>70054</v>
      </c>
      <c r="K21989" s="1">
        <v>0</v>
      </c>
      <c r="L21989" s="1">
        <v>1</v>
      </c>
      <c r="M21989" s="1">
        <v>0</v>
      </c>
      <c r="N21989" s="1">
        <v>1</v>
      </c>
      <c r="O21989" s="7">
        <f>VLOOKUP(J21989,DIM_Products!A:G,6,FALSE) * L21989 * (1-M21989)</f>
        <v>126.03</v>
      </c>
      <c r="P21989" s="7">
        <f t="shared" si="1372"/>
        <v>126.03</v>
      </c>
      <c r="Q21989" s="13">
        <f t="shared" si="1373"/>
        <v>1</v>
      </c>
      <c r="R21989" s="7">
        <f t="shared" si="1374"/>
        <v>126.03</v>
      </c>
      <c r="S21989">
        <f t="shared" si="1375"/>
        <v>0</v>
      </c>
      <c r="T21989">
        <v>0</v>
      </c>
      <c r="U21989" s="13">
        <f>1/COUNTIF(B:B,Orders[[#This Row],[Order ID]])</f>
        <v>1</v>
      </c>
      <c r="V21989">
        <f>IF(SUMIF(F:F,Orders[[#This Row],[DW_Customer]],U:U)&gt;1,1,0)</f>
        <v>1</v>
      </c>
    </row>
    <row r="21990" spans="1:22" x14ac:dyDescent="0.35">
      <c r="A21990">
        <v>40883</v>
      </c>
      <c r="B21990" s="1" t="s">
        <v>8197</v>
      </c>
      <c r="C21990" s="2">
        <v>41137</v>
      </c>
      <c r="D21990" s="2">
        <v>41137</v>
      </c>
      <c r="E21990" s="1" t="s">
        <v>26364</v>
      </c>
      <c r="F21990" s="1">
        <v>100498</v>
      </c>
      <c r="G21990" s="15">
        <v>0</v>
      </c>
      <c r="H21990" s="1" t="s">
        <v>24511</v>
      </c>
      <c r="I21990" s="1">
        <v>328</v>
      </c>
      <c r="J21990" s="19">
        <v>70587</v>
      </c>
      <c r="K21990" s="1">
        <v>0</v>
      </c>
      <c r="L21990" s="1">
        <v>4</v>
      </c>
      <c r="M21990" s="1">
        <v>0</v>
      </c>
      <c r="N21990" s="1">
        <v>1</v>
      </c>
      <c r="O21990" s="7">
        <f>VLOOKUP(J21990,DIM_Products!A:G,6,FALSE) * L21990 * (1-M21990)</f>
        <v>239.11999999999998</v>
      </c>
      <c r="P21990" s="7">
        <f t="shared" si="1372"/>
        <v>239.11999999999998</v>
      </c>
      <c r="Q21990" s="13">
        <f t="shared" si="1373"/>
        <v>1</v>
      </c>
      <c r="R21990" s="7">
        <f t="shared" si="1374"/>
        <v>239.11999999999998</v>
      </c>
      <c r="S21990">
        <f t="shared" si="1375"/>
        <v>0</v>
      </c>
      <c r="T21990">
        <v>0</v>
      </c>
      <c r="U21990" s="13">
        <f>1/COUNTIF(B:B,Orders[[#This Row],[Order ID]])</f>
        <v>1</v>
      </c>
      <c r="V21990">
        <f>IF(SUMIF(F:F,Orders[[#This Row],[DW_Customer]],U:U)&gt;1,1,0)</f>
        <v>1</v>
      </c>
    </row>
    <row r="21991" spans="1:22" x14ac:dyDescent="0.35">
      <c r="A21991">
        <v>34630</v>
      </c>
      <c r="B21991" s="1" t="s">
        <v>9203</v>
      </c>
      <c r="C21991" s="2">
        <v>41044</v>
      </c>
      <c r="D21991" s="2">
        <v>41046</v>
      </c>
      <c r="E21991" s="1" t="s">
        <v>24502</v>
      </c>
      <c r="F21991" s="1">
        <v>100053</v>
      </c>
      <c r="G21991" s="15">
        <v>0</v>
      </c>
      <c r="H21991" s="1" t="s">
        <v>24510</v>
      </c>
      <c r="I21991" s="1">
        <v>0</v>
      </c>
      <c r="J21991" s="19">
        <v>70595</v>
      </c>
      <c r="K21991" s="1">
        <v>0</v>
      </c>
      <c r="L21991" s="1">
        <v>2</v>
      </c>
      <c r="M21991" s="1">
        <v>0.1</v>
      </c>
      <c r="N21991" s="1">
        <v>1</v>
      </c>
      <c r="O21991" s="7">
        <f>VLOOKUP(J21991,DIM_Products!A:G,6,FALSE) * L21991 * (1-M21991)</f>
        <v>7.8660000000000005</v>
      </c>
      <c r="P21991" s="7">
        <f t="shared" si="1372"/>
        <v>7.8660000000000005</v>
      </c>
      <c r="Q21991" s="13">
        <f t="shared" si="1373"/>
        <v>1</v>
      </c>
      <c r="R21991" s="7">
        <f t="shared" si="1374"/>
        <v>7.8660000000000005</v>
      </c>
      <c r="S21991">
        <f t="shared" si="1375"/>
        <v>2</v>
      </c>
      <c r="T21991">
        <v>1</v>
      </c>
      <c r="U21991" s="13">
        <f>1/COUNTIF(B:B,Orders[[#This Row],[Order ID]])</f>
        <v>1</v>
      </c>
      <c r="V21991">
        <f>IF(SUMIF(F:F,Orders[[#This Row],[DW_Customer]],U:U)&gt;1,1,0)</f>
        <v>1</v>
      </c>
    </row>
    <row r="21992" spans="1:22" x14ac:dyDescent="0.35">
      <c r="A21992">
        <v>47653</v>
      </c>
      <c r="B21992" s="1" t="s">
        <v>16623</v>
      </c>
      <c r="C21992" s="2">
        <v>41184</v>
      </c>
      <c r="D21992" s="2">
        <v>41184</v>
      </c>
      <c r="E21992" s="1" t="s">
        <v>26364</v>
      </c>
      <c r="F21992" s="1">
        <v>100049</v>
      </c>
      <c r="G21992" s="15">
        <v>0</v>
      </c>
      <c r="H21992" s="1" t="s">
        <v>24511</v>
      </c>
      <c r="I21992" s="1">
        <v>622</v>
      </c>
      <c r="J21992" s="19">
        <v>70238</v>
      </c>
      <c r="K21992" s="1">
        <v>0</v>
      </c>
      <c r="L21992" s="1">
        <v>5</v>
      </c>
      <c r="M21992" s="1">
        <v>0.1</v>
      </c>
      <c r="N21992" s="1">
        <v>1</v>
      </c>
      <c r="O21992" s="7">
        <f>VLOOKUP(J21992,DIM_Products!A:G,6,FALSE) * L21992 * (1-M21992)</f>
        <v>422.73</v>
      </c>
      <c r="P21992" s="7">
        <f t="shared" si="1372"/>
        <v>422.73</v>
      </c>
      <c r="Q21992" s="13">
        <f t="shared" si="1373"/>
        <v>1</v>
      </c>
      <c r="R21992" s="7">
        <f t="shared" si="1374"/>
        <v>422.73</v>
      </c>
      <c r="S21992">
        <f t="shared" si="1375"/>
        <v>0</v>
      </c>
      <c r="T21992">
        <v>0</v>
      </c>
      <c r="U21992" s="13">
        <f>1/COUNTIF(B:B,Orders[[#This Row],[Order ID]])</f>
        <v>1</v>
      </c>
      <c r="V21992">
        <f>IF(SUMIF(F:F,Orders[[#This Row],[DW_Customer]],U:U)&gt;1,1,0)</f>
        <v>1</v>
      </c>
    </row>
    <row r="21993" spans="1:22" x14ac:dyDescent="0.35">
      <c r="A21993">
        <v>40224</v>
      </c>
      <c r="B21993" s="1" t="s">
        <v>17517</v>
      </c>
      <c r="C21993" s="2">
        <v>41177</v>
      </c>
      <c r="D21993" s="2">
        <v>41177</v>
      </c>
      <c r="E21993" s="1" t="s">
        <v>26364</v>
      </c>
      <c r="F21993" s="1">
        <v>100368</v>
      </c>
      <c r="G21993" s="15">
        <v>0</v>
      </c>
      <c r="H21993" s="1" t="s">
        <v>24511</v>
      </c>
      <c r="I21993" s="1">
        <v>643</v>
      </c>
      <c r="J21993" s="19">
        <v>70959</v>
      </c>
      <c r="K21993" s="1">
        <v>0</v>
      </c>
      <c r="L21993" s="1">
        <v>7</v>
      </c>
      <c r="M21993" s="1">
        <v>0.27</v>
      </c>
      <c r="N21993" s="1">
        <v>1</v>
      </c>
      <c r="O21993" s="7">
        <f>VLOOKUP(J21993,DIM_Products!A:G,6,FALSE) * L21993 * (1-M21993)</f>
        <v>130.71380000000002</v>
      </c>
      <c r="P21993" s="7">
        <f t="shared" si="1372"/>
        <v>130.71380000000002</v>
      </c>
      <c r="Q21993" s="13">
        <f t="shared" si="1373"/>
        <v>1</v>
      </c>
      <c r="R21993" s="7">
        <f t="shared" si="1374"/>
        <v>130.71380000000002</v>
      </c>
      <c r="S21993">
        <f t="shared" si="1375"/>
        <v>0</v>
      </c>
      <c r="T21993">
        <v>0</v>
      </c>
      <c r="U21993" s="13">
        <f>1/COUNTIF(B:B,Orders[[#This Row],[Order ID]])</f>
        <v>1</v>
      </c>
      <c r="V21993">
        <f>IF(SUMIF(F:F,Orders[[#This Row],[DW_Customer]],U:U)&gt;1,1,0)</f>
        <v>1</v>
      </c>
    </row>
    <row r="21994" spans="1:22" x14ac:dyDescent="0.35">
      <c r="A21994">
        <v>52203</v>
      </c>
      <c r="B21994" s="1" t="s">
        <v>16132</v>
      </c>
      <c r="C21994" s="2">
        <v>41122</v>
      </c>
      <c r="D21994" s="2">
        <v>41122</v>
      </c>
      <c r="E21994" s="1" t="s">
        <v>26364</v>
      </c>
      <c r="F21994" s="1">
        <v>100016</v>
      </c>
      <c r="G21994" s="15">
        <v>1</v>
      </c>
      <c r="H21994" s="1" t="s">
        <v>24511</v>
      </c>
      <c r="I21994" s="1">
        <v>300</v>
      </c>
      <c r="J21994" s="19">
        <v>70697</v>
      </c>
      <c r="K21994" s="1">
        <v>0</v>
      </c>
      <c r="L21994" s="1">
        <v>3</v>
      </c>
      <c r="M21994" s="1">
        <v>0</v>
      </c>
      <c r="N21994" s="1">
        <v>1</v>
      </c>
      <c r="O21994" s="7">
        <f>VLOOKUP(J21994,DIM_Products!A:G,6,FALSE) * L21994 * (1-M21994)</f>
        <v>40.338000000000001</v>
      </c>
      <c r="P21994" s="7">
        <f t="shared" si="1372"/>
        <v>304.07400000000001</v>
      </c>
      <c r="Q21994" s="13">
        <f t="shared" si="1373"/>
        <v>0.13265849760255727</v>
      </c>
      <c r="R21994" s="7">
        <f t="shared" si="1374"/>
        <v>40.338000000000001</v>
      </c>
      <c r="S21994">
        <f t="shared" si="1375"/>
        <v>0</v>
      </c>
      <c r="T21994">
        <v>0</v>
      </c>
      <c r="U21994" s="13">
        <f>1/COUNTIF(B:B,Orders[[#This Row],[Order ID]])</f>
        <v>0.5</v>
      </c>
      <c r="V21994">
        <f>IF(SUMIF(F:F,Orders[[#This Row],[DW_Customer]],U:U)&gt;1,1,0)</f>
        <v>1</v>
      </c>
    </row>
    <row r="21995" spans="1:22" x14ac:dyDescent="0.35">
      <c r="A21995">
        <v>53050</v>
      </c>
      <c r="B21995" s="1" t="s">
        <v>16132</v>
      </c>
      <c r="C21995" s="2">
        <v>41122</v>
      </c>
      <c r="D21995" s="2">
        <v>41122</v>
      </c>
      <c r="E21995" s="1" t="s">
        <v>26364</v>
      </c>
      <c r="F21995" s="1">
        <v>100016</v>
      </c>
      <c r="G21995" s="15">
        <v>1</v>
      </c>
      <c r="H21995" s="1" t="s">
        <v>24511</v>
      </c>
      <c r="I21995" s="1">
        <v>300</v>
      </c>
      <c r="J21995" s="19">
        <v>70689</v>
      </c>
      <c r="K21995" s="1">
        <v>0</v>
      </c>
      <c r="L21995" s="1">
        <v>9</v>
      </c>
      <c r="M21995" s="1">
        <v>0</v>
      </c>
      <c r="N21995" s="1">
        <v>1</v>
      </c>
      <c r="O21995" s="7">
        <f>VLOOKUP(J21995,DIM_Products!A:G,6,FALSE) * L21995 * (1-M21995)</f>
        <v>263.73599999999999</v>
      </c>
      <c r="P21995" s="7">
        <f t="shared" si="1372"/>
        <v>304.07400000000001</v>
      </c>
      <c r="Q21995" s="13">
        <f t="shared" si="1373"/>
        <v>0.86734150239744268</v>
      </c>
      <c r="R21995" s="7">
        <f t="shared" si="1374"/>
        <v>263.73599999999999</v>
      </c>
      <c r="S21995">
        <f t="shared" si="1375"/>
        <v>0</v>
      </c>
      <c r="T21995">
        <v>0</v>
      </c>
      <c r="U21995" s="13">
        <f>1/COUNTIF(B:B,Orders[[#This Row],[Order ID]])</f>
        <v>0.5</v>
      </c>
      <c r="V21995">
        <f>IF(SUMIF(F:F,Orders[[#This Row],[DW_Customer]],U:U)&gt;1,1,0)</f>
        <v>1</v>
      </c>
    </row>
    <row r="21996" spans="1:22" x14ac:dyDescent="0.35">
      <c r="A21996">
        <v>31712</v>
      </c>
      <c r="B21996" s="1" t="s">
        <v>5568</v>
      </c>
      <c r="C21996" s="2">
        <v>41158</v>
      </c>
      <c r="D21996" s="2">
        <v>41160</v>
      </c>
      <c r="E21996" s="1" t="s">
        <v>24501</v>
      </c>
      <c r="F21996" s="1">
        <v>101152</v>
      </c>
      <c r="G21996" s="15">
        <v>0</v>
      </c>
      <c r="H21996" s="1" t="s">
        <v>24510</v>
      </c>
      <c r="I21996" s="1">
        <v>0</v>
      </c>
      <c r="J21996" s="19">
        <v>71505</v>
      </c>
      <c r="K21996" s="1">
        <v>15</v>
      </c>
      <c r="L21996" s="1">
        <v>3</v>
      </c>
      <c r="M21996" s="1">
        <v>0.1</v>
      </c>
      <c r="N21996" s="1">
        <v>1</v>
      </c>
      <c r="O21996" s="7">
        <f>VLOOKUP(J21996,DIM_Products!A:G,6,FALSE) * L21996 * (1-M21996)</f>
        <v>193.99499999999998</v>
      </c>
      <c r="P21996" s="7">
        <f t="shared" si="1372"/>
        <v>1050.0543</v>
      </c>
      <c r="Q21996" s="13">
        <f t="shared" si="1373"/>
        <v>0.18474758876755229</v>
      </c>
      <c r="R21996" s="7">
        <f t="shared" si="1374"/>
        <v>196.76621383151326</v>
      </c>
      <c r="S21996">
        <f t="shared" si="1375"/>
        <v>2</v>
      </c>
      <c r="T21996">
        <v>1</v>
      </c>
      <c r="U21996" s="13">
        <f>1/COUNTIF(B:B,Orders[[#This Row],[Order ID]])</f>
        <v>0.2</v>
      </c>
      <c r="V21996">
        <f>IF(SUMIF(F:F,Orders[[#This Row],[DW_Customer]],U:U)&gt;1,1,0)</f>
        <v>1</v>
      </c>
    </row>
    <row r="21997" spans="1:22" x14ac:dyDescent="0.35">
      <c r="A21997">
        <v>48608</v>
      </c>
      <c r="B21997" s="1" t="s">
        <v>5568</v>
      </c>
      <c r="C21997" s="2">
        <v>41158</v>
      </c>
      <c r="D21997" s="2">
        <v>41160</v>
      </c>
      <c r="E21997" s="1" t="s">
        <v>24501</v>
      </c>
      <c r="F21997" s="1">
        <v>101152</v>
      </c>
      <c r="G21997" s="15">
        <v>0</v>
      </c>
      <c r="H21997" s="1" t="s">
        <v>24510</v>
      </c>
      <c r="I21997" s="1">
        <v>0</v>
      </c>
      <c r="J21997" s="19">
        <v>71234</v>
      </c>
      <c r="K21997" s="1">
        <v>15</v>
      </c>
      <c r="L21997" s="1">
        <v>2</v>
      </c>
      <c r="M21997" s="1">
        <v>0.1</v>
      </c>
      <c r="N21997" s="1">
        <v>1</v>
      </c>
      <c r="O21997" s="7">
        <f>VLOOKUP(J21997,DIM_Products!A:G,6,FALSE) * L21997 * (1-M21997)</f>
        <v>474.44399999999996</v>
      </c>
      <c r="P21997" s="7">
        <f t="shared" si="1372"/>
        <v>1050.0543</v>
      </c>
      <c r="Q21997" s="13">
        <f t="shared" si="1373"/>
        <v>0.45182806260590519</v>
      </c>
      <c r="R21997" s="7">
        <f t="shared" si="1374"/>
        <v>481.22142093908855</v>
      </c>
      <c r="S21997">
        <f t="shared" si="1375"/>
        <v>2</v>
      </c>
      <c r="T21997">
        <v>1</v>
      </c>
      <c r="U21997" s="13">
        <f>1/COUNTIF(B:B,Orders[[#This Row],[Order ID]])</f>
        <v>0.2</v>
      </c>
      <c r="V21997">
        <f>IF(SUMIF(F:F,Orders[[#This Row],[DW_Customer]],U:U)&gt;1,1,0)</f>
        <v>1</v>
      </c>
    </row>
    <row r="21998" spans="1:22" x14ac:dyDescent="0.35">
      <c r="A21998">
        <v>52863</v>
      </c>
      <c r="B21998" s="1" t="s">
        <v>5568</v>
      </c>
      <c r="C21998" s="2">
        <v>41158</v>
      </c>
      <c r="D21998" s="2">
        <v>41160</v>
      </c>
      <c r="E21998" s="1" t="s">
        <v>24501</v>
      </c>
      <c r="F21998" s="1">
        <v>101152</v>
      </c>
      <c r="G21998" s="15">
        <v>0</v>
      </c>
      <c r="H21998" s="1" t="s">
        <v>24510</v>
      </c>
      <c r="I21998" s="1">
        <v>0</v>
      </c>
      <c r="J21998" s="19">
        <v>70962</v>
      </c>
      <c r="K21998" s="1">
        <v>15</v>
      </c>
      <c r="L21998" s="1">
        <v>1</v>
      </c>
      <c r="M21998" s="1">
        <v>0.1</v>
      </c>
      <c r="N21998" s="1">
        <v>1</v>
      </c>
      <c r="O21998" s="7">
        <f>VLOOKUP(J21998,DIM_Products!A:G,6,FALSE) * L21998 * (1-M21998)</f>
        <v>27.580500000000001</v>
      </c>
      <c r="P21998" s="7">
        <f t="shared" si="1372"/>
        <v>1050.0543</v>
      </c>
      <c r="Q21998" s="13">
        <f t="shared" si="1373"/>
        <v>2.6265784540856603E-2</v>
      </c>
      <c r="R21998" s="7">
        <f t="shared" si="1374"/>
        <v>27.97448676811285</v>
      </c>
      <c r="S21998">
        <f t="shared" si="1375"/>
        <v>2</v>
      </c>
      <c r="T21998">
        <v>1</v>
      </c>
      <c r="U21998" s="13">
        <f>1/COUNTIF(B:B,Orders[[#This Row],[Order ID]])</f>
        <v>0.2</v>
      </c>
      <c r="V21998">
        <f>IF(SUMIF(F:F,Orders[[#This Row],[DW_Customer]],U:U)&gt;1,1,0)</f>
        <v>1</v>
      </c>
    </row>
    <row r="21999" spans="1:22" x14ac:dyDescent="0.35">
      <c r="A21999">
        <v>56556</v>
      </c>
      <c r="B21999" s="1" t="s">
        <v>5568</v>
      </c>
      <c r="C21999" s="2">
        <v>41158</v>
      </c>
      <c r="D21999" s="2">
        <v>41160</v>
      </c>
      <c r="E21999" s="1" t="s">
        <v>24501</v>
      </c>
      <c r="F21999" s="1">
        <v>101152</v>
      </c>
      <c r="G21999" s="15">
        <v>0</v>
      </c>
      <c r="H21999" s="1" t="s">
        <v>24510</v>
      </c>
      <c r="I21999" s="1">
        <v>0</v>
      </c>
      <c r="J21999" s="19">
        <v>71521</v>
      </c>
      <c r="K21999" s="1">
        <v>15</v>
      </c>
      <c r="L21999" s="1">
        <v>4</v>
      </c>
      <c r="M21999" s="1">
        <v>0.1</v>
      </c>
      <c r="N21999" s="1">
        <v>1</v>
      </c>
      <c r="O21999" s="7">
        <f>VLOOKUP(J21999,DIM_Products!A:G,6,FALSE) * L21999 * (1-M21999)</f>
        <v>273.45599999999996</v>
      </c>
      <c r="P21999" s="7">
        <f t="shared" si="1372"/>
        <v>1050.0543</v>
      </c>
      <c r="Q21999" s="13">
        <f t="shared" si="1373"/>
        <v>0.26042081823768537</v>
      </c>
      <c r="R21999" s="7">
        <f t="shared" si="1374"/>
        <v>277.36231227356524</v>
      </c>
      <c r="S21999">
        <f t="shared" si="1375"/>
        <v>2</v>
      </c>
      <c r="T21999">
        <v>1</v>
      </c>
      <c r="U21999" s="13">
        <f>1/COUNTIF(B:B,Orders[[#This Row],[Order ID]])</f>
        <v>0.2</v>
      </c>
      <c r="V21999">
        <f>IF(SUMIF(F:F,Orders[[#This Row],[DW_Customer]],U:U)&gt;1,1,0)</f>
        <v>1</v>
      </c>
    </row>
    <row r="22000" spans="1:22" x14ac:dyDescent="0.35">
      <c r="A22000">
        <v>65139</v>
      </c>
      <c r="B22000" s="1" t="s">
        <v>5568</v>
      </c>
      <c r="C22000" s="2">
        <v>41158</v>
      </c>
      <c r="D22000" s="2">
        <v>41160</v>
      </c>
      <c r="E22000" s="1" t="s">
        <v>24501</v>
      </c>
      <c r="F22000" s="1">
        <v>101152</v>
      </c>
      <c r="G22000" s="15">
        <v>0</v>
      </c>
      <c r="H22000" s="1" t="s">
        <v>24510</v>
      </c>
      <c r="I22000" s="1">
        <v>0</v>
      </c>
      <c r="J22000" s="19">
        <v>71494</v>
      </c>
      <c r="K22000" s="1">
        <v>15</v>
      </c>
      <c r="L22000" s="1">
        <v>3</v>
      </c>
      <c r="M22000" s="1">
        <v>0.1</v>
      </c>
      <c r="N22000" s="1">
        <v>1</v>
      </c>
      <c r="O22000" s="7">
        <f>VLOOKUP(J22000,DIM_Products!A:G,6,FALSE) * L22000 * (1-M22000)</f>
        <v>80.578799999999987</v>
      </c>
      <c r="P22000" s="7">
        <f t="shared" si="1372"/>
        <v>1050.0543</v>
      </c>
      <c r="Q22000" s="13">
        <f t="shared" si="1373"/>
        <v>7.6737745848000416E-2</v>
      </c>
      <c r="R22000" s="7">
        <f t="shared" si="1374"/>
        <v>81.729866187719992</v>
      </c>
      <c r="S22000">
        <f t="shared" si="1375"/>
        <v>2</v>
      </c>
      <c r="T22000">
        <v>1</v>
      </c>
      <c r="U22000" s="13">
        <f>1/COUNTIF(B:B,Orders[[#This Row],[Order ID]])</f>
        <v>0.2</v>
      </c>
      <c r="V22000">
        <f>IF(SUMIF(F:F,Orders[[#This Row],[DW_Customer]],U:U)&gt;1,1,0)</f>
        <v>1</v>
      </c>
    </row>
    <row r="22001" spans="1:22" x14ac:dyDescent="0.35">
      <c r="A22001">
        <v>48142</v>
      </c>
      <c r="B22001" s="1" t="s">
        <v>15776</v>
      </c>
      <c r="C22001" s="2">
        <v>40919</v>
      </c>
      <c r="D22001" s="2">
        <v>40924</v>
      </c>
      <c r="E22001" s="1" t="s">
        <v>24503</v>
      </c>
      <c r="F22001" s="1">
        <v>100406</v>
      </c>
      <c r="G22001" s="15">
        <v>1</v>
      </c>
      <c r="H22001" s="1" t="s">
        <v>24510</v>
      </c>
      <c r="I22001" s="1">
        <v>0</v>
      </c>
      <c r="J22001" s="19">
        <v>70953</v>
      </c>
      <c r="K22001" s="1">
        <v>15</v>
      </c>
      <c r="L22001" s="1">
        <v>5</v>
      </c>
      <c r="M22001" s="1">
        <v>0</v>
      </c>
      <c r="N22001" s="1">
        <v>1</v>
      </c>
      <c r="O22001" s="7">
        <f>VLOOKUP(J22001,DIM_Products!A:G,6,FALSE) * L22001 * (1-M22001)</f>
        <v>87.9</v>
      </c>
      <c r="P22001" s="7">
        <f t="shared" si="1372"/>
        <v>686.04</v>
      </c>
      <c r="Q22001" s="13">
        <f t="shared" si="1373"/>
        <v>0.12812663984607314</v>
      </c>
      <c r="R22001" s="7">
        <f t="shared" si="1374"/>
        <v>89.8218995976911</v>
      </c>
      <c r="S22001">
        <f t="shared" si="1375"/>
        <v>5</v>
      </c>
      <c r="T22001">
        <v>0</v>
      </c>
      <c r="U22001" s="13">
        <f>1/COUNTIF(B:B,Orders[[#This Row],[Order ID]])</f>
        <v>0.5</v>
      </c>
      <c r="V22001">
        <f>IF(SUMIF(F:F,Orders[[#This Row],[DW_Customer]],U:U)&gt;1,1,0)</f>
        <v>1</v>
      </c>
    </row>
    <row r="22002" spans="1:22" x14ac:dyDescent="0.35">
      <c r="A22002">
        <v>62246</v>
      </c>
      <c r="B22002" s="1" t="s">
        <v>15776</v>
      </c>
      <c r="C22002" s="2">
        <v>40919</v>
      </c>
      <c r="D22002" s="2">
        <v>40924</v>
      </c>
      <c r="E22002" s="1" t="s">
        <v>24503</v>
      </c>
      <c r="F22002" s="1">
        <v>100406</v>
      </c>
      <c r="G22002" s="15">
        <v>1</v>
      </c>
      <c r="H22002" s="1" t="s">
        <v>24510</v>
      </c>
      <c r="I22002" s="1">
        <v>0</v>
      </c>
      <c r="J22002" s="19">
        <v>70523</v>
      </c>
      <c r="K22002" s="1">
        <v>15</v>
      </c>
      <c r="L22002" s="1">
        <v>2</v>
      </c>
      <c r="M22002" s="1">
        <v>0</v>
      </c>
      <c r="N22002" s="1">
        <v>1</v>
      </c>
      <c r="O22002" s="7">
        <f>VLOOKUP(J22002,DIM_Products!A:G,6,FALSE) * L22002 * (1-M22002)</f>
        <v>598.14</v>
      </c>
      <c r="P22002" s="7">
        <f t="shared" si="1372"/>
        <v>686.04</v>
      </c>
      <c r="Q22002" s="13">
        <f t="shared" si="1373"/>
        <v>0.87187336015392691</v>
      </c>
      <c r="R22002" s="7">
        <f t="shared" si="1374"/>
        <v>611.21810040230889</v>
      </c>
      <c r="S22002">
        <f t="shared" si="1375"/>
        <v>5</v>
      </c>
      <c r="T22002">
        <v>0</v>
      </c>
      <c r="U22002" s="13">
        <f>1/COUNTIF(B:B,Orders[[#This Row],[Order ID]])</f>
        <v>0.5</v>
      </c>
      <c r="V22002">
        <f>IF(SUMIF(F:F,Orders[[#This Row],[DW_Customer]],U:U)&gt;1,1,0)</f>
        <v>1</v>
      </c>
    </row>
    <row r="22003" spans="1:22" x14ac:dyDescent="0.35">
      <c r="A22003">
        <v>33186</v>
      </c>
      <c r="B22003" s="1" t="s">
        <v>6187</v>
      </c>
      <c r="C22003" s="2">
        <v>41150</v>
      </c>
      <c r="D22003" s="2">
        <v>41151</v>
      </c>
      <c r="E22003" s="1" t="s">
        <v>24502</v>
      </c>
      <c r="F22003" s="1">
        <v>101454</v>
      </c>
      <c r="G22003" s="15">
        <v>0</v>
      </c>
      <c r="H22003" s="1" t="s">
        <v>24510</v>
      </c>
      <c r="I22003" s="1">
        <v>0</v>
      </c>
      <c r="J22003" s="19">
        <v>71221</v>
      </c>
      <c r="K22003" s="1">
        <v>0</v>
      </c>
      <c r="L22003" s="1">
        <v>2</v>
      </c>
      <c r="M22003" s="1">
        <v>0.1</v>
      </c>
      <c r="N22003" s="1">
        <v>1</v>
      </c>
      <c r="O22003" s="7">
        <f>VLOOKUP(J22003,DIM_Products!A:G,6,FALSE) * L22003 * (1-M22003)</f>
        <v>273.77999999999997</v>
      </c>
      <c r="P22003" s="7">
        <f t="shared" si="1372"/>
        <v>743.56560000000002</v>
      </c>
      <c r="Q22003" s="13">
        <f t="shared" si="1373"/>
        <v>0.36819885158753979</v>
      </c>
      <c r="R22003" s="7">
        <f t="shared" si="1374"/>
        <v>273.77999999999997</v>
      </c>
      <c r="S22003">
        <f t="shared" si="1375"/>
        <v>1</v>
      </c>
      <c r="T22003">
        <v>0</v>
      </c>
      <c r="U22003" s="13">
        <f>1/COUNTIF(B:B,Orders[[#This Row],[Order ID]])</f>
        <v>0.33333333333333331</v>
      </c>
      <c r="V22003">
        <f>IF(SUMIF(F:F,Orders[[#This Row],[DW_Customer]],U:U)&gt;1,1,0)</f>
        <v>1</v>
      </c>
    </row>
    <row r="22004" spans="1:22" x14ac:dyDescent="0.35">
      <c r="A22004">
        <v>39145</v>
      </c>
      <c r="B22004" s="1" t="s">
        <v>6187</v>
      </c>
      <c r="C22004" s="2">
        <v>41150</v>
      </c>
      <c r="D22004" s="2">
        <v>41151</v>
      </c>
      <c r="E22004" s="1" t="s">
        <v>24502</v>
      </c>
      <c r="F22004" s="1">
        <v>101454</v>
      </c>
      <c r="G22004" s="15">
        <v>0</v>
      </c>
      <c r="H22004" s="1" t="s">
        <v>24510</v>
      </c>
      <c r="I22004" s="1">
        <v>0</v>
      </c>
      <c r="J22004" s="19">
        <v>71381</v>
      </c>
      <c r="K22004" s="1">
        <v>0</v>
      </c>
      <c r="L22004" s="1">
        <v>8</v>
      </c>
      <c r="M22004" s="1">
        <v>0.1</v>
      </c>
      <c r="N22004" s="1">
        <v>1</v>
      </c>
      <c r="O22004" s="7">
        <f>VLOOKUP(J22004,DIM_Products!A:G,6,FALSE) * L22004 * (1-M22004)</f>
        <v>351.21600000000001</v>
      </c>
      <c r="P22004" s="7">
        <f t="shared" si="1372"/>
        <v>743.56560000000002</v>
      </c>
      <c r="Q22004" s="13">
        <f t="shared" si="1373"/>
        <v>0.47234030191821674</v>
      </c>
      <c r="R22004" s="7">
        <f t="shared" si="1374"/>
        <v>351.21600000000001</v>
      </c>
      <c r="S22004">
        <f t="shared" si="1375"/>
        <v>1</v>
      </c>
      <c r="T22004">
        <v>0</v>
      </c>
      <c r="U22004" s="13">
        <f>1/COUNTIF(B:B,Orders[[#This Row],[Order ID]])</f>
        <v>0.33333333333333331</v>
      </c>
      <c r="V22004">
        <f>IF(SUMIF(F:F,Orders[[#This Row],[DW_Customer]],U:U)&gt;1,1,0)</f>
        <v>1</v>
      </c>
    </row>
    <row r="22005" spans="1:22" x14ac:dyDescent="0.35">
      <c r="A22005">
        <v>57242</v>
      </c>
      <c r="B22005" s="1" t="s">
        <v>6187</v>
      </c>
      <c r="C22005" s="2">
        <v>41150</v>
      </c>
      <c r="D22005" s="2">
        <v>41151</v>
      </c>
      <c r="E22005" s="1" t="s">
        <v>24502</v>
      </c>
      <c r="F22005" s="1">
        <v>101454</v>
      </c>
      <c r="G22005" s="15">
        <v>0</v>
      </c>
      <c r="H22005" s="1" t="s">
        <v>24510</v>
      </c>
      <c r="I22005" s="1">
        <v>0</v>
      </c>
      <c r="J22005" s="19">
        <v>70092</v>
      </c>
      <c r="K22005" s="1">
        <v>0</v>
      </c>
      <c r="L22005" s="1">
        <v>2</v>
      </c>
      <c r="M22005" s="1">
        <v>0.1</v>
      </c>
      <c r="N22005" s="1">
        <v>1</v>
      </c>
      <c r="O22005" s="7">
        <f>VLOOKUP(J22005,DIM_Products!A:G,6,FALSE) * L22005 * (1-M22005)</f>
        <v>118.56960000000001</v>
      </c>
      <c r="P22005" s="7">
        <f t="shared" si="1372"/>
        <v>743.56560000000002</v>
      </c>
      <c r="Q22005" s="13">
        <f t="shared" si="1373"/>
        <v>0.15946084649424341</v>
      </c>
      <c r="R22005" s="7">
        <f t="shared" si="1374"/>
        <v>118.56960000000001</v>
      </c>
      <c r="S22005">
        <f t="shared" si="1375"/>
        <v>1</v>
      </c>
      <c r="T22005">
        <v>0</v>
      </c>
      <c r="U22005" s="13">
        <f>1/COUNTIF(B:B,Orders[[#This Row],[Order ID]])</f>
        <v>0.33333333333333331</v>
      </c>
      <c r="V22005">
        <f>IF(SUMIF(F:F,Orders[[#This Row],[DW_Customer]],U:U)&gt;1,1,0)</f>
        <v>1</v>
      </c>
    </row>
    <row r="22006" spans="1:22" x14ac:dyDescent="0.35">
      <c r="A22006">
        <v>58578</v>
      </c>
      <c r="B22006" s="1" t="s">
        <v>21074</v>
      </c>
      <c r="C22006" s="2">
        <v>41153</v>
      </c>
      <c r="D22006" s="2">
        <v>41153</v>
      </c>
      <c r="E22006" s="1" t="s">
        <v>26364</v>
      </c>
      <c r="F22006" s="1">
        <v>100339</v>
      </c>
      <c r="G22006" s="15">
        <v>0</v>
      </c>
      <c r="H22006" s="1" t="s">
        <v>24511</v>
      </c>
      <c r="I22006" s="1">
        <v>347</v>
      </c>
      <c r="J22006" s="19">
        <v>70675</v>
      </c>
      <c r="K22006" s="1">
        <v>0</v>
      </c>
      <c r="L22006" s="1">
        <v>3</v>
      </c>
      <c r="M22006" s="1">
        <v>0.1</v>
      </c>
      <c r="N22006" s="1">
        <v>1</v>
      </c>
      <c r="O22006" s="7">
        <f>VLOOKUP(J22006,DIM_Products!A:G,6,FALSE) * L22006 * (1-M22006)</f>
        <v>52.245000000000005</v>
      </c>
      <c r="P22006" s="7">
        <f t="shared" si="1372"/>
        <v>52.245000000000005</v>
      </c>
      <c r="Q22006" s="13">
        <f t="shared" si="1373"/>
        <v>1</v>
      </c>
      <c r="R22006" s="7">
        <f t="shared" si="1374"/>
        <v>52.245000000000005</v>
      </c>
      <c r="S22006">
        <f t="shared" si="1375"/>
        <v>0</v>
      </c>
      <c r="T22006">
        <v>0</v>
      </c>
      <c r="U22006" s="13">
        <f>1/COUNTIF(B:B,Orders[[#This Row],[Order ID]])</f>
        <v>1</v>
      </c>
      <c r="V22006">
        <f>IF(SUMIF(F:F,Orders[[#This Row],[DW_Customer]],U:U)&gt;1,1,0)</f>
        <v>1</v>
      </c>
    </row>
    <row r="22007" spans="1:22" x14ac:dyDescent="0.35">
      <c r="A22007">
        <v>57587</v>
      </c>
      <c r="B22007" s="1" t="s">
        <v>15524</v>
      </c>
      <c r="C22007" s="2">
        <v>40990</v>
      </c>
      <c r="D22007" s="2">
        <v>40992</v>
      </c>
      <c r="E22007" s="1" t="s">
        <v>24501</v>
      </c>
      <c r="F22007" s="1">
        <v>100871</v>
      </c>
      <c r="G22007" s="15">
        <v>0</v>
      </c>
      <c r="H22007" s="1" t="s">
        <v>24510</v>
      </c>
      <c r="I22007" s="1">
        <v>0</v>
      </c>
      <c r="J22007" s="19">
        <v>70248</v>
      </c>
      <c r="K22007" s="1">
        <v>0</v>
      </c>
      <c r="L22007" s="1">
        <v>3</v>
      </c>
      <c r="M22007" s="1">
        <v>0</v>
      </c>
      <c r="N22007" s="1">
        <v>1</v>
      </c>
      <c r="O22007" s="7">
        <f>VLOOKUP(J22007,DIM_Products!A:G,6,FALSE) * L22007 * (1-M22007)</f>
        <v>448.57800000000009</v>
      </c>
      <c r="P22007" s="7">
        <f t="shared" si="1372"/>
        <v>448.57800000000009</v>
      </c>
      <c r="Q22007" s="13">
        <f t="shared" si="1373"/>
        <v>1</v>
      </c>
      <c r="R22007" s="7">
        <f t="shared" si="1374"/>
        <v>448.57800000000009</v>
      </c>
      <c r="S22007">
        <f t="shared" si="1375"/>
        <v>2</v>
      </c>
      <c r="T22007">
        <v>1</v>
      </c>
      <c r="U22007" s="13">
        <f>1/COUNTIF(B:B,Orders[[#This Row],[Order ID]])</f>
        <v>1</v>
      </c>
      <c r="V22007">
        <f>IF(SUMIF(F:F,Orders[[#This Row],[DW_Customer]],U:U)&gt;1,1,0)</f>
        <v>1</v>
      </c>
    </row>
    <row r="22008" spans="1:22" x14ac:dyDescent="0.35">
      <c r="A22008">
        <v>30874</v>
      </c>
      <c r="B22008" s="1" t="s">
        <v>5083</v>
      </c>
      <c r="C22008" s="2">
        <v>41039</v>
      </c>
      <c r="D22008" s="2">
        <v>41041</v>
      </c>
      <c r="E22008" s="1" t="s">
        <v>24502</v>
      </c>
      <c r="F22008" s="1">
        <v>100991</v>
      </c>
      <c r="G22008" s="15">
        <v>0</v>
      </c>
      <c r="H22008" s="1" t="s">
        <v>24510</v>
      </c>
      <c r="I22008" s="1">
        <v>0</v>
      </c>
      <c r="J22008" s="19">
        <v>70912</v>
      </c>
      <c r="K22008" s="1">
        <v>0</v>
      </c>
      <c r="L22008" s="1">
        <v>6</v>
      </c>
      <c r="M22008" s="1">
        <v>0</v>
      </c>
      <c r="N22008" s="1">
        <v>1</v>
      </c>
      <c r="O22008" s="7">
        <f>VLOOKUP(J22008,DIM_Products!A:G,6,FALSE) * L22008 * (1-M22008)</f>
        <v>212.64</v>
      </c>
      <c r="P22008" s="7">
        <f t="shared" si="1372"/>
        <v>2844.73</v>
      </c>
      <c r="Q22008" s="13">
        <f t="shared" si="1373"/>
        <v>7.4748745926678448E-2</v>
      </c>
      <c r="R22008" s="7">
        <f t="shared" si="1374"/>
        <v>212.64</v>
      </c>
      <c r="S22008">
        <f t="shared" si="1375"/>
        <v>2</v>
      </c>
      <c r="T22008">
        <v>0</v>
      </c>
      <c r="U22008" s="13">
        <f>1/COUNTIF(B:B,Orders[[#This Row],[Order ID]])</f>
        <v>0.2</v>
      </c>
      <c r="V22008">
        <f>IF(SUMIF(F:F,Orders[[#This Row],[DW_Customer]],U:U)&gt;1,1,0)</f>
        <v>1</v>
      </c>
    </row>
    <row r="22009" spans="1:22" x14ac:dyDescent="0.35">
      <c r="A22009">
        <v>34551</v>
      </c>
      <c r="B22009" s="1" t="s">
        <v>5083</v>
      </c>
      <c r="C22009" s="2">
        <v>41039</v>
      </c>
      <c r="D22009" s="2">
        <v>41041</v>
      </c>
      <c r="E22009" s="1" t="s">
        <v>24502</v>
      </c>
      <c r="F22009" s="1">
        <v>100991</v>
      </c>
      <c r="G22009" s="15">
        <v>0</v>
      </c>
      <c r="H22009" s="1" t="s">
        <v>24510</v>
      </c>
      <c r="I22009" s="1">
        <v>0</v>
      </c>
      <c r="J22009" s="19">
        <v>71520</v>
      </c>
      <c r="K22009" s="1">
        <v>0</v>
      </c>
      <c r="L22009" s="1">
        <v>4</v>
      </c>
      <c r="M22009" s="1">
        <v>0</v>
      </c>
      <c r="N22009" s="1">
        <v>1</v>
      </c>
      <c r="O22009" s="7">
        <f>VLOOKUP(J22009,DIM_Products!A:G,6,FALSE) * L22009 * (1-M22009)</f>
        <v>497.76</v>
      </c>
      <c r="P22009" s="7">
        <f t="shared" si="1372"/>
        <v>2844.73</v>
      </c>
      <c r="Q22009" s="13">
        <f t="shared" si="1373"/>
        <v>0.17497618403152496</v>
      </c>
      <c r="R22009" s="7">
        <f t="shared" si="1374"/>
        <v>497.76</v>
      </c>
      <c r="S22009">
        <f t="shared" si="1375"/>
        <v>2</v>
      </c>
      <c r="T22009">
        <v>0</v>
      </c>
      <c r="U22009" s="13">
        <f>1/COUNTIF(B:B,Orders[[#This Row],[Order ID]])</f>
        <v>0.2</v>
      </c>
      <c r="V22009">
        <f>IF(SUMIF(F:F,Orders[[#This Row],[DW_Customer]],U:U)&gt;1,1,0)</f>
        <v>1</v>
      </c>
    </row>
    <row r="22010" spans="1:22" x14ac:dyDescent="0.35">
      <c r="A22010">
        <v>38726</v>
      </c>
      <c r="B22010" s="1" t="s">
        <v>5083</v>
      </c>
      <c r="C22010" s="2">
        <v>41039</v>
      </c>
      <c r="D22010" s="2">
        <v>41041</v>
      </c>
      <c r="E22010" s="1" t="s">
        <v>24502</v>
      </c>
      <c r="F22010" s="1">
        <v>100991</v>
      </c>
      <c r="G22010" s="15">
        <v>0</v>
      </c>
      <c r="H22010" s="1" t="s">
        <v>24510</v>
      </c>
      <c r="I22010" s="1">
        <v>0</v>
      </c>
      <c r="J22010" s="19">
        <v>71124</v>
      </c>
      <c r="K22010" s="1">
        <v>0</v>
      </c>
      <c r="L22010" s="1">
        <v>4</v>
      </c>
      <c r="M22010" s="1">
        <v>0</v>
      </c>
      <c r="N22010" s="1">
        <v>1</v>
      </c>
      <c r="O22010" s="7">
        <f>VLOOKUP(J22010,DIM_Products!A:G,6,FALSE) * L22010 * (1-M22010)</f>
        <v>379.96</v>
      </c>
      <c r="P22010" s="7">
        <f t="shared" si="1372"/>
        <v>2844.73</v>
      </c>
      <c r="Q22010" s="13">
        <f t="shared" si="1373"/>
        <v>0.1335662786978026</v>
      </c>
      <c r="R22010" s="7">
        <f t="shared" si="1374"/>
        <v>379.96</v>
      </c>
      <c r="S22010">
        <f t="shared" si="1375"/>
        <v>2</v>
      </c>
      <c r="T22010">
        <v>0</v>
      </c>
      <c r="U22010" s="13">
        <f>1/COUNTIF(B:B,Orders[[#This Row],[Order ID]])</f>
        <v>0.2</v>
      </c>
      <c r="V22010">
        <f>IF(SUMIF(F:F,Orders[[#This Row],[DW_Customer]],U:U)&gt;1,1,0)</f>
        <v>1</v>
      </c>
    </row>
    <row r="22011" spans="1:22" x14ac:dyDescent="0.35">
      <c r="A22011">
        <v>43014</v>
      </c>
      <c r="B22011" s="1" t="s">
        <v>5083</v>
      </c>
      <c r="C22011" s="2">
        <v>41039</v>
      </c>
      <c r="D22011" s="2">
        <v>41041</v>
      </c>
      <c r="E22011" s="1" t="s">
        <v>24502</v>
      </c>
      <c r="F22011" s="1">
        <v>100991</v>
      </c>
      <c r="G22011" s="15">
        <v>0</v>
      </c>
      <c r="H22011" s="1" t="s">
        <v>24510</v>
      </c>
      <c r="I22011" s="1">
        <v>0</v>
      </c>
      <c r="J22011" s="19">
        <v>71413</v>
      </c>
      <c r="K22011" s="1">
        <v>0</v>
      </c>
      <c r="L22011" s="1">
        <v>9</v>
      </c>
      <c r="M22011" s="1">
        <v>0</v>
      </c>
      <c r="N22011" s="1">
        <v>1</v>
      </c>
      <c r="O22011" s="7">
        <f>VLOOKUP(J22011,DIM_Products!A:G,6,FALSE) * L22011 * (1-M22011)</f>
        <v>1680.7500000000002</v>
      </c>
      <c r="P22011" s="7">
        <f t="shared" si="1372"/>
        <v>2844.73</v>
      </c>
      <c r="Q22011" s="13">
        <f t="shared" si="1373"/>
        <v>0.59082935814646742</v>
      </c>
      <c r="R22011" s="7">
        <f t="shared" si="1374"/>
        <v>1680.7500000000002</v>
      </c>
      <c r="S22011">
        <f t="shared" si="1375"/>
        <v>2</v>
      </c>
      <c r="T22011">
        <v>0</v>
      </c>
      <c r="U22011" s="13">
        <f>1/COUNTIF(B:B,Orders[[#This Row],[Order ID]])</f>
        <v>0.2</v>
      </c>
      <c r="V22011">
        <f>IF(SUMIF(F:F,Orders[[#This Row],[DW_Customer]],U:U)&gt;1,1,0)</f>
        <v>1</v>
      </c>
    </row>
    <row r="22012" spans="1:22" x14ac:dyDescent="0.35">
      <c r="A22012">
        <v>58421</v>
      </c>
      <c r="B22012" s="1" t="s">
        <v>5083</v>
      </c>
      <c r="C22012" s="2">
        <v>41039</v>
      </c>
      <c r="D22012" s="2">
        <v>41041</v>
      </c>
      <c r="E22012" s="1" t="s">
        <v>24502</v>
      </c>
      <c r="F22012" s="1">
        <v>100991</v>
      </c>
      <c r="G22012" s="15">
        <v>0</v>
      </c>
      <c r="H22012" s="1" t="s">
        <v>24510</v>
      </c>
      <c r="I22012" s="1">
        <v>0</v>
      </c>
      <c r="J22012" s="19">
        <v>70671</v>
      </c>
      <c r="K22012" s="1">
        <v>0</v>
      </c>
      <c r="L22012" s="1">
        <v>3</v>
      </c>
      <c r="M22012" s="1">
        <v>0</v>
      </c>
      <c r="N22012" s="1">
        <v>1</v>
      </c>
      <c r="O22012" s="7">
        <f>VLOOKUP(J22012,DIM_Products!A:G,6,FALSE) * L22012 * (1-M22012)</f>
        <v>73.62</v>
      </c>
      <c r="P22012" s="7">
        <f t="shared" si="1372"/>
        <v>2844.73</v>
      </c>
      <c r="Q22012" s="13">
        <f t="shared" si="1373"/>
        <v>2.5879433197526655E-2</v>
      </c>
      <c r="R22012" s="7">
        <f t="shared" si="1374"/>
        <v>73.62</v>
      </c>
      <c r="S22012">
        <f t="shared" si="1375"/>
        <v>2</v>
      </c>
      <c r="T22012">
        <v>0</v>
      </c>
      <c r="U22012" s="13">
        <f>1/COUNTIF(B:B,Orders[[#This Row],[Order ID]])</f>
        <v>0.2</v>
      </c>
      <c r="V22012">
        <f>IF(SUMIF(F:F,Orders[[#This Row],[DW_Customer]],U:U)&gt;1,1,0)</f>
        <v>1</v>
      </c>
    </row>
    <row r="22013" spans="1:22" x14ac:dyDescent="0.35">
      <c r="A22013">
        <v>63688</v>
      </c>
      <c r="B22013" s="1" t="s">
        <v>21092</v>
      </c>
      <c r="C22013" s="2">
        <v>41208</v>
      </c>
      <c r="D22013" s="2">
        <v>41211</v>
      </c>
      <c r="E22013" s="1" t="s">
        <v>24502</v>
      </c>
      <c r="F22013" s="1">
        <v>100579</v>
      </c>
      <c r="G22013" s="15">
        <v>0</v>
      </c>
      <c r="H22013" s="1" t="s">
        <v>24510</v>
      </c>
      <c r="I22013" s="1">
        <v>0</v>
      </c>
      <c r="J22013" s="19">
        <v>70627</v>
      </c>
      <c r="K22013" s="1">
        <v>0</v>
      </c>
      <c r="L22013" s="1">
        <v>2</v>
      </c>
      <c r="M22013" s="1">
        <v>0</v>
      </c>
      <c r="N22013" s="1">
        <v>1</v>
      </c>
      <c r="O22013" s="7">
        <f>VLOOKUP(J22013,DIM_Products!A:G,6,FALSE) * L22013 * (1-M22013)</f>
        <v>92.880000000000038</v>
      </c>
      <c r="P22013" s="7">
        <f t="shared" si="1372"/>
        <v>92.880000000000038</v>
      </c>
      <c r="Q22013" s="13">
        <f t="shared" si="1373"/>
        <v>1</v>
      </c>
      <c r="R22013" s="7">
        <f t="shared" si="1374"/>
        <v>92.880000000000038</v>
      </c>
      <c r="S22013">
        <f t="shared" si="1375"/>
        <v>3</v>
      </c>
      <c r="T22013">
        <v>0</v>
      </c>
      <c r="U22013" s="13">
        <f>1/COUNTIF(B:B,Orders[[#This Row],[Order ID]])</f>
        <v>1</v>
      </c>
      <c r="V22013">
        <f>IF(SUMIF(F:F,Orders[[#This Row],[DW_Customer]],U:U)&gt;1,1,0)</f>
        <v>1</v>
      </c>
    </row>
    <row r="22014" spans="1:22" x14ac:dyDescent="0.35">
      <c r="A22014">
        <v>47344</v>
      </c>
      <c r="B22014" s="1" t="s">
        <v>16767</v>
      </c>
      <c r="C22014" s="2">
        <v>41143</v>
      </c>
      <c r="D22014" s="2">
        <v>41143</v>
      </c>
      <c r="E22014" s="1" t="s">
        <v>26364</v>
      </c>
      <c r="F22014" s="1">
        <v>100451</v>
      </c>
      <c r="G22014" s="15">
        <v>0</v>
      </c>
      <c r="H22014" s="1" t="s">
        <v>24511</v>
      </c>
      <c r="I22014" s="1">
        <v>644</v>
      </c>
      <c r="J22014" s="19">
        <v>70326</v>
      </c>
      <c r="K22014" s="1">
        <v>0</v>
      </c>
      <c r="L22014" s="1">
        <v>5</v>
      </c>
      <c r="M22014" s="1">
        <v>0.1</v>
      </c>
      <c r="N22014" s="1">
        <v>1</v>
      </c>
      <c r="O22014" s="7">
        <f>VLOOKUP(J22014,DIM_Products!A:G,6,FALSE) * L22014 * (1-M22014)</f>
        <v>523.39499999999998</v>
      </c>
      <c r="P22014" s="7">
        <f t="shared" si="1372"/>
        <v>1457.163</v>
      </c>
      <c r="Q22014" s="13">
        <f t="shared" si="1373"/>
        <v>0.35918768181733957</v>
      </c>
      <c r="R22014" s="7">
        <f t="shared" si="1374"/>
        <v>523.39499999999998</v>
      </c>
      <c r="S22014">
        <f t="shared" si="1375"/>
        <v>0</v>
      </c>
      <c r="T22014">
        <v>0</v>
      </c>
      <c r="U22014" s="13">
        <f>1/COUNTIF(B:B,Orders[[#This Row],[Order ID]])</f>
        <v>0.5</v>
      </c>
      <c r="V22014">
        <f>IF(SUMIF(F:F,Orders[[#This Row],[DW_Customer]],U:U)&gt;1,1,0)</f>
        <v>1</v>
      </c>
    </row>
    <row r="22015" spans="1:22" x14ac:dyDescent="0.35">
      <c r="A22015">
        <v>58003</v>
      </c>
      <c r="B22015" s="1" t="s">
        <v>16767</v>
      </c>
      <c r="C22015" s="2">
        <v>41143</v>
      </c>
      <c r="D22015" s="2">
        <v>41143</v>
      </c>
      <c r="E22015" s="1" t="s">
        <v>26364</v>
      </c>
      <c r="F22015" s="1">
        <v>100451</v>
      </c>
      <c r="G22015" s="15">
        <v>0</v>
      </c>
      <c r="H22015" s="1" t="s">
        <v>24511</v>
      </c>
      <c r="I22015" s="1">
        <v>644</v>
      </c>
      <c r="J22015" s="19">
        <v>70549</v>
      </c>
      <c r="K22015" s="1">
        <v>0</v>
      </c>
      <c r="L22015" s="1">
        <v>2</v>
      </c>
      <c r="M22015" s="1">
        <v>0.1</v>
      </c>
      <c r="N22015" s="1">
        <v>1</v>
      </c>
      <c r="O22015" s="7">
        <f>VLOOKUP(J22015,DIM_Products!A:G,6,FALSE) * L22015 * (1-M22015)</f>
        <v>933.76800000000003</v>
      </c>
      <c r="P22015" s="7">
        <f t="shared" si="1372"/>
        <v>1457.163</v>
      </c>
      <c r="Q22015" s="13">
        <f t="shared" si="1373"/>
        <v>0.64081231818266038</v>
      </c>
      <c r="R22015" s="7">
        <f t="shared" si="1374"/>
        <v>933.76800000000003</v>
      </c>
      <c r="S22015">
        <f t="shared" si="1375"/>
        <v>0</v>
      </c>
      <c r="T22015">
        <v>0</v>
      </c>
      <c r="U22015" s="13">
        <f>1/COUNTIF(B:B,Orders[[#This Row],[Order ID]])</f>
        <v>0.5</v>
      </c>
      <c r="V22015">
        <f>IF(SUMIF(F:F,Orders[[#This Row],[DW_Customer]],U:U)&gt;1,1,0)</f>
        <v>1</v>
      </c>
    </row>
    <row r="22016" spans="1:22" x14ac:dyDescent="0.35">
      <c r="A22016">
        <v>57172</v>
      </c>
      <c r="B22016" s="1" t="s">
        <v>17757</v>
      </c>
      <c r="C22016" s="2">
        <v>41071</v>
      </c>
      <c r="D22016" s="2">
        <v>41071</v>
      </c>
      <c r="E22016" s="1" t="s">
        <v>24500</v>
      </c>
      <c r="F22016" s="1">
        <v>101563</v>
      </c>
      <c r="G22016" s="15">
        <v>0</v>
      </c>
      <c r="H22016" s="1" t="s">
        <v>24510</v>
      </c>
      <c r="I22016" s="1">
        <v>0</v>
      </c>
      <c r="J22016" s="19">
        <v>71406</v>
      </c>
      <c r="K22016" s="1">
        <v>0</v>
      </c>
      <c r="L22016" s="1">
        <v>2</v>
      </c>
      <c r="M22016" s="1">
        <v>0</v>
      </c>
      <c r="N22016" s="1">
        <v>1</v>
      </c>
      <c r="O22016" s="7">
        <f>VLOOKUP(J22016,DIM_Products!A:G,6,FALSE) * L22016 * (1-M22016)</f>
        <v>149.04</v>
      </c>
      <c r="P22016" s="7">
        <f t="shared" si="1372"/>
        <v>149.04</v>
      </c>
      <c r="Q22016" s="13">
        <f t="shared" si="1373"/>
        <v>1</v>
      </c>
      <c r="R22016" s="7">
        <f t="shared" si="1374"/>
        <v>149.04</v>
      </c>
      <c r="S22016">
        <f t="shared" si="1375"/>
        <v>0</v>
      </c>
      <c r="T22016">
        <v>1</v>
      </c>
      <c r="U22016" s="13">
        <f>1/COUNTIF(B:B,Orders[[#This Row],[Order ID]])</f>
        <v>1</v>
      </c>
      <c r="V22016">
        <f>IF(SUMIF(F:F,Orders[[#This Row],[DW_Customer]],U:U)&gt;1,1,0)</f>
        <v>1</v>
      </c>
    </row>
    <row r="22017" spans="1:22" x14ac:dyDescent="0.35">
      <c r="A22017">
        <v>33919</v>
      </c>
      <c r="B22017" s="1" t="s">
        <v>5665</v>
      </c>
      <c r="C22017" s="2">
        <v>41233</v>
      </c>
      <c r="D22017" s="2">
        <v>41233</v>
      </c>
      <c r="E22017" s="1" t="s">
        <v>26364</v>
      </c>
      <c r="F22017" s="1">
        <v>100332</v>
      </c>
      <c r="G22017" s="15">
        <v>0</v>
      </c>
      <c r="H22017" s="1" t="s">
        <v>24511</v>
      </c>
      <c r="I22017" s="1">
        <v>56</v>
      </c>
      <c r="J22017" s="19">
        <v>70165</v>
      </c>
      <c r="K22017" s="1">
        <v>0</v>
      </c>
      <c r="L22017" s="1">
        <v>7</v>
      </c>
      <c r="M22017" s="1">
        <v>0</v>
      </c>
      <c r="N22017" s="1">
        <v>1</v>
      </c>
      <c r="O22017" s="7">
        <f>VLOOKUP(J22017,DIM_Products!A:G,6,FALSE) * L22017 * (1-M22017)</f>
        <v>2957.5699999999997</v>
      </c>
      <c r="P22017" s="7">
        <f t="shared" si="1372"/>
        <v>4755.9859999999999</v>
      </c>
      <c r="Q22017" s="13">
        <f t="shared" si="1373"/>
        <v>0.62186263794721008</v>
      </c>
      <c r="R22017" s="7">
        <f t="shared" si="1374"/>
        <v>2957.5699999999997</v>
      </c>
      <c r="S22017">
        <f t="shared" si="1375"/>
        <v>0</v>
      </c>
      <c r="T22017">
        <v>0</v>
      </c>
      <c r="U22017" s="13">
        <f>1/COUNTIF(B:B,Orders[[#This Row],[Order ID]])</f>
        <v>0.5</v>
      </c>
      <c r="V22017">
        <f>IF(SUMIF(F:F,Orders[[#This Row],[DW_Customer]],U:U)&gt;1,1,0)</f>
        <v>1</v>
      </c>
    </row>
    <row r="22018" spans="1:22" x14ac:dyDescent="0.35">
      <c r="A22018">
        <v>35107</v>
      </c>
      <c r="B22018" s="1" t="s">
        <v>5665</v>
      </c>
      <c r="C22018" s="2">
        <v>41233</v>
      </c>
      <c r="D22018" s="2">
        <v>41233</v>
      </c>
      <c r="E22018" s="1" t="s">
        <v>26364</v>
      </c>
      <c r="F22018" s="1">
        <v>100332</v>
      </c>
      <c r="G22018" s="15">
        <v>0</v>
      </c>
      <c r="H22018" s="1" t="s">
        <v>24511</v>
      </c>
      <c r="I22018" s="1">
        <v>56</v>
      </c>
      <c r="J22018" s="19">
        <v>70620</v>
      </c>
      <c r="K22018" s="1">
        <v>0</v>
      </c>
      <c r="L22018" s="1">
        <v>4</v>
      </c>
      <c r="M22018" s="1">
        <v>0</v>
      </c>
      <c r="N22018" s="1">
        <v>1</v>
      </c>
      <c r="O22018" s="7">
        <f>VLOOKUP(J22018,DIM_Products!A:G,6,FALSE) * L22018 * (1-M22018)</f>
        <v>1798.4159999999999</v>
      </c>
      <c r="P22018" s="7">
        <f t="shared" ref="P22018:P22081" si="1376">SUMIF(B:B,B:B,O:O)</f>
        <v>4755.9859999999999</v>
      </c>
      <c r="Q22018" s="13">
        <f t="shared" ref="Q22018:Q22081" si="1377">O22018/P22018</f>
        <v>0.37813736205278992</v>
      </c>
      <c r="R22018" s="7">
        <f t="shared" ref="R22018:R22081" si="1378">O22018+Q22018*K22018</f>
        <v>1798.4159999999999</v>
      </c>
      <c r="S22018">
        <f t="shared" ref="S22018:S22081" si="1379">D22018-C22018</f>
        <v>0</v>
      </c>
      <c r="T22018">
        <v>0</v>
      </c>
      <c r="U22018" s="13">
        <f>1/COUNTIF(B:B,Orders[[#This Row],[Order ID]])</f>
        <v>0.5</v>
      </c>
      <c r="V22018">
        <f>IF(SUMIF(F:F,Orders[[#This Row],[DW_Customer]],U:U)&gt;1,1,0)</f>
        <v>1</v>
      </c>
    </row>
    <row r="22019" spans="1:22" x14ac:dyDescent="0.35">
      <c r="A22019">
        <v>52385</v>
      </c>
      <c r="B22019" s="1" t="s">
        <v>23062</v>
      </c>
      <c r="C22019" s="2">
        <v>40988</v>
      </c>
      <c r="D22019" s="2">
        <v>40994</v>
      </c>
      <c r="E22019" s="1" t="s">
        <v>24503</v>
      </c>
      <c r="F22019" s="1">
        <v>100957</v>
      </c>
      <c r="G22019" s="15">
        <v>0</v>
      </c>
      <c r="H22019" s="1" t="s">
        <v>24510</v>
      </c>
      <c r="I22019" s="1">
        <v>0</v>
      </c>
      <c r="J22019" s="19">
        <v>71560</v>
      </c>
      <c r="K22019" s="1">
        <v>0</v>
      </c>
      <c r="L22019" s="1">
        <v>3</v>
      </c>
      <c r="M22019" s="1">
        <v>0</v>
      </c>
      <c r="N22019" s="1">
        <v>1</v>
      </c>
      <c r="O22019" s="7">
        <f>VLOOKUP(J22019,DIM_Products!A:G,6,FALSE) * L22019 * (1-M22019)</f>
        <v>1908.72</v>
      </c>
      <c r="P22019" s="7">
        <f t="shared" si="1376"/>
        <v>1908.72</v>
      </c>
      <c r="Q22019" s="13">
        <f t="shared" si="1377"/>
        <v>1</v>
      </c>
      <c r="R22019" s="7">
        <f t="shared" si="1378"/>
        <v>1908.72</v>
      </c>
      <c r="S22019">
        <f t="shared" si="1379"/>
        <v>6</v>
      </c>
      <c r="T22019">
        <v>1</v>
      </c>
      <c r="U22019" s="13">
        <f>1/COUNTIF(B:B,Orders[[#This Row],[Order ID]])</f>
        <v>1</v>
      </c>
      <c r="V22019">
        <f>IF(SUMIF(F:F,Orders[[#This Row],[DW_Customer]],U:U)&gt;1,1,0)</f>
        <v>1</v>
      </c>
    </row>
    <row r="22020" spans="1:22" x14ac:dyDescent="0.35">
      <c r="A22020">
        <v>30749</v>
      </c>
      <c r="B22020" s="1" t="s">
        <v>5556</v>
      </c>
      <c r="C22020" s="2">
        <v>41039</v>
      </c>
      <c r="D22020" s="2">
        <v>41039</v>
      </c>
      <c r="E22020" s="1" t="s">
        <v>26364</v>
      </c>
      <c r="F22020" s="1">
        <v>100097</v>
      </c>
      <c r="G22020" s="15">
        <v>0</v>
      </c>
      <c r="H22020" s="1" t="s">
        <v>24511</v>
      </c>
      <c r="I22020" s="1">
        <v>126</v>
      </c>
      <c r="J22020" s="19">
        <v>70153</v>
      </c>
      <c r="K22020" s="1">
        <v>0</v>
      </c>
      <c r="L22020" s="1">
        <v>6</v>
      </c>
      <c r="M22020" s="1">
        <v>0.1</v>
      </c>
      <c r="N22020" s="1">
        <v>1</v>
      </c>
      <c r="O22020" s="7">
        <f>VLOOKUP(J22020,DIM_Products!A:G,6,FALSE) * L22020 * (1-M22020)</f>
        <v>254.01600000000002</v>
      </c>
      <c r="P22020" s="7">
        <f t="shared" si="1376"/>
        <v>1143.6119999999999</v>
      </c>
      <c r="Q22020" s="13">
        <f t="shared" si="1377"/>
        <v>0.22211729152894519</v>
      </c>
      <c r="R22020" s="7">
        <f t="shared" si="1378"/>
        <v>254.01600000000002</v>
      </c>
      <c r="S22020">
        <f t="shared" si="1379"/>
        <v>0</v>
      </c>
      <c r="T22020">
        <v>0</v>
      </c>
      <c r="U22020" s="13">
        <f>1/COUNTIF(B:B,Orders[[#This Row],[Order ID]])</f>
        <v>0.5</v>
      </c>
      <c r="V22020">
        <f>IF(SUMIF(F:F,Orders[[#This Row],[DW_Customer]],U:U)&gt;1,1,0)</f>
        <v>1</v>
      </c>
    </row>
    <row r="22021" spans="1:22" x14ac:dyDescent="0.35">
      <c r="A22021">
        <v>65708</v>
      </c>
      <c r="B22021" s="1" t="s">
        <v>5556</v>
      </c>
      <c r="C22021" s="2">
        <v>41039</v>
      </c>
      <c r="D22021" s="2">
        <v>41039</v>
      </c>
      <c r="E22021" s="1" t="s">
        <v>26364</v>
      </c>
      <c r="F22021" s="1">
        <v>100097</v>
      </c>
      <c r="G22021" s="15">
        <v>0</v>
      </c>
      <c r="H22021" s="1" t="s">
        <v>24511</v>
      </c>
      <c r="I22021" s="1">
        <v>126</v>
      </c>
      <c r="J22021" s="19">
        <v>70633</v>
      </c>
      <c r="K22021" s="1">
        <v>0</v>
      </c>
      <c r="L22021" s="1">
        <v>2</v>
      </c>
      <c r="M22021" s="1">
        <v>0.1</v>
      </c>
      <c r="N22021" s="1">
        <v>1</v>
      </c>
      <c r="O22021" s="7">
        <f>VLOOKUP(J22021,DIM_Products!A:G,6,FALSE) * L22021 * (1-M22021)</f>
        <v>889.59599999999989</v>
      </c>
      <c r="P22021" s="7">
        <f t="shared" si="1376"/>
        <v>1143.6119999999999</v>
      </c>
      <c r="Q22021" s="13">
        <f t="shared" si="1377"/>
        <v>0.7778827084710549</v>
      </c>
      <c r="R22021" s="7">
        <f t="shared" si="1378"/>
        <v>889.59599999999989</v>
      </c>
      <c r="S22021">
        <f t="shared" si="1379"/>
        <v>0</v>
      </c>
      <c r="T22021">
        <v>0</v>
      </c>
      <c r="U22021" s="13">
        <f>1/COUNTIF(B:B,Orders[[#This Row],[Order ID]])</f>
        <v>0.5</v>
      </c>
      <c r="V22021">
        <f>IF(SUMIF(F:F,Orders[[#This Row],[DW_Customer]],U:U)&gt;1,1,0)</f>
        <v>1</v>
      </c>
    </row>
    <row r="22022" spans="1:22" x14ac:dyDescent="0.35">
      <c r="A22022">
        <v>31047</v>
      </c>
      <c r="B22022" s="1" t="s">
        <v>5163</v>
      </c>
      <c r="C22022" s="2">
        <v>41053</v>
      </c>
      <c r="D22022" s="2">
        <v>41053</v>
      </c>
      <c r="E22022" s="1" t="s">
        <v>26364</v>
      </c>
      <c r="F22022" s="1">
        <v>101188</v>
      </c>
      <c r="G22022" s="15">
        <v>0</v>
      </c>
      <c r="H22022" s="1" t="s">
        <v>24511</v>
      </c>
      <c r="I22022" s="1">
        <v>368</v>
      </c>
      <c r="J22022" s="19">
        <v>71376</v>
      </c>
      <c r="K22022" s="1">
        <v>0</v>
      </c>
      <c r="L22022" s="1">
        <v>7</v>
      </c>
      <c r="M22022" s="1">
        <v>0.1</v>
      </c>
      <c r="N22022" s="1">
        <v>1</v>
      </c>
      <c r="O22022" s="7">
        <f>VLOOKUP(J22022,DIM_Products!A:G,6,FALSE) * L22022 * (1-M22022)</f>
        <v>274.428</v>
      </c>
      <c r="P22022" s="7">
        <f t="shared" si="1376"/>
        <v>6597.3851999999997</v>
      </c>
      <c r="Q22022" s="13">
        <f t="shared" si="1377"/>
        <v>4.159647976898484E-2</v>
      </c>
      <c r="R22022" s="7">
        <f t="shared" si="1378"/>
        <v>274.428</v>
      </c>
      <c r="S22022">
        <f t="shared" si="1379"/>
        <v>0</v>
      </c>
      <c r="T22022">
        <v>1</v>
      </c>
      <c r="U22022" s="13">
        <f>1/COUNTIF(B:B,Orders[[#This Row],[Order ID]])</f>
        <v>0.33333333333333331</v>
      </c>
      <c r="V22022">
        <f>IF(SUMIF(F:F,Orders[[#This Row],[DW_Customer]],U:U)&gt;1,1,0)</f>
        <v>1</v>
      </c>
    </row>
    <row r="22023" spans="1:22" x14ac:dyDescent="0.35">
      <c r="A22023">
        <v>44879</v>
      </c>
      <c r="B22023" s="1" t="s">
        <v>5163</v>
      </c>
      <c r="C22023" s="2">
        <v>41053</v>
      </c>
      <c r="D22023" s="2">
        <v>41053</v>
      </c>
      <c r="E22023" s="1" t="s">
        <v>26364</v>
      </c>
      <c r="F22023" s="1">
        <v>101188</v>
      </c>
      <c r="G22023" s="15">
        <v>0</v>
      </c>
      <c r="H22023" s="1" t="s">
        <v>24511</v>
      </c>
      <c r="I22023" s="1">
        <v>368</v>
      </c>
      <c r="J22023" s="19">
        <v>70149</v>
      </c>
      <c r="K22023" s="1">
        <v>0</v>
      </c>
      <c r="L22023" s="1">
        <v>3</v>
      </c>
      <c r="M22023" s="1">
        <v>0.1</v>
      </c>
      <c r="N22023" s="1">
        <v>1</v>
      </c>
      <c r="O22023" s="7">
        <f>VLOOKUP(J22023,DIM_Products!A:G,6,FALSE) * L22023 * (1-M22023)</f>
        <v>193.91399999999999</v>
      </c>
      <c r="P22023" s="7">
        <f t="shared" si="1376"/>
        <v>6597.3851999999997</v>
      </c>
      <c r="Q22023" s="13">
        <f t="shared" si="1377"/>
        <v>2.9392553886348791E-2</v>
      </c>
      <c r="R22023" s="7">
        <f t="shared" si="1378"/>
        <v>193.91399999999999</v>
      </c>
      <c r="S22023">
        <f t="shared" si="1379"/>
        <v>0</v>
      </c>
      <c r="T22023">
        <v>1</v>
      </c>
      <c r="U22023" s="13">
        <f>1/COUNTIF(B:B,Orders[[#This Row],[Order ID]])</f>
        <v>0.33333333333333331</v>
      </c>
      <c r="V22023">
        <f>IF(SUMIF(F:F,Orders[[#This Row],[DW_Customer]],U:U)&gt;1,1,0)</f>
        <v>1</v>
      </c>
    </row>
    <row r="22024" spans="1:22" x14ac:dyDescent="0.35">
      <c r="A22024">
        <v>47116</v>
      </c>
      <c r="B22024" s="1" t="s">
        <v>5163</v>
      </c>
      <c r="C22024" s="2">
        <v>41053</v>
      </c>
      <c r="D22024" s="2">
        <v>41053</v>
      </c>
      <c r="E22024" s="1" t="s">
        <v>26364</v>
      </c>
      <c r="F22024" s="1">
        <v>101188</v>
      </c>
      <c r="G22024" s="15">
        <v>0</v>
      </c>
      <c r="H22024" s="1" t="s">
        <v>24511</v>
      </c>
      <c r="I22024" s="1">
        <v>368</v>
      </c>
      <c r="J22024" s="19">
        <v>70604</v>
      </c>
      <c r="K22024" s="1">
        <v>0</v>
      </c>
      <c r="L22024" s="1">
        <v>14</v>
      </c>
      <c r="M22024" s="1">
        <v>0.1</v>
      </c>
      <c r="N22024" s="1">
        <v>1</v>
      </c>
      <c r="O22024" s="7">
        <f>VLOOKUP(J22024,DIM_Products!A:G,6,FALSE) * L22024 * (1-M22024)</f>
        <v>6129.0432000000001</v>
      </c>
      <c r="P22024" s="7">
        <f t="shared" si="1376"/>
        <v>6597.3851999999997</v>
      </c>
      <c r="Q22024" s="13">
        <f t="shared" si="1377"/>
        <v>0.9290109663446664</v>
      </c>
      <c r="R22024" s="7">
        <f t="shared" si="1378"/>
        <v>6129.0432000000001</v>
      </c>
      <c r="S22024">
        <f t="shared" si="1379"/>
        <v>0</v>
      </c>
      <c r="T22024">
        <v>1</v>
      </c>
      <c r="U22024" s="13">
        <f>1/COUNTIF(B:B,Orders[[#This Row],[Order ID]])</f>
        <v>0.33333333333333331</v>
      </c>
      <c r="V22024">
        <f>IF(SUMIF(F:F,Orders[[#This Row],[DW_Customer]],U:U)&gt;1,1,0)</f>
        <v>1</v>
      </c>
    </row>
    <row r="22025" spans="1:22" x14ac:dyDescent="0.35">
      <c r="A22025">
        <v>39453</v>
      </c>
      <c r="B22025" s="1" t="s">
        <v>12212</v>
      </c>
      <c r="C22025" s="2">
        <v>41180</v>
      </c>
      <c r="D22025" s="2">
        <v>41184</v>
      </c>
      <c r="E22025" s="1" t="s">
        <v>24503</v>
      </c>
      <c r="F22025" s="1">
        <v>100835</v>
      </c>
      <c r="G22025" s="15">
        <v>0</v>
      </c>
      <c r="H22025" s="1" t="s">
        <v>24510</v>
      </c>
      <c r="I22025" s="1">
        <v>0</v>
      </c>
      <c r="J22025" s="19">
        <v>71205</v>
      </c>
      <c r="K22025" s="1">
        <v>30</v>
      </c>
      <c r="L22025" s="1">
        <v>8</v>
      </c>
      <c r="M22025" s="1">
        <v>0</v>
      </c>
      <c r="N22025" s="1">
        <v>1</v>
      </c>
      <c r="O22025" s="7">
        <f>VLOOKUP(J22025,DIM_Products!A:G,6,FALSE) * L22025 * (1-M22025)</f>
        <v>2109.84</v>
      </c>
      <c r="P22025" s="7">
        <f t="shared" si="1376"/>
        <v>2109.84</v>
      </c>
      <c r="Q22025" s="13">
        <f t="shared" si="1377"/>
        <v>1</v>
      </c>
      <c r="R22025" s="7">
        <f t="shared" si="1378"/>
        <v>2139.84</v>
      </c>
      <c r="S22025">
        <f t="shared" si="1379"/>
        <v>4</v>
      </c>
      <c r="T22025">
        <v>1</v>
      </c>
      <c r="U22025" s="13">
        <f>1/COUNTIF(B:B,Orders[[#This Row],[Order ID]])</f>
        <v>1</v>
      </c>
      <c r="V22025">
        <f>IF(SUMIF(F:F,Orders[[#This Row],[DW_Customer]],U:U)&gt;1,1,0)</f>
        <v>1</v>
      </c>
    </row>
    <row r="22026" spans="1:22" x14ac:dyDescent="0.35">
      <c r="A22026">
        <v>40167</v>
      </c>
      <c r="B22026" s="1" t="s">
        <v>8438</v>
      </c>
      <c r="C22026" s="2">
        <v>40956</v>
      </c>
      <c r="D22026" s="2">
        <v>40956</v>
      </c>
      <c r="E22026" s="1" t="s">
        <v>26364</v>
      </c>
      <c r="F22026" s="1">
        <v>100637</v>
      </c>
      <c r="G22026" s="15">
        <v>0</v>
      </c>
      <c r="H22026" s="1" t="s">
        <v>24511</v>
      </c>
      <c r="I22026" s="1">
        <v>417</v>
      </c>
      <c r="J22026" s="19">
        <v>71168</v>
      </c>
      <c r="K22026" s="1">
        <v>0</v>
      </c>
      <c r="L22026" s="1">
        <v>6</v>
      </c>
      <c r="M22026" s="1">
        <v>0.4</v>
      </c>
      <c r="N22026" s="1">
        <v>1</v>
      </c>
      <c r="O22026" s="7">
        <f>VLOOKUP(J22026,DIM_Products!A:G,6,FALSE) * L22026 * (1-M22026)</f>
        <v>71.971199999999996</v>
      </c>
      <c r="P22026" s="7">
        <f t="shared" si="1376"/>
        <v>1429.9128000000001</v>
      </c>
      <c r="Q22026" s="13">
        <f t="shared" si="1377"/>
        <v>5.0332579720945216E-2</v>
      </c>
      <c r="R22026" s="7">
        <f t="shared" si="1378"/>
        <v>71.971199999999996</v>
      </c>
      <c r="S22026">
        <f t="shared" si="1379"/>
        <v>0</v>
      </c>
      <c r="T22026">
        <v>0</v>
      </c>
      <c r="U22026" s="13">
        <f>1/COUNTIF(B:B,Orders[[#This Row],[Order ID]])</f>
        <v>0.33333333333333331</v>
      </c>
      <c r="V22026">
        <f>IF(SUMIF(F:F,Orders[[#This Row],[DW_Customer]],U:U)&gt;1,1,0)</f>
        <v>1</v>
      </c>
    </row>
    <row r="22027" spans="1:22" x14ac:dyDescent="0.35">
      <c r="A22027">
        <v>63637</v>
      </c>
      <c r="B22027" s="1" t="s">
        <v>8438</v>
      </c>
      <c r="C22027" s="2">
        <v>40956</v>
      </c>
      <c r="D22027" s="2">
        <v>40956</v>
      </c>
      <c r="E22027" s="1" t="s">
        <v>26364</v>
      </c>
      <c r="F22027" s="1">
        <v>100637</v>
      </c>
      <c r="G22027" s="15">
        <v>0</v>
      </c>
      <c r="H22027" s="1" t="s">
        <v>24511</v>
      </c>
      <c r="I22027" s="1">
        <v>417</v>
      </c>
      <c r="J22027" s="19">
        <v>70553</v>
      </c>
      <c r="K22027" s="1">
        <v>0</v>
      </c>
      <c r="L22027" s="1">
        <v>6</v>
      </c>
      <c r="M22027" s="1">
        <v>0.4</v>
      </c>
      <c r="N22027" s="1">
        <v>1</v>
      </c>
      <c r="O22027" s="7">
        <f>VLOOKUP(J22027,DIM_Products!A:G,6,FALSE) * L22027 * (1-M22027)</f>
        <v>975.69359999999995</v>
      </c>
      <c r="P22027" s="7">
        <f t="shared" si="1376"/>
        <v>1429.9128000000001</v>
      </c>
      <c r="Q22027" s="13">
        <f t="shared" si="1377"/>
        <v>0.68234482550264597</v>
      </c>
      <c r="R22027" s="7">
        <f t="shared" si="1378"/>
        <v>975.69359999999995</v>
      </c>
      <c r="S22027">
        <f t="shared" si="1379"/>
        <v>0</v>
      </c>
      <c r="T22027">
        <v>0</v>
      </c>
      <c r="U22027" s="13">
        <f>1/COUNTIF(B:B,Orders[[#This Row],[Order ID]])</f>
        <v>0.33333333333333331</v>
      </c>
      <c r="V22027">
        <f>IF(SUMIF(F:F,Orders[[#This Row],[DW_Customer]],U:U)&gt;1,1,0)</f>
        <v>1</v>
      </c>
    </row>
    <row r="22028" spans="1:22" x14ac:dyDescent="0.35">
      <c r="A22028">
        <v>64359</v>
      </c>
      <c r="B22028" s="1" t="s">
        <v>8438</v>
      </c>
      <c r="C22028" s="2">
        <v>40956</v>
      </c>
      <c r="D22028" s="2">
        <v>40956</v>
      </c>
      <c r="E22028" s="1" t="s">
        <v>26364</v>
      </c>
      <c r="F22028" s="1">
        <v>100637</v>
      </c>
      <c r="G22028" s="15">
        <v>0</v>
      </c>
      <c r="H22028" s="1" t="s">
        <v>24511</v>
      </c>
      <c r="I22028" s="1">
        <v>417</v>
      </c>
      <c r="J22028" s="19">
        <v>71243</v>
      </c>
      <c r="K22028" s="1">
        <v>0</v>
      </c>
      <c r="L22028" s="1">
        <v>2</v>
      </c>
      <c r="M22028" s="1">
        <v>0.4</v>
      </c>
      <c r="N22028" s="1">
        <v>1</v>
      </c>
      <c r="O22028" s="7">
        <f>VLOOKUP(J22028,DIM_Products!A:G,6,FALSE) * L22028 * (1-M22028)</f>
        <v>382.24799999999999</v>
      </c>
      <c r="P22028" s="7">
        <f t="shared" si="1376"/>
        <v>1429.9128000000001</v>
      </c>
      <c r="Q22028" s="13">
        <f t="shared" si="1377"/>
        <v>0.26732259477640874</v>
      </c>
      <c r="R22028" s="7">
        <f t="shared" si="1378"/>
        <v>382.24799999999999</v>
      </c>
      <c r="S22028">
        <f t="shared" si="1379"/>
        <v>0</v>
      </c>
      <c r="T22028">
        <v>0</v>
      </c>
      <c r="U22028" s="13">
        <f>1/COUNTIF(B:B,Orders[[#This Row],[Order ID]])</f>
        <v>0.33333333333333331</v>
      </c>
      <c r="V22028">
        <f>IF(SUMIF(F:F,Orders[[#This Row],[DW_Customer]],U:U)&gt;1,1,0)</f>
        <v>1</v>
      </c>
    </row>
    <row r="22029" spans="1:22" x14ac:dyDescent="0.35">
      <c r="A22029">
        <v>52827</v>
      </c>
      <c r="B22029" s="1" t="s">
        <v>21227</v>
      </c>
      <c r="C22029" s="2">
        <v>41243</v>
      </c>
      <c r="D22029" s="2">
        <v>41249</v>
      </c>
      <c r="E22029" s="1" t="s">
        <v>24503</v>
      </c>
      <c r="F22029" s="1">
        <v>100640</v>
      </c>
      <c r="G22029" s="15">
        <v>0</v>
      </c>
      <c r="H22029" s="1" t="s">
        <v>24510</v>
      </c>
      <c r="I22029" s="1">
        <v>0</v>
      </c>
      <c r="J22029" s="19">
        <v>70395</v>
      </c>
      <c r="K22029" s="1">
        <v>25</v>
      </c>
      <c r="L22029" s="1">
        <v>3</v>
      </c>
      <c r="M22029" s="1">
        <v>0.1</v>
      </c>
      <c r="N22029" s="1">
        <v>1</v>
      </c>
      <c r="O22029" s="7">
        <f>VLOOKUP(J22029,DIM_Products!A:G,6,FALSE) * L22029 * (1-M22029)</f>
        <v>131.70599999999999</v>
      </c>
      <c r="P22029" s="7">
        <f t="shared" si="1376"/>
        <v>835.02900000000011</v>
      </c>
      <c r="Q22029" s="13">
        <f t="shared" si="1377"/>
        <v>0.1577262586089824</v>
      </c>
      <c r="R22029" s="7">
        <f t="shared" si="1378"/>
        <v>135.64915646522454</v>
      </c>
      <c r="S22029">
        <f t="shared" si="1379"/>
        <v>6</v>
      </c>
      <c r="T22029">
        <v>1</v>
      </c>
      <c r="U22029" s="13">
        <f>1/COUNTIF(B:B,Orders[[#This Row],[Order ID]])</f>
        <v>0.5</v>
      </c>
      <c r="V22029">
        <f>IF(SUMIF(F:F,Orders[[#This Row],[DW_Customer]],U:U)&gt;1,1,0)</f>
        <v>1</v>
      </c>
    </row>
    <row r="22030" spans="1:22" x14ac:dyDescent="0.35">
      <c r="A22030">
        <v>58684</v>
      </c>
      <c r="B22030" s="1" t="s">
        <v>21227</v>
      </c>
      <c r="C22030" s="2">
        <v>41243</v>
      </c>
      <c r="D22030" s="2">
        <v>41249</v>
      </c>
      <c r="E22030" s="1" t="s">
        <v>24503</v>
      </c>
      <c r="F22030" s="1">
        <v>100640</v>
      </c>
      <c r="G22030" s="15">
        <v>0</v>
      </c>
      <c r="H22030" s="1" t="s">
        <v>24510</v>
      </c>
      <c r="I22030" s="1">
        <v>0</v>
      </c>
      <c r="J22030" s="19">
        <v>71216</v>
      </c>
      <c r="K22030" s="1">
        <v>25</v>
      </c>
      <c r="L22030" s="1">
        <v>3</v>
      </c>
      <c r="M22030" s="1">
        <v>0.1</v>
      </c>
      <c r="N22030" s="1">
        <v>1</v>
      </c>
      <c r="O22030" s="7">
        <f>VLOOKUP(J22030,DIM_Products!A:G,6,FALSE) * L22030 * (1-M22030)</f>
        <v>703.32300000000009</v>
      </c>
      <c r="P22030" s="7">
        <f t="shared" si="1376"/>
        <v>835.02900000000011</v>
      </c>
      <c r="Q22030" s="13">
        <f t="shared" si="1377"/>
        <v>0.84227374139101752</v>
      </c>
      <c r="R22030" s="7">
        <f t="shared" si="1378"/>
        <v>724.37984353477555</v>
      </c>
      <c r="S22030">
        <f t="shared" si="1379"/>
        <v>6</v>
      </c>
      <c r="T22030">
        <v>1</v>
      </c>
      <c r="U22030" s="13">
        <f>1/COUNTIF(B:B,Orders[[#This Row],[Order ID]])</f>
        <v>0.5</v>
      </c>
      <c r="V22030">
        <f>IF(SUMIF(F:F,Orders[[#This Row],[DW_Customer]],U:U)&gt;1,1,0)</f>
        <v>1</v>
      </c>
    </row>
    <row r="22031" spans="1:22" x14ac:dyDescent="0.35">
      <c r="A22031">
        <v>38887</v>
      </c>
      <c r="B22031" s="1" t="s">
        <v>11805</v>
      </c>
      <c r="C22031" s="2">
        <v>41200</v>
      </c>
      <c r="D22031" s="2">
        <v>41205</v>
      </c>
      <c r="E22031" s="1" t="s">
        <v>24501</v>
      </c>
      <c r="F22031" s="1">
        <v>100369</v>
      </c>
      <c r="G22031" s="15">
        <v>0</v>
      </c>
      <c r="H22031" s="1" t="s">
        <v>24510</v>
      </c>
      <c r="I22031" s="1">
        <v>0</v>
      </c>
      <c r="J22031" s="19">
        <v>71089</v>
      </c>
      <c r="K22031" s="1">
        <v>0</v>
      </c>
      <c r="L22031" s="1">
        <v>2</v>
      </c>
      <c r="M22031" s="1">
        <v>0.1</v>
      </c>
      <c r="N22031" s="1">
        <v>1</v>
      </c>
      <c r="O22031" s="7">
        <f>VLOOKUP(J22031,DIM_Products!A:G,6,FALSE) * L22031 * (1-M22031)</f>
        <v>131.11200000000002</v>
      </c>
      <c r="P22031" s="7">
        <f t="shared" si="1376"/>
        <v>373.464</v>
      </c>
      <c r="Q22031" s="13">
        <f t="shared" si="1377"/>
        <v>0.35106998264893008</v>
      </c>
      <c r="R22031" s="7">
        <f t="shared" si="1378"/>
        <v>131.11200000000002</v>
      </c>
      <c r="S22031">
        <f t="shared" si="1379"/>
        <v>5</v>
      </c>
      <c r="T22031">
        <v>0</v>
      </c>
      <c r="U22031" s="13">
        <f>1/COUNTIF(B:B,Orders[[#This Row],[Order ID]])</f>
        <v>0.5</v>
      </c>
      <c r="V22031">
        <f>IF(SUMIF(F:F,Orders[[#This Row],[DW_Customer]],U:U)&gt;1,1,0)</f>
        <v>1</v>
      </c>
    </row>
    <row r="22032" spans="1:22" x14ac:dyDescent="0.35">
      <c r="A22032">
        <v>52008</v>
      </c>
      <c r="B22032" s="1" t="s">
        <v>11805</v>
      </c>
      <c r="C22032" s="2">
        <v>41200</v>
      </c>
      <c r="D22032" s="2">
        <v>41205</v>
      </c>
      <c r="E22032" s="1" t="s">
        <v>24501</v>
      </c>
      <c r="F22032" s="1">
        <v>100369</v>
      </c>
      <c r="G22032" s="15">
        <v>0</v>
      </c>
      <c r="H22032" s="1" t="s">
        <v>24510</v>
      </c>
      <c r="I22032" s="1">
        <v>0</v>
      </c>
      <c r="J22032" s="19">
        <v>70423</v>
      </c>
      <c r="K22032" s="1">
        <v>0</v>
      </c>
      <c r="L22032" s="1">
        <v>1</v>
      </c>
      <c r="M22032" s="1">
        <v>0.1</v>
      </c>
      <c r="N22032" s="1">
        <v>1</v>
      </c>
      <c r="O22032" s="7">
        <f>VLOOKUP(J22032,DIM_Products!A:G,6,FALSE) * L22032 * (1-M22032)</f>
        <v>242.35199999999998</v>
      </c>
      <c r="P22032" s="7">
        <f t="shared" si="1376"/>
        <v>373.464</v>
      </c>
      <c r="Q22032" s="13">
        <f t="shared" si="1377"/>
        <v>0.64893001735106992</v>
      </c>
      <c r="R22032" s="7">
        <f t="shared" si="1378"/>
        <v>242.35199999999998</v>
      </c>
      <c r="S22032">
        <f t="shared" si="1379"/>
        <v>5</v>
      </c>
      <c r="T22032">
        <v>0</v>
      </c>
      <c r="U22032" s="13">
        <f>1/COUNTIF(B:B,Orders[[#This Row],[Order ID]])</f>
        <v>0.5</v>
      </c>
      <c r="V22032">
        <f>IF(SUMIF(F:F,Orders[[#This Row],[DW_Customer]],U:U)&gt;1,1,0)</f>
        <v>1</v>
      </c>
    </row>
    <row r="22033" spans="1:22" x14ac:dyDescent="0.35">
      <c r="A22033">
        <v>33786</v>
      </c>
      <c r="B22033" s="1" t="s">
        <v>10611</v>
      </c>
      <c r="C22033" s="2">
        <v>41246</v>
      </c>
      <c r="D22033" s="2">
        <v>41251</v>
      </c>
      <c r="E22033" s="1" t="s">
        <v>24503</v>
      </c>
      <c r="F22033" s="1">
        <v>100544</v>
      </c>
      <c r="G22033" s="15">
        <v>0</v>
      </c>
      <c r="H22033" s="1" t="s">
        <v>24510</v>
      </c>
      <c r="I22033" s="1">
        <v>0</v>
      </c>
      <c r="J22033" s="19">
        <v>70569</v>
      </c>
      <c r="K22033" s="1">
        <v>0</v>
      </c>
      <c r="L22033" s="1">
        <v>5</v>
      </c>
      <c r="M22033" s="1">
        <v>0</v>
      </c>
      <c r="N22033" s="1">
        <v>1</v>
      </c>
      <c r="O22033" s="7">
        <f>VLOOKUP(J22033,DIM_Products!A:G,6,FALSE) * L22033 * (1-M22033)</f>
        <v>1753.6</v>
      </c>
      <c r="P22033" s="7">
        <f t="shared" si="1376"/>
        <v>1753.6</v>
      </c>
      <c r="Q22033" s="13">
        <f t="shared" si="1377"/>
        <v>1</v>
      </c>
      <c r="R22033" s="7">
        <f t="shared" si="1378"/>
        <v>1753.6</v>
      </c>
      <c r="S22033">
        <f t="shared" si="1379"/>
        <v>5</v>
      </c>
      <c r="T22033">
        <v>1</v>
      </c>
      <c r="U22033" s="13">
        <f>1/COUNTIF(B:B,Orders[[#This Row],[Order ID]])</f>
        <v>1</v>
      </c>
      <c r="V22033">
        <f>IF(SUMIF(F:F,Orders[[#This Row],[DW_Customer]],U:U)&gt;1,1,0)</f>
        <v>1</v>
      </c>
    </row>
    <row r="22034" spans="1:22" x14ac:dyDescent="0.35">
      <c r="A22034">
        <v>55109</v>
      </c>
      <c r="B22034" s="1" t="s">
        <v>17508</v>
      </c>
      <c r="C22034" s="2">
        <v>41214</v>
      </c>
      <c r="D22034" s="2">
        <v>41217</v>
      </c>
      <c r="E22034" s="1" t="s">
        <v>24502</v>
      </c>
      <c r="F22034" s="1">
        <v>101184</v>
      </c>
      <c r="G22034" s="15">
        <v>0</v>
      </c>
      <c r="H22034" s="1" t="s">
        <v>24510</v>
      </c>
      <c r="I22034" s="1">
        <v>0</v>
      </c>
      <c r="J22034" s="19">
        <v>70282</v>
      </c>
      <c r="K22034" s="1">
        <v>0</v>
      </c>
      <c r="L22034" s="1">
        <v>5</v>
      </c>
      <c r="M22034" s="1">
        <v>0</v>
      </c>
      <c r="N22034" s="1">
        <v>1</v>
      </c>
      <c r="O22034" s="7">
        <f>VLOOKUP(J22034,DIM_Products!A:G,6,FALSE) * L22034 * (1-M22034)</f>
        <v>654.9</v>
      </c>
      <c r="P22034" s="7">
        <f t="shared" si="1376"/>
        <v>654.9</v>
      </c>
      <c r="Q22034" s="13">
        <f t="shared" si="1377"/>
        <v>1</v>
      </c>
      <c r="R22034" s="7">
        <f t="shared" si="1378"/>
        <v>654.9</v>
      </c>
      <c r="S22034">
        <f t="shared" si="1379"/>
        <v>3</v>
      </c>
      <c r="T22034">
        <v>1</v>
      </c>
      <c r="U22034" s="13">
        <f>1/COUNTIF(B:B,Orders[[#This Row],[Order ID]])</f>
        <v>1</v>
      </c>
      <c r="V22034">
        <f>IF(SUMIF(F:F,Orders[[#This Row],[DW_Customer]],U:U)&gt;1,1,0)</f>
        <v>1</v>
      </c>
    </row>
    <row r="22035" spans="1:22" x14ac:dyDescent="0.35">
      <c r="A22035">
        <v>66919</v>
      </c>
      <c r="B22035" s="1" t="s">
        <v>21720</v>
      </c>
      <c r="C22035" s="2">
        <v>41159</v>
      </c>
      <c r="D22035" s="2">
        <v>41159</v>
      </c>
      <c r="E22035" s="1" t="s">
        <v>26364</v>
      </c>
      <c r="F22035" s="1">
        <v>100040</v>
      </c>
      <c r="G22035" s="15">
        <v>0</v>
      </c>
      <c r="H22035" s="1" t="s">
        <v>24511</v>
      </c>
      <c r="I22035" s="1">
        <v>441</v>
      </c>
      <c r="J22035" s="19">
        <v>70742</v>
      </c>
      <c r="K22035" s="1">
        <v>0</v>
      </c>
      <c r="L22035" s="1">
        <v>2</v>
      </c>
      <c r="M22035" s="1">
        <v>0</v>
      </c>
      <c r="N22035" s="1">
        <v>1</v>
      </c>
      <c r="O22035" s="7">
        <f>VLOOKUP(J22035,DIM_Products!A:G,6,FALSE) * L22035 * (1-M22035)</f>
        <v>13.2</v>
      </c>
      <c r="P22035" s="7">
        <f t="shared" si="1376"/>
        <v>13.2</v>
      </c>
      <c r="Q22035" s="13">
        <f t="shared" si="1377"/>
        <v>1</v>
      </c>
      <c r="R22035" s="7">
        <f t="shared" si="1378"/>
        <v>13.2</v>
      </c>
      <c r="S22035">
        <f t="shared" si="1379"/>
        <v>0</v>
      </c>
      <c r="T22035">
        <v>0</v>
      </c>
      <c r="U22035" s="13">
        <f>1/COUNTIF(B:B,Orders[[#This Row],[Order ID]])</f>
        <v>1</v>
      </c>
      <c r="V22035">
        <f>IF(SUMIF(F:F,Orders[[#This Row],[DW_Customer]],U:U)&gt;1,1,0)</f>
        <v>1</v>
      </c>
    </row>
    <row r="22036" spans="1:22" x14ac:dyDescent="0.35">
      <c r="A22036">
        <v>45883</v>
      </c>
      <c r="B22036" s="1" t="s">
        <v>13252</v>
      </c>
      <c r="C22036" s="2">
        <v>41183</v>
      </c>
      <c r="D22036" s="2">
        <v>41183</v>
      </c>
      <c r="E22036" s="1" t="s">
        <v>26364</v>
      </c>
      <c r="F22036" s="1">
        <v>100024</v>
      </c>
      <c r="G22036" s="15">
        <v>0</v>
      </c>
      <c r="H22036" s="1" t="s">
        <v>24511</v>
      </c>
      <c r="I22036" s="1">
        <v>366</v>
      </c>
      <c r="J22036" s="19">
        <v>70550</v>
      </c>
      <c r="K22036" s="1">
        <v>0</v>
      </c>
      <c r="L22036" s="1">
        <v>2</v>
      </c>
      <c r="M22036" s="1">
        <v>0.1</v>
      </c>
      <c r="N22036" s="1">
        <v>1</v>
      </c>
      <c r="O22036" s="7">
        <f>VLOOKUP(J22036,DIM_Products!A:G,6,FALSE) * L22036 * (1-M22036)</f>
        <v>359.82</v>
      </c>
      <c r="P22036" s="7">
        <f t="shared" si="1376"/>
        <v>442.56599999999997</v>
      </c>
      <c r="Q22036" s="13">
        <f t="shared" si="1377"/>
        <v>0.81303127669093422</v>
      </c>
      <c r="R22036" s="7">
        <f t="shared" si="1378"/>
        <v>359.82</v>
      </c>
      <c r="S22036">
        <f t="shared" si="1379"/>
        <v>0</v>
      </c>
      <c r="T22036">
        <v>1</v>
      </c>
      <c r="U22036" s="13">
        <f>1/COUNTIF(B:B,Orders[[#This Row],[Order ID]])</f>
        <v>0.33333333333333331</v>
      </c>
      <c r="V22036">
        <f>IF(SUMIF(F:F,Orders[[#This Row],[DW_Customer]],U:U)&gt;1,1,0)</f>
        <v>1</v>
      </c>
    </row>
    <row r="22037" spans="1:22" x14ac:dyDescent="0.35">
      <c r="A22037">
        <v>54034</v>
      </c>
      <c r="B22037" s="1" t="s">
        <v>13252</v>
      </c>
      <c r="C22037" s="2">
        <v>41183</v>
      </c>
      <c r="D22037" s="2">
        <v>41183</v>
      </c>
      <c r="E22037" s="1" t="s">
        <v>26364</v>
      </c>
      <c r="F22037" s="1">
        <v>100024</v>
      </c>
      <c r="G22037" s="15">
        <v>0</v>
      </c>
      <c r="H22037" s="1" t="s">
        <v>24511</v>
      </c>
      <c r="I22037" s="1">
        <v>366</v>
      </c>
      <c r="J22037" s="19">
        <v>71078</v>
      </c>
      <c r="K22037" s="1">
        <v>0</v>
      </c>
      <c r="L22037" s="1">
        <v>3</v>
      </c>
      <c r="M22037" s="1">
        <v>0.1</v>
      </c>
      <c r="N22037" s="1">
        <v>1</v>
      </c>
      <c r="O22037" s="7">
        <f>VLOOKUP(J22037,DIM_Products!A:G,6,FALSE) * L22037 * (1-M22037)</f>
        <v>53.082000000000008</v>
      </c>
      <c r="P22037" s="7">
        <f t="shared" si="1376"/>
        <v>442.56599999999997</v>
      </c>
      <c r="Q22037" s="13">
        <f t="shared" si="1377"/>
        <v>0.11994143246431044</v>
      </c>
      <c r="R22037" s="7">
        <f t="shared" si="1378"/>
        <v>53.082000000000008</v>
      </c>
      <c r="S22037">
        <f t="shared" si="1379"/>
        <v>0</v>
      </c>
      <c r="T22037">
        <v>1</v>
      </c>
      <c r="U22037" s="13">
        <f>1/COUNTIF(B:B,Orders[[#This Row],[Order ID]])</f>
        <v>0.33333333333333331</v>
      </c>
      <c r="V22037">
        <f>IF(SUMIF(F:F,Orders[[#This Row],[DW_Customer]],U:U)&gt;1,1,0)</f>
        <v>1</v>
      </c>
    </row>
    <row r="22038" spans="1:22" x14ac:dyDescent="0.35">
      <c r="A22038">
        <v>67892</v>
      </c>
      <c r="B22038" s="1" t="s">
        <v>13252</v>
      </c>
      <c r="C22038" s="2">
        <v>41183</v>
      </c>
      <c r="D22038" s="2">
        <v>41183</v>
      </c>
      <c r="E22038" s="1" t="s">
        <v>26364</v>
      </c>
      <c r="F22038" s="1">
        <v>100024</v>
      </c>
      <c r="G22038" s="15">
        <v>0</v>
      </c>
      <c r="H22038" s="1" t="s">
        <v>24511</v>
      </c>
      <c r="I22038" s="1">
        <v>366</v>
      </c>
      <c r="J22038" s="19">
        <v>71408</v>
      </c>
      <c r="K22038" s="1">
        <v>0</v>
      </c>
      <c r="L22038" s="1">
        <v>1</v>
      </c>
      <c r="M22038" s="1">
        <v>0.1</v>
      </c>
      <c r="N22038" s="1">
        <v>1</v>
      </c>
      <c r="O22038" s="7">
        <f>VLOOKUP(J22038,DIM_Products!A:G,6,FALSE) * L22038 * (1-M22038)</f>
        <v>29.664000000000001</v>
      </c>
      <c r="P22038" s="7">
        <f t="shared" si="1376"/>
        <v>442.56599999999997</v>
      </c>
      <c r="Q22038" s="13">
        <f t="shared" si="1377"/>
        <v>6.7027290844755366E-2</v>
      </c>
      <c r="R22038" s="7">
        <f t="shared" si="1378"/>
        <v>29.664000000000001</v>
      </c>
      <c r="S22038">
        <f t="shared" si="1379"/>
        <v>0</v>
      </c>
      <c r="T22038">
        <v>1</v>
      </c>
      <c r="U22038" s="13">
        <f>1/COUNTIF(B:B,Orders[[#This Row],[Order ID]])</f>
        <v>0.33333333333333331</v>
      </c>
      <c r="V22038">
        <f>IF(SUMIF(F:F,Orders[[#This Row],[DW_Customer]],U:U)&gt;1,1,0)</f>
        <v>1</v>
      </c>
    </row>
    <row r="22039" spans="1:22" x14ac:dyDescent="0.35">
      <c r="A22039">
        <v>47271</v>
      </c>
      <c r="B22039" s="1" t="s">
        <v>14698</v>
      </c>
      <c r="C22039" s="2">
        <v>41053</v>
      </c>
      <c r="D22039" s="2">
        <v>41053</v>
      </c>
      <c r="E22039" s="1" t="s">
        <v>26364</v>
      </c>
      <c r="F22039" s="1">
        <v>100532</v>
      </c>
      <c r="G22039" s="15">
        <v>0</v>
      </c>
      <c r="H22039" s="1" t="s">
        <v>24511</v>
      </c>
      <c r="I22039" s="1">
        <v>352</v>
      </c>
      <c r="J22039" s="19">
        <v>70582</v>
      </c>
      <c r="K22039" s="1">
        <v>0</v>
      </c>
      <c r="L22039" s="1">
        <v>5</v>
      </c>
      <c r="M22039" s="1">
        <v>0.1</v>
      </c>
      <c r="N22039" s="1">
        <v>1</v>
      </c>
      <c r="O22039" s="7">
        <f>VLOOKUP(J22039,DIM_Products!A:G,6,FALSE) * L22039 * (1-M22039)</f>
        <v>1940.5439999999999</v>
      </c>
      <c r="P22039" s="7">
        <f t="shared" si="1376"/>
        <v>1940.5439999999999</v>
      </c>
      <c r="Q22039" s="13">
        <f t="shared" si="1377"/>
        <v>1</v>
      </c>
      <c r="R22039" s="7">
        <f t="shared" si="1378"/>
        <v>1940.5439999999999</v>
      </c>
      <c r="S22039">
        <f t="shared" si="1379"/>
        <v>0</v>
      </c>
      <c r="T22039">
        <v>1</v>
      </c>
      <c r="U22039" s="13">
        <f>1/COUNTIF(B:B,Orders[[#This Row],[Order ID]])</f>
        <v>1</v>
      </c>
      <c r="V22039">
        <f>IF(SUMIF(F:F,Orders[[#This Row],[DW_Customer]],U:U)&gt;1,1,0)</f>
        <v>1</v>
      </c>
    </row>
    <row r="22040" spans="1:22" x14ac:dyDescent="0.35">
      <c r="A22040">
        <v>51059</v>
      </c>
      <c r="B22040" s="1" t="s">
        <v>16715</v>
      </c>
      <c r="C22040" s="2">
        <v>41150</v>
      </c>
      <c r="D22040" s="2">
        <v>41150</v>
      </c>
      <c r="E22040" s="1" t="s">
        <v>26364</v>
      </c>
      <c r="F22040" s="1">
        <v>101351</v>
      </c>
      <c r="G22040" s="15">
        <v>0</v>
      </c>
      <c r="H22040" s="1" t="s">
        <v>24511</v>
      </c>
      <c r="I22040" s="1">
        <v>729</v>
      </c>
      <c r="J22040" s="19">
        <v>71432</v>
      </c>
      <c r="K22040" s="1">
        <v>0</v>
      </c>
      <c r="L22040" s="1">
        <v>7</v>
      </c>
      <c r="M22040" s="1">
        <v>0</v>
      </c>
      <c r="N22040" s="1">
        <v>1</v>
      </c>
      <c r="O22040" s="7">
        <f>VLOOKUP(J22040,DIM_Products!A:G,6,FALSE) * L22040 * (1-M22040)</f>
        <v>5599.93</v>
      </c>
      <c r="P22040" s="7">
        <f t="shared" si="1376"/>
        <v>5599.93</v>
      </c>
      <c r="Q22040" s="13">
        <f t="shared" si="1377"/>
        <v>1</v>
      </c>
      <c r="R22040" s="7">
        <f t="shared" si="1378"/>
        <v>5599.93</v>
      </c>
      <c r="S22040">
        <f t="shared" si="1379"/>
        <v>0</v>
      </c>
      <c r="T22040">
        <v>0</v>
      </c>
      <c r="U22040" s="13">
        <f>1/COUNTIF(B:B,Orders[[#This Row],[Order ID]])</f>
        <v>1</v>
      </c>
      <c r="V22040">
        <f>IF(SUMIF(F:F,Orders[[#This Row],[DW_Customer]],U:U)&gt;1,1,0)</f>
        <v>1</v>
      </c>
    </row>
    <row r="22041" spans="1:22" x14ac:dyDescent="0.35">
      <c r="A22041">
        <v>38083</v>
      </c>
      <c r="B22041" s="1" t="s">
        <v>8499</v>
      </c>
      <c r="C22041" s="2">
        <v>41249</v>
      </c>
      <c r="D22041" s="2">
        <v>41253</v>
      </c>
      <c r="E22041" s="1" t="s">
        <v>24503</v>
      </c>
      <c r="F22041" s="1">
        <v>101548</v>
      </c>
      <c r="G22041" s="15">
        <v>0</v>
      </c>
      <c r="H22041" s="1" t="s">
        <v>24510</v>
      </c>
      <c r="I22041" s="1">
        <v>0</v>
      </c>
      <c r="J22041" s="19">
        <v>71407</v>
      </c>
      <c r="K22041" s="1">
        <v>0</v>
      </c>
      <c r="L22041" s="1">
        <v>1</v>
      </c>
      <c r="M22041" s="1">
        <v>0</v>
      </c>
      <c r="N22041" s="1">
        <v>1</v>
      </c>
      <c r="O22041" s="7">
        <f>VLOOKUP(J22041,DIM_Products!A:G,6,FALSE) * L22041 * (1-M22041)</f>
        <v>239.64000000000001</v>
      </c>
      <c r="P22041" s="7">
        <f t="shared" si="1376"/>
        <v>239.64000000000001</v>
      </c>
      <c r="Q22041" s="13">
        <f t="shared" si="1377"/>
        <v>1</v>
      </c>
      <c r="R22041" s="7">
        <f t="shared" si="1378"/>
        <v>239.64000000000001</v>
      </c>
      <c r="S22041">
        <f t="shared" si="1379"/>
        <v>4</v>
      </c>
      <c r="T22041">
        <v>1</v>
      </c>
      <c r="U22041" s="13">
        <f>1/COUNTIF(B:B,Orders[[#This Row],[Order ID]])</f>
        <v>1</v>
      </c>
      <c r="V22041">
        <f>IF(SUMIF(F:F,Orders[[#This Row],[DW_Customer]],U:U)&gt;1,1,0)</f>
        <v>1</v>
      </c>
    </row>
    <row r="22042" spans="1:22" x14ac:dyDescent="0.35">
      <c r="A22042">
        <v>57654</v>
      </c>
      <c r="B22042" s="1" t="s">
        <v>20332</v>
      </c>
      <c r="C22042" s="2">
        <v>40988</v>
      </c>
      <c r="D22042" s="2">
        <v>40988</v>
      </c>
      <c r="E22042" s="1" t="s">
        <v>26364</v>
      </c>
      <c r="F22042" s="1">
        <v>100112</v>
      </c>
      <c r="G22042" s="15">
        <v>0</v>
      </c>
      <c r="H22042" s="1" t="s">
        <v>24511</v>
      </c>
      <c r="I22042" s="1">
        <v>85</v>
      </c>
      <c r="J22042" s="19">
        <v>71000</v>
      </c>
      <c r="K22042" s="1">
        <v>0</v>
      </c>
      <c r="L22042" s="1">
        <v>3</v>
      </c>
      <c r="M22042" s="1">
        <v>0</v>
      </c>
      <c r="N22042" s="1">
        <v>1</v>
      </c>
      <c r="O22042" s="7">
        <f>VLOOKUP(J22042,DIM_Products!A:G,6,FALSE) * L22042 * (1-M22042)</f>
        <v>142.92000000000002</v>
      </c>
      <c r="P22042" s="7">
        <f t="shared" si="1376"/>
        <v>142.92000000000002</v>
      </c>
      <c r="Q22042" s="13">
        <f t="shared" si="1377"/>
        <v>1</v>
      </c>
      <c r="R22042" s="7">
        <f t="shared" si="1378"/>
        <v>142.92000000000002</v>
      </c>
      <c r="S22042">
        <f t="shared" si="1379"/>
        <v>0</v>
      </c>
      <c r="T22042">
        <v>1</v>
      </c>
      <c r="U22042" s="13">
        <f>1/COUNTIF(B:B,Orders[[#This Row],[Order ID]])</f>
        <v>1</v>
      </c>
      <c r="V22042">
        <f>IF(SUMIF(F:F,Orders[[#This Row],[DW_Customer]],U:U)&gt;1,1,0)</f>
        <v>1</v>
      </c>
    </row>
    <row r="22043" spans="1:22" x14ac:dyDescent="0.35">
      <c r="A22043">
        <v>46352</v>
      </c>
      <c r="B22043" s="1" t="s">
        <v>15716</v>
      </c>
      <c r="C22043" s="2">
        <v>41090</v>
      </c>
      <c r="D22043" s="2">
        <v>41092</v>
      </c>
      <c r="E22043" s="1" t="s">
        <v>24501</v>
      </c>
      <c r="F22043" s="1">
        <v>100089</v>
      </c>
      <c r="G22043" s="15">
        <v>0</v>
      </c>
      <c r="H22043" s="1" t="s">
        <v>24510</v>
      </c>
      <c r="I22043" s="1">
        <v>0</v>
      </c>
      <c r="J22043" s="19">
        <v>70908</v>
      </c>
      <c r="K22043" s="1">
        <v>25</v>
      </c>
      <c r="L22043" s="1">
        <v>10</v>
      </c>
      <c r="M22043" s="1">
        <v>0.1</v>
      </c>
      <c r="N22043" s="1">
        <v>1</v>
      </c>
      <c r="O22043" s="7">
        <f>VLOOKUP(J22043,DIM_Products!A:G,6,FALSE) * L22043 * (1-M22043)</f>
        <v>255.42000000000007</v>
      </c>
      <c r="P22043" s="7">
        <f t="shared" si="1376"/>
        <v>255.42000000000007</v>
      </c>
      <c r="Q22043" s="13">
        <f t="shared" si="1377"/>
        <v>1</v>
      </c>
      <c r="R22043" s="7">
        <f t="shared" si="1378"/>
        <v>280.42000000000007</v>
      </c>
      <c r="S22043">
        <f t="shared" si="1379"/>
        <v>2</v>
      </c>
      <c r="T22043">
        <v>0</v>
      </c>
      <c r="U22043" s="13">
        <f>1/COUNTIF(B:B,Orders[[#This Row],[Order ID]])</f>
        <v>1</v>
      </c>
      <c r="V22043">
        <f>IF(SUMIF(F:F,Orders[[#This Row],[DW_Customer]],U:U)&gt;1,1,0)</f>
        <v>1</v>
      </c>
    </row>
    <row r="22044" spans="1:22" x14ac:dyDescent="0.35">
      <c r="A22044">
        <v>68516</v>
      </c>
      <c r="B22044" s="1" t="s">
        <v>24110</v>
      </c>
      <c r="C22044" s="2">
        <v>41169</v>
      </c>
      <c r="D22044" s="2">
        <v>41173</v>
      </c>
      <c r="E22044" s="1" t="s">
        <v>24503</v>
      </c>
      <c r="F22044" s="1">
        <v>101002</v>
      </c>
      <c r="G22044" s="15">
        <v>0</v>
      </c>
      <c r="H22044" s="1" t="s">
        <v>24510</v>
      </c>
      <c r="I22044" s="1">
        <v>0</v>
      </c>
      <c r="J22044" s="19">
        <v>70354</v>
      </c>
      <c r="K22044" s="1">
        <v>0</v>
      </c>
      <c r="L22044" s="1">
        <v>2</v>
      </c>
      <c r="M22044" s="1">
        <v>0.4</v>
      </c>
      <c r="N22044" s="1">
        <v>1</v>
      </c>
      <c r="O22044" s="7">
        <f>VLOOKUP(J22044,DIM_Products!A:G,6,FALSE) * L22044 * (1-M22044)</f>
        <v>44.193600000000004</v>
      </c>
      <c r="P22044" s="7">
        <f t="shared" si="1376"/>
        <v>44.193600000000004</v>
      </c>
      <c r="Q22044" s="13">
        <f t="shared" si="1377"/>
        <v>1</v>
      </c>
      <c r="R22044" s="7">
        <f t="shared" si="1378"/>
        <v>44.193600000000004</v>
      </c>
      <c r="S22044">
        <f t="shared" si="1379"/>
        <v>4</v>
      </c>
      <c r="T22044">
        <v>0</v>
      </c>
      <c r="U22044" s="13">
        <f>1/COUNTIF(B:B,Orders[[#This Row],[Order ID]])</f>
        <v>1</v>
      </c>
      <c r="V22044">
        <f>IF(SUMIF(F:F,Orders[[#This Row],[DW_Customer]],U:U)&gt;1,1,0)</f>
        <v>1</v>
      </c>
    </row>
    <row r="22045" spans="1:22" x14ac:dyDescent="0.35">
      <c r="A22045">
        <v>36706</v>
      </c>
      <c r="B22045" s="1" t="s">
        <v>9579</v>
      </c>
      <c r="C22045" s="2">
        <v>41050</v>
      </c>
      <c r="D22045" s="2">
        <v>41054</v>
      </c>
      <c r="E22045" s="1" t="s">
        <v>24503</v>
      </c>
      <c r="F22045" s="1">
        <v>100755</v>
      </c>
      <c r="G22045" s="15">
        <v>0</v>
      </c>
      <c r="H22045" s="1" t="s">
        <v>24510</v>
      </c>
      <c r="I22045" s="1">
        <v>0</v>
      </c>
      <c r="J22045" s="19">
        <v>70675</v>
      </c>
      <c r="K22045" s="1">
        <v>0</v>
      </c>
      <c r="L22045" s="1">
        <v>4</v>
      </c>
      <c r="M22045" s="1">
        <v>0</v>
      </c>
      <c r="N22045" s="1">
        <v>1</v>
      </c>
      <c r="O22045" s="7">
        <f>VLOOKUP(J22045,DIM_Products!A:G,6,FALSE) * L22045 * (1-M22045)</f>
        <v>77.400000000000006</v>
      </c>
      <c r="P22045" s="7">
        <f t="shared" si="1376"/>
        <v>77.400000000000006</v>
      </c>
      <c r="Q22045" s="13">
        <f t="shared" si="1377"/>
        <v>1</v>
      </c>
      <c r="R22045" s="7">
        <f t="shared" si="1378"/>
        <v>77.400000000000006</v>
      </c>
      <c r="S22045">
        <f t="shared" si="1379"/>
        <v>4</v>
      </c>
      <c r="T22045">
        <v>1</v>
      </c>
      <c r="U22045" s="13">
        <f>1/COUNTIF(B:B,Orders[[#This Row],[Order ID]])</f>
        <v>1</v>
      </c>
      <c r="V22045">
        <f>IF(SUMIF(F:F,Orders[[#This Row],[DW_Customer]],U:U)&gt;1,1,0)</f>
        <v>1</v>
      </c>
    </row>
    <row r="22046" spans="1:22" x14ac:dyDescent="0.35">
      <c r="A22046">
        <v>42554</v>
      </c>
      <c r="B22046" s="1" t="s">
        <v>13827</v>
      </c>
      <c r="C22046" s="2">
        <v>41173</v>
      </c>
      <c r="D22046" s="2">
        <v>41173</v>
      </c>
      <c r="E22046" s="1" t="s">
        <v>26364</v>
      </c>
      <c r="F22046" s="1">
        <v>101079</v>
      </c>
      <c r="G22046" s="15">
        <v>1</v>
      </c>
      <c r="H22046" s="1" t="s">
        <v>24511</v>
      </c>
      <c r="I22046" s="1">
        <v>592</v>
      </c>
      <c r="J22046" s="19">
        <v>70449</v>
      </c>
      <c r="K22046" s="1">
        <v>0</v>
      </c>
      <c r="L22046" s="1">
        <v>9</v>
      </c>
      <c r="M22046" s="1">
        <v>0.1</v>
      </c>
      <c r="N22046" s="1">
        <v>1</v>
      </c>
      <c r="O22046" s="7">
        <f>VLOOKUP(J22046,DIM_Products!A:G,6,FALSE) * L22046 * (1-M22046)</f>
        <v>736.21710000000007</v>
      </c>
      <c r="P22046" s="7">
        <f t="shared" si="1376"/>
        <v>1247.8670999999999</v>
      </c>
      <c r="Q22046" s="13">
        <f t="shared" si="1377"/>
        <v>0.58998037531400593</v>
      </c>
      <c r="R22046" s="7">
        <f t="shared" si="1378"/>
        <v>736.21710000000007</v>
      </c>
      <c r="S22046">
        <f t="shared" si="1379"/>
        <v>0</v>
      </c>
      <c r="T22046">
        <v>0</v>
      </c>
      <c r="U22046" s="13">
        <f>1/COUNTIF(B:B,Orders[[#This Row],[Order ID]])</f>
        <v>0.25</v>
      </c>
      <c r="V22046">
        <f>IF(SUMIF(F:F,Orders[[#This Row],[DW_Customer]],U:U)&gt;1,1,0)</f>
        <v>1</v>
      </c>
    </row>
    <row r="22047" spans="1:22" x14ac:dyDescent="0.35">
      <c r="A22047">
        <v>50107</v>
      </c>
      <c r="B22047" s="1" t="s">
        <v>13827</v>
      </c>
      <c r="C22047" s="2">
        <v>41173</v>
      </c>
      <c r="D22047" s="2">
        <v>41173</v>
      </c>
      <c r="E22047" s="1" t="s">
        <v>26364</v>
      </c>
      <c r="F22047" s="1">
        <v>101079</v>
      </c>
      <c r="G22047" s="15">
        <v>1</v>
      </c>
      <c r="H22047" s="1" t="s">
        <v>24511</v>
      </c>
      <c r="I22047" s="1">
        <v>592</v>
      </c>
      <c r="J22047" s="19">
        <v>70782</v>
      </c>
      <c r="K22047" s="1">
        <v>0</v>
      </c>
      <c r="L22047" s="1">
        <v>4</v>
      </c>
      <c r="M22047" s="1">
        <v>0.1</v>
      </c>
      <c r="N22047" s="1">
        <v>1</v>
      </c>
      <c r="O22047" s="7">
        <f>VLOOKUP(J22047,DIM_Products!A:G,6,FALSE) * L22047 * (1-M22047)</f>
        <v>33.372</v>
      </c>
      <c r="P22047" s="7">
        <f t="shared" si="1376"/>
        <v>1247.8670999999999</v>
      </c>
      <c r="Q22047" s="13">
        <f t="shared" si="1377"/>
        <v>2.6743232512500732E-2</v>
      </c>
      <c r="R22047" s="7">
        <f t="shared" si="1378"/>
        <v>33.372</v>
      </c>
      <c r="S22047">
        <f t="shared" si="1379"/>
        <v>0</v>
      </c>
      <c r="T22047">
        <v>0</v>
      </c>
      <c r="U22047" s="13">
        <f>1/COUNTIF(B:B,Orders[[#This Row],[Order ID]])</f>
        <v>0.25</v>
      </c>
      <c r="V22047">
        <f>IF(SUMIF(F:F,Orders[[#This Row],[DW_Customer]],U:U)&gt;1,1,0)</f>
        <v>1</v>
      </c>
    </row>
    <row r="22048" spans="1:22" x14ac:dyDescent="0.35">
      <c r="A22048">
        <v>60443</v>
      </c>
      <c r="B22048" s="1" t="s">
        <v>13827</v>
      </c>
      <c r="C22048" s="2">
        <v>41173</v>
      </c>
      <c r="D22048" s="2">
        <v>41173</v>
      </c>
      <c r="E22048" s="1" t="s">
        <v>26364</v>
      </c>
      <c r="F22048" s="1">
        <v>101079</v>
      </c>
      <c r="G22048" s="15">
        <v>1</v>
      </c>
      <c r="H22048" s="1" t="s">
        <v>24511</v>
      </c>
      <c r="I22048" s="1">
        <v>592</v>
      </c>
      <c r="J22048" s="19">
        <v>70245</v>
      </c>
      <c r="K22048" s="1">
        <v>0</v>
      </c>
      <c r="L22048" s="1">
        <v>3</v>
      </c>
      <c r="M22048" s="1">
        <v>0.1</v>
      </c>
      <c r="N22048" s="1">
        <v>1</v>
      </c>
      <c r="O22048" s="7">
        <f>VLOOKUP(J22048,DIM_Products!A:G,6,FALSE) * L22048 * (1-M22048)</f>
        <v>328.26600000000002</v>
      </c>
      <c r="P22048" s="7">
        <f t="shared" si="1376"/>
        <v>1247.8670999999999</v>
      </c>
      <c r="Q22048" s="13">
        <f t="shared" si="1377"/>
        <v>0.26306166738429121</v>
      </c>
      <c r="R22048" s="7">
        <f t="shared" si="1378"/>
        <v>328.26600000000002</v>
      </c>
      <c r="S22048">
        <f t="shared" si="1379"/>
        <v>0</v>
      </c>
      <c r="T22048">
        <v>0</v>
      </c>
      <c r="U22048" s="13">
        <f>1/COUNTIF(B:B,Orders[[#This Row],[Order ID]])</f>
        <v>0.25</v>
      </c>
      <c r="V22048">
        <f>IF(SUMIF(F:F,Orders[[#This Row],[DW_Customer]],U:U)&gt;1,1,0)</f>
        <v>1</v>
      </c>
    </row>
    <row r="22049" spans="1:22" x14ac:dyDescent="0.35">
      <c r="A22049">
        <v>63952</v>
      </c>
      <c r="B22049" s="1" t="s">
        <v>13827</v>
      </c>
      <c r="C22049" s="2">
        <v>41173</v>
      </c>
      <c r="D22049" s="2">
        <v>41173</v>
      </c>
      <c r="E22049" s="1" t="s">
        <v>26364</v>
      </c>
      <c r="F22049" s="1">
        <v>101079</v>
      </c>
      <c r="G22049" s="15">
        <v>1</v>
      </c>
      <c r="H22049" s="1" t="s">
        <v>24511</v>
      </c>
      <c r="I22049" s="1">
        <v>592</v>
      </c>
      <c r="J22049" s="19">
        <v>71431</v>
      </c>
      <c r="K22049" s="1">
        <v>0</v>
      </c>
      <c r="L22049" s="1">
        <v>2</v>
      </c>
      <c r="M22049" s="1">
        <v>0.1</v>
      </c>
      <c r="N22049" s="1">
        <v>1</v>
      </c>
      <c r="O22049" s="7">
        <f>VLOOKUP(J22049,DIM_Products!A:G,6,FALSE) * L22049 * (1-M22049)</f>
        <v>150.012</v>
      </c>
      <c r="P22049" s="7">
        <f t="shared" si="1376"/>
        <v>1247.8670999999999</v>
      </c>
      <c r="Q22049" s="13">
        <f t="shared" si="1377"/>
        <v>0.12021472478920232</v>
      </c>
      <c r="R22049" s="7">
        <f t="shared" si="1378"/>
        <v>150.012</v>
      </c>
      <c r="S22049">
        <f t="shared" si="1379"/>
        <v>0</v>
      </c>
      <c r="T22049">
        <v>0</v>
      </c>
      <c r="U22049" s="13">
        <f>1/COUNTIF(B:B,Orders[[#This Row],[Order ID]])</f>
        <v>0.25</v>
      </c>
      <c r="V22049">
        <f>IF(SUMIF(F:F,Orders[[#This Row],[DW_Customer]],U:U)&gt;1,1,0)</f>
        <v>1</v>
      </c>
    </row>
    <row r="22050" spans="1:22" x14ac:dyDescent="0.35">
      <c r="A22050">
        <v>60141</v>
      </c>
      <c r="B22050" s="1" t="s">
        <v>21241</v>
      </c>
      <c r="C22050" s="2">
        <v>41073</v>
      </c>
      <c r="D22050" s="2">
        <v>41075</v>
      </c>
      <c r="E22050" s="1" t="s">
        <v>24501</v>
      </c>
      <c r="F22050" s="1">
        <v>100333</v>
      </c>
      <c r="G22050" s="15">
        <v>0</v>
      </c>
      <c r="H22050" s="1" t="s">
        <v>24510</v>
      </c>
      <c r="I22050" s="1">
        <v>0</v>
      </c>
      <c r="J22050" s="19">
        <v>70797</v>
      </c>
      <c r="K22050" s="1">
        <v>0</v>
      </c>
      <c r="L22050" s="1">
        <v>3</v>
      </c>
      <c r="M22050" s="1">
        <v>0</v>
      </c>
      <c r="N22050" s="1">
        <v>1</v>
      </c>
      <c r="O22050" s="7">
        <f>VLOOKUP(J22050,DIM_Products!A:G,6,FALSE) * L22050 * (1-M22050)</f>
        <v>32.94</v>
      </c>
      <c r="P22050" s="7">
        <f t="shared" si="1376"/>
        <v>342.3</v>
      </c>
      <c r="Q22050" s="13">
        <f t="shared" si="1377"/>
        <v>9.6231375985977197E-2</v>
      </c>
      <c r="R22050" s="7">
        <f t="shared" si="1378"/>
        <v>32.94</v>
      </c>
      <c r="S22050">
        <f t="shared" si="1379"/>
        <v>2</v>
      </c>
      <c r="T22050">
        <v>0</v>
      </c>
      <c r="U22050" s="13">
        <f>1/COUNTIF(B:B,Orders[[#This Row],[Order ID]])</f>
        <v>0.5</v>
      </c>
      <c r="V22050">
        <f>IF(SUMIF(F:F,Orders[[#This Row],[DW_Customer]],U:U)&gt;1,1,0)</f>
        <v>1</v>
      </c>
    </row>
    <row r="22051" spans="1:22" x14ac:dyDescent="0.35">
      <c r="A22051">
        <v>66452</v>
      </c>
      <c r="B22051" s="1" t="s">
        <v>21241</v>
      </c>
      <c r="C22051" s="2">
        <v>41073</v>
      </c>
      <c r="D22051" s="2">
        <v>41075</v>
      </c>
      <c r="E22051" s="1" t="s">
        <v>24501</v>
      </c>
      <c r="F22051" s="1">
        <v>100333</v>
      </c>
      <c r="G22051" s="15">
        <v>0</v>
      </c>
      <c r="H22051" s="1" t="s">
        <v>24510</v>
      </c>
      <c r="I22051" s="1">
        <v>0</v>
      </c>
      <c r="J22051" s="19">
        <v>71460</v>
      </c>
      <c r="K22051" s="1">
        <v>0</v>
      </c>
      <c r="L22051" s="1">
        <v>2</v>
      </c>
      <c r="M22051" s="1">
        <v>0</v>
      </c>
      <c r="N22051" s="1">
        <v>1</v>
      </c>
      <c r="O22051" s="7">
        <f>VLOOKUP(J22051,DIM_Products!A:G,6,FALSE) * L22051 * (1-M22051)</f>
        <v>309.36</v>
      </c>
      <c r="P22051" s="7">
        <f t="shared" si="1376"/>
        <v>342.3</v>
      </c>
      <c r="Q22051" s="13">
        <f t="shared" si="1377"/>
        <v>0.9037686240140228</v>
      </c>
      <c r="R22051" s="7">
        <f t="shared" si="1378"/>
        <v>309.36</v>
      </c>
      <c r="S22051">
        <f t="shared" si="1379"/>
        <v>2</v>
      </c>
      <c r="T22051">
        <v>0</v>
      </c>
      <c r="U22051" s="13">
        <f>1/COUNTIF(B:B,Orders[[#This Row],[Order ID]])</f>
        <v>0.5</v>
      </c>
      <c r="V22051">
        <f>IF(SUMIF(F:F,Orders[[#This Row],[DW_Customer]],U:U)&gt;1,1,0)</f>
        <v>1</v>
      </c>
    </row>
    <row r="22052" spans="1:22" x14ac:dyDescent="0.35">
      <c r="A22052">
        <v>61799</v>
      </c>
      <c r="B22052" s="1" t="s">
        <v>22185</v>
      </c>
      <c r="C22052" s="2">
        <v>41105</v>
      </c>
      <c r="D22052" s="2">
        <v>41105</v>
      </c>
      <c r="E22052" s="1" t="s">
        <v>26364</v>
      </c>
      <c r="F22052" s="1">
        <v>101362</v>
      </c>
      <c r="G22052" s="15">
        <v>0</v>
      </c>
      <c r="H22052" s="1" t="s">
        <v>24511</v>
      </c>
      <c r="I22052" s="1">
        <v>538</v>
      </c>
      <c r="J22052" s="19">
        <v>70529</v>
      </c>
      <c r="K22052" s="1">
        <v>0</v>
      </c>
      <c r="L22052" s="1">
        <v>2</v>
      </c>
      <c r="M22052" s="1">
        <v>0.1</v>
      </c>
      <c r="N22052" s="1">
        <v>1</v>
      </c>
      <c r="O22052" s="7">
        <f>VLOOKUP(J22052,DIM_Products!A:G,6,FALSE) * L22052 * (1-M22052)</f>
        <v>302.40000000000003</v>
      </c>
      <c r="P22052" s="7">
        <f t="shared" si="1376"/>
        <v>302.40000000000003</v>
      </c>
      <c r="Q22052" s="13">
        <f t="shared" si="1377"/>
        <v>1</v>
      </c>
      <c r="R22052" s="7">
        <f t="shared" si="1378"/>
        <v>302.40000000000003</v>
      </c>
      <c r="S22052">
        <f t="shared" si="1379"/>
        <v>0</v>
      </c>
      <c r="T22052">
        <v>0</v>
      </c>
      <c r="U22052" s="13">
        <f>1/COUNTIF(B:B,Orders[[#This Row],[Order ID]])</f>
        <v>1</v>
      </c>
      <c r="V22052">
        <f>IF(SUMIF(F:F,Orders[[#This Row],[DW_Customer]],U:U)&gt;1,1,0)</f>
        <v>1</v>
      </c>
    </row>
    <row r="22053" spans="1:22" x14ac:dyDescent="0.35">
      <c r="A22053">
        <v>32613</v>
      </c>
      <c r="B22053" s="1" t="s">
        <v>6811</v>
      </c>
      <c r="C22053" s="2">
        <v>41255</v>
      </c>
      <c r="D22053" s="2">
        <v>41255</v>
      </c>
      <c r="E22053" s="1" t="s">
        <v>26364</v>
      </c>
      <c r="F22053" s="1">
        <v>101337</v>
      </c>
      <c r="G22053" s="15">
        <v>0</v>
      </c>
      <c r="H22053" s="1" t="s">
        <v>24511</v>
      </c>
      <c r="I22053" s="1">
        <v>276</v>
      </c>
      <c r="J22053" s="19">
        <v>71017</v>
      </c>
      <c r="K22053" s="1">
        <v>0</v>
      </c>
      <c r="L22053" s="1">
        <v>6</v>
      </c>
      <c r="M22053" s="1">
        <v>0</v>
      </c>
      <c r="N22053" s="1">
        <v>1</v>
      </c>
      <c r="O22053" s="7">
        <f>VLOOKUP(J22053,DIM_Products!A:G,6,FALSE) * L22053 * (1-M22053)</f>
        <v>175.06800000000001</v>
      </c>
      <c r="P22053" s="7">
        <f t="shared" si="1376"/>
        <v>553.06799999999998</v>
      </c>
      <c r="Q22053" s="13">
        <f t="shared" si="1377"/>
        <v>0.31653973833235699</v>
      </c>
      <c r="R22053" s="7">
        <f t="shared" si="1378"/>
        <v>175.06800000000001</v>
      </c>
      <c r="S22053">
        <f t="shared" si="1379"/>
        <v>0</v>
      </c>
      <c r="T22053">
        <v>0</v>
      </c>
      <c r="U22053" s="13">
        <f>1/COUNTIF(B:B,Orders[[#This Row],[Order ID]])</f>
        <v>0.5</v>
      </c>
      <c r="V22053">
        <f>IF(SUMIF(F:F,Orders[[#This Row],[DW_Customer]],U:U)&gt;1,1,0)</f>
        <v>1</v>
      </c>
    </row>
    <row r="22054" spans="1:22" x14ac:dyDescent="0.35">
      <c r="A22054">
        <v>36516</v>
      </c>
      <c r="B22054" s="1" t="s">
        <v>6811</v>
      </c>
      <c r="C22054" s="2">
        <v>41255</v>
      </c>
      <c r="D22054" s="2">
        <v>41255</v>
      </c>
      <c r="E22054" s="1" t="s">
        <v>26364</v>
      </c>
      <c r="F22054" s="1">
        <v>101337</v>
      </c>
      <c r="G22054" s="15">
        <v>0</v>
      </c>
      <c r="H22054" s="1" t="s">
        <v>24511</v>
      </c>
      <c r="I22054" s="1">
        <v>276</v>
      </c>
      <c r="J22054" s="19">
        <v>71508</v>
      </c>
      <c r="K22054" s="1">
        <v>0</v>
      </c>
      <c r="L22054" s="1">
        <v>3</v>
      </c>
      <c r="M22054" s="1">
        <v>0</v>
      </c>
      <c r="N22054" s="1">
        <v>1</v>
      </c>
      <c r="O22054" s="7">
        <f>VLOOKUP(J22054,DIM_Products!A:G,6,FALSE) * L22054 * (1-M22054)</f>
        <v>378</v>
      </c>
      <c r="P22054" s="7">
        <f t="shared" si="1376"/>
        <v>553.06799999999998</v>
      </c>
      <c r="Q22054" s="13">
        <f t="shared" si="1377"/>
        <v>0.68346026166764307</v>
      </c>
      <c r="R22054" s="7">
        <f t="shared" si="1378"/>
        <v>378</v>
      </c>
      <c r="S22054">
        <f t="shared" si="1379"/>
        <v>0</v>
      </c>
      <c r="T22054">
        <v>0</v>
      </c>
      <c r="U22054" s="13">
        <f>1/COUNTIF(B:B,Orders[[#This Row],[Order ID]])</f>
        <v>0.5</v>
      </c>
      <c r="V22054">
        <f>IF(SUMIF(F:F,Orders[[#This Row],[DW_Customer]],U:U)&gt;1,1,0)</f>
        <v>1</v>
      </c>
    </row>
    <row r="22055" spans="1:22" x14ac:dyDescent="0.35">
      <c r="A22055">
        <v>52251</v>
      </c>
      <c r="B22055" s="1" t="s">
        <v>20258</v>
      </c>
      <c r="C22055" s="2">
        <v>41180</v>
      </c>
      <c r="D22055" s="2">
        <v>41184</v>
      </c>
      <c r="E22055" s="1" t="s">
        <v>24501</v>
      </c>
      <c r="F22055" s="1">
        <v>101374</v>
      </c>
      <c r="G22055" s="15">
        <v>0</v>
      </c>
      <c r="H22055" s="1" t="s">
        <v>24510</v>
      </c>
      <c r="I22055" s="1">
        <v>0</v>
      </c>
      <c r="J22055" s="19">
        <v>70486</v>
      </c>
      <c r="K22055" s="1">
        <v>0</v>
      </c>
      <c r="L22055" s="1">
        <v>3</v>
      </c>
      <c r="M22055" s="1">
        <v>0</v>
      </c>
      <c r="N22055" s="1">
        <v>1</v>
      </c>
      <c r="O22055" s="7">
        <f>VLOOKUP(J22055,DIM_Products!A:G,6,FALSE) * L22055 * (1-M22055)</f>
        <v>1360.62</v>
      </c>
      <c r="P22055" s="7">
        <f t="shared" si="1376"/>
        <v>1360.62</v>
      </c>
      <c r="Q22055" s="13">
        <f t="shared" si="1377"/>
        <v>1</v>
      </c>
      <c r="R22055" s="7">
        <f t="shared" si="1378"/>
        <v>1360.62</v>
      </c>
      <c r="S22055">
        <f t="shared" si="1379"/>
        <v>4</v>
      </c>
      <c r="T22055">
        <v>1</v>
      </c>
      <c r="U22055" s="13">
        <f>1/COUNTIF(B:B,Orders[[#This Row],[Order ID]])</f>
        <v>1</v>
      </c>
      <c r="V22055">
        <f>IF(SUMIF(F:F,Orders[[#This Row],[DW_Customer]],U:U)&gt;1,1,0)</f>
        <v>1</v>
      </c>
    </row>
    <row r="22056" spans="1:22" x14ac:dyDescent="0.35">
      <c r="A22056">
        <v>35121</v>
      </c>
      <c r="B22056" s="1" t="s">
        <v>13544</v>
      </c>
      <c r="C22056" s="2">
        <v>41037</v>
      </c>
      <c r="D22056" s="2">
        <v>41043</v>
      </c>
      <c r="E22056" s="1" t="s">
        <v>24503</v>
      </c>
      <c r="F22056" s="1">
        <v>100996</v>
      </c>
      <c r="G22056" s="15">
        <v>0</v>
      </c>
      <c r="H22056" s="1" t="s">
        <v>24510</v>
      </c>
      <c r="I22056" s="1">
        <v>0</v>
      </c>
      <c r="J22056" s="19">
        <v>71242</v>
      </c>
      <c r="K22056" s="1">
        <v>0</v>
      </c>
      <c r="L22056" s="1">
        <v>3</v>
      </c>
      <c r="M22056" s="1">
        <v>0</v>
      </c>
      <c r="N22056" s="1">
        <v>1</v>
      </c>
      <c r="O22056" s="7">
        <f>VLOOKUP(J22056,DIM_Products!A:G,6,FALSE) * L22056 * (1-M22056)</f>
        <v>367.46999999999991</v>
      </c>
      <c r="P22056" s="7">
        <f t="shared" si="1376"/>
        <v>1426.5299999999997</v>
      </c>
      <c r="Q22056" s="13">
        <f t="shared" si="1377"/>
        <v>0.25759710626485244</v>
      </c>
      <c r="R22056" s="7">
        <f t="shared" si="1378"/>
        <v>367.46999999999991</v>
      </c>
      <c r="S22056">
        <f t="shared" si="1379"/>
        <v>6</v>
      </c>
      <c r="T22056">
        <v>1</v>
      </c>
      <c r="U22056" s="13">
        <f>1/COUNTIF(B:B,Orders[[#This Row],[Order ID]])</f>
        <v>0.33333333333333331</v>
      </c>
      <c r="V22056">
        <f>IF(SUMIF(F:F,Orders[[#This Row],[DW_Customer]],U:U)&gt;1,1,0)</f>
        <v>1</v>
      </c>
    </row>
    <row r="22057" spans="1:22" x14ac:dyDescent="0.35">
      <c r="A22057">
        <v>57498</v>
      </c>
      <c r="B22057" s="1" t="s">
        <v>13544</v>
      </c>
      <c r="C22057" s="2">
        <v>41037</v>
      </c>
      <c r="D22057" s="2">
        <v>41043</v>
      </c>
      <c r="E22057" s="1" t="s">
        <v>24503</v>
      </c>
      <c r="F22057" s="1">
        <v>100996</v>
      </c>
      <c r="G22057" s="15">
        <v>0</v>
      </c>
      <c r="H22057" s="1" t="s">
        <v>24510</v>
      </c>
      <c r="I22057" s="1">
        <v>0</v>
      </c>
      <c r="J22057" s="19">
        <v>70334</v>
      </c>
      <c r="K22057" s="1">
        <v>0</v>
      </c>
      <c r="L22057" s="1">
        <v>4</v>
      </c>
      <c r="M22057" s="1">
        <v>0</v>
      </c>
      <c r="N22057" s="1">
        <v>1</v>
      </c>
      <c r="O22057" s="7">
        <f>VLOOKUP(J22057,DIM_Products!A:G,6,FALSE) * L22057 * (1-M22057)</f>
        <v>453.12000000000006</v>
      </c>
      <c r="P22057" s="7">
        <f t="shared" si="1376"/>
        <v>1426.5299999999997</v>
      </c>
      <c r="Q22057" s="13">
        <f t="shared" si="1377"/>
        <v>0.31763790456562435</v>
      </c>
      <c r="R22057" s="7">
        <f t="shared" si="1378"/>
        <v>453.12000000000006</v>
      </c>
      <c r="S22057">
        <f t="shared" si="1379"/>
        <v>6</v>
      </c>
      <c r="T22057">
        <v>1</v>
      </c>
      <c r="U22057" s="13">
        <f>1/COUNTIF(B:B,Orders[[#This Row],[Order ID]])</f>
        <v>0.33333333333333331</v>
      </c>
      <c r="V22057">
        <f>IF(SUMIF(F:F,Orders[[#This Row],[DW_Customer]],U:U)&gt;1,1,0)</f>
        <v>1</v>
      </c>
    </row>
    <row r="22058" spans="1:22" x14ac:dyDescent="0.35">
      <c r="A22058">
        <v>57606</v>
      </c>
      <c r="B22058" s="1" t="s">
        <v>13544</v>
      </c>
      <c r="C22058" s="2">
        <v>41037</v>
      </c>
      <c r="D22058" s="2">
        <v>41043</v>
      </c>
      <c r="E22058" s="1" t="s">
        <v>24503</v>
      </c>
      <c r="F22058" s="1">
        <v>100996</v>
      </c>
      <c r="G22058" s="15">
        <v>0</v>
      </c>
      <c r="H22058" s="1" t="s">
        <v>24510</v>
      </c>
      <c r="I22058" s="1">
        <v>0</v>
      </c>
      <c r="J22058" s="19">
        <v>70410</v>
      </c>
      <c r="K22058" s="1">
        <v>0</v>
      </c>
      <c r="L22058" s="1">
        <v>5</v>
      </c>
      <c r="M22058" s="1">
        <v>0</v>
      </c>
      <c r="N22058" s="1">
        <v>1</v>
      </c>
      <c r="O22058" s="7">
        <f>VLOOKUP(J22058,DIM_Products!A:G,6,FALSE) * L22058 * (1-M22058)</f>
        <v>605.93999999999994</v>
      </c>
      <c r="P22058" s="7">
        <f t="shared" si="1376"/>
        <v>1426.5299999999997</v>
      </c>
      <c r="Q22058" s="13">
        <f t="shared" si="1377"/>
        <v>0.42476498916952327</v>
      </c>
      <c r="R22058" s="7">
        <f t="shared" si="1378"/>
        <v>605.93999999999994</v>
      </c>
      <c r="S22058">
        <f t="shared" si="1379"/>
        <v>6</v>
      </c>
      <c r="T22058">
        <v>1</v>
      </c>
      <c r="U22058" s="13">
        <f>1/COUNTIF(B:B,Orders[[#This Row],[Order ID]])</f>
        <v>0.33333333333333331</v>
      </c>
      <c r="V22058">
        <f>IF(SUMIF(F:F,Orders[[#This Row],[DW_Customer]],U:U)&gt;1,1,0)</f>
        <v>1</v>
      </c>
    </row>
    <row r="22059" spans="1:22" x14ac:dyDescent="0.35">
      <c r="A22059">
        <v>55868</v>
      </c>
      <c r="B22059" s="1" t="s">
        <v>17690</v>
      </c>
      <c r="C22059" s="2">
        <v>41067</v>
      </c>
      <c r="D22059" s="2">
        <v>41067</v>
      </c>
      <c r="E22059" s="1" t="s">
        <v>26364</v>
      </c>
      <c r="F22059" s="1">
        <v>100926</v>
      </c>
      <c r="G22059" s="15">
        <v>1</v>
      </c>
      <c r="H22059" s="1" t="s">
        <v>24511</v>
      </c>
      <c r="I22059" s="1">
        <v>265</v>
      </c>
      <c r="J22059" s="19">
        <v>71549</v>
      </c>
      <c r="K22059" s="1">
        <v>0</v>
      </c>
      <c r="L22059" s="1">
        <v>1</v>
      </c>
      <c r="M22059" s="1">
        <v>0</v>
      </c>
      <c r="N22059" s="1">
        <v>1</v>
      </c>
      <c r="O22059" s="7">
        <f>VLOOKUP(J22059,DIM_Products!A:G,6,FALSE) * L22059 * (1-M22059)</f>
        <v>24.808000000000003</v>
      </c>
      <c r="P22059" s="7">
        <f t="shared" si="1376"/>
        <v>24.808000000000003</v>
      </c>
      <c r="Q22059" s="13">
        <f t="shared" si="1377"/>
        <v>1</v>
      </c>
      <c r="R22059" s="7">
        <f t="shared" si="1378"/>
        <v>24.808000000000003</v>
      </c>
      <c r="S22059">
        <f t="shared" si="1379"/>
        <v>0</v>
      </c>
      <c r="T22059">
        <v>0</v>
      </c>
      <c r="U22059" s="13">
        <f>1/COUNTIF(B:B,Orders[[#This Row],[Order ID]])</f>
        <v>1</v>
      </c>
      <c r="V22059">
        <f>IF(SUMIF(F:F,Orders[[#This Row],[DW_Customer]],U:U)&gt;1,1,0)</f>
        <v>1</v>
      </c>
    </row>
    <row r="22060" spans="1:22" x14ac:dyDescent="0.35">
      <c r="A22060">
        <v>32382</v>
      </c>
      <c r="B22060" s="1" t="s">
        <v>7293</v>
      </c>
      <c r="C22060" s="2">
        <v>41060</v>
      </c>
      <c r="D22060" s="2">
        <v>41060</v>
      </c>
      <c r="E22060" s="1" t="s">
        <v>26364</v>
      </c>
      <c r="F22060" s="1">
        <v>100143</v>
      </c>
      <c r="G22060" s="15">
        <v>0</v>
      </c>
      <c r="H22060" s="1" t="s">
        <v>24511</v>
      </c>
      <c r="I22060" s="1">
        <v>969</v>
      </c>
      <c r="J22060" s="19">
        <v>70019</v>
      </c>
      <c r="K22060" s="1">
        <v>0</v>
      </c>
      <c r="L22060" s="1">
        <v>3</v>
      </c>
      <c r="M22060" s="1">
        <v>0</v>
      </c>
      <c r="N22060" s="1">
        <v>1</v>
      </c>
      <c r="O22060" s="7">
        <f>VLOOKUP(J22060,DIM_Products!A:G,6,FALSE) * L22060 * (1-M22060)</f>
        <v>370.53</v>
      </c>
      <c r="P22060" s="7">
        <f t="shared" si="1376"/>
        <v>4881.4204000000009</v>
      </c>
      <c r="Q22060" s="13">
        <f t="shared" si="1377"/>
        <v>7.5906185011231544E-2</v>
      </c>
      <c r="R22060" s="7">
        <f t="shared" si="1378"/>
        <v>370.53</v>
      </c>
      <c r="S22060">
        <f t="shared" si="1379"/>
        <v>0</v>
      </c>
      <c r="T22060">
        <v>1</v>
      </c>
      <c r="U22060" s="13">
        <f>1/COUNTIF(B:B,Orders[[#This Row],[Order ID]])</f>
        <v>0.16666666666666666</v>
      </c>
      <c r="V22060">
        <f>IF(SUMIF(F:F,Orders[[#This Row],[DW_Customer]],U:U)&gt;1,1,0)</f>
        <v>1</v>
      </c>
    </row>
    <row r="22061" spans="1:22" x14ac:dyDescent="0.35">
      <c r="A22061">
        <v>37418</v>
      </c>
      <c r="B22061" s="1" t="s">
        <v>7293</v>
      </c>
      <c r="C22061" s="2">
        <v>41060</v>
      </c>
      <c r="D22061" s="2">
        <v>41060</v>
      </c>
      <c r="E22061" s="1" t="s">
        <v>26364</v>
      </c>
      <c r="F22061" s="1">
        <v>100143</v>
      </c>
      <c r="G22061" s="15">
        <v>0</v>
      </c>
      <c r="H22061" s="1" t="s">
        <v>24511</v>
      </c>
      <c r="I22061" s="1">
        <v>969</v>
      </c>
      <c r="J22061" s="19">
        <v>70043</v>
      </c>
      <c r="K22061" s="1">
        <v>0</v>
      </c>
      <c r="L22061" s="1">
        <v>3</v>
      </c>
      <c r="M22061" s="1">
        <v>0</v>
      </c>
      <c r="N22061" s="1">
        <v>1</v>
      </c>
      <c r="O22061" s="7">
        <f>VLOOKUP(J22061,DIM_Products!A:G,6,FALSE) * L22061 * (1-M22061)</f>
        <v>697.58399999999995</v>
      </c>
      <c r="P22061" s="7">
        <f t="shared" si="1376"/>
        <v>4881.4204000000009</v>
      </c>
      <c r="Q22061" s="13">
        <f t="shared" si="1377"/>
        <v>0.14290594598244394</v>
      </c>
      <c r="R22061" s="7">
        <f t="shared" si="1378"/>
        <v>697.58399999999995</v>
      </c>
      <c r="S22061">
        <f t="shared" si="1379"/>
        <v>0</v>
      </c>
      <c r="T22061">
        <v>1</v>
      </c>
      <c r="U22061" s="13">
        <f>1/COUNTIF(B:B,Orders[[#This Row],[Order ID]])</f>
        <v>0.16666666666666666</v>
      </c>
      <c r="V22061">
        <f>IF(SUMIF(F:F,Orders[[#This Row],[DW_Customer]],U:U)&gt;1,1,0)</f>
        <v>1</v>
      </c>
    </row>
    <row r="22062" spans="1:22" x14ac:dyDescent="0.35">
      <c r="A22062">
        <v>39590</v>
      </c>
      <c r="B22062" s="1" t="s">
        <v>7293</v>
      </c>
      <c r="C22062" s="2">
        <v>41060</v>
      </c>
      <c r="D22062" s="2">
        <v>41060</v>
      </c>
      <c r="E22062" s="1" t="s">
        <v>26364</v>
      </c>
      <c r="F22062" s="1">
        <v>100143</v>
      </c>
      <c r="G22062" s="15">
        <v>0</v>
      </c>
      <c r="H22062" s="1" t="s">
        <v>24511</v>
      </c>
      <c r="I22062" s="1">
        <v>969</v>
      </c>
      <c r="J22062" s="19">
        <v>70634</v>
      </c>
      <c r="K22062" s="1">
        <v>0</v>
      </c>
      <c r="L22062" s="1">
        <v>5</v>
      </c>
      <c r="M22062" s="1">
        <v>0</v>
      </c>
      <c r="N22062" s="1">
        <v>1</v>
      </c>
      <c r="O22062" s="7">
        <f>VLOOKUP(J22062,DIM_Products!A:G,6,FALSE) * L22062 * (1-M22062)</f>
        <v>1888.7</v>
      </c>
      <c r="P22062" s="7">
        <f t="shared" si="1376"/>
        <v>4881.4204000000009</v>
      </c>
      <c r="Q22062" s="13">
        <f t="shared" si="1377"/>
        <v>0.38691607057650673</v>
      </c>
      <c r="R22062" s="7">
        <f t="shared" si="1378"/>
        <v>1888.7</v>
      </c>
      <c r="S22062">
        <f t="shared" si="1379"/>
        <v>0</v>
      </c>
      <c r="T22062">
        <v>1</v>
      </c>
      <c r="U22062" s="13">
        <f>1/COUNTIF(B:B,Orders[[#This Row],[Order ID]])</f>
        <v>0.16666666666666666</v>
      </c>
      <c r="V22062">
        <f>IF(SUMIF(F:F,Orders[[#This Row],[DW_Customer]],U:U)&gt;1,1,0)</f>
        <v>1</v>
      </c>
    </row>
    <row r="22063" spans="1:22" x14ac:dyDescent="0.35">
      <c r="A22063">
        <v>42360</v>
      </c>
      <c r="B22063" s="1" t="s">
        <v>7293</v>
      </c>
      <c r="C22063" s="2">
        <v>41060</v>
      </c>
      <c r="D22063" s="2">
        <v>41060</v>
      </c>
      <c r="E22063" s="1" t="s">
        <v>26364</v>
      </c>
      <c r="F22063" s="1">
        <v>100143</v>
      </c>
      <c r="G22063" s="15">
        <v>0</v>
      </c>
      <c r="H22063" s="1" t="s">
        <v>24511</v>
      </c>
      <c r="I22063" s="1">
        <v>969</v>
      </c>
      <c r="J22063" s="19">
        <v>71244</v>
      </c>
      <c r="K22063" s="1">
        <v>0</v>
      </c>
      <c r="L22063" s="1">
        <v>5</v>
      </c>
      <c r="M22063" s="1">
        <v>0</v>
      </c>
      <c r="N22063" s="1">
        <v>1</v>
      </c>
      <c r="O22063" s="7">
        <f>VLOOKUP(J22063,DIM_Products!A:G,6,FALSE) * L22063 * (1-M22063)</f>
        <v>1059.6764000000001</v>
      </c>
      <c r="P22063" s="7">
        <f t="shared" si="1376"/>
        <v>4881.4204000000009</v>
      </c>
      <c r="Q22063" s="13">
        <f t="shared" si="1377"/>
        <v>0.21708361771094328</v>
      </c>
      <c r="R22063" s="7">
        <f t="shared" si="1378"/>
        <v>1059.6764000000001</v>
      </c>
      <c r="S22063">
        <f t="shared" si="1379"/>
        <v>0</v>
      </c>
      <c r="T22063">
        <v>1</v>
      </c>
      <c r="U22063" s="13">
        <f>1/COUNTIF(B:B,Orders[[#This Row],[Order ID]])</f>
        <v>0.16666666666666666</v>
      </c>
      <c r="V22063">
        <f>IF(SUMIF(F:F,Orders[[#This Row],[DW_Customer]],U:U)&gt;1,1,0)</f>
        <v>1</v>
      </c>
    </row>
    <row r="22064" spans="1:22" x14ac:dyDescent="0.35">
      <c r="A22064">
        <v>51767</v>
      </c>
      <c r="B22064" s="1" t="s">
        <v>7293</v>
      </c>
      <c r="C22064" s="2">
        <v>41060</v>
      </c>
      <c r="D22064" s="2">
        <v>41060</v>
      </c>
      <c r="E22064" s="1" t="s">
        <v>26364</v>
      </c>
      <c r="F22064" s="1">
        <v>100143</v>
      </c>
      <c r="G22064" s="15">
        <v>0</v>
      </c>
      <c r="H22064" s="1" t="s">
        <v>24511</v>
      </c>
      <c r="I22064" s="1">
        <v>969</v>
      </c>
      <c r="J22064" s="19">
        <v>70513</v>
      </c>
      <c r="K22064" s="1">
        <v>0</v>
      </c>
      <c r="L22064" s="1">
        <v>3</v>
      </c>
      <c r="M22064" s="1">
        <v>0</v>
      </c>
      <c r="N22064" s="1">
        <v>1</v>
      </c>
      <c r="O22064" s="7">
        <f>VLOOKUP(J22064,DIM_Products!A:G,6,FALSE) * L22064 * (1-M22064)</f>
        <v>851.67</v>
      </c>
      <c r="P22064" s="7">
        <f t="shared" si="1376"/>
        <v>4881.4204000000009</v>
      </c>
      <c r="Q22064" s="13">
        <f t="shared" si="1377"/>
        <v>0.17447175826118147</v>
      </c>
      <c r="R22064" s="7">
        <f t="shared" si="1378"/>
        <v>851.67</v>
      </c>
      <c r="S22064">
        <f t="shared" si="1379"/>
        <v>0</v>
      </c>
      <c r="T22064">
        <v>1</v>
      </c>
      <c r="U22064" s="13">
        <f>1/COUNTIF(B:B,Orders[[#This Row],[Order ID]])</f>
        <v>0.16666666666666666</v>
      </c>
      <c r="V22064">
        <f>IF(SUMIF(F:F,Orders[[#This Row],[DW_Customer]],U:U)&gt;1,1,0)</f>
        <v>1</v>
      </c>
    </row>
    <row r="22065" spans="1:22" x14ac:dyDescent="0.35">
      <c r="A22065">
        <v>67201</v>
      </c>
      <c r="B22065" s="1" t="s">
        <v>7293</v>
      </c>
      <c r="C22065" s="2">
        <v>41060</v>
      </c>
      <c r="D22065" s="2">
        <v>41060</v>
      </c>
      <c r="E22065" s="1" t="s">
        <v>26364</v>
      </c>
      <c r="F22065" s="1">
        <v>100143</v>
      </c>
      <c r="G22065" s="15">
        <v>0</v>
      </c>
      <c r="H22065" s="1" t="s">
        <v>24511</v>
      </c>
      <c r="I22065" s="1">
        <v>969</v>
      </c>
      <c r="J22065" s="19">
        <v>70863</v>
      </c>
      <c r="K22065" s="1">
        <v>0</v>
      </c>
      <c r="L22065" s="1">
        <v>1</v>
      </c>
      <c r="M22065" s="1">
        <v>0</v>
      </c>
      <c r="N22065" s="1">
        <v>1</v>
      </c>
      <c r="O22065" s="7">
        <f>VLOOKUP(J22065,DIM_Products!A:G,6,FALSE) * L22065 * (1-M22065)</f>
        <v>13.26</v>
      </c>
      <c r="P22065" s="7">
        <f t="shared" si="1376"/>
        <v>4881.4204000000009</v>
      </c>
      <c r="Q22065" s="13">
        <f t="shared" si="1377"/>
        <v>2.7164224576928463E-3</v>
      </c>
      <c r="R22065" s="7">
        <f t="shared" si="1378"/>
        <v>13.26</v>
      </c>
      <c r="S22065">
        <f t="shared" si="1379"/>
        <v>0</v>
      </c>
      <c r="T22065">
        <v>1</v>
      </c>
      <c r="U22065" s="13">
        <f>1/COUNTIF(B:B,Orders[[#This Row],[Order ID]])</f>
        <v>0.16666666666666666</v>
      </c>
      <c r="V22065">
        <f>IF(SUMIF(F:F,Orders[[#This Row],[DW_Customer]],U:U)&gt;1,1,0)</f>
        <v>1</v>
      </c>
    </row>
    <row r="22066" spans="1:22" x14ac:dyDescent="0.35">
      <c r="A22066">
        <v>65820</v>
      </c>
      <c r="B22066" s="1" t="s">
        <v>23428</v>
      </c>
      <c r="C22066" s="2">
        <v>41076</v>
      </c>
      <c r="D22066" s="2">
        <v>41081</v>
      </c>
      <c r="E22066" s="1" t="s">
        <v>24503</v>
      </c>
      <c r="F22066" s="1">
        <v>101329</v>
      </c>
      <c r="G22066" s="15">
        <v>0</v>
      </c>
      <c r="H22066" s="1" t="s">
        <v>24510</v>
      </c>
      <c r="I22066" s="1">
        <v>0</v>
      </c>
      <c r="J22066" s="19">
        <v>70291</v>
      </c>
      <c r="K22066" s="1">
        <v>0</v>
      </c>
      <c r="L22066" s="1">
        <v>4</v>
      </c>
      <c r="M22066" s="1">
        <v>0</v>
      </c>
      <c r="N22066" s="1">
        <v>1</v>
      </c>
      <c r="O22066" s="7">
        <f>VLOOKUP(J22066,DIM_Products!A:G,6,FALSE) * L22066 * (1-M22066)</f>
        <v>355.64800000000008</v>
      </c>
      <c r="P22066" s="7">
        <f t="shared" si="1376"/>
        <v>355.64800000000008</v>
      </c>
      <c r="Q22066" s="13">
        <f t="shared" si="1377"/>
        <v>1</v>
      </c>
      <c r="R22066" s="7">
        <f t="shared" si="1378"/>
        <v>355.64800000000008</v>
      </c>
      <c r="S22066">
        <f t="shared" si="1379"/>
        <v>5</v>
      </c>
      <c r="T22066">
        <v>0</v>
      </c>
      <c r="U22066" s="13">
        <f>1/COUNTIF(B:B,Orders[[#This Row],[Order ID]])</f>
        <v>1</v>
      </c>
      <c r="V22066">
        <f>IF(SUMIF(F:F,Orders[[#This Row],[DW_Customer]],U:U)&gt;1,1,0)</f>
        <v>1</v>
      </c>
    </row>
    <row r="22067" spans="1:22" x14ac:dyDescent="0.35">
      <c r="A22067">
        <v>63614</v>
      </c>
      <c r="B22067" s="1" t="s">
        <v>23491</v>
      </c>
      <c r="C22067" s="2">
        <v>41227</v>
      </c>
      <c r="D22067" s="2">
        <v>41231</v>
      </c>
      <c r="E22067" s="1" t="s">
        <v>24503</v>
      </c>
      <c r="F22067" s="1">
        <v>100123</v>
      </c>
      <c r="G22067" s="15">
        <v>0</v>
      </c>
      <c r="H22067" s="1" t="s">
        <v>24510</v>
      </c>
      <c r="I22067" s="1">
        <v>0</v>
      </c>
      <c r="J22067" s="19">
        <v>71181</v>
      </c>
      <c r="K22067" s="1">
        <v>0</v>
      </c>
      <c r="L22067" s="1">
        <v>2</v>
      </c>
      <c r="M22067" s="1">
        <v>0</v>
      </c>
      <c r="N22067" s="1">
        <v>1</v>
      </c>
      <c r="O22067" s="7">
        <f>VLOOKUP(J22067,DIM_Products!A:G,6,FALSE) * L22067 * (1-M22067)</f>
        <v>517.92000000000007</v>
      </c>
      <c r="P22067" s="7">
        <f t="shared" si="1376"/>
        <v>517.92000000000007</v>
      </c>
      <c r="Q22067" s="13">
        <f t="shared" si="1377"/>
        <v>1</v>
      </c>
      <c r="R22067" s="7">
        <f t="shared" si="1378"/>
        <v>517.92000000000007</v>
      </c>
      <c r="S22067">
        <f t="shared" si="1379"/>
        <v>4</v>
      </c>
      <c r="T22067">
        <v>0</v>
      </c>
      <c r="U22067" s="13">
        <f>1/COUNTIF(B:B,Orders[[#This Row],[Order ID]])</f>
        <v>1</v>
      </c>
      <c r="V22067">
        <f>IF(SUMIF(F:F,Orders[[#This Row],[DW_Customer]],U:U)&gt;1,1,0)</f>
        <v>1</v>
      </c>
    </row>
    <row r="22068" spans="1:22" x14ac:dyDescent="0.35">
      <c r="A22068">
        <v>46084</v>
      </c>
      <c r="B22068" s="1" t="s">
        <v>11205</v>
      </c>
      <c r="C22068" s="2">
        <v>40995</v>
      </c>
      <c r="D22068" s="2">
        <v>40998</v>
      </c>
      <c r="E22068" s="1" t="s">
        <v>24502</v>
      </c>
      <c r="F22068" s="1">
        <v>100106</v>
      </c>
      <c r="G22068" s="15">
        <v>0</v>
      </c>
      <c r="H22068" s="1" t="s">
        <v>24510</v>
      </c>
      <c r="I22068" s="1">
        <v>0</v>
      </c>
      <c r="J22068" s="19">
        <v>71464</v>
      </c>
      <c r="K22068" s="1">
        <v>0</v>
      </c>
      <c r="L22068" s="1">
        <v>2</v>
      </c>
      <c r="M22068" s="1">
        <v>0</v>
      </c>
      <c r="N22068" s="1">
        <v>1</v>
      </c>
      <c r="O22068" s="7">
        <f>VLOOKUP(J22068,DIM_Products!A:G,6,FALSE) * L22068 * (1-M22068)</f>
        <v>303.84000000000003</v>
      </c>
      <c r="P22068" s="7">
        <f t="shared" si="1376"/>
        <v>303.84000000000003</v>
      </c>
      <c r="Q22068" s="13">
        <f t="shared" si="1377"/>
        <v>1</v>
      </c>
      <c r="R22068" s="7">
        <f t="shared" si="1378"/>
        <v>303.84000000000003</v>
      </c>
      <c r="S22068">
        <f t="shared" si="1379"/>
        <v>3</v>
      </c>
      <c r="T22068">
        <v>1</v>
      </c>
      <c r="U22068" s="13">
        <f>1/COUNTIF(B:B,Orders[[#This Row],[Order ID]])</f>
        <v>1</v>
      </c>
      <c r="V22068">
        <f>IF(SUMIF(F:F,Orders[[#This Row],[DW_Customer]],U:U)&gt;1,1,0)</f>
        <v>1</v>
      </c>
    </row>
    <row r="22069" spans="1:22" x14ac:dyDescent="0.35">
      <c r="A22069">
        <v>49142</v>
      </c>
      <c r="B22069" s="1" t="s">
        <v>14688</v>
      </c>
      <c r="C22069" s="2">
        <v>41141</v>
      </c>
      <c r="D22069" s="2">
        <v>41141</v>
      </c>
      <c r="E22069" s="1" t="s">
        <v>26364</v>
      </c>
      <c r="F22069" s="1">
        <v>101337</v>
      </c>
      <c r="G22069" s="15">
        <v>0</v>
      </c>
      <c r="H22069" s="1" t="s">
        <v>24511</v>
      </c>
      <c r="I22069" s="1">
        <v>451</v>
      </c>
      <c r="J22069" s="19">
        <v>71475</v>
      </c>
      <c r="K22069" s="1">
        <v>0</v>
      </c>
      <c r="L22069" s="1">
        <v>2</v>
      </c>
      <c r="M22069" s="1">
        <v>0</v>
      </c>
      <c r="N22069" s="1">
        <v>1</v>
      </c>
      <c r="O22069" s="7">
        <f>VLOOKUP(J22069,DIM_Products!A:G,6,FALSE) * L22069 * (1-M22069)</f>
        <v>73.031999999999996</v>
      </c>
      <c r="P22069" s="7">
        <f t="shared" si="1376"/>
        <v>73.031999999999996</v>
      </c>
      <c r="Q22069" s="13">
        <f t="shared" si="1377"/>
        <v>1</v>
      </c>
      <c r="R22069" s="7">
        <f t="shared" si="1378"/>
        <v>73.031999999999996</v>
      </c>
      <c r="S22069">
        <f t="shared" si="1379"/>
        <v>0</v>
      </c>
      <c r="T22069">
        <v>0</v>
      </c>
      <c r="U22069" s="13">
        <f>1/COUNTIF(B:B,Orders[[#This Row],[Order ID]])</f>
        <v>1</v>
      </c>
      <c r="V22069">
        <f>IF(SUMIF(F:F,Orders[[#This Row],[DW_Customer]],U:U)&gt;1,1,0)</f>
        <v>1</v>
      </c>
    </row>
    <row r="22070" spans="1:22" x14ac:dyDescent="0.35">
      <c r="A22070">
        <v>37727</v>
      </c>
      <c r="B22070" s="1" t="s">
        <v>7901</v>
      </c>
      <c r="C22070" s="2">
        <v>40910</v>
      </c>
      <c r="D22070" s="2">
        <v>40914</v>
      </c>
      <c r="E22070" s="1" t="s">
        <v>24503</v>
      </c>
      <c r="F22070" s="1">
        <v>101276</v>
      </c>
      <c r="G22070" s="15">
        <v>0</v>
      </c>
      <c r="H22070" s="1" t="s">
        <v>24510</v>
      </c>
      <c r="I22070" s="1">
        <v>0</v>
      </c>
      <c r="J22070" s="19">
        <v>70457</v>
      </c>
      <c r="K22070" s="1">
        <v>0</v>
      </c>
      <c r="L22070" s="1">
        <v>3</v>
      </c>
      <c r="M22070" s="1">
        <v>0</v>
      </c>
      <c r="N22070" s="1">
        <v>1</v>
      </c>
      <c r="O22070" s="7">
        <f>VLOOKUP(J22070,DIM_Products!A:G,6,FALSE) * L22070 * (1-M22070)</f>
        <v>2618.0099999999998</v>
      </c>
      <c r="P22070" s="7">
        <f t="shared" si="1376"/>
        <v>2746.1255199999996</v>
      </c>
      <c r="Q22070" s="13">
        <f t="shared" si="1377"/>
        <v>0.95334680841537067</v>
      </c>
      <c r="R22070" s="7">
        <f t="shared" si="1378"/>
        <v>2618.0099999999998</v>
      </c>
      <c r="S22070">
        <f t="shared" si="1379"/>
        <v>4</v>
      </c>
      <c r="T22070">
        <v>1</v>
      </c>
      <c r="U22070" s="13">
        <f>1/COUNTIF(B:B,Orders[[#This Row],[Order ID]])</f>
        <v>0.5</v>
      </c>
      <c r="V22070">
        <f>IF(SUMIF(F:F,Orders[[#This Row],[DW_Customer]],U:U)&gt;1,1,0)</f>
        <v>1</v>
      </c>
    </row>
    <row r="22071" spans="1:22" x14ac:dyDescent="0.35">
      <c r="A22071">
        <v>61908</v>
      </c>
      <c r="B22071" s="1" t="s">
        <v>7901</v>
      </c>
      <c r="C22071" s="2">
        <v>40910</v>
      </c>
      <c r="D22071" s="2">
        <v>40914</v>
      </c>
      <c r="E22071" s="1" t="s">
        <v>24503</v>
      </c>
      <c r="F22071" s="1">
        <v>101276</v>
      </c>
      <c r="G22071" s="15">
        <v>0</v>
      </c>
      <c r="H22071" s="1" t="s">
        <v>24510</v>
      </c>
      <c r="I22071" s="1">
        <v>0</v>
      </c>
      <c r="J22071" s="19">
        <v>71269</v>
      </c>
      <c r="K22071" s="1">
        <v>0</v>
      </c>
      <c r="L22071" s="1">
        <v>1</v>
      </c>
      <c r="M22071" s="1">
        <v>0</v>
      </c>
      <c r="N22071" s="1">
        <v>1</v>
      </c>
      <c r="O22071" s="7">
        <f>VLOOKUP(J22071,DIM_Products!A:G,6,FALSE) * L22071 * (1-M22071)</f>
        <v>128.11551999999998</v>
      </c>
      <c r="P22071" s="7">
        <f t="shared" si="1376"/>
        <v>2746.1255199999996</v>
      </c>
      <c r="Q22071" s="13">
        <f t="shared" si="1377"/>
        <v>4.6653191584629383E-2</v>
      </c>
      <c r="R22071" s="7">
        <f t="shared" si="1378"/>
        <v>128.11551999999998</v>
      </c>
      <c r="S22071">
        <f t="shared" si="1379"/>
        <v>4</v>
      </c>
      <c r="T22071">
        <v>1</v>
      </c>
      <c r="U22071" s="13">
        <f>1/COUNTIF(B:B,Orders[[#This Row],[Order ID]])</f>
        <v>0.5</v>
      </c>
      <c r="V22071">
        <f>IF(SUMIF(F:F,Orders[[#This Row],[DW_Customer]],U:U)&gt;1,1,0)</f>
        <v>1</v>
      </c>
    </row>
    <row r="22072" spans="1:22" x14ac:dyDescent="0.35">
      <c r="A22072">
        <v>35964</v>
      </c>
      <c r="B22072" s="1" t="s">
        <v>7838</v>
      </c>
      <c r="C22072" s="2">
        <v>41078</v>
      </c>
      <c r="D22072" s="2">
        <v>41078</v>
      </c>
      <c r="E22072" s="1" t="s">
        <v>26364</v>
      </c>
      <c r="F22072" s="1">
        <v>101431</v>
      </c>
      <c r="G22072" s="15">
        <v>0</v>
      </c>
      <c r="H22072" s="1" t="s">
        <v>24511</v>
      </c>
      <c r="I22072" s="1">
        <v>107</v>
      </c>
      <c r="J22072" s="19">
        <v>70129</v>
      </c>
      <c r="K22072" s="1">
        <v>0</v>
      </c>
      <c r="L22072" s="1">
        <v>2</v>
      </c>
      <c r="M22072" s="1">
        <v>0.1</v>
      </c>
      <c r="N22072" s="1">
        <v>1</v>
      </c>
      <c r="O22072" s="7">
        <f>VLOOKUP(J22072,DIM_Products!A:G,6,FALSE) * L22072 * (1-M22072)</f>
        <v>436.06799999999998</v>
      </c>
      <c r="P22072" s="7">
        <f t="shared" si="1376"/>
        <v>504.81</v>
      </c>
      <c r="Q22072" s="13">
        <f t="shared" si="1377"/>
        <v>0.86382599393831339</v>
      </c>
      <c r="R22072" s="7">
        <f t="shared" si="1378"/>
        <v>436.06799999999998</v>
      </c>
      <c r="S22072">
        <f t="shared" si="1379"/>
        <v>0</v>
      </c>
      <c r="T22072">
        <v>1</v>
      </c>
      <c r="U22072" s="13">
        <f>1/COUNTIF(B:B,Orders[[#This Row],[Order ID]])</f>
        <v>0.33333333333333331</v>
      </c>
      <c r="V22072">
        <f>IF(SUMIF(F:F,Orders[[#This Row],[DW_Customer]],U:U)&gt;1,1,0)</f>
        <v>1</v>
      </c>
    </row>
    <row r="22073" spans="1:22" x14ac:dyDescent="0.35">
      <c r="A22073">
        <v>38723</v>
      </c>
      <c r="B22073" s="1" t="s">
        <v>7838</v>
      </c>
      <c r="C22073" s="2">
        <v>41078</v>
      </c>
      <c r="D22073" s="2">
        <v>41078</v>
      </c>
      <c r="E22073" s="1" t="s">
        <v>26364</v>
      </c>
      <c r="F22073" s="1">
        <v>101431</v>
      </c>
      <c r="G22073" s="15">
        <v>0</v>
      </c>
      <c r="H22073" s="1" t="s">
        <v>24511</v>
      </c>
      <c r="I22073" s="1">
        <v>107</v>
      </c>
      <c r="J22073" s="19">
        <v>70715</v>
      </c>
      <c r="K22073" s="1">
        <v>0</v>
      </c>
      <c r="L22073" s="1">
        <v>5</v>
      </c>
      <c r="M22073" s="1">
        <v>0.1</v>
      </c>
      <c r="N22073" s="1">
        <v>1</v>
      </c>
      <c r="O22073" s="7">
        <f>VLOOKUP(J22073,DIM_Products!A:G,6,FALSE) * L22073 * (1-M22073)</f>
        <v>35.099999999999994</v>
      </c>
      <c r="P22073" s="7">
        <f t="shared" si="1376"/>
        <v>504.81</v>
      </c>
      <c r="Q22073" s="13">
        <f t="shared" si="1377"/>
        <v>6.9531110714922434E-2</v>
      </c>
      <c r="R22073" s="7">
        <f t="shared" si="1378"/>
        <v>35.099999999999994</v>
      </c>
      <c r="S22073">
        <f t="shared" si="1379"/>
        <v>0</v>
      </c>
      <c r="T22073">
        <v>1</v>
      </c>
      <c r="U22073" s="13">
        <f>1/COUNTIF(B:B,Orders[[#This Row],[Order ID]])</f>
        <v>0.33333333333333331</v>
      </c>
      <c r="V22073">
        <f>IF(SUMIF(F:F,Orders[[#This Row],[DW_Customer]],U:U)&gt;1,1,0)</f>
        <v>1</v>
      </c>
    </row>
    <row r="22074" spans="1:22" x14ac:dyDescent="0.35">
      <c r="A22074">
        <v>52760</v>
      </c>
      <c r="B22074" s="1" t="s">
        <v>7838</v>
      </c>
      <c r="C22074" s="2">
        <v>41078</v>
      </c>
      <c r="D22074" s="2">
        <v>41078</v>
      </c>
      <c r="E22074" s="1" t="s">
        <v>26364</v>
      </c>
      <c r="F22074" s="1">
        <v>101431</v>
      </c>
      <c r="G22074" s="15">
        <v>0</v>
      </c>
      <c r="H22074" s="1" t="s">
        <v>24511</v>
      </c>
      <c r="I22074" s="1">
        <v>107</v>
      </c>
      <c r="J22074" s="19">
        <v>70355</v>
      </c>
      <c r="K22074" s="1">
        <v>0</v>
      </c>
      <c r="L22074" s="1">
        <v>5</v>
      </c>
      <c r="M22074" s="1">
        <v>0.1</v>
      </c>
      <c r="N22074" s="1">
        <v>1</v>
      </c>
      <c r="O22074" s="7">
        <f>VLOOKUP(J22074,DIM_Products!A:G,6,FALSE) * L22074 * (1-M22074)</f>
        <v>33.641999999999996</v>
      </c>
      <c r="P22074" s="7">
        <f t="shared" si="1376"/>
        <v>504.81</v>
      </c>
      <c r="Q22074" s="13">
        <f t="shared" si="1377"/>
        <v>6.6642895346764125E-2</v>
      </c>
      <c r="R22074" s="7">
        <f t="shared" si="1378"/>
        <v>33.641999999999996</v>
      </c>
      <c r="S22074">
        <f t="shared" si="1379"/>
        <v>0</v>
      </c>
      <c r="T22074">
        <v>1</v>
      </c>
      <c r="U22074" s="13">
        <f>1/COUNTIF(B:B,Orders[[#This Row],[Order ID]])</f>
        <v>0.33333333333333331</v>
      </c>
      <c r="V22074">
        <f>IF(SUMIF(F:F,Orders[[#This Row],[DW_Customer]],U:U)&gt;1,1,0)</f>
        <v>1</v>
      </c>
    </row>
    <row r="22075" spans="1:22" x14ac:dyDescent="0.35">
      <c r="A22075">
        <v>30740</v>
      </c>
      <c r="B22075" s="1" t="s">
        <v>5888</v>
      </c>
      <c r="C22075" s="2">
        <v>41262</v>
      </c>
      <c r="D22075" s="2">
        <v>41266</v>
      </c>
      <c r="E22075" s="1" t="s">
        <v>24503</v>
      </c>
      <c r="F22075" s="1">
        <v>100187</v>
      </c>
      <c r="G22075" s="15">
        <v>0</v>
      </c>
      <c r="H22075" s="1" t="s">
        <v>24510</v>
      </c>
      <c r="I22075" s="1">
        <v>0</v>
      </c>
      <c r="J22075" s="19">
        <v>70855</v>
      </c>
      <c r="K22075" s="1">
        <v>15</v>
      </c>
      <c r="L22075" s="1">
        <v>3</v>
      </c>
      <c r="M22075" s="1">
        <v>0.1</v>
      </c>
      <c r="N22075" s="1">
        <v>1</v>
      </c>
      <c r="O22075" s="7">
        <f>VLOOKUP(J22075,DIM_Products!A:G,6,FALSE) * L22075 * (1-M22075)</f>
        <v>148.392</v>
      </c>
      <c r="P22075" s="7">
        <f t="shared" si="1376"/>
        <v>612.30600000000004</v>
      </c>
      <c r="Q22075" s="13">
        <f t="shared" si="1377"/>
        <v>0.24234941352852982</v>
      </c>
      <c r="R22075" s="7">
        <f t="shared" si="1378"/>
        <v>152.02724120292794</v>
      </c>
      <c r="S22075">
        <f t="shared" si="1379"/>
        <v>4</v>
      </c>
      <c r="T22075">
        <v>0</v>
      </c>
      <c r="U22075" s="13">
        <f>1/COUNTIF(B:B,Orders[[#This Row],[Order ID]])</f>
        <v>0.33333333333333331</v>
      </c>
      <c r="V22075">
        <f>IF(SUMIF(F:F,Orders[[#This Row],[DW_Customer]],U:U)&gt;1,1,0)</f>
        <v>1</v>
      </c>
    </row>
    <row r="22076" spans="1:22" x14ac:dyDescent="0.35">
      <c r="A22076">
        <v>54666</v>
      </c>
      <c r="B22076" s="1" t="s">
        <v>5888</v>
      </c>
      <c r="C22076" s="2">
        <v>41262</v>
      </c>
      <c r="D22076" s="2">
        <v>41266</v>
      </c>
      <c r="E22076" s="1" t="s">
        <v>24503</v>
      </c>
      <c r="F22076" s="1">
        <v>100187</v>
      </c>
      <c r="G22076" s="15">
        <v>0</v>
      </c>
      <c r="H22076" s="1" t="s">
        <v>24510</v>
      </c>
      <c r="I22076" s="1">
        <v>0</v>
      </c>
      <c r="J22076" s="19">
        <v>71179</v>
      </c>
      <c r="K22076" s="1">
        <v>15</v>
      </c>
      <c r="L22076" s="1">
        <v>3</v>
      </c>
      <c r="M22076" s="1">
        <v>0.1</v>
      </c>
      <c r="N22076" s="1">
        <v>1</v>
      </c>
      <c r="O22076" s="7">
        <f>VLOOKUP(J22076,DIM_Products!A:G,6,FALSE) * L22076 * (1-M22076)</f>
        <v>457.488</v>
      </c>
      <c r="P22076" s="7">
        <f t="shared" si="1376"/>
        <v>612.30600000000004</v>
      </c>
      <c r="Q22076" s="13">
        <f t="shared" si="1377"/>
        <v>0.74715583384778195</v>
      </c>
      <c r="R22076" s="7">
        <f t="shared" si="1378"/>
        <v>468.69533750771672</v>
      </c>
      <c r="S22076">
        <f t="shared" si="1379"/>
        <v>4</v>
      </c>
      <c r="T22076">
        <v>0</v>
      </c>
      <c r="U22076" s="13">
        <f>1/COUNTIF(B:B,Orders[[#This Row],[Order ID]])</f>
        <v>0.33333333333333331</v>
      </c>
      <c r="V22076">
        <f>IF(SUMIF(F:F,Orders[[#This Row],[DW_Customer]],U:U)&gt;1,1,0)</f>
        <v>1</v>
      </c>
    </row>
    <row r="22077" spans="1:22" x14ac:dyDescent="0.35">
      <c r="A22077">
        <v>57960</v>
      </c>
      <c r="B22077" s="1" t="s">
        <v>5888</v>
      </c>
      <c r="C22077" s="2">
        <v>41262</v>
      </c>
      <c r="D22077" s="2">
        <v>41266</v>
      </c>
      <c r="E22077" s="1" t="s">
        <v>24503</v>
      </c>
      <c r="F22077" s="1">
        <v>100187</v>
      </c>
      <c r="G22077" s="15">
        <v>0</v>
      </c>
      <c r="H22077" s="1" t="s">
        <v>24510</v>
      </c>
      <c r="I22077" s="1">
        <v>0</v>
      </c>
      <c r="J22077" s="19">
        <v>70753</v>
      </c>
      <c r="K22077" s="1">
        <v>15</v>
      </c>
      <c r="L22077" s="1">
        <v>1</v>
      </c>
      <c r="M22077" s="1">
        <v>0.1</v>
      </c>
      <c r="N22077" s="1">
        <v>1</v>
      </c>
      <c r="O22077" s="7">
        <f>VLOOKUP(J22077,DIM_Products!A:G,6,FALSE) * L22077 * (1-M22077)</f>
        <v>6.4260000000000002</v>
      </c>
      <c r="P22077" s="7">
        <f t="shared" si="1376"/>
        <v>612.30600000000004</v>
      </c>
      <c r="Q22077" s="13">
        <f t="shared" si="1377"/>
        <v>1.0494752623688156E-2</v>
      </c>
      <c r="R22077" s="7">
        <f t="shared" si="1378"/>
        <v>6.5834212893553223</v>
      </c>
      <c r="S22077">
        <f t="shared" si="1379"/>
        <v>4</v>
      </c>
      <c r="T22077">
        <v>0</v>
      </c>
      <c r="U22077" s="13">
        <f>1/COUNTIF(B:B,Orders[[#This Row],[Order ID]])</f>
        <v>0.33333333333333331</v>
      </c>
      <c r="V22077">
        <f>IF(SUMIF(F:F,Orders[[#This Row],[DW_Customer]],U:U)&gt;1,1,0)</f>
        <v>1</v>
      </c>
    </row>
    <row r="22078" spans="1:22" x14ac:dyDescent="0.35">
      <c r="A22078">
        <v>35674</v>
      </c>
      <c r="B22078" s="1" t="s">
        <v>13428</v>
      </c>
      <c r="C22078" s="2">
        <v>41109</v>
      </c>
      <c r="D22078" s="2">
        <v>41109</v>
      </c>
      <c r="E22078" s="1" t="s">
        <v>26364</v>
      </c>
      <c r="F22078" s="1">
        <v>100528</v>
      </c>
      <c r="G22078" s="15">
        <v>0</v>
      </c>
      <c r="H22078" s="1" t="s">
        <v>24511</v>
      </c>
      <c r="I22078" s="1">
        <v>805</v>
      </c>
      <c r="J22078" s="19">
        <v>70585</v>
      </c>
      <c r="K22078" s="1">
        <v>0</v>
      </c>
      <c r="L22078" s="1">
        <v>7</v>
      </c>
      <c r="M22078" s="1">
        <v>0.4</v>
      </c>
      <c r="N22078" s="1">
        <v>1</v>
      </c>
      <c r="O22078" s="7">
        <f>VLOOKUP(J22078,DIM_Products!A:G,6,FALSE) * L22078 * (1-M22078)</f>
        <v>1987.1081999999997</v>
      </c>
      <c r="P22078" s="7">
        <f t="shared" si="1376"/>
        <v>1987.1081999999997</v>
      </c>
      <c r="Q22078" s="13">
        <f t="shared" si="1377"/>
        <v>1</v>
      </c>
      <c r="R22078" s="7">
        <f t="shared" si="1378"/>
        <v>1987.1081999999997</v>
      </c>
      <c r="S22078">
        <f t="shared" si="1379"/>
        <v>0</v>
      </c>
      <c r="T22078">
        <v>0</v>
      </c>
      <c r="U22078" s="13">
        <f>1/COUNTIF(B:B,Orders[[#This Row],[Order ID]])</f>
        <v>1</v>
      </c>
      <c r="V22078">
        <f>IF(SUMIF(F:F,Orders[[#This Row],[DW_Customer]],U:U)&gt;1,1,0)</f>
        <v>1</v>
      </c>
    </row>
    <row r="22079" spans="1:22" x14ac:dyDescent="0.35">
      <c r="A22079">
        <v>30155</v>
      </c>
      <c r="B22079" s="1" t="s">
        <v>4908</v>
      </c>
      <c r="C22079" s="2">
        <v>40943</v>
      </c>
      <c r="D22079" s="2">
        <v>40947</v>
      </c>
      <c r="E22079" s="1" t="s">
        <v>24501</v>
      </c>
      <c r="F22079" s="1">
        <v>100569</v>
      </c>
      <c r="G22079" s="15">
        <v>0</v>
      </c>
      <c r="H22079" s="1" t="s">
        <v>24510</v>
      </c>
      <c r="I22079" s="1">
        <v>0</v>
      </c>
      <c r="J22079" s="19">
        <v>70630</v>
      </c>
      <c r="K22079" s="1">
        <v>0</v>
      </c>
      <c r="L22079" s="1">
        <v>7</v>
      </c>
      <c r="M22079" s="1">
        <v>0</v>
      </c>
      <c r="N22079" s="1">
        <v>1</v>
      </c>
      <c r="O22079" s="7">
        <f>VLOOKUP(J22079,DIM_Products!A:G,6,FALSE) * L22079 * (1-M22079)</f>
        <v>636.93000000000006</v>
      </c>
      <c r="P22079" s="7">
        <f t="shared" si="1376"/>
        <v>636.93000000000006</v>
      </c>
      <c r="Q22079" s="13">
        <f t="shared" si="1377"/>
        <v>1</v>
      </c>
      <c r="R22079" s="7">
        <f t="shared" si="1378"/>
        <v>636.93000000000006</v>
      </c>
      <c r="S22079">
        <f t="shared" si="1379"/>
        <v>4</v>
      </c>
      <c r="T22079">
        <v>0</v>
      </c>
      <c r="U22079" s="13">
        <f>1/COUNTIF(B:B,Orders[[#This Row],[Order ID]])</f>
        <v>1</v>
      </c>
      <c r="V22079">
        <f>IF(SUMIF(F:F,Orders[[#This Row],[DW_Customer]],U:U)&gt;1,1,0)</f>
        <v>1</v>
      </c>
    </row>
    <row r="22080" spans="1:22" x14ac:dyDescent="0.35">
      <c r="A22080">
        <v>69669</v>
      </c>
      <c r="B22080" s="1" t="s">
        <v>23691</v>
      </c>
      <c r="C22080" s="2">
        <v>41061</v>
      </c>
      <c r="D22080" s="2">
        <v>41066</v>
      </c>
      <c r="E22080" s="1" t="s">
        <v>24503</v>
      </c>
      <c r="F22080" s="1">
        <v>101343</v>
      </c>
      <c r="G22080" s="15">
        <v>0</v>
      </c>
      <c r="H22080" s="1" t="s">
        <v>24510</v>
      </c>
      <c r="I22080" s="1">
        <v>0</v>
      </c>
      <c r="J22080" s="19">
        <v>70316</v>
      </c>
      <c r="K22080" s="1">
        <v>0</v>
      </c>
      <c r="L22080" s="1">
        <v>1</v>
      </c>
      <c r="M22080" s="1">
        <v>0.1</v>
      </c>
      <c r="N22080" s="1">
        <v>1</v>
      </c>
      <c r="O22080" s="7">
        <f>VLOOKUP(J22080,DIM_Products!A:G,6,FALSE) * L22080 * (1-M22080)</f>
        <v>21.519000000000002</v>
      </c>
      <c r="P22080" s="7">
        <f t="shared" si="1376"/>
        <v>21.519000000000002</v>
      </c>
      <c r="Q22080" s="13">
        <f t="shared" si="1377"/>
        <v>1</v>
      </c>
      <c r="R22080" s="7">
        <f t="shared" si="1378"/>
        <v>21.519000000000002</v>
      </c>
      <c r="S22080">
        <f t="shared" si="1379"/>
        <v>5</v>
      </c>
      <c r="T22080">
        <v>0</v>
      </c>
      <c r="U22080" s="13">
        <f>1/COUNTIF(B:B,Orders[[#This Row],[Order ID]])</f>
        <v>1</v>
      </c>
      <c r="V22080">
        <f>IF(SUMIF(F:F,Orders[[#This Row],[DW_Customer]],U:U)&gt;1,1,0)</f>
        <v>1</v>
      </c>
    </row>
    <row r="22081" spans="1:22" x14ac:dyDescent="0.35">
      <c r="A22081">
        <v>39783</v>
      </c>
      <c r="B22081" s="1" t="s">
        <v>14928</v>
      </c>
      <c r="C22081" s="2">
        <v>41178</v>
      </c>
      <c r="D22081" s="2">
        <v>41178</v>
      </c>
      <c r="E22081" s="1" t="s">
        <v>26364</v>
      </c>
      <c r="F22081" s="1">
        <v>100654</v>
      </c>
      <c r="G22081" s="15">
        <v>0</v>
      </c>
      <c r="H22081" s="1" t="s">
        <v>24511</v>
      </c>
      <c r="I22081" s="1">
        <v>449</v>
      </c>
      <c r="J22081" s="19">
        <v>70156</v>
      </c>
      <c r="K22081" s="1">
        <v>0</v>
      </c>
      <c r="L22081" s="1">
        <v>2</v>
      </c>
      <c r="M22081" s="1">
        <v>0</v>
      </c>
      <c r="N22081" s="1">
        <v>1</v>
      </c>
      <c r="O22081" s="7">
        <f>VLOOKUP(J22081,DIM_Products!A:G,6,FALSE) * L22081 * (1-M22081)</f>
        <v>294.57</v>
      </c>
      <c r="P22081" s="7">
        <f t="shared" si="1376"/>
        <v>294.57</v>
      </c>
      <c r="Q22081" s="13">
        <f t="shared" si="1377"/>
        <v>1</v>
      </c>
      <c r="R22081" s="7">
        <f t="shared" si="1378"/>
        <v>294.57</v>
      </c>
      <c r="S22081">
        <f t="shared" si="1379"/>
        <v>0</v>
      </c>
      <c r="T22081">
        <v>0</v>
      </c>
      <c r="U22081" s="13">
        <f>1/COUNTIF(B:B,Orders[[#This Row],[Order ID]])</f>
        <v>1</v>
      </c>
      <c r="V22081">
        <f>IF(SUMIF(F:F,Orders[[#This Row],[DW_Customer]],U:U)&gt;1,1,0)</f>
        <v>1</v>
      </c>
    </row>
    <row r="22082" spans="1:22" x14ac:dyDescent="0.35">
      <c r="A22082">
        <v>32311</v>
      </c>
      <c r="B22082" s="1" t="s">
        <v>9473</v>
      </c>
      <c r="C22082" s="2">
        <v>40910</v>
      </c>
      <c r="D22082" s="2">
        <v>40914</v>
      </c>
      <c r="E22082" s="1" t="s">
        <v>24503</v>
      </c>
      <c r="F22082" s="1">
        <v>101331</v>
      </c>
      <c r="G22082" s="15">
        <v>0</v>
      </c>
      <c r="H22082" s="1" t="s">
        <v>24510</v>
      </c>
      <c r="I22082" s="1">
        <v>0</v>
      </c>
      <c r="J22082" s="19">
        <v>71386</v>
      </c>
      <c r="K22082" s="1">
        <v>0</v>
      </c>
      <c r="L22082" s="1">
        <v>3</v>
      </c>
      <c r="M22082" s="1">
        <v>0</v>
      </c>
      <c r="N22082" s="1">
        <v>1</v>
      </c>
      <c r="O22082" s="7">
        <f>VLOOKUP(J22082,DIM_Products!A:G,6,FALSE) * L22082 * (1-M22082)</f>
        <v>794.97</v>
      </c>
      <c r="P22082" s="7">
        <f t="shared" ref="P22082:P22145" si="1380">SUMIF(B:B,B:B,O:O)</f>
        <v>794.97</v>
      </c>
      <c r="Q22082" s="13">
        <f t="shared" ref="Q22082:Q22145" si="1381">O22082/P22082</f>
        <v>1</v>
      </c>
      <c r="R22082" s="7">
        <f t="shared" ref="R22082:R22145" si="1382">O22082+Q22082*K22082</f>
        <v>794.97</v>
      </c>
      <c r="S22082">
        <f t="shared" ref="S22082:S22145" si="1383">D22082-C22082</f>
        <v>4</v>
      </c>
      <c r="T22082">
        <v>1</v>
      </c>
      <c r="U22082" s="13">
        <f>1/COUNTIF(B:B,Orders[[#This Row],[Order ID]])</f>
        <v>1</v>
      </c>
      <c r="V22082">
        <f>IF(SUMIF(F:F,Orders[[#This Row],[DW_Customer]],U:U)&gt;1,1,0)</f>
        <v>1</v>
      </c>
    </row>
    <row r="22083" spans="1:22" x14ac:dyDescent="0.35">
      <c r="A22083">
        <v>67675</v>
      </c>
      <c r="B22083" s="1" t="s">
        <v>23776</v>
      </c>
      <c r="C22083" s="2">
        <v>41061</v>
      </c>
      <c r="D22083" s="2">
        <v>41061</v>
      </c>
      <c r="E22083" s="1" t="s">
        <v>26364</v>
      </c>
      <c r="F22083" s="1">
        <v>100512</v>
      </c>
      <c r="G22083" s="15">
        <v>0</v>
      </c>
      <c r="H22083" s="1" t="s">
        <v>24511</v>
      </c>
      <c r="I22083" s="1">
        <v>38</v>
      </c>
      <c r="J22083" s="19">
        <v>70578</v>
      </c>
      <c r="K22083" s="1">
        <v>0</v>
      </c>
      <c r="L22083" s="1">
        <v>1</v>
      </c>
      <c r="M22083" s="1">
        <v>0</v>
      </c>
      <c r="N22083" s="1">
        <v>1</v>
      </c>
      <c r="O22083" s="7">
        <f>VLOOKUP(J22083,DIM_Products!A:G,6,FALSE) * L22083 * (1-M22083)</f>
        <v>352.46</v>
      </c>
      <c r="P22083" s="7">
        <f t="shared" si="1380"/>
        <v>352.46</v>
      </c>
      <c r="Q22083" s="13">
        <f t="shared" si="1381"/>
        <v>1</v>
      </c>
      <c r="R22083" s="7">
        <f t="shared" si="1382"/>
        <v>352.46</v>
      </c>
      <c r="S22083">
        <f t="shared" si="1383"/>
        <v>0</v>
      </c>
      <c r="T22083">
        <v>0</v>
      </c>
      <c r="U22083" s="13">
        <f>1/COUNTIF(B:B,Orders[[#This Row],[Order ID]])</f>
        <v>1</v>
      </c>
      <c r="V22083">
        <f>IF(SUMIF(F:F,Orders[[#This Row],[DW_Customer]],U:U)&gt;1,1,0)</f>
        <v>1</v>
      </c>
    </row>
    <row r="22084" spans="1:22" x14ac:dyDescent="0.35">
      <c r="A22084">
        <v>52156</v>
      </c>
      <c r="B22084" s="1" t="s">
        <v>18078</v>
      </c>
      <c r="C22084" s="2">
        <v>40943</v>
      </c>
      <c r="D22084" s="2">
        <v>40946</v>
      </c>
      <c r="E22084" s="1" t="s">
        <v>24502</v>
      </c>
      <c r="F22084" s="1">
        <v>100211</v>
      </c>
      <c r="G22084" s="15">
        <v>0</v>
      </c>
      <c r="H22084" s="1" t="s">
        <v>24510</v>
      </c>
      <c r="I22084" s="1">
        <v>0</v>
      </c>
      <c r="J22084" s="19">
        <v>70937</v>
      </c>
      <c r="K22084" s="1">
        <v>15</v>
      </c>
      <c r="L22084" s="1">
        <v>4</v>
      </c>
      <c r="M22084" s="1">
        <v>0.4</v>
      </c>
      <c r="N22084" s="1">
        <v>1</v>
      </c>
      <c r="O22084" s="7">
        <f>VLOOKUP(J22084,DIM_Products!A:G,6,FALSE) * L22084 * (1-M22084)</f>
        <v>30.911999999999999</v>
      </c>
      <c r="P22084" s="7">
        <f t="shared" si="1380"/>
        <v>30.911999999999999</v>
      </c>
      <c r="Q22084" s="13">
        <f t="shared" si="1381"/>
        <v>1</v>
      </c>
      <c r="R22084" s="7">
        <f t="shared" si="1382"/>
        <v>45.911999999999999</v>
      </c>
      <c r="S22084">
        <f t="shared" si="1383"/>
        <v>3</v>
      </c>
      <c r="T22084">
        <v>0</v>
      </c>
      <c r="U22084" s="13">
        <f>1/COUNTIF(B:B,Orders[[#This Row],[Order ID]])</f>
        <v>1</v>
      </c>
      <c r="V22084">
        <f>IF(SUMIF(F:F,Orders[[#This Row],[DW_Customer]],U:U)&gt;1,1,0)</f>
        <v>1</v>
      </c>
    </row>
    <row r="22085" spans="1:22" x14ac:dyDescent="0.35">
      <c r="A22085">
        <v>48869</v>
      </c>
      <c r="B22085" s="1" t="s">
        <v>14347</v>
      </c>
      <c r="C22085" s="2">
        <v>41123</v>
      </c>
      <c r="D22085" s="2">
        <v>41123</v>
      </c>
      <c r="E22085" s="1" t="s">
        <v>26364</v>
      </c>
      <c r="F22085" s="1">
        <v>100832</v>
      </c>
      <c r="G22085" s="15">
        <v>0</v>
      </c>
      <c r="H22085" s="1" t="s">
        <v>24511</v>
      </c>
      <c r="I22085" s="1">
        <v>694</v>
      </c>
      <c r="J22085" s="19">
        <v>71135</v>
      </c>
      <c r="K22085" s="1">
        <v>0</v>
      </c>
      <c r="L22085" s="1">
        <v>2</v>
      </c>
      <c r="M22085" s="1">
        <v>0</v>
      </c>
      <c r="N22085" s="1">
        <v>1</v>
      </c>
      <c r="O22085" s="7">
        <f>VLOOKUP(J22085,DIM_Products!A:G,6,FALSE) * L22085 * (1-M22085)</f>
        <v>51.624000000000002</v>
      </c>
      <c r="P22085" s="7">
        <f t="shared" si="1380"/>
        <v>2219.8319999999999</v>
      </c>
      <c r="Q22085" s="13">
        <f t="shared" si="1381"/>
        <v>2.3255813953488375E-2</v>
      </c>
      <c r="R22085" s="7">
        <f t="shared" si="1382"/>
        <v>51.624000000000002</v>
      </c>
      <c r="S22085">
        <f t="shared" si="1383"/>
        <v>0</v>
      </c>
      <c r="T22085">
        <v>0</v>
      </c>
      <c r="U22085" s="13">
        <f>1/COUNTIF(B:B,Orders[[#This Row],[Order ID]])</f>
        <v>0.5</v>
      </c>
      <c r="V22085">
        <f>IF(SUMIF(F:F,Orders[[#This Row],[DW_Customer]],U:U)&gt;1,1,0)</f>
        <v>1</v>
      </c>
    </row>
    <row r="22086" spans="1:22" x14ac:dyDescent="0.35">
      <c r="A22086">
        <v>49706</v>
      </c>
      <c r="B22086" s="1" t="s">
        <v>14347</v>
      </c>
      <c r="C22086" s="2">
        <v>41123</v>
      </c>
      <c r="D22086" s="2">
        <v>41123</v>
      </c>
      <c r="E22086" s="1" t="s">
        <v>26364</v>
      </c>
      <c r="F22086" s="1">
        <v>100832</v>
      </c>
      <c r="G22086" s="15">
        <v>0</v>
      </c>
      <c r="H22086" s="1" t="s">
        <v>24511</v>
      </c>
      <c r="I22086" s="1">
        <v>694</v>
      </c>
      <c r="J22086" s="19">
        <v>70553</v>
      </c>
      <c r="K22086" s="1">
        <v>0</v>
      </c>
      <c r="L22086" s="1">
        <v>8</v>
      </c>
      <c r="M22086" s="1">
        <v>0</v>
      </c>
      <c r="N22086" s="1">
        <v>1</v>
      </c>
      <c r="O22086" s="7">
        <f>VLOOKUP(J22086,DIM_Products!A:G,6,FALSE) * L22086 * (1-M22086)</f>
        <v>2168.2080000000001</v>
      </c>
      <c r="P22086" s="7">
        <f t="shared" si="1380"/>
        <v>2219.8319999999999</v>
      </c>
      <c r="Q22086" s="13">
        <f t="shared" si="1381"/>
        <v>0.9767441860465117</v>
      </c>
      <c r="R22086" s="7">
        <f t="shared" si="1382"/>
        <v>2168.2080000000001</v>
      </c>
      <c r="S22086">
        <f t="shared" si="1383"/>
        <v>0</v>
      </c>
      <c r="T22086">
        <v>0</v>
      </c>
      <c r="U22086" s="13">
        <f>1/COUNTIF(B:B,Orders[[#This Row],[Order ID]])</f>
        <v>0.5</v>
      </c>
      <c r="V22086">
        <f>IF(SUMIF(F:F,Orders[[#This Row],[DW_Customer]],U:U)&gt;1,1,0)</f>
        <v>1</v>
      </c>
    </row>
    <row r="22087" spans="1:22" x14ac:dyDescent="0.35">
      <c r="A22087">
        <v>34195</v>
      </c>
      <c r="B22087" s="1" t="s">
        <v>5370</v>
      </c>
      <c r="C22087" s="2">
        <v>41262</v>
      </c>
      <c r="D22087" s="2">
        <v>41265</v>
      </c>
      <c r="E22087" s="1" t="s">
        <v>24501</v>
      </c>
      <c r="F22087" s="1">
        <v>101318</v>
      </c>
      <c r="G22087" s="15">
        <v>0</v>
      </c>
      <c r="H22087" s="1" t="s">
        <v>24510</v>
      </c>
      <c r="I22087" s="1">
        <v>0</v>
      </c>
      <c r="J22087" s="19">
        <v>71455</v>
      </c>
      <c r="K22087" s="1">
        <v>0</v>
      </c>
      <c r="L22087" s="1">
        <v>4</v>
      </c>
      <c r="M22087" s="1">
        <v>0</v>
      </c>
      <c r="N22087" s="1">
        <v>1</v>
      </c>
      <c r="O22087" s="7">
        <f>VLOOKUP(J22087,DIM_Products!A:G,6,FALSE) * L22087 * (1-M22087)</f>
        <v>218.78400000000002</v>
      </c>
      <c r="P22087" s="7">
        <f t="shared" si="1380"/>
        <v>218.78400000000002</v>
      </c>
      <c r="Q22087" s="13">
        <f t="shared" si="1381"/>
        <v>1</v>
      </c>
      <c r="R22087" s="7">
        <f t="shared" si="1382"/>
        <v>218.78400000000002</v>
      </c>
      <c r="S22087">
        <f t="shared" si="1383"/>
        <v>3</v>
      </c>
      <c r="T22087">
        <v>0</v>
      </c>
      <c r="U22087" s="13">
        <f>1/COUNTIF(B:B,Orders[[#This Row],[Order ID]])</f>
        <v>1</v>
      </c>
      <c r="V22087">
        <f>IF(SUMIF(F:F,Orders[[#This Row],[DW_Customer]],U:U)&gt;1,1,0)</f>
        <v>1</v>
      </c>
    </row>
    <row r="22088" spans="1:22" x14ac:dyDescent="0.35">
      <c r="A22088">
        <v>66749</v>
      </c>
      <c r="B22088" s="1" t="s">
        <v>21389</v>
      </c>
      <c r="C22088" s="2">
        <v>41170</v>
      </c>
      <c r="D22088" s="2">
        <v>41170</v>
      </c>
      <c r="E22088" s="1" t="s">
        <v>26364</v>
      </c>
      <c r="F22088" s="1">
        <v>100167</v>
      </c>
      <c r="G22088" s="15">
        <v>0</v>
      </c>
      <c r="H22088" s="1" t="s">
        <v>24511</v>
      </c>
      <c r="I22088" s="1">
        <v>381</v>
      </c>
      <c r="J22088" s="19">
        <v>71265</v>
      </c>
      <c r="K22088" s="1">
        <v>0</v>
      </c>
      <c r="L22088" s="1">
        <v>2</v>
      </c>
      <c r="M22088" s="1">
        <v>0.4</v>
      </c>
      <c r="N22088" s="1">
        <v>1</v>
      </c>
      <c r="O22088" s="7">
        <f>VLOOKUP(J22088,DIM_Products!A:G,6,FALSE) * L22088 * (1-M22088)</f>
        <v>152.478432</v>
      </c>
      <c r="P22088" s="7">
        <f t="shared" si="1380"/>
        <v>152.478432</v>
      </c>
      <c r="Q22088" s="13">
        <f t="shared" si="1381"/>
        <v>1</v>
      </c>
      <c r="R22088" s="7">
        <f t="shared" si="1382"/>
        <v>152.478432</v>
      </c>
      <c r="S22088">
        <f t="shared" si="1383"/>
        <v>0</v>
      </c>
      <c r="T22088">
        <v>1</v>
      </c>
      <c r="U22088" s="13">
        <f>1/COUNTIF(B:B,Orders[[#This Row],[Order ID]])</f>
        <v>1</v>
      </c>
      <c r="V22088">
        <f>IF(SUMIF(F:F,Orders[[#This Row],[DW_Customer]],U:U)&gt;1,1,0)</f>
        <v>1</v>
      </c>
    </row>
    <row r="22089" spans="1:22" x14ac:dyDescent="0.35">
      <c r="A22089">
        <v>35233</v>
      </c>
      <c r="B22089" s="1" t="s">
        <v>5974</v>
      </c>
      <c r="C22089" s="2">
        <v>41101</v>
      </c>
      <c r="D22089" s="2">
        <v>41103</v>
      </c>
      <c r="E22089" s="1" t="s">
        <v>24502</v>
      </c>
      <c r="F22089" s="1">
        <v>101084</v>
      </c>
      <c r="G22089" s="15">
        <v>1</v>
      </c>
      <c r="H22089" s="1" t="s">
        <v>24510</v>
      </c>
      <c r="I22089" s="1">
        <v>0</v>
      </c>
      <c r="J22089" s="19">
        <v>71449</v>
      </c>
      <c r="K22089" s="1">
        <v>0</v>
      </c>
      <c r="L22089" s="1">
        <v>6</v>
      </c>
      <c r="M22089" s="1">
        <v>0</v>
      </c>
      <c r="N22089" s="1">
        <v>1</v>
      </c>
      <c r="O22089" s="7">
        <f>VLOOKUP(J22089,DIM_Products!A:G,6,FALSE) * L22089 * (1-M22089)</f>
        <v>1009.08</v>
      </c>
      <c r="P22089" s="7">
        <f t="shared" si="1380"/>
        <v>1462.5800000000002</v>
      </c>
      <c r="Q22089" s="13">
        <f t="shared" si="1381"/>
        <v>0.68993149092699202</v>
      </c>
      <c r="R22089" s="7">
        <f t="shared" si="1382"/>
        <v>1009.08</v>
      </c>
      <c r="S22089">
        <f t="shared" si="1383"/>
        <v>2</v>
      </c>
      <c r="T22089">
        <v>0</v>
      </c>
      <c r="U22089" s="13">
        <f>1/COUNTIF(B:B,Orders[[#This Row],[Order ID]])</f>
        <v>0.33333333333333331</v>
      </c>
      <c r="V22089">
        <f>IF(SUMIF(F:F,Orders[[#This Row],[DW_Customer]],U:U)&gt;1,1,0)</f>
        <v>1</v>
      </c>
    </row>
    <row r="22090" spans="1:22" x14ac:dyDescent="0.35">
      <c r="A22090">
        <v>41871</v>
      </c>
      <c r="B22090" s="1" t="s">
        <v>5974</v>
      </c>
      <c r="C22090" s="2">
        <v>41101</v>
      </c>
      <c r="D22090" s="2">
        <v>41103</v>
      </c>
      <c r="E22090" s="1" t="s">
        <v>24502</v>
      </c>
      <c r="F22090" s="1">
        <v>101084</v>
      </c>
      <c r="G22090" s="15">
        <v>1</v>
      </c>
      <c r="H22090" s="1" t="s">
        <v>24510</v>
      </c>
      <c r="I22090" s="1">
        <v>0</v>
      </c>
      <c r="J22090" s="19">
        <v>71238</v>
      </c>
      <c r="K22090" s="1">
        <v>0</v>
      </c>
      <c r="L22090" s="1">
        <v>2</v>
      </c>
      <c r="M22090" s="1">
        <v>0</v>
      </c>
      <c r="N22090" s="1">
        <v>1</v>
      </c>
      <c r="O22090" s="7">
        <f>VLOOKUP(J22090,DIM_Products!A:G,6,FALSE) * L22090 * (1-M22090)</f>
        <v>294.29999999999995</v>
      </c>
      <c r="P22090" s="7">
        <f t="shared" si="1380"/>
        <v>1462.5800000000002</v>
      </c>
      <c r="Q22090" s="13">
        <f t="shared" si="1381"/>
        <v>0.2012197623377866</v>
      </c>
      <c r="R22090" s="7">
        <f t="shared" si="1382"/>
        <v>294.29999999999995</v>
      </c>
      <c r="S22090">
        <f t="shared" si="1383"/>
        <v>2</v>
      </c>
      <c r="T22090">
        <v>0</v>
      </c>
      <c r="U22090" s="13">
        <f>1/COUNTIF(B:B,Orders[[#This Row],[Order ID]])</f>
        <v>0.33333333333333331</v>
      </c>
      <c r="V22090">
        <f>IF(SUMIF(F:F,Orders[[#This Row],[DW_Customer]],U:U)&gt;1,1,0)</f>
        <v>1</v>
      </c>
    </row>
    <row r="22091" spans="1:22" x14ac:dyDescent="0.35">
      <c r="A22091">
        <v>51607</v>
      </c>
      <c r="B22091" s="1" t="s">
        <v>5974</v>
      </c>
      <c r="C22091" s="2">
        <v>41101</v>
      </c>
      <c r="D22091" s="2">
        <v>41103</v>
      </c>
      <c r="E22091" s="1" t="s">
        <v>24502</v>
      </c>
      <c r="F22091" s="1">
        <v>101084</v>
      </c>
      <c r="G22091" s="15">
        <v>1</v>
      </c>
      <c r="H22091" s="1" t="s">
        <v>24510</v>
      </c>
      <c r="I22091" s="1">
        <v>0</v>
      </c>
      <c r="J22091" s="19">
        <v>71424</v>
      </c>
      <c r="K22091" s="1">
        <v>0</v>
      </c>
      <c r="L22091" s="1">
        <v>2</v>
      </c>
      <c r="M22091" s="1">
        <v>0</v>
      </c>
      <c r="N22091" s="1">
        <v>1</v>
      </c>
      <c r="O22091" s="7">
        <f>VLOOKUP(J22091,DIM_Products!A:G,6,FALSE) * L22091 * (1-M22091)</f>
        <v>159.20000000000002</v>
      </c>
      <c r="P22091" s="7">
        <f t="shared" si="1380"/>
        <v>1462.5800000000002</v>
      </c>
      <c r="Q22091" s="13">
        <f t="shared" si="1381"/>
        <v>0.10884874673522132</v>
      </c>
      <c r="R22091" s="7">
        <f t="shared" si="1382"/>
        <v>159.20000000000002</v>
      </c>
      <c r="S22091">
        <f t="shared" si="1383"/>
        <v>2</v>
      </c>
      <c r="T22091">
        <v>0</v>
      </c>
      <c r="U22091" s="13">
        <f>1/COUNTIF(B:B,Orders[[#This Row],[Order ID]])</f>
        <v>0.33333333333333331</v>
      </c>
      <c r="V22091">
        <f>IF(SUMIF(F:F,Orders[[#This Row],[DW_Customer]],U:U)&gt;1,1,0)</f>
        <v>1</v>
      </c>
    </row>
    <row r="22092" spans="1:22" x14ac:dyDescent="0.35">
      <c r="A22092">
        <v>30590</v>
      </c>
      <c r="B22092" s="1" t="s">
        <v>5123</v>
      </c>
      <c r="C22092" s="2">
        <v>41036</v>
      </c>
      <c r="D22092" s="2">
        <v>41036</v>
      </c>
      <c r="E22092" s="1" t="s">
        <v>26364</v>
      </c>
      <c r="F22092" s="1">
        <v>100033</v>
      </c>
      <c r="G22092" s="15">
        <v>0</v>
      </c>
      <c r="H22092" s="1" t="s">
        <v>24511</v>
      </c>
      <c r="I22092" s="1">
        <v>988</v>
      </c>
      <c r="J22092" s="19">
        <v>70548</v>
      </c>
      <c r="K22092" s="1">
        <v>0</v>
      </c>
      <c r="L22092" s="1">
        <v>6</v>
      </c>
      <c r="M22092" s="1">
        <v>0</v>
      </c>
      <c r="N22092" s="1">
        <v>1</v>
      </c>
      <c r="O22092" s="7">
        <f>VLOOKUP(J22092,DIM_Products!A:G,6,FALSE) * L22092 * (1-M22092)</f>
        <v>278.85600000000005</v>
      </c>
      <c r="P22092" s="7">
        <f t="shared" si="1380"/>
        <v>1857.106</v>
      </c>
      <c r="Q22092" s="13">
        <f t="shared" si="1381"/>
        <v>0.15015621079249114</v>
      </c>
      <c r="R22092" s="7">
        <f t="shared" si="1382"/>
        <v>278.85600000000005</v>
      </c>
      <c r="S22092">
        <f t="shared" si="1383"/>
        <v>0</v>
      </c>
      <c r="T22092">
        <v>1</v>
      </c>
      <c r="U22092" s="13">
        <f>1/COUNTIF(B:B,Orders[[#This Row],[Order ID]])</f>
        <v>0.2</v>
      </c>
      <c r="V22092">
        <f>IF(SUMIF(F:F,Orders[[#This Row],[DW_Customer]],U:U)&gt;1,1,0)</f>
        <v>1</v>
      </c>
    </row>
    <row r="22093" spans="1:22" x14ac:dyDescent="0.35">
      <c r="A22093">
        <v>34147</v>
      </c>
      <c r="B22093" s="1" t="s">
        <v>5123</v>
      </c>
      <c r="C22093" s="2">
        <v>41036</v>
      </c>
      <c r="D22093" s="2">
        <v>41036</v>
      </c>
      <c r="E22093" s="1" t="s">
        <v>26364</v>
      </c>
      <c r="F22093" s="1">
        <v>100033</v>
      </c>
      <c r="G22093" s="15">
        <v>0</v>
      </c>
      <c r="H22093" s="1" t="s">
        <v>24511</v>
      </c>
      <c r="I22093" s="1">
        <v>988</v>
      </c>
      <c r="J22093" s="19">
        <v>70978</v>
      </c>
      <c r="K22093" s="1">
        <v>0</v>
      </c>
      <c r="L22093" s="1">
        <v>2</v>
      </c>
      <c r="M22093" s="1">
        <v>0</v>
      </c>
      <c r="N22093" s="1">
        <v>1</v>
      </c>
      <c r="O22093" s="7">
        <f>VLOOKUP(J22093,DIM_Products!A:G,6,FALSE) * L22093 * (1-M22093)</f>
        <v>89.160000000000011</v>
      </c>
      <c r="P22093" s="7">
        <f t="shared" si="1380"/>
        <v>1857.106</v>
      </c>
      <c r="Q22093" s="13">
        <f t="shared" si="1381"/>
        <v>4.801018358672042E-2</v>
      </c>
      <c r="R22093" s="7">
        <f t="shared" si="1382"/>
        <v>89.160000000000011</v>
      </c>
      <c r="S22093">
        <f t="shared" si="1383"/>
        <v>0</v>
      </c>
      <c r="T22093">
        <v>1</v>
      </c>
      <c r="U22093" s="13">
        <f>1/COUNTIF(B:B,Orders[[#This Row],[Order ID]])</f>
        <v>0.2</v>
      </c>
      <c r="V22093">
        <f>IF(SUMIF(F:F,Orders[[#This Row],[DW_Customer]],U:U)&gt;1,1,0)</f>
        <v>1</v>
      </c>
    </row>
    <row r="22094" spans="1:22" x14ac:dyDescent="0.35">
      <c r="A22094">
        <v>43878</v>
      </c>
      <c r="B22094" s="1" t="s">
        <v>5123</v>
      </c>
      <c r="C22094" s="2">
        <v>41036</v>
      </c>
      <c r="D22094" s="2">
        <v>41036</v>
      </c>
      <c r="E22094" s="1" t="s">
        <v>26364</v>
      </c>
      <c r="F22094" s="1">
        <v>100033</v>
      </c>
      <c r="G22094" s="15">
        <v>0</v>
      </c>
      <c r="H22094" s="1" t="s">
        <v>24511</v>
      </c>
      <c r="I22094" s="1">
        <v>988</v>
      </c>
      <c r="J22094" s="19">
        <v>70504</v>
      </c>
      <c r="K22094" s="1">
        <v>0</v>
      </c>
      <c r="L22094" s="1">
        <v>2</v>
      </c>
      <c r="M22094" s="1">
        <v>0</v>
      </c>
      <c r="N22094" s="1">
        <v>1</v>
      </c>
      <c r="O22094" s="7">
        <f>VLOOKUP(J22094,DIM_Products!A:G,6,FALSE) * L22094 * (1-M22094)</f>
        <v>1102.8599999999999</v>
      </c>
      <c r="P22094" s="7">
        <f t="shared" si="1380"/>
        <v>1857.106</v>
      </c>
      <c r="Q22094" s="13">
        <f t="shared" si="1381"/>
        <v>0.59385947813425832</v>
      </c>
      <c r="R22094" s="7">
        <f t="shared" si="1382"/>
        <v>1102.8599999999999</v>
      </c>
      <c r="S22094">
        <f t="shared" si="1383"/>
        <v>0</v>
      </c>
      <c r="T22094">
        <v>1</v>
      </c>
      <c r="U22094" s="13">
        <f>1/COUNTIF(B:B,Orders[[#This Row],[Order ID]])</f>
        <v>0.2</v>
      </c>
      <c r="V22094">
        <f>IF(SUMIF(F:F,Orders[[#This Row],[DW_Customer]],U:U)&gt;1,1,0)</f>
        <v>1</v>
      </c>
    </row>
    <row r="22095" spans="1:22" x14ac:dyDescent="0.35">
      <c r="A22095">
        <v>54182</v>
      </c>
      <c r="B22095" s="1" t="s">
        <v>5123</v>
      </c>
      <c r="C22095" s="2">
        <v>41036</v>
      </c>
      <c r="D22095" s="2">
        <v>41036</v>
      </c>
      <c r="E22095" s="1" t="s">
        <v>26364</v>
      </c>
      <c r="F22095" s="1">
        <v>100033</v>
      </c>
      <c r="G22095" s="15">
        <v>0</v>
      </c>
      <c r="H22095" s="1" t="s">
        <v>24511</v>
      </c>
      <c r="I22095" s="1">
        <v>988</v>
      </c>
      <c r="J22095" s="19">
        <v>70933</v>
      </c>
      <c r="K22095" s="1">
        <v>0</v>
      </c>
      <c r="L22095" s="1">
        <v>2</v>
      </c>
      <c r="M22095" s="1">
        <v>0</v>
      </c>
      <c r="N22095" s="1">
        <v>1</v>
      </c>
      <c r="O22095" s="7">
        <f>VLOOKUP(J22095,DIM_Products!A:G,6,FALSE) * L22095 * (1-M22095)</f>
        <v>66.400000000000006</v>
      </c>
      <c r="P22095" s="7">
        <f t="shared" si="1380"/>
        <v>1857.106</v>
      </c>
      <c r="Q22095" s="13">
        <f t="shared" si="1381"/>
        <v>3.5754555744260161E-2</v>
      </c>
      <c r="R22095" s="7">
        <f t="shared" si="1382"/>
        <v>66.400000000000006</v>
      </c>
      <c r="S22095">
        <f t="shared" si="1383"/>
        <v>0</v>
      </c>
      <c r="T22095">
        <v>1</v>
      </c>
      <c r="U22095" s="13">
        <f>1/COUNTIF(B:B,Orders[[#This Row],[Order ID]])</f>
        <v>0.2</v>
      </c>
      <c r="V22095">
        <f>IF(SUMIF(F:F,Orders[[#This Row],[DW_Customer]],U:U)&gt;1,1,0)</f>
        <v>1</v>
      </c>
    </row>
    <row r="22096" spans="1:22" x14ac:dyDescent="0.35">
      <c r="A22096">
        <v>62020</v>
      </c>
      <c r="B22096" s="1" t="s">
        <v>5123</v>
      </c>
      <c r="C22096" s="2">
        <v>41036</v>
      </c>
      <c r="D22096" s="2">
        <v>41036</v>
      </c>
      <c r="E22096" s="1" t="s">
        <v>26364</v>
      </c>
      <c r="F22096" s="1">
        <v>100033</v>
      </c>
      <c r="G22096" s="15">
        <v>0</v>
      </c>
      <c r="H22096" s="1" t="s">
        <v>24511</v>
      </c>
      <c r="I22096" s="1">
        <v>988</v>
      </c>
      <c r="J22096" s="19">
        <v>71297</v>
      </c>
      <c r="K22096" s="1">
        <v>0</v>
      </c>
      <c r="L22096" s="1">
        <v>1</v>
      </c>
      <c r="M22096" s="1">
        <v>0</v>
      </c>
      <c r="N22096" s="1">
        <v>1</v>
      </c>
      <c r="O22096" s="7">
        <f>VLOOKUP(J22096,DIM_Products!A:G,6,FALSE) * L22096 * (1-M22096)</f>
        <v>319.83</v>
      </c>
      <c r="P22096" s="7">
        <f t="shared" si="1380"/>
        <v>1857.106</v>
      </c>
      <c r="Q22096" s="13">
        <f t="shared" si="1381"/>
        <v>0.17221957174226996</v>
      </c>
      <c r="R22096" s="7">
        <f t="shared" si="1382"/>
        <v>319.83</v>
      </c>
      <c r="S22096">
        <f t="shared" si="1383"/>
        <v>0</v>
      </c>
      <c r="T22096">
        <v>1</v>
      </c>
      <c r="U22096" s="13">
        <f>1/COUNTIF(B:B,Orders[[#This Row],[Order ID]])</f>
        <v>0.2</v>
      </c>
      <c r="V22096">
        <f>IF(SUMIF(F:F,Orders[[#This Row],[DW_Customer]],U:U)&gt;1,1,0)</f>
        <v>1</v>
      </c>
    </row>
    <row r="22097" spans="1:22" x14ac:dyDescent="0.35">
      <c r="A22097">
        <v>50099</v>
      </c>
      <c r="B22097" s="1" t="s">
        <v>13804</v>
      </c>
      <c r="C22097" s="2">
        <v>41274</v>
      </c>
      <c r="D22097" s="2">
        <v>41274</v>
      </c>
      <c r="E22097" s="1" t="s">
        <v>26364</v>
      </c>
      <c r="F22097" s="1">
        <v>100864</v>
      </c>
      <c r="G22097" s="15">
        <v>0</v>
      </c>
      <c r="H22097" s="1" t="s">
        <v>24511</v>
      </c>
      <c r="I22097" s="1">
        <v>194</v>
      </c>
      <c r="J22097" s="19">
        <v>70179</v>
      </c>
      <c r="K22097" s="1">
        <v>0</v>
      </c>
      <c r="L22097" s="1">
        <v>4</v>
      </c>
      <c r="M22097" s="1">
        <v>0</v>
      </c>
      <c r="N22097" s="1">
        <v>1</v>
      </c>
      <c r="O22097" s="7">
        <f>VLOOKUP(J22097,DIM_Products!A:G,6,FALSE) * L22097 * (1-M22097)</f>
        <v>141.19199999999998</v>
      </c>
      <c r="P22097" s="7">
        <f t="shared" si="1380"/>
        <v>1723.5720000000001</v>
      </c>
      <c r="Q22097" s="13">
        <f t="shared" si="1381"/>
        <v>8.1918248846001199E-2</v>
      </c>
      <c r="R22097" s="7">
        <f t="shared" si="1382"/>
        <v>141.19199999999998</v>
      </c>
      <c r="S22097">
        <f t="shared" si="1383"/>
        <v>0</v>
      </c>
      <c r="T22097">
        <v>0</v>
      </c>
      <c r="U22097" s="13">
        <f>1/COUNTIF(B:B,Orders[[#This Row],[Order ID]])</f>
        <v>0.5</v>
      </c>
      <c r="V22097">
        <f>IF(SUMIF(F:F,Orders[[#This Row],[DW_Customer]],U:U)&gt;1,1,0)</f>
        <v>1</v>
      </c>
    </row>
    <row r="22098" spans="1:22" x14ac:dyDescent="0.35">
      <c r="A22098">
        <v>52982</v>
      </c>
      <c r="B22098" s="1" t="s">
        <v>13804</v>
      </c>
      <c r="C22098" s="2">
        <v>41274</v>
      </c>
      <c r="D22098" s="2">
        <v>41274</v>
      </c>
      <c r="E22098" s="1" t="s">
        <v>26364</v>
      </c>
      <c r="F22098" s="1">
        <v>100864</v>
      </c>
      <c r="G22098" s="15">
        <v>0</v>
      </c>
      <c r="H22098" s="1" t="s">
        <v>24511</v>
      </c>
      <c r="I22098" s="1">
        <v>194</v>
      </c>
      <c r="J22098" s="19">
        <v>71205</v>
      </c>
      <c r="K22098" s="1">
        <v>0</v>
      </c>
      <c r="L22098" s="1">
        <v>6</v>
      </c>
      <c r="M22098" s="1">
        <v>0</v>
      </c>
      <c r="N22098" s="1">
        <v>1</v>
      </c>
      <c r="O22098" s="7">
        <f>VLOOKUP(J22098,DIM_Products!A:G,6,FALSE) * L22098 * (1-M22098)</f>
        <v>1582.38</v>
      </c>
      <c r="P22098" s="7">
        <f t="shared" si="1380"/>
        <v>1723.5720000000001</v>
      </c>
      <c r="Q22098" s="13">
        <f t="shared" si="1381"/>
        <v>0.91808175115399882</v>
      </c>
      <c r="R22098" s="7">
        <f t="shared" si="1382"/>
        <v>1582.38</v>
      </c>
      <c r="S22098">
        <f t="shared" si="1383"/>
        <v>0</v>
      </c>
      <c r="T22098">
        <v>0</v>
      </c>
      <c r="U22098" s="13">
        <f>1/COUNTIF(B:B,Orders[[#This Row],[Order ID]])</f>
        <v>0.5</v>
      </c>
      <c r="V22098">
        <f>IF(SUMIF(F:F,Orders[[#This Row],[DW_Customer]],U:U)&gt;1,1,0)</f>
        <v>1</v>
      </c>
    </row>
    <row r="22099" spans="1:22" x14ac:dyDescent="0.35">
      <c r="A22099">
        <v>34137</v>
      </c>
      <c r="B22099" s="1" t="s">
        <v>8917</v>
      </c>
      <c r="C22099" s="2">
        <v>41225</v>
      </c>
      <c r="D22099" s="2">
        <v>41228</v>
      </c>
      <c r="E22099" s="1" t="s">
        <v>24501</v>
      </c>
      <c r="F22099" s="1">
        <v>101209</v>
      </c>
      <c r="G22099" s="15">
        <v>0</v>
      </c>
      <c r="H22099" s="1" t="s">
        <v>24510</v>
      </c>
      <c r="I22099" s="1">
        <v>0</v>
      </c>
      <c r="J22099" s="19">
        <v>71034</v>
      </c>
      <c r="K22099" s="1">
        <v>30</v>
      </c>
      <c r="L22099" s="1">
        <v>8</v>
      </c>
      <c r="M22099" s="1">
        <v>0</v>
      </c>
      <c r="N22099" s="1">
        <v>1</v>
      </c>
      <c r="O22099" s="7">
        <f>VLOOKUP(J22099,DIM_Products!A:G,6,FALSE) * L22099 * (1-M22099)</f>
        <v>200.64000000000004</v>
      </c>
      <c r="P22099" s="7">
        <f t="shared" si="1380"/>
        <v>200.64000000000004</v>
      </c>
      <c r="Q22099" s="13">
        <f t="shared" si="1381"/>
        <v>1</v>
      </c>
      <c r="R22099" s="7">
        <f t="shared" si="1382"/>
        <v>230.64000000000004</v>
      </c>
      <c r="S22099">
        <f t="shared" si="1383"/>
        <v>3</v>
      </c>
      <c r="T22099">
        <v>1</v>
      </c>
      <c r="U22099" s="13">
        <f>1/COUNTIF(B:B,Orders[[#This Row],[Order ID]])</f>
        <v>1</v>
      </c>
      <c r="V22099">
        <f>IF(SUMIF(F:F,Orders[[#This Row],[DW_Customer]],U:U)&gt;1,1,0)</f>
        <v>1</v>
      </c>
    </row>
    <row r="22100" spans="1:22" x14ac:dyDescent="0.35">
      <c r="A22100">
        <v>35021</v>
      </c>
      <c r="B22100" s="1" t="s">
        <v>10889</v>
      </c>
      <c r="C22100" s="2">
        <v>40935</v>
      </c>
      <c r="D22100" s="2">
        <v>40935</v>
      </c>
      <c r="E22100" s="1" t="s">
        <v>26364</v>
      </c>
      <c r="F22100" s="1">
        <v>100872</v>
      </c>
      <c r="G22100" s="15">
        <v>0</v>
      </c>
      <c r="H22100" s="1" t="s">
        <v>24511</v>
      </c>
      <c r="I22100" s="1">
        <v>696</v>
      </c>
      <c r="J22100" s="19">
        <v>70209</v>
      </c>
      <c r="K22100" s="1">
        <v>0</v>
      </c>
      <c r="L22100" s="1">
        <v>2</v>
      </c>
      <c r="M22100" s="1">
        <v>0</v>
      </c>
      <c r="N22100" s="1">
        <v>1</v>
      </c>
      <c r="O22100" s="7">
        <f>VLOOKUP(J22100,DIM_Products!A:G,6,FALSE) * L22100 * (1-M22100)</f>
        <v>361.96</v>
      </c>
      <c r="P22100" s="7">
        <f t="shared" si="1380"/>
        <v>560.46399999999994</v>
      </c>
      <c r="Q22100" s="13">
        <f t="shared" si="1381"/>
        <v>0.64582203317251419</v>
      </c>
      <c r="R22100" s="7">
        <f t="shared" si="1382"/>
        <v>361.96</v>
      </c>
      <c r="S22100">
        <f t="shared" si="1383"/>
        <v>0</v>
      </c>
      <c r="T22100">
        <v>0</v>
      </c>
      <c r="U22100" s="13">
        <f>1/COUNTIF(B:B,Orders[[#This Row],[Order ID]])</f>
        <v>0.5</v>
      </c>
      <c r="V22100">
        <f>IF(SUMIF(F:F,Orders[[#This Row],[DW_Customer]],U:U)&gt;1,1,0)</f>
        <v>1</v>
      </c>
    </row>
    <row r="22101" spans="1:22" x14ac:dyDescent="0.35">
      <c r="A22101">
        <v>48507</v>
      </c>
      <c r="B22101" s="1" t="s">
        <v>10889</v>
      </c>
      <c r="C22101" s="2">
        <v>40935</v>
      </c>
      <c r="D22101" s="2">
        <v>40935</v>
      </c>
      <c r="E22101" s="1" t="s">
        <v>26364</v>
      </c>
      <c r="F22101" s="1">
        <v>100872</v>
      </c>
      <c r="G22101" s="15">
        <v>0</v>
      </c>
      <c r="H22101" s="1" t="s">
        <v>24511</v>
      </c>
      <c r="I22101" s="1">
        <v>696</v>
      </c>
      <c r="J22101" s="19">
        <v>71157</v>
      </c>
      <c r="K22101" s="1">
        <v>0</v>
      </c>
      <c r="L22101" s="1">
        <v>6</v>
      </c>
      <c r="M22101" s="1">
        <v>0</v>
      </c>
      <c r="N22101" s="1">
        <v>1</v>
      </c>
      <c r="O22101" s="7">
        <f>VLOOKUP(J22101,DIM_Products!A:G,6,FALSE) * L22101 * (1-M22101)</f>
        <v>198.50399999999996</v>
      </c>
      <c r="P22101" s="7">
        <f t="shared" si="1380"/>
        <v>560.46399999999994</v>
      </c>
      <c r="Q22101" s="13">
        <f t="shared" si="1381"/>
        <v>0.35417796682748576</v>
      </c>
      <c r="R22101" s="7">
        <f t="shared" si="1382"/>
        <v>198.50399999999996</v>
      </c>
      <c r="S22101">
        <f t="shared" si="1383"/>
        <v>0</v>
      </c>
      <c r="T22101">
        <v>0</v>
      </c>
      <c r="U22101" s="13">
        <f>1/COUNTIF(B:B,Orders[[#This Row],[Order ID]])</f>
        <v>0.5</v>
      </c>
      <c r="V22101">
        <f>IF(SUMIF(F:F,Orders[[#This Row],[DW_Customer]],U:U)&gt;1,1,0)</f>
        <v>1</v>
      </c>
    </row>
    <row r="22102" spans="1:22" x14ac:dyDescent="0.35">
      <c r="A22102">
        <v>48969</v>
      </c>
      <c r="B22102" s="1" t="s">
        <v>14881</v>
      </c>
      <c r="C22102" s="2">
        <v>41226</v>
      </c>
      <c r="D22102" s="2">
        <v>41231</v>
      </c>
      <c r="E22102" s="1" t="s">
        <v>24501</v>
      </c>
      <c r="F22102" s="1">
        <v>101178</v>
      </c>
      <c r="G22102" s="15">
        <v>0</v>
      </c>
      <c r="H22102" s="1" t="s">
        <v>24510</v>
      </c>
      <c r="I22102" s="1">
        <v>0</v>
      </c>
      <c r="J22102" s="19">
        <v>71073</v>
      </c>
      <c r="K22102" s="1">
        <v>0</v>
      </c>
      <c r="L22102" s="1">
        <v>4</v>
      </c>
      <c r="M22102" s="1">
        <v>0</v>
      </c>
      <c r="N22102" s="1">
        <v>1</v>
      </c>
      <c r="O22102" s="7">
        <f>VLOOKUP(J22102,DIM_Products!A:G,6,FALSE) * L22102 * (1-M22102)</f>
        <v>1026.24</v>
      </c>
      <c r="P22102" s="7">
        <f t="shared" si="1380"/>
        <v>1663.3200000000002</v>
      </c>
      <c r="Q22102" s="13">
        <f t="shared" si="1381"/>
        <v>0.61698290166654635</v>
      </c>
      <c r="R22102" s="7">
        <f t="shared" si="1382"/>
        <v>1026.24</v>
      </c>
      <c r="S22102">
        <f t="shared" si="1383"/>
        <v>5</v>
      </c>
      <c r="T22102">
        <v>1</v>
      </c>
      <c r="U22102" s="13">
        <f>1/COUNTIF(B:B,Orders[[#This Row],[Order ID]])</f>
        <v>0.5</v>
      </c>
      <c r="V22102">
        <f>IF(SUMIF(F:F,Orders[[#This Row],[DW_Customer]],U:U)&gt;1,1,0)</f>
        <v>1</v>
      </c>
    </row>
    <row r="22103" spans="1:22" x14ac:dyDescent="0.35">
      <c r="A22103">
        <v>49561</v>
      </c>
      <c r="B22103" s="1" t="s">
        <v>14881</v>
      </c>
      <c r="C22103" s="2">
        <v>41226</v>
      </c>
      <c r="D22103" s="2">
        <v>41231</v>
      </c>
      <c r="E22103" s="1" t="s">
        <v>24501</v>
      </c>
      <c r="F22103" s="1">
        <v>101178</v>
      </c>
      <c r="G22103" s="15">
        <v>0</v>
      </c>
      <c r="H22103" s="1" t="s">
        <v>24510</v>
      </c>
      <c r="I22103" s="1">
        <v>0</v>
      </c>
      <c r="J22103" s="19">
        <v>71219</v>
      </c>
      <c r="K22103" s="1">
        <v>0</v>
      </c>
      <c r="L22103" s="1">
        <v>2</v>
      </c>
      <c r="M22103" s="1">
        <v>0</v>
      </c>
      <c r="N22103" s="1">
        <v>1</v>
      </c>
      <c r="O22103" s="7">
        <f>VLOOKUP(J22103,DIM_Products!A:G,6,FALSE) * L22103 * (1-M22103)</f>
        <v>637.08000000000004</v>
      </c>
      <c r="P22103" s="7">
        <f t="shared" si="1380"/>
        <v>1663.3200000000002</v>
      </c>
      <c r="Q22103" s="13">
        <f t="shared" si="1381"/>
        <v>0.38301709833345354</v>
      </c>
      <c r="R22103" s="7">
        <f t="shared" si="1382"/>
        <v>637.08000000000004</v>
      </c>
      <c r="S22103">
        <f t="shared" si="1383"/>
        <v>5</v>
      </c>
      <c r="T22103">
        <v>1</v>
      </c>
      <c r="U22103" s="13">
        <f>1/COUNTIF(B:B,Orders[[#This Row],[Order ID]])</f>
        <v>0.5</v>
      </c>
      <c r="V22103">
        <f>IF(SUMIF(F:F,Orders[[#This Row],[DW_Customer]],U:U)&gt;1,1,0)</f>
        <v>1</v>
      </c>
    </row>
    <row r="22104" spans="1:22" x14ac:dyDescent="0.35">
      <c r="A22104">
        <v>41930</v>
      </c>
      <c r="B22104" s="1" t="s">
        <v>11284</v>
      </c>
      <c r="C22104" s="2">
        <v>41090</v>
      </c>
      <c r="D22104" s="2">
        <v>41094</v>
      </c>
      <c r="E22104" s="1" t="s">
        <v>24501</v>
      </c>
      <c r="F22104" s="1">
        <v>100723</v>
      </c>
      <c r="G22104" s="15">
        <v>0</v>
      </c>
      <c r="H22104" s="1" t="s">
        <v>24510</v>
      </c>
      <c r="I22104" s="1">
        <v>0</v>
      </c>
      <c r="J22104" s="19">
        <v>70997</v>
      </c>
      <c r="K22104" s="1">
        <v>0</v>
      </c>
      <c r="L22104" s="1">
        <v>2</v>
      </c>
      <c r="M22104" s="1">
        <v>0</v>
      </c>
      <c r="N22104" s="1">
        <v>1</v>
      </c>
      <c r="O22104" s="7">
        <f>VLOOKUP(J22104,DIM_Products!A:G,6,FALSE) * L22104 * (1-M22104)</f>
        <v>54.12</v>
      </c>
      <c r="P22104" s="7">
        <f t="shared" si="1380"/>
        <v>169.51799999999997</v>
      </c>
      <c r="Q22104" s="13">
        <f t="shared" si="1381"/>
        <v>0.3192581318798004</v>
      </c>
      <c r="R22104" s="7">
        <f t="shared" si="1382"/>
        <v>54.12</v>
      </c>
      <c r="S22104">
        <f t="shared" si="1383"/>
        <v>4</v>
      </c>
      <c r="T22104">
        <v>0</v>
      </c>
      <c r="U22104" s="13">
        <f>1/COUNTIF(B:B,Orders[[#This Row],[Order ID]])</f>
        <v>0.5</v>
      </c>
      <c r="V22104">
        <f>IF(SUMIF(F:F,Orders[[#This Row],[DW_Customer]],U:U)&gt;1,1,0)</f>
        <v>1</v>
      </c>
    </row>
    <row r="22105" spans="1:22" x14ac:dyDescent="0.35">
      <c r="A22105">
        <v>57057</v>
      </c>
      <c r="B22105" s="1" t="s">
        <v>11284</v>
      </c>
      <c r="C22105" s="2">
        <v>41090</v>
      </c>
      <c r="D22105" s="2">
        <v>41094</v>
      </c>
      <c r="E22105" s="1" t="s">
        <v>24501</v>
      </c>
      <c r="F22105" s="1">
        <v>100723</v>
      </c>
      <c r="G22105" s="15">
        <v>0</v>
      </c>
      <c r="H22105" s="1" t="s">
        <v>24510</v>
      </c>
      <c r="I22105" s="1">
        <v>0</v>
      </c>
      <c r="J22105" s="19">
        <v>70250</v>
      </c>
      <c r="K22105" s="1">
        <v>0</v>
      </c>
      <c r="L22105" s="1">
        <v>2</v>
      </c>
      <c r="M22105" s="1">
        <v>0</v>
      </c>
      <c r="N22105" s="1">
        <v>1</v>
      </c>
      <c r="O22105" s="7">
        <f>VLOOKUP(J22105,DIM_Products!A:G,6,FALSE) * L22105 * (1-M22105)</f>
        <v>115.39799999999998</v>
      </c>
      <c r="P22105" s="7">
        <f t="shared" si="1380"/>
        <v>169.51799999999997</v>
      </c>
      <c r="Q22105" s="13">
        <f t="shared" si="1381"/>
        <v>0.68074186812019966</v>
      </c>
      <c r="R22105" s="7">
        <f t="shared" si="1382"/>
        <v>115.39799999999998</v>
      </c>
      <c r="S22105">
        <f t="shared" si="1383"/>
        <v>4</v>
      </c>
      <c r="T22105">
        <v>0</v>
      </c>
      <c r="U22105" s="13">
        <f>1/COUNTIF(B:B,Orders[[#This Row],[Order ID]])</f>
        <v>0.5</v>
      </c>
      <c r="V22105">
        <f>IF(SUMIF(F:F,Orders[[#This Row],[DW_Customer]],U:U)&gt;1,1,0)</f>
        <v>1</v>
      </c>
    </row>
    <row r="22106" spans="1:22" x14ac:dyDescent="0.35">
      <c r="A22106">
        <v>48073</v>
      </c>
      <c r="B22106" s="1" t="s">
        <v>16001</v>
      </c>
      <c r="C22106" s="2">
        <v>41142</v>
      </c>
      <c r="D22106" s="2">
        <v>41142</v>
      </c>
      <c r="E22106" s="1" t="s">
        <v>26364</v>
      </c>
      <c r="F22106" s="1">
        <v>101216</v>
      </c>
      <c r="G22106" s="15">
        <v>0</v>
      </c>
      <c r="H22106" s="1" t="s">
        <v>24511</v>
      </c>
      <c r="I22106" s="1">
        <v>449</v>
      </c>
      <c r="J22106" s="19">
        <v>70441</v>
      </c>
      <c r="K22106" s="1">
        <v>0</v>
      </c>
      <c r="L22106" s="1">
        <v>8</v>
      </c>
      <c r="M22106" s="1">
        <v>0</v>
      </c>
      <c r="N22106" s="1">
        <v>1</v>
      </c>
      <c r="O22106" s="7">
        <f>VLOOKUP(J22106,DIM_Products!A:G,6,FALSE) * L22106 * (1-M22106)</f>
        <v>6860.6399999999994</v>
      </c>
      <c r="P22106" s="7">
        <f t="shared" si="1380"/>
        <v>6860.6399999999994</v>
      </c>
      <c r="Q22106" s="13">
        <f t="shared" si="1381"/>
        <v>1</v>
      </c>
      <c r="R22106" s="7">
        <f t="shared" si="1382"/>
        <v>6860.6399999999994</v>
      </c>
      <c r="S22106">
        <f t="shared" si="1383"/>
        <v>0</v>
      </c>
      <c r="T22106">
        <v>0</v>
      </c>
      <c r="U22106" s="13">
        <f>1/COUNTIF(B:B,Orders[[#This Row],[Order ID]])</f>
        <v>1</v>
      </c>
      <c r="V22106">
        <f>IF(SUMIF(F:F,Orders[[#This Row],[DW_Customer]],U:U)&gt;1,1,0)</f>
        <v>1</v>
      </c>
    </row>
    <row r="22107" spans="1:22" x14ac:dyDescent="0.35">
      <c r="A22107">
        <v>44117</v>
      </c>
      <c r="B22107" s="1" t="s">
        <v>17455</v>
      </c>
      <c r="C22107" s="2">
        <v>40934</v>
      </c>
      <c r="D22107" s="2">
        <v>40939</v>
      </c>
      <c r="E22107" s="1" t="s">
        <v>24503</v>
      </c>
      <c r="F22107" s="1">
        <v>101054</v>
      </c>
      <c r="G22107" s="15">
        <v>0</v>
      </c>
      <c r="H22107" s="1" t="s">
        <v>24510</v>
      </c>
      <c r="I22107" s="1">
        <v>0</v>
      </c>
      <c r="J22107" s="19">
        <v>71037</v>
      </c>
      <c r="K22107" s="1">
        <v>0</v>
      </c>
      <c r="L22107" s="1">
        <v>4</v>
      </c>
      <c r="M22107" s="1">
        <v>0</v>
      </c>
      <c r="N22107" s="1">
        <v>1</v>
      </c>
      <c r="O22107" s="7">
        <f>VLOOKUP(J22107,DIM_Products!A:G,6,FALSE) * L22107 * (1-M22107)</f>
        <v>148.79999999999998</v>
      </c>
      <c r="P22107" s="7">
        <f t="shared" si="1380"/>
        <v>805.36</v>
      </c>
      <c r="Q22107" s="13">
        <f t="shared" si="1381"/>
        <v>0.18476209397039831</v>
      </c>
      <c r="R22107" s="7">
        <f t="shared" si="1382"/>
        <v>148.79999999999998</v>
      </c>
      <c r="S22107">
        <f t="shared" si="1383"/>
        <v>5</v>
      </c>
      <c r="T22107">
        <v>1</v>
      </c>
      <c r="U22107" s="13">
        <f>1/COUNTIF(B:B,Orders[[#This Row],[Order ID]])</f>
        <v>0.5</v>
      </c>
      <c r="V22107">
        <f>IF(SUMIF(F:F,Orders[[#This Row],[DW_Customer]],U:U)&gt;1,1,0)</f>
        <v>1</v>
      </c>
    </row>
    <row r="22108" spans="1:22" x14ac:dyDescent="0.35">
      <c r="A22108">
        <v>52872</v>
      </c>
      <c r="B22108" s="1" t="s">
        <v>17455</v>
      </c>
      <c r="C22108" s="2">
        <v>40934</v>
      </c>
      <c r="D22108" s="2">
        <v>40939</v>
      </c>
      <c r="E22108" s="1" t="s">
        <v>24503</v>
      </c>
      <c r="F22108" s="1">
        <v>101054</v>
      </c>
      <c r="G22108" s="15">
        <v>0</v>
      </c>
      <c r="H22108" s="1" t="s">
        <v>24510</v>
      </c>
      <c r="I22108" s="1">
        <v>0</v>
      </c>
      <c r="J22108" s="19">
        <v>71114</v>
      </c>
      <c r="K22108" s="1">
        <v>0</v>
      </c>
      <c r="L22108" s="1">
        <v>4</v>
      </c>
      <c r="M22108" s="1">
        <v>0</v>
      </c>
      <c r="N22108" s="1">
        <v>1</v>
      </c>
      <c r="O22108" s="7">
        <f>VLOOKUP(J22108,DIM_Products!A:G,6,FALSE) * L22108 * (1-M22108)</f>
        <v>656.56000000000006</v>
      </c>
      <c r="P22108" s="7">
        <f t="shared" si="1380"/>
        <v>805.36</v>
      </c>
      <c r="Q22108" s="13">
        <f t="shared" si="1381"/>
        <v>0.81523790602960178</v>
      </c>
      <c r="R22108" s="7">
        <f t="shared" si="1382"/>
        <v>656.56000000000006</v>
      </c>
      <c r="S22108">
        <f t="shared" si="1383"/>
        <v>5</v>
      </c>
      <c r="T22108">
        <v>1</v>
      </c>
      <c r="U22108" s="13">
        <f>1/COUNTIF(B:B,Orders[[#This Row],[Order ID]])</f>
        <v>0.5</v>
      </c>
      <c r="V22108">
        <f>IF(SUMIF(F:F,Orders[[#This Row],[DW_Customer]],U:U)&gt;1,1,0)</f>
        <v>1</v>
      </c>
    </row>
    <row r="22109" spans="1:22" x14ac:dyDescent="0.35">
      <c r="A22109">
        <v>59872</v>
      </c>
      <c r="B22109" s="1" t="s">
        <v>22487</v>
      </c>
      <c r="C22109" s="2">
        <v>40925</v>
      </c>
      <c r="D22109" s="2">
        <v>40925</v>
      </c>
      <c r="E22109" s="1" t="s">
        <v>26364</v>
      </c>
      <c r="F22109" s="1">
        <v>101188</v>
      </c>
      <c r="G22109" s="15">
        <v>0</v>
      </c>
      <c r="H22109" s="1" t="s">
        <v>24511</v>
      </c>
      <c r="I22109" s="1">
        <v>937</v>
      </c>
      <c r="J22109" s="19">
        <v>71563</v>
      </c>
      <c r="K22109" s="1">
        <v>0</v>
      </c>
      <c r="L22109" s="1">
        <v>2</v>
      </c>
      <c r="M22109" s="1">
        <v>0</v>
      </c>
      <c r="N22109" s="1">
        <v>1</v>
      </c>
      <c r="O22109" s="7">
        <f>VLOOKUP(J22109,DIM_Products!A:G,6,FALSE) * L22109 * (1-M22109)</f>
        <v>339.32800000000003</v>
      </c>
      <c r="P22109" s="7">
        <f t="shared" si="1380"/>
        <v>339.32800000000003</v>
      </c>
      <c r="Q22109" s="13">
        <f t="shared" si="1381"/>
        <v>1</v>
      </c>
      <c r="R22109" s="7">
        <f t="shared" si="1382"/>
        <v>339.32800000000003</v>
      </c>
      <c r="S22109">
        <f t="shared" si="1383"/>
        <v>0</v>
      </c>
      <c r="T22109">
        <v>1</v>
      </c>
      <c r="U22109" s="13">
        <f>1/COUNTIF(B:B,Orders[[#This Row],[Order ID]])</f>
        <v>1</v>
      </c>
      <c r="V22109">
        <f>IF(SUMIF(F:F,Orders[[#This Row],[DW_Customer]],U:U)&gt;1,1,0)</f>
        <v>1</v>
      </c>
    </row>
    <row r="22110" spans="1:22" x14ac:dyDescent="0.35">
      <c r="A22110">
        <v>50316</v>
      </c>
      <c r="B22110" s="1" t="s">
        <v>19509</v>
      </c>
      <c r="C22110" s="2">
        <v>41222</v>
      </c>
      <c r="D22110" s="2">
        <v>41227</v>
      </c>
      <c r="E22110" s="1" t="s">
        <v>24503</v>
      </c>
      <c r="F22110" s="1">
        <v>101518</v>
      </c>
      <c r="G22110" s="15">
        <v>0</v>
      </c>
      <c r="H22110" s="1" t="s">
        <v>24510</v>
      </c>
      <c r="I22110" s="1">
        <v>0</v>
      </c>
      <c r="J22110" s="19">
        <v>71281</v>
      </c>
      <c r="K22110" s="1">
        <v>25</v>
      </c>
      <c r="L22110" s="1">
        <v>4</v>
      </c>
      <c r="M22110" s="1">
        <v>0</v>
      </c>
      <c r="N22110" s="1">
        <v>1</v>
      </c>
      <c r="O22110" s="7">
        <f>VLOOKUP(J22110,DIM_Products!A:G,6,FALSE) * L22110 * (1-M22110)</f>
        <v>720.42000000000007</v>
      </c>
      <c r="P22110" s="7">
        <f t="shared" si="1380"/>
        <v>720.42000000000007</v>
      </c>
      <c r="Q22110" s="13">
        <f t="shared" si="1381"/>
        <v>1</v>
      </c>
      <c r="R22110" s="7">
        <f t="shared" si="1382"/>
        <v>745.42000000000007</v>
      </c>
      <c r="S22110">
        <f t="shared" si="1383"/>
        <v>5</v>
      </c>
      <c r="T22110">
        <v>0</v>
      </c>
      <c r="U22110" s="13">
        <f>1/COUNTIF(B:B,Orders[[#This Row],[Order ID]])</f>
        <v>1</v>
      </c>
      <c r="V22110">
        <f>IF(SUMIF(F:F,Orders[[#This Row],[DW_Customer]],U:U)&gt;1,1,0)</f>
        <v>1</v>
      </c>
    </row>
    <row r="22111" spans="1:22" x14ac:dyDescent="0.35">
      <c r="A22111">
        <v>31655</v>
      </c>
      <c r="B22111" s="1" t="s">
        <v>8829</v>
      </c>
      <c r="C22111" s="2">
        <v>41037</v>
      </c>
      <c r="D22111" s="2">
        <v>41041</v>
      </c>
      <c r="E22111" s="1" t="s">
        <v>24503</v>
      </c>
      <c r="F22111" s="1">
        <v>100797</v>
      </c>
      <c r="G22111" s="15">
        <v>0</v>
      </c>
      <c r="H22111" s="1" t="s">
        <v>24510</v>
      </c>
      <c r="I22111" s="1">
        <v>0</v>
      </c>
      <c r="J22111" s="19">
        <v>70504</v>
      </c>
      <c r="K22111" s="1">
        <v>0</v>
      </c>
      <c r="L22111" s="1">
        <v>8</v>
      </c>
      <c r="M22111" s="1">
        <v>0</v>
      </c>
      <c r="N22111" s="1">
        <v>1</v>
      </c>
      <c r="O22111" s="7">
        <f>VLOOKUP(J22111,DIM_Products!A:G,6,FALSE) * L22111 * (1-M22111)</f>
        <v>4411.4399999999996</v>
      </c>
      <c r="P22111" s="7">
        <f t="shared" si="1380"/>
        <v>4411.4399999999996</v>
      </c>
      <c r="Q22111" s="13">
        <f t="shared" si="1381"/>
        <v>1</v>
      </c>
      <c r="R22111" s="7">
        <f t="shared" si="1382"/>
        <v>4411.4399999999996</v>
      </c>
      <c r="S22111">
        <f t="shared" si="1383"/>
        <v>4</v>
      </c>
      <c r="T22111">
        <v>1</v>
      </c>
      <c r="U22111" s="13">
        <f>1/COUNTIF(B:B,Orders[[#This Row],[Order ID]])</f>
        <v>1</v>
      </c>
      <c r="V22111">
        <f>IF(SUMIF(F:F,Orders[[#This Row],[DW_Customer]],U:U)&gt;1,1,0)</f>
        <v>1</v>
      </c>
    </row>
    <row r="22112" spans="1:22" x14ac:dyDescent="0.35">
      <c r="A22112">
        <v>34995</v>
      </c>
      <c r="B22112" s="1" t="s">
        <v>14570</v>
      </c>
      <c r="C22112" s="2">
        <v>41041</v>
      </c>
      <c r="D22112" s="2">
        <v>41045</v>
      </c>
      <c r="E22112" s="1" t="s">
        <v>24503</v>
      </c>
      <c r="F22112" s="1">
        <v>100142</v>
      </c>
      <c r="G22112" s="15">
        <v>0</v>
      </c>
      <c r="H22112" s="1" t="s">
        <v>24510</v>
      </c>
      <c r="I22112" s="1">
        <v>0</v>
      </c>
      <c r="J22112" s="19">
        <v>70130</v>
      </c>
      <c r="K22112" s="1">
        <v>25</v>
      </c>
      <c r="L22112" s="1">
        <v>2</v>
      </c>
      <c r="M22112" s="1">
        <v>0</v>
      </c>
      <c r="N22112" s="1">
        <v>1</v>
      </c>
      <c r="O22112" s="7">
        <f>VLOOKUP(J22112,DIM_Products!A:G,6,FALSE) * L22112 * (1-M22112)</f>
        <v>116.28</v>
      </c>
      <c r="P22112" s="7">
        <f t="shared" si="1380"/>
        <v>168.39</v>
      </c>
      <c r="Q22112" s="13">
        <f t="shared" si="1381"/>
        <v>0.69053981827899524</v>
      </c>
      <c r="R22112" s="7">
        <f t="shared" si="1382"/>
        <v>133.54349545697488</v>
      </c>
      <c r="S22112">
        <f t="shared" si="1383"/>
        <v>4</v>
      </c>
      <c r="T22112">
        <v>1</v>
      </c>
      <c r="U22112" s="13">
        <f>1/COUNTIF(B:B,Orders[[#This Row],[Order ID]])</f>
        <v>0.5</v>
      </c>
      <c r="V22112">
        <f>IF(SUMIF(F:F,Orders[[#This Row],[DW_Customer]],U:U)&gt;1,1,0)</f>
        <v>1</v>
      </c>
    </row>
    <row r="22113" spans="1:22" x14ac:dyDescent="0.35">
      <c r="A22113">
        <v>48887</v>
      </c>
      <c r="B22113" s="1" t="s">
        <v>14570</v>
      </c>
      <c r="C22113" s="2">
        <v>41041</v>
      </c>
      <c r="D22113" s="2">
        <v>41045</v>
      </c>
      <c r="E22113" s="1" t="s">
        <v>24503</v>
      </c>
      <c r="F22113" s="1">
        <v>100142</v>
      </c>
      <c r="G22113" s="15">
        <v>0</v>
      </c>
      <c r="H22113" s="1" t="s">
        <v>24510</v>
      </c>
      <c r="I22113" s="1">
        <v>0</v>
      </c>
      <c r="J22113" s="19">
        <v>71425</v>
      </c>
      <c r="K22113" s="1">
        <v>25</v>
      </c>
      <c r="L22113" s="1">
        <v>1</v>
      </c>
      <c r="M22113" s="1">
        <v>0</v>
      </c>
      <c r="N22113" s="1">
        <v>1</v>
      </c>
      <c r="O22113" s="7">
        <f>VLOOKUP(J22113,DIM_Products!A:G,6,FALSE) * L22113 * (1-M22113)</f>
        <v>52.109999999999992</v>
      </c>
      <c r="P22113" s="7">
        <f t="shared" si="1380"/>
        <v>168.39</v>
      </c>
      <c r="Q22113" s="13">
        <f t="shared" si="1381"/>
        <v>0.30946018172100481</v>
      </c>
      <c r="R22113" s="7">
        <f t="shared" si="1382"/>
        <v>59.846504543025112</v>
      </c>
      <c r="S22113">
        <f t="shared" si="1383"/>
        <v>4</v>
      </c>
      <c r="T22113">
        <v>1</v>
      </c>
      <c r="U22113" s="13">
        <f>1/COUNTIF(B:B,Orders[[#This Row],[Order ID]])</f>
        <v>0.5</v>
      </c>
      <c r="V22113">
        <f>IF(SUMIF(F:F,Orders[[#This Row],[DW_Customer]],U:U)&gt;1,1,0)</f>
        <v>1</v>
      </c>
    </row>
    <row r="22114" spans="1:22" x14ac:dyDescent="0.35">
      <c r="A22114">
        <v>64253</v>
      </c>
      <c r="B22114" s="1" t="s">
        <v>21866</v>
      </c>
      <c r="C22114" s="2">
        <v>41033</v>
      </c>
      <c r="D22114" s="2">
        <v>41033</v>
      </c>
      <c r="E22114" s="1" t="s">
        <v>26364</v>
      </c>
      <c r="F22114" s="1">
        <v>101500</v>
      </c>
      <c r="G22114" s="15">
        <v>0</v>
      </c>
      <c r="H22114" s="1" t="s">
        <v>24511</v>
      </c>
      <c r="I22114" s="1">
        <v>171</v>
      </c>
      <c r="J22114" s="19">
        <v>71274</v>
      </c>
      <c r="K22114" s="1">
        <v>0</v>
      </c>
      <c r="L22114" s="1">
        <v>4</v>
      </c>
      <c r="M22114" s="1">
        <v>0.4</v>
      </c>
      <c r="N22114" s="1">
        <v>1</v>
      </c>
      <c r="O22114" s="7">
        <f>VLOOKUP(J22114,DIM_Products!A:G,6,FALSE) * L22114 * (1-M22114)</f>
        <v>356.976</v>
      </c>
      <c r="P22114" s="7">
        <f t="shared" si="1380"/>
        <v>356.976</v>
      </c>
      <c r="Q22114" s="13">
        <f t="shared" si="1381"/>
        <v>1</v>
      </c>
      <c r="R22114" s="7">
        <f t="shared" si="1382"/>
        <v>356.976</v>
      </c>
      <c r="S22114">
        <f t="shared" si="1383"/>
        <v>0</v>
      </c>
      <c r="T22114">
        <v>1</v>
      </c>
      <c r="U22114" s="13">
        <f>1/COUNTIF(B:B,Orders[[#This Row],[Order ID]])</f>
        <v>1</v>
      </c>
      <c r="V22114">
        <f>IF(SUMIF(F:F,Orders[[#This Row],[DW_Customer]],U:U)&gt;1,1,0)</f>
        <v>1</v>
      </c>
    </row>
    <row r="22115" spans="1:22" x14ac:dyDescent="0.35">
      <c r="A22115">
        <v>61800</v>
      </c>
      <c r="B22115" s="1" t="s">
        <v>19062</v>
      </c>
      <c r="C22115" s="2">
        <v>41088</v>
      </c>
      <c r="D22115" s="2">
        <v>41090</v>
      </c>
      <c r="E22115" s="1" t="s">
        <v>24501</v>
      </c>
      <c r="F22115" s="1">
        <v>100676</v>
      </c>
      <c r="G22115" s="15">
        <v>0</v>
      </c>
      <c r="H22115" s="1" t="s">
        <v>24510</v>
      </c>
      <c r="I22115" s="1">
        <v>0</v>
      </c>
      <c r="J22115" s="19">
        <v>70794</v>
      </c>
      <c r="K22115" s="1">
        <v>0</v>
      </c>
      <c r="L22115" s="1">
        <v>2</v>
      </c>
      <c r="M22115" s="1">
        <v>0.4</v>
      </c>
      <c r="N22115" s="1">
        <v>1</v>
      </c>
      <c r="O22115" s="7">
        <f>VLOOKUP(J22115,DIM_Products!A:G,6,FALSE) * L22115 * (1-M22115)</f>
        <v>12.420000000000003</v>
      </c>
      <c r="P22115" s="7">
        <f t="shared" si="1380"/>
        <v>12.420000000000003</v>
      </c>
      <c r="Q22115" s="13">
        <f t="shared" si="1381"/>
        <v>1</v>
      </c>
      <c r="R22115" s="7">
        <f t="shared" si="1382"/>
        <v>12.420000000000003</v>
      </c>
      <c r="S22115">
        <f t="shared" si="1383"/>
        <v>2</v>
      </c>
      <c r="T22115">
        <v>0</v>
      </c>
      <c r="U22115" s="13">
        <f>1/COUNTIF(B:B,Orders[[#This Row],[Order ID]])</f>
        <v>1</v>
      </c>
      <c r="V22115">
        <f>IF(SUMIF(F:F,Orders[[#This Row],[DW_Customer]],U:U)&gt;1,1,0)</f>
        <v>1</v>
      </c>
    </row>
    <row r="22116" spans="1:22" x14ac:dyDescent="0.35">
      <c r="A22116">
        <v>44745</v>
      </c>
      <c r="B22116" s="1" t="s">
        <v>16833</v>
      </c>
      <c r="C22116" s="2">
        <v>41198</v>
      </c>
      <c r="D22116" s="2">
        <v>41198</v>
      </c>
      <c r="E22116" s="1" t="s">
        <v>26364</v>
      </c>
      <c r="F22116" s="1">
        <v>101430</v>
      </c>
      <c r="G22116" s="15">
        <v>0</v>
      </c>
      <c r="H22116" s="1" t="s">
        <v>24511</v>
      </c>
      <c r="I22116" s="1">
        <v>105</v>
      </c>
      <c r="J22116" s="19">
        <v>70406</v>
      </c>
      <c r="K22116" s="1">
        <v>0</v>
      </c>
      <c r="L22116" s="1">
        <v>2</v>
      </c>
      <c r="M22116" s="1">
        <v>0</v>
      </c>
      <c r="N22116" s="1">
        <v>1</v>
      </c>
      <c r="O22116" s="7">
        <f>VLOOKUP(J22116,DIM_Products!A:G,6,FALSE) * L22116 * (1-M22116)</f>
        <v>23.28</v>
      </c>
      <c r="P22116" s="7">
        <f t="shared" si="1380"/>
        <v>23.28</v>
      </c>
      <c r="Q22116" s="13">
        <f t="shared" si="1381"/>
        <v>1</v>
      </c>
      <c r="R22116" s="7">
        <f t="shared" si="1382"/>
        <v>23.28</v>
      </c>
      <c r="S22116">
        <f t="shared" si="1383"/>
        <v>0</v>
      </c>
      <c r="T22116">
        <v>1</v>
      </c>
      <c r="U22116" s="13">
        <f>1/COUNTIF(B:B,Orders[[#This Row],[Order ID]])</f>
        <v>1</v>
      </c>
      <c r="V22116">
        <f>IF(SUMIF(F:F,Orders[[#This Row],[DW_Customer]],U:U)&gt;1,1,0)</f>
        <v>1</v>
      </c>
    </row>
    <row r="22117" spans="1:22" x14ac:dyDescent="0.35">
      <c r="A22117">
        <v>54501</v>
      </c>
      <c r="B22117" s="1" t="s">
        <v>15653</v>
      </c>
      <c r="C22117" s="2">
        <v>41075</v>
      </c>
      <c r="D22117" s="2">
        <v>41078</v>
      </c>
      <c r="E22117" s="1" t="s">
        <v>24501</v>
      </c>
      <c r="F22117" s="1">
        <v>100657</v>
      </c>
      <c r="G22117" s="15">
        <v>0</v>
      </c>
      <c r="H22117" s="1" t="s">
        <v>24510</v>
      </c>
      <c r="I22117" s="1">
        <v>0</v>
      </c>
      <c r="J22117" s="19">
        <v>71433</v>
      </c>
      <c r="K22117" s="1">
        <v>15</v>
      </c>
      <c r="L22117" s="1">
        <v>2</v>
      </c>
      <c r="M22117" s="1">
        <v>0</v>
      </c>
      <c r="N22117" s="1">
        <v>1</v>
      </c>
      <c r="O22117" s="7">
        <f>VLOOKUP(J22117,DIM_Products!A:G,6,FALSE) * L22117 * (1-M22117)</f>
        <v>341.94</v>
      </c>
      <c r="P22117" s="7">
        <f t="shared" si="1380"/>
        <v>585.74799999999993</v>
      </c>
      <c r="Q22117" s="13">
        <f t="shared" si="1381"/>
        <v>0.58376639783661244</v>
      </c>
      <c r="R22117" s="7">
        <f t="shared" si="1382"/>
        <v>350.6964959675492</v>
      </c>
      <c r="S22117">
        <f t="shared" si="1383"/>
        <v>3</v>
      </c>
      <c r="T22117">
        <v>1</v>
      </c>
      <c r="U22117" s="13">
        <f>1/COUNTIF(B:B,Orders[[#This Row],[Order ID]])</f>
        <v>0.5</v>
      </c>
      <c r="V22117">
        <f>IF(SUMIF(F:F,Orders[[#This Row],[DW_Customer]],U:U)&gt;1,1,0)</f>
        <v>1</v>
      </c>
    </row>
    <row r="22118" spans="1:22" x14ac:dyDescent="0.35">
      <c r="A22118">
        <v>60109</v>
      </c>
      <c r="B22118" s="1" t="s">
        <v>15653</v>
      </c>
      <c r="C22118" s="2">
        <v>41075</v>
      </c>
      <c r="D22118" s="2">
        <v>41078</v>
      </c>
      <c r="E22118" s="1" t="s">
        <v>24501</v>
      </c>
      <c r="F22118" s="1">
        <v>100657</v>
      </c>
      <c r="G22118" s="15">
        <v>0</v>
      </c>
      <c r="H22118" s="1" t="s">
        <v>24510</v>
      </c>
      <c r="I22118" s="1">
        <v>0</v>
      </c>
      <c r="J22118" s="19">
        <v>70169</v>
      </c>
      <c r="K22118" s="1">
        <v>15</v>
      </c>
      <c r="L22118" s="1">
        <v>1</v>
      </c>
      <c r="M22118" s="1">
        <v>0</v>
      </c>
      <c r="N22118" s="1">
        <v>1</v>
      </c>
      <c r="O22118" s="7">
        <f>VLOOKUP(J22118,DIM_Products!A:G,6,FALSE) * L22118 * (1-M22118)</f>
        <v>243.80799999999994</v>
      </c>
      <c r="P22118" s="7">
        <f t="shared" si="1380"/>
        <v>585.74799999999993</v>
      </c>
      <c r="Q22118" s="13">
        <f t="shared" si="1381"/>
        <v>0.41623360216338762</v>
      </c>
      <c r="R22118" s="7">
        <f t="shared" si="1382"/>
        <v>250.05150403245074</v>
      </c>
      <c r="S22118">
        <f t="shared" si="1383"/>
        <v>3</v>
      </c>
      <c r="T22118">
        <v>1</v>
      </c>
      <c r="U22118" s="13">
        <f>1/COUNTIF(B:B,Orders[[#This Row],[Order ID]])</f>
        <v>0.5</v>
      </c>
      <c r="V22118">
        <f>IF(SUMIF(F:F,Orders[[#This Row],[DW_Customer]],U:U)&gt;1,1,0)</f>
        <v>1</v>
      </c>
    </row>
    <row r="22119" spans="1:22" x14ac:dyDescent="0.35">
      <c r="A22119">
        <v>38416</v>
      </c>
      <c r="B22119" s="1" t="s">
        <v>5904</v>
      </c>
      <c r="C22119" s="2">
        <v>41218</v>
      </c>
      <c r="D22119" s="2">
        <v>41218</v>
      </c>
      <c r="E22119" s="1" t="s">
        <v>26364</v>
      </c>
      <c r="F22119" s="1">
        <v>100900</v>
      </c>
      <c r="G22119" s="15">
        <v>0</v>
      </c>
      <c r="H22119" s="1" t="s">
        <v>24511</v>
      </c>
      <c r="I22119" s="1">
        <v>506</v>
      </c>
      <c r="J22119" s="19">
        <v>71256</v>
      </c>
      <c r="K22119" s="1">
        <v>0</v>
      </c>
      <c r="L22119" s="1">
        <v>6</v>
      </c>
      <c r="M22119" s="1">
        <v>0.4</v>
      </c>
      <c r="N22119" s="1">
        <v>1</v>
      </c>
      <c r="O22119" s="7">
        <f>VLOOKUP(J22119,DIM_Products!A:G,6,FALSE) * L22119 * (1-M22119)</f>
        <v>519.37199999999996</v>
      </c>
      <c r="P22119" s="7">
        <f t="shared" si="1380"/>
        <v>2787.66</v>
      </c>
      <c r="Q22119" s="13">
        <f t="shared" si="1381"/>
        <v>0.18631109963194936</v>
      </c>
      <c r="R22119" s="7">
        <f t="shared" si="1382"/>
        <v>519.37199999999996</v>
      </c>
      <c r="S22119">
        <f t="shared" si="1383"/>
        <v>0</v>
      </c>
      <c r="T22119">
        <v>1</v>
      </c>
      <c r="U22119" s="13">
        <f>1/COUNTIF(B:B,Orders[[#This Row],[Order ID]])</f>
        <v>0.2</v>
      </c>
      <c r="V22119">
        <f>IF(SUMIF(F:F,Orders[[#This Row],[DW_Customer]],U:U)&gt;1,1,0)</f>
        <v>1</v>
      </c>
    </row>
    <row r="22120" spans="1:22" x14ac:dyDescent="0.35">
      <c r="A22120">
        <v>43371</v>
      </c>
      <c r="B22120" s="1" t="s">
        <v>5904</v>
      </c>
      <c r="C22120" s="2">
        <v>41218</v>
      </c>
      <c r="D22120" s="2">
        <v>41218</v>
      </c>
      <c r="E22120" s="1" t="s">
        <v>26364</v>
      </c>
      <c r="F22120" s="1">
        <v>100900</v>
      </c>
      <c r="G22120" s="15">
        <v>0</v>
      </c>
      <c r="H22120" s="1" t="s">
        <v>24511</v>
      </c>
      <c r="I22120" s="1">
        <v>506</v>
      </c>
      <c r="J22120" s="19">
        <v>70293</v>
      </c>
      <c r="K22120" s="1">
        <v>0</v>
      </c>
      <c r="L22120" s="1">
        <v>2</v>
      </c>
      <c r="M22120" s="1">
        <v>0.4</v>
      </c>
      <c r="N22120" s="1">
        <v>1</v>
      </c>
      <c r="O22120" s="7">
        <f>VLOOKUP(J22120,DIM_Products!A:G,6,FALSE) * L22120 * (1-M22120)</f>
        <v>107.136</v>
      </c>
      <c r="P22120" s="7">
        <f t="shared" si="1380"/>
        <v>2787.66</v>
      </c>
      <c r="Q22120" s="13">
        <f t="shared" si="1381"/>
        <v>3.8432233486149672E-2</v>
      </c>
      <c r="R22120" s="7">
        <f t="shared" si="1382"/>
        <v>107.136</v>
      </c>
      <c r="S22120">
        <f t="shared" si="1383"/>
        <v>0</v>
      </c>
      <c r="T22120">
        <v>1</v>
      </c>
      <c r="U22120" s="13">
        <f>1/COUNTIF(B:B,Orders[[#This Row],[Order ID]])</f>
        <v>0.2</v>
      </c>
      <c r="V22120">
        <f>IF(SUMIF(F:F,Orders[[#This Row],[DW_Customer]],U:U)&gt;1,1,0)</f>
        <v>1</v>
      </c>
    </row>
    <row r="22121" spans="1:22" x14ac:dyDescent="0.35">
      <c r="A22121">
        <v>46963</v>
      </c>
      <c r="B22121" s="1" t="s">
        <v>5904</v>
      </c>
      <c r="C22121" s="2">
        <v>41218</v>
      </c>
      <c r="D22121" s="2">
        <v>41218</v>
      </c>
      <c r="E22121" s="1" t="s">
        <v>26364</v>
      </c>
      <c r="F22121" s="1">
        <v>100900</v>
      </c>
      <c r="G22121" s="15">
        <v>0</v>
      </c>
      <c r="H22121" s="1" t="s">
        <v>24511</v>
      </c>
      <c r="I22121" s="1">
        <v>506</v>
      </c>
      <c r="J22121" s="19">
        <v>70503</v>
      </c>
      <c r="K22121" s="1">
        <v>0</v>
      </c>
      <c r="L22121" s="1">
        <v>6</v>
      </c>
      <c r="M22121" s="1">
        <v>0.4</v>
      </c>
      <c r="N22121" s="1">
        <v>1</v>
      </c>
      <c r="O22121" s="7">
        <f>VLOOKUP(J22121,DIM_Products!A:G,6,FALSE) * L22121 * (1-M22121)</f>
        <v>1728.3239999999998</v>
      </c>
      <c r="P22121" s="7">
        <f t="shared" si="1380"/>
        <v>2787.66</v>
      </c>
      <c r="Q22121" s="13">
        <f t="shared" si="1381"/>
        <v>0.61999096016013433</v>
      </c>
      <c r="R22121" s="7">
        <f t="shared" si="1382"/>
        <v>1728.3239999999998</v>
      </c>
      <c r="S22121">
        <f t="shared" si="1383"/>
        <v>0</v>
      </c>
      <c r="T22121">
        <v>1</v>
      </c>
      <c r="U22121" s="13">
        <f>1/COUNTIF(B:B,Orders[[#This Row],[Order ID]])</f>
        <v>0.2</v>
      </c>
      <c r="V22121">
        <f>IF(SUMIF(F:F,Orders[[#This Row],[DW_Customer]],U:U)&gt;1,1,0)</f>
        <v>1</v>
      </c>
    </row>
    <row r="22122" spans="1:22" x14ac:dyDescent="0.35">
      <c r="A22122">
        <v>64104</v>
      </c>
      <c r="B22122" s="1" t="s">
        <v>5904</v>
      </c>
      <c r="C22122" s="2">
        <v>41218</v>
      </c>
      <c r="D22122" s="2">
        <v>41218</v>
      </c>
      <c r="E22122" s="1" t="s">
        <v>26364</v>
      </c>
      <c r="F22122" s="1">
        <v>100900</v>
      </c>
      <c r="G22122" s="15">
        <v>0</v>
      </c>
      <c r="H22122" s="1" t="s">
        <v>24511</v>
      </c>
      <c r="I22122" s="1">
        <v>506</v>
      </c>
      <c r="J22122" s="19">
        <v>70638</v>
      </c>
      <c r="K22122" s="1">
        <v>0</v>
      </c>
      <c r="L22122" s="1">
        <v>2</v>
      </c>
      <c r="M22122" s="1">
        <v>0.4</v>
      </c>
      <c r="N22122" s="1">
        <v>1</v>
      </c>
      <c r="O22122" s="7">
        <f>VLOOKUP(J22122,DIM_Products!A:G,6,FALSE) * L22122 * (1-M22122)</f>
        <v>51.192</v>
      </c>
      <c r="P22122" s="7">
        <f t="shared" si="1380"/>
        <v>2787.66</v>
      </c>
      <c r="Q22122" s="13">
        <f t="shared" si="1381"/>
        <v>1.8363788984309421E-2</v>
      </c>
      <c r="R22122" s="7">
        <f t="shared" si="1382"/>
        <v>51.192</v>
      </c>
      <c r="S22122">
        <f t="shared" si="1383"/>
        <v>0</v>
      </c>
      <c r="T22122">
        <v>1</v>
      </c>
      <c r="U22122" s="13">
        <f>1/COUNTIF(B:B,Orders[[#This Row],[Order ID]])</f>
        <v>0.2</v>
      </c>
      <c r="V22122">
        <f>IF(SUMIF(F:F,Orders[[#This Row],[DW_Customer]],U:U)&gt;1,1,0)</f>
        <v>1</v>
      </c>
    </row>
    <row r="22123" spans="1:22" x14ac:dyDescent="0.35">
      <c r="A22123">
        <v>64750</v>
      </c>
      <c r="B22123" s="1" t="s">
        <v>5904</v>
      </c>
      <c r="C22123" s="2">
        <v>41218</v>
      </c>
      <c r="D22123" s="2">
        <v>41218</v>
      </c>
      <c r="E22123" s="1" t="s">
        <v>26364</v>
      </c>
      <c r="F22123" s="1">
        <v>100900</v>
      </c>
      <c r="G22123" s="15">
        <v>0</v>
      </c>
      <c r="H22123" s="1" t="s">
        <v>24511</v>
      </c>
      <c r="I22123" s="1">
        <v>506</v>
      </c>
      <c r="J22123" s="19">
        <v>71272</v>
      </c>
      <c r="K22123" s="1">
        <v>0</v>
      </c>
      <c r="L22123" s="1">
        <v>2</v>
      </c>
      <c r="M22123" s="1">
        <v>0.4</v>
      </c>
      <c r="N22123" s="1">
        <v>1</v>
      </c>
      <c r="O22123" s="7">
        <f>VLOOKUP(J22123,DIM_Products!A:G,6,FALSE) * L22123 * (1-M22123)</f>
        <v>381.63600000000002</v>
      </c>
      <c r="P22123" s="7">
        <f t="shared" si="1380"/>
        <v>2787.66</v>
      </c>
      <c r="Q22123" s="13">
        <f t="shared" si="1381"/>
        <v>0.13690191773745725</v>
      </c>
      <c r="R22123" s="7">
        <f t="shared" si="1382"/>
        <v>381.63600000000002</v>
      </c>
      <c r="S22123">
        <f t="shared" si="1383"/>
        <v>0</v>
      </c>
      <c r="T22123">
        <v>1</v>
      </c>
      <c r="U22123" s="13">
        <f>1/COUNTIF(B:B,Orders[[#This Row],[Order ID]])</f>
        <v>0.2</v>
      </c>
      <c r="V22123">
        <f>IF(SUMIF(F:F,Orders[[#This Row],[DW_Customer]],U:U)&gt;1,1,0)</f>
        <v>1</v>
      </c>
    </row>
    <row r="22124" spans="1:22" x14ac:dyDescent="0.35">
      <c r="A22124">
        <v>34879</v>
      </c>
      <c r="B22124" s="1" t="s">
        <v>11673</v>
      </c>
      <c r="C22124" s="2">
        <v>41212</v>
      </c>
      <c r="D22124" s="2">
        <v>41212</v>
      </c>
      <c r="E22124" s="1" t="s">
        <v>26364</v>
      </c>
      <c r="F22124" s="1">
        <v>100775</v>
      </c>
      <c r="G22124" s="15">
        <v>1</v>
      </c>
      <c r="H22124" s="1" t="s">
        <v>24511</v>
      </c>
      <c r="I22124" s="1">
        <v>963</v>
      </c>
      <c r="J22124" s="19">
        <v>70451</v>
      </c>
      <c r="K22124" s="1">
        <v>0</v>
      </c>
      <c r="L22124" s="1">
        <v>8</v>
      </c>
      <c r="M22124" s="1">
        <v>0</v>
      </c>
      <c r="N22124" s="1">
        <v>1</v>
      </c>
      <c r="O22124" s="7">
        <f>VLOOKUP(J22124,DIM_Products!A:G,6,FALSE) * L22124 * (1-M22124)</f>
        <v>1397.5919999999999</v>
      </c>
      <c r="P22124" s="7">
        <f t="shared" si="1380"/>
        <v>1410.7679999999998</v>
      </c>
      <c r="Q22124" s="13">
        <f t="shared" si="1381"/>
        <v>0.99066040624681029</v>
      </c>
      <c r="R22124" s="7">
        <f t="shared" si="1382"/>
        <v>1397.5919999999999</v>
      </c>
      <c r="S22124">
        <f t="shared" si="1383"/>
        <v>0</v>
      </c>
      <c r="T22124">
        <v>1</v>
      </c>
      <c r="U22124" s="13">
        <f>1/COUNTIF(B:B,Orders[[#This Row],[Order ID]])</f>
        <v>0.5</v>
      </c>
      <c r="V22124">
        <f>IF(SUMIF(F:F,Orders[[#This Row],[DW_Customer]],U:U)&gt;1,1,0)</f>
        <v>1</v>
      </c>
    </row>
    <row r="22125" spans="1:22" x14ac:dyDescent="0.35">
      <c r="A22125">
        <v>66337</v>
      </c>
      <c r="B22125" s="1" t="s">
        <v>11673</v>
      </c>
      <c r="C22125" s="2">
        <v>41212</v>
      </c>
      <c r="D22125" s="2">
        <v>41212</v>
      </c>
      <c r="E22125" s="1" t="s">
        <v>26364</v>
      </c>
      <c r="F22125" s="1">
        <v>100775</v>
      </c>
      <c r="G22125" s="15">
        <v>1</v>
      </c>
      <c r="H22125" s="1" t="s">
        <v>24511</v>
      </c>
      <c r="I22125" s="1">
        <v>963</v>
      </c>
      <c r="J22125" s="19">
        <v>70699</v>
      </c>
      <c r="K22125" s="1">
        <v>0</v>
      </c>
      <c r="L22125" s="1">
        <v>2</v>
      </c>
      <c r="M22125" s="1">
        <v>0</v>
      </c>
      <c r="N22125" s="1">
        <v>1</v>
      </c>
      <c r="O22125" s="7">
        <f>VLOOKUP(J22125,DIM_Products!A:G,6,FALSE) * L22125 * (1-M22125)</f>
        <v>13.175999999999997</v>
      </c>
      <c r="P22125" s="7">
        <f t="shared" si="1380"/>
        <v>1410.7679999999998</v>
      </c>
      <c r="Q22125" s="13">
        <f t="shared" si="1381"/>
        <v>9.3395937531897504E-3</v>
      </c>
      <c r="R22125" s="7">
        <f t="shared" si="1382"/>
        <v>13.175999999999997</v>
      </c>
      <c r="S22125">
        <f t="shared" si="1383"/>
        <v>0</v>
      </c>
      <c r="T22125">
        <v>1</v>
      </c>
      <c r="U22125" s="13">
        <f>1/COUNTIF(B:B,Orders[[#This Row],[Order ID]])</f>
        <v>0.5</v>
      </c>
      <c r="V22125">
        <f>IF(SUMIF(F:F,Orders[[#This Row],[DW_Customer]],U:U)&gt;1,1,0)</f>
        <v>1</v>
      </c>
    </row>
    <row r="22126" spans="1:22" x14ac:dyDescent="0.35">
      <c r="A22126">
        <v>31072</v>
      </c>
      <c r="B22126" s="1" t="s">
        <v>10245</v>
      </c>
      <c r="C22126" s="2">
        <v>41148</v>
      </c>
      <c r="D22126" s="2">
        <v>41153</v>
      </c>
      <c r="E22126" s="1" t="s">
        <v>24501</v>
      </c>
      <c r="F22126" s="1">
        <v>101522</v>
      </c>
      <c r="G22126" s="15">
        <v>0</v>
      </c>
      <c r="H22126" s="1" t="s">
        <v>24510</v>
      </c>
      <c r="I22126" s="1">
        <v>0</v>
      </c>
      <c r="J22126" s="19">
        <v>70787</v>
      </c>
      <c r="K22126" s="1">
        <v>15</v>
      </c>
      <c r="L22126" s="1">
        <v>6</v>
      </c>
      <c r="M22126" s="1">
        <v>0</v>
      </c>
      <c r="N22126" s="1">
        <v>1</v>
      </c>
      <c r="O22126" s="7">
        <f>VLOOKUP(J22126,DIM_Products!A:G,6,FALSE) * L22126 * (1-M22126)</f>
        <v>26.064</v>
      </c>
      <c r="P22126" s="7">
        <f t="shared" si="1380"/>
        <v>26.064</v>
      </c>
      <c r="Q22126" s="13">
        <f t="shared" si="1381"/>
        <v>1</v>
      </c>
      <c r="R22126" s="7">
        <f t="shared" si="1382"/>
        <v>41.064</v>
      </c>
      <c r="S22126">
        <f t="shared" si="1383"/>
        <v>5</v>
      </c>
      <c r="T22126">
        <v>0</v>
      </c>
      <c r="U22126" s="13">
        <f>1/COUNTIF(B:B,Orders[[#This Row],[Order ID]])</f>
        <v>1</v>
      </c>
      <c r="V22126">
        <f>IF(SUMIF(F:F,Orders[[#This Row],[DW_Customer]],U:U)&gt;1,1,0)</f>
        <v>1</v>
      </c>
    </row>
    <row r="22127" spans="1:22" x14ac:dyDescent="0.35">
      <c r="A22127">
        <v>60301</v>
      </c>
      <c r="B22127" s="1" t="s">
        <v>23218</v>
      </c>
      <c r="C22127" s="2">
        <v>41053</v>
      </c>
      <c r="D22127" s="2">
        <v>41057</v>
      </c>
      <c r="E22127" s="1" t="s">
        <v>24503</v>
      </c>
      <c r="F22127" s="1">
        <v>101036</v>
      </c>
      <c r="G22127" s="15">
        <v>0</v>
      </c>
      <c r="H22127" s="1" t="s">
        <v>24510</v>
      </c>
      <c r="I22127" s="1">
        <v>0</v>
      </c>
      <c r="J22127" s="19">
        <v>70264</v>
      </c>
      <c r="K22127" s="1">
        <v>0</v>
      </c>
      <c r="L22127" s="1">
        <v>2</v>
      </c>
      <c r="M22127" s="1">
        <v>0</v>
      </c>
      <c r="N22127" s="1">
        <v>1</v>
      </c>
      <c r="O22127" s="7">
        <f>VLOOKUP(J22127,DIM_Products!A:G,6,FALSE) * L22127 * (1-M22127)</f>
        <v>38.112000000000002</v>
      </c>
      <c r="P22127" s="7">
        <f t="shared" si="1380"/>
        <v>38.112000000000002</v>
      </c>
      <c r="Q22127" s="13">
        <f t="shared" si="1381"/>
        <v>1</v>
      </c>
      <c r="R22127" s="7">
        <f t="shared" si="1382"/>
        <v>38.112000000000002</v>
      </c>
      <c r="S22127">
        <f t="shared" si="1383"/>
        <v>4</v>
      </c>
      <c r="T22127">
        <v>1</v>
      </c>
      <c r="U22127" s="13">
        <f>1/COUNTIF(B:B,Orders[[#This Row],[Order ID]])</f>
        <v>1</v>
      </c>
      <c r="V22127">
        <f>IF(SUMIF(F:F,Orders[[#This Row],[DW_Customer]],U:U)&gt;1,1,0)</f>
        <v>1</v>
      </c>
    </row>
    <row r="22128" spans="1:22" x14ac:dyDescent="0.35">
      <c r="A22128">
        <v>33489</v>
      </c>
      <c r="B22128" s="1" t="s">
        <v>8962</v>
      </c>
      <c r="C22128" s="2">
        <v>41186</v>
      </c>
      <c r="D22128" s="2">
        <v>41186</v>
      </c>
      <c r="E22128" s="1" t="s">
        <v>26364</v>
      </c>
      <c r="F22128" s="1">
        <v>100280</v>
      </c>
      <c r="G22128" s="15">
        <v>0</v>
      </c>
      <c r="H22128" s="1" t="s">
        <v>24511</v>
      </c>
      <c r="I22128" s="1">
        <v>618</v>
      </c>
      <c r="J22128" s="19">
        <v>70423</v>
      </c>
      <c r="K22128" s="1">
        <v>0</v>
      </c>
      <c r="L22128" s="1">
        <v>4</v>
      </c>
      <c r="M22128" s="1">
        <v>0</v>
      </c>
      <c r="N22128" s="1">
        <v>1</v>
      </c>
      <c r="O22128" s="7">
        <f>VLOOKUP(J22128,DIM_Products!A:G,6,FALSE) * L22128 * (1-M22128)</f>
        <v>1077.1199999999999</v>
      </c>
      <c r="P22128" s="7">
        <f t="shared" si="1380"/>
        <v>1077.1199999999999</v>
      </c>
      <c r="Q22128" s="13">
        <f t="shared" si="1381"/>
        <v>1</v>
      </c>
      <c r="R22128" s="7">
        <f t="shared" si="1382"/>
        <v>1077.1199999999999</v>
      </c>
      <c r="S22128">
        <f t="shared" si="1383"/>
        <v>0</v>
      </c>
      <c r="T22128">
        <v>0</v>
      </c>
      <c r="U22128" s="13">
        <f>1/COUNTIF(B:B,Orders[[#This Row],[Order ID]])</f>
        <v>1</v>
      </c>
      <c r="V22128">
        <f>IF(SUMIF(F:F,Orders[[#This Row],[DW_Customer]],U:U)&gt;1,1,0)</f>
        <v>1</v>
      </c>
    </row>
    <row r="22129" spans="1:22" x14ac:dyDescent="0.35">
      <c r="A22129">
        <v>48898</v>
      </c>
      <c r="B22129" s="1" t="s">
        <v>12850</v>
      </c>
      <c r="C22129" s="2">
        <v>40973</v>
      </c>
      <c r="D22129" s="2">
        <v>40973</v>
      </c>
      <c r="E22129" s="1" t="s">
        <v>26364</v>
      </c>
      <c r="F22129" s="1">
        <v>101088</v>
      </c>
      <c r="G22129" s="15">
        <v>0</v>
      </c>
      <c r="H22129" s="1" t="s">
        <v>24511</v>
      </c>
      <c r="I22129" s="1">
        <v>581</v>
      </c>
      <c r="J22129" s="19">
        <v>70745</v>
      </c>
      <c r="K22129" s="1">
        <v>0</v>
      </c>
      <c r="L22129" s="1">
        <v>2</v>
      </c>
      <c r="M22129" s="1">
        <v>0</v>
      </c>
      <c r="N22129" s="1">
        <v>1</v>
      </c>
      <c r="O22129" s="7">
        <f>VLOOKUP(J22129,DIM_Products!A:G,6,FALSE) * L22129 * (1-M22129)</f>
        <v>16.127999999999997</v>
      </c>
      <c r="P22129" s="7">
        <f t="shared" si="1380"/>
        <v>501.07199999999995</v>
      </c>
      <c r="Q22129" s="13">
        <f t="shared" si="1381"/>
        <v>3.2186991091100674E-2</v>
      </c>
      <c r="R22129" s="7">
        <f t="shared" si="1382"/>
        <v>16.127999999999997</v>
      </c>
      <c r="S22129">
        <f t="shared" si="1383"/>
        <v>0</v>
      </c>
      <c r="T22129">
        <v>1</v>
      </c>
      <c r="U22129" s="13">
        <f>1/COUNTIF(B:B,Orders[[#This Row],[Order ID]])</f>
        <v>0.5</v>
      </c>
      <c r="V22129">
        <f>IF(SUMIF(F:F,Orders[[#This Row],[DW_Customer]],U:U)&gt;1,1,0)</f>
        <v>1</v>
      </c>
    </row>
    <row r="22130" spans="1:22" x14ac:dyDescent="0.35">
      <c r="A22130">
        <v>67940</v>
      </c>
      <c r="B22130" s="1" t="s">
        <v>12850</v>
      </c>
      <c r="C22130" s="2">
        <v>40973</v>
      </c>
      <c r="D22130" s="2">
        <v>40973</v>
      </c>
      <c r="E22130" s="1" t="s">
        <v>26364</v>
      </c>
      <c r="F22130" s="1">
        <v>101088</v>
      </c>
      <c r="G22130" s="15">
        <v>0</v>
      </c>
      <c r="H22130" s="1" t="s">
        <v>24511</v>
      </c>
      <c r="I22130" s="1">
        <v>581</v>
      </c>
      <c r="J22130" s="19">
        <v>70538</v>
      </c>
      <c r="K22130" s="1">
        <v>0</v>
      </c>
      <c r="L22130" s="1">
        <v>1</v>
      </c>
      <c r="M22130" s="1">
        <v>0</v>
      </c>
      <c r="N22130" s="1">
        <v>1</v>
      </c>
      <c r="O22130" s="7">
        <f>VLOOKUP(J22130,DIM_Products!A:G,6,FALSE) * L22130 * (1-M22130)</f>
        <v>484.94399999999996</v>
      </c>
      <c r="P22130" s="7">
        <f t="shared" si="1380"/>
        <v>501.07199999999995</v>
      </c>
      <c r="Q22130" s="13">
        <f t="shared" si="1381"/>
        <v>0.96781300890889932</v>
      </c>
      <c r="R22130" s="7">
        <f t="shared" si="1382"/>
        <v>484.94399999999996</v>
      </c>
      <c r="S22130">
        <f t="shared" si="1383"/>
        <v>0</v>
      </c>
      <c r="T22130">
        <v>1</v>
      </c>
      <c r="U22130" s="13">
        <f>1/COUNTIF(B:B,Orders[[#This Row],[Order ID]])</f>
        <v>0.5</v>
      </c>
      <c r="V22130">
        <f>IF(SUMIF(F:F,Orders[[#This Row],[DW_Customer]],U:U)&gt;1,1,0)</f>
        <v>1</v>
      </c>
    </row>
    <row r="22131" spans="1:22" x14ac:dyDescent="0.35">
      <c r="A22131">
        <v>36724</v>
      </c>
      <c r="B22131" s="1" t="s">
        <v>7719</v>
      </c>
      <c r="C22131" s="2">
        <v>41078</v>
      </c>
      <c r="D22131" s="2">
        <v>41078</v>
      </c>
      <c r="E22131" s="1" t="s">
        <v>26364</v>
      </c>
      <c r="F22131" s="1">
        <v>100771</v>
      </c>
      <c r="G22131" s="15">
        <v>0</v>
      </c>
      <c r="H22131" s="1" t="s">
        <v>24511</v>
      </c>
      <c r="I22131" s="1">
        <v>391</v>
      </c>
      <c r="J22131" s="19">
        <v>71234</v>
      </c>
      <c r="K22131" s="1">
        <v>0</v>
      </c>
      <c r="L22131" s="1">
        <v>2</v>
      </c>
      <c r="M22131" s="1">
        <v>0</v>
      </c>
      <c r="N22131" s="1">
        <v>1</v>
      </c>
      <c r="O22131" s="7">
        <f>VLOOKUP(J22131,DIM_Products!A:G,6,FALSE) * L22131 * (1-M22131)</f>
        <v>527.16</v>
      </c>
      <c r="P22131" s="7">
        <f t="shared" si="1380"/>
        <v>527.16</v>
      </c>
      <c r="Q22131" s="13">
        <f t="shared" si="1381"/>
        <v>1</v>
      </c>
      <c r="R22131" s="7">
        <f t="shared" si="1382"/>
        <v>527.16</v>
      </c>
      <c r="S22131">
        <f t="shared" si="1383"/>
        <v>0</v>
      </c>
      <c r="T22131">
        <v>1</v>
      </c>
      <c r="U22131" s="13">
        <f>1/COUNTIF(B:B,Orders[[#This Row],[Order ID]])</f>
        <v>1</v>
      </c>
      <c r="V22131">
        <f>IF(SUMIF(F:F,Orders[[#This Row],[DW_Customer]],U:U)&gt;1,1,0)</f>
        <v>1</v>
      </c>
    </row>
    <row r="22132" spans="1:22" x14ac:dyDescent="0.35">
      <c r="A22132">
        <v>62809</v>
      </c>
      <c r="B22132" s="1" t="s">
        <v>22638</v>
      </c>
      <c r="C22132" s="2">
        <v>41139</v>
      </c>
      <c r="D22132" s="2">
        <v>41143</v>
      </c>
      <c r="E22132" s="1" t="s">
        <v>24503</v>
      </c>
      <c r="F22132" s="1">
        <v>100277</v>
      </c>
      <c r="G22132" s="15">
        <v>0</v>
      </c>
      <c r="H22132" s="1" t="s">
        <v>24510</v>
      </c>
      <c r="I22132" s="1">
        <v>0</v>
      </c>
      <c r="J22132" s="19">
        <v>71290</v>
      </c>
      <c r="K22132" s="1">
        <v>0</v>
      </c>
      <c r="L22132" s="1">
        <v>1</v>
      </c>
      <c r="M22132" s="1">
        <v>0</v>
      </c>
      <c r="N22132" s="1">
        <v>1</v>
      </c>
      <c r="O22132" s="7">
        <f>VLOOKUP(J22132,DIM_Products!A:G,6,FALSE) * L22132 * (1-M22132)</f>
        <v>165.8853</v>
      </c>
      <c r="P22132" s="7">
        <f t="shared" si="1380"/>
        <v>165.8853</v>
      </c>
      <c r="Q22132" s="13">
        <f t="shared" si="1381"/>
        <v>1</v>
      </c>
      <c r="R22132" s="7">
        <f t="shared" si="1382"/>
        <v>165.8853</v>
      </c>
      <c r="S22132">
        <f t="shared" si="1383"/>
        <v>4</v>
      </c>
      <c r="T22132">
        <v>0</v>
      </c>
      <c r="U22132" s="13">
        <f>1/COUNTIF(B:B,Orders[[#This Row],[Order ID]])</f>
        <v>1</v>
      </c>
      <c r="V22132">
        <f>IF(SUMIF(F:F,Orders[[#This Row],[DW_Customer]],U:U)&gt;1,1,0)</f>
        <v>1</v>
      </c>
    </row>
    <row r="22133" spans="1:22" x14ac:dyDescent="0.35">
      <c r="A22133">
        <v>65446</v>
      </c>
      <c r="B22133" s="1" t="s">
        <v>22357</v>
      </c>
      <c r="C22133" s="2">
        <v>41074</v>
      </c>
      <c r="D22133" s="2">
        <v>41078</v>
      </c>
      <c r="E22133" s="1" t="s">
        <v>24503</v>
      </c>
      <c r="F22133" s="1">
        <v>100779</v>
      </c>
      <c r="G22133" s="15">
        <v>0</v>
      </c>
      <c r="H22133" s="1" t="s">
        <v>24510</v>
      </c>
      <c r="I22133" s="1">
        <v>0</v>
      </c>
      <c r="J22133" s="19">
        <v>70687</v>
      </c>
      <c r="K22133" s="1">
        <v>0</v>
      </c>
      <c r="L22133" s="1">
        <v>1</v>
      </c>
      <c r="M22133" s="1">
        <v>0</v>
      </c>
      <c r="N22133" s="1">
        <v>1</v>
      </c>
      <c r="O22133" s="7">
        <f>VLOOKUP(J22133,DIM_Products!A:G,6,FALSE) * L22133 * (1-M22133)</f>
        <v>33.479999999999997</v>
      </c>
      <c r="P22133" s="7">
        <f t="shared" si="1380"/>
        <v>33.479999999999997</v>
      </c>
      <c r="Q22133" s="13">
        <f t="shared" si="1381"/>
        <v>1</v>
      </c>
      <c r="R22133" s="7">
        <f t="shared" si="1382"/>
        <v>33.479999999999997</v>
      </c>
      <c r="S22133">
        <f t="shared" si="1383"/>
        <v>4</v>
      </c>
      <c r="T22133">
        <v>0</v>
      </c>
      <c r="U22133" s="13">
        <f>1/COUNTIF(B:B,Orders[[#This Row],[Order ID]])</f>
        <v>1</v>
      </c>
      <c r="V22133">
        <f>IF(SUMIF(F:F,Orders[[#This Row],[DW_Customer]],U:U)&gt;1,1,0)</f>
        <v>1</v>
      </c>
    </row>
    <row r="22134" spans="1:22" x14ac:dyDescent="0.35">
      <c r="A22134">
        <v>56297</v>
      </c>
      <c r="B22134" s="1" t="s">
        <v>21304</v>
      </c>
      <c r="C22134" s="2">
        <v>41059</v>
      </c>
      <c r="D22134" s="2">
        <v>41064</v>
      </c>
      <c r="E22134" s="1" t="s">
        <v>24503</v>
      </c>
      <c r="F22134" s="1">
        <v>101439</v>
      </c>
      <c r="G22134" s="15">
        <v>0</v>
      </c>
      <c r="H22134" s="1" t="s">
        <v>24510</v>
      </c>
      <c r="I22134" s="1">
        <v>0</v>
      </c>
      <c r="J22134" s="19">
        <v>70003</v>
      </c>
      <c r="K22134" s="1">
        <v>15</v>
      </c>
      <c r="L22134" s="1">
        <v>2</v>
      </c>
      <c r="M22134" s="1">
        <v>0</v>
      </c>
      <c r="N22134" s="1">
        <v>1</v>
      </c>
      <c r="O22134" s="7">
        <f>VLOOKUP(J22134,DIM_Products!A:G,6,FALSE) * L22134 * (1-M22134)</f>
        <v>304.83</v>
      </c>
      <c r="P22134" s="7">
        <f t="shared" si="1380"/>
        <v>304.83</v>
      </c>
      <c r="Q22134" s="13">
        <f t="shared" si="1381"/>
        <v>1</v>
      </c>
      <c r="R22134" s="7">
        <f t="shared" si="1382"/>
        <v>319.83</v>
      </c>
      <c r="S22134">
        <f t="shared" si="1383"/>
        <v>5</v>
      </c>
      <c r="T22134">
        <v>1</v>
      </c>
      <c r="U22134" s="13">
        <f>1/COUNTIF(B:B,Orders[[#This Row],[Order ID]])</f>
        <v>1</v>
      </c>
      <c r="V22134">
        <f>IF(SUMIF(F:F,Orders[[#This Row],[DW_Customer]],U:U)&gt;1,1,0)</f>
        <v>1</v>
      </c>
    </row>
    <row r="22135" spans="1:22" x14ac:dyDescent="0.35">
      <c r="A22135">
        <v>53728</v>
      </c>
      <c r="B22135" s="1" t="s">
        <v>18084</v>
      </c>
      <c r="C22135" s="2">
        <v>41020</v>
      </c>
      <c r="D22135" s="2">
        <v>41020</v>
      </c>
      <c r="E22135" s="1" t="s">
        <v>26364</v>
      </c>
      <c r="F22135" s="1">
        <v>100785</v>
      </c>
      <c r="G22135" s="15">
        <v>0</v>
      </c>
      <c r="H22135" s="1" t="s">
        <v>24511</v>
      </c>
      <c r="I22135" s="1">
        <v>733</v>
      </c>
      <c r="J22135" s="19">
        <v>70811</v>
      </c>
      <c r="K22135" s="1">
        <v>0</v>
      </c>
      <c r="L22135" s="1">
        <v>2</v>
      </c>
      <c r="M22135" s="1">
        <v>0</v>
      </c>
      <c r="N22135" s="1">
        <v>1</v>
      </c>
      <c r="O22135" s="7">
        <f>VLOOKUP(J22135,DIM_Products!A:G,6,FALSE) * L22135 * (1-M22135)</f>
        <v>21.419999999999995</v>
      </c>
      <c r="P22135" s="7">
        <f t="shared" si="1380"/>
        <v>21.419999999999995</v>
      </c>
      <c r="Q22135" s="13">
        <f t="shared" si="1381"/>
        <v>1</v>
      </c>
      <c r="R22135" s="7">
        <f t="shared" si="1382"/>
        <v>21.419999999999995</v>
      </c>
      <c r="S22135">
        <f t="shared" si="1383"/>
        <v>0</v>
      </c>
      <c r="T22135">
        <v>0</v>
      </c>
      <c r="U22135" s="13">
        <f>1/COUNTIF(B:B,Orders[[#This Row],[Order ID]])</f>
        <v>1</v>
      </c>
      <c r="V22135">
        <f>IF(SUMIF(F:F,Orders[[#This Row],[DW_Customer]],U:U)&gt;1,1,0)</f>
        <v>1</v>
      </c>
    </row>
    <row r="22136" spans="1:22" x14ac:dyDescent="0.35">
      <c r="A22136">
        <v>43703</v>
      </c>
      <c r="B22136" s="1" t="s">
        <v>12138</v>
      </c>
      <c r="C22136" s="2">
        <v>41039</v>
      </c>
      <c r="D22136" s="2">
        <v>41040</v>
      </c>
      <c r="E22136" s="1" t="s">
        <v>24500</v>
      </c>
      <c r="F22136" s="1">
        <v>101009</v>
      </c>
      <c r="G22136" s="15">
        <v>0</v>
      </c>
      <c r="H22136" s="1" t="s">
        <v>24510</v>
      </c>
      <c r="I22136" s="1">
        <v>0</v>
      </c>
      <c r="J22136" s="19">
        <v>71482</v>
      </c>
      <c r="K22136" s="1">
        <v>0</v>
      </c>
      <c r="L22136" s="1">
        <v>2</v>
      </c>
      <c r="M22136" s="1">
        <v>0</v>
      </c>
      <c r="N22136" s="1">
        <v>1</v>
      </c>
      <c r="O22136" s="7">
        <f>VLOOKUP(J22136,DIM_Products!A:G,6,FALSE) * L22136 * (1-M22136)</f>
        <v>163.5</v>
      </c>
      <c r="P22136" s="7">
        <f t="shared" si="1380"/>
        <v>185.80199999999999</v>
      </c>
      <c r="Q22136" s="13">
        <f t="shared" si="1381"/>
        <v>0.8799689992572739</v>
      </c>
      <c r="R22136" s="7">
        <f t="shared" si="1382"/>
        <v>163.5</v>
      </c>
      <c r="S22136">
        <f t="shared" si="1383"/>
        <v>1</v>
      </c>
      <c r="T22136">
        <v>0</v>
      </c>
      <c r="U22136" s="13">
        <f>1/COUNTIF(B:B,Orders[[#This Row],[Order ID]])</f>
        <v>0.5</v>
      </c>
      <c r="V22136">
        <f>IF(SUMIF(F:F,Orders[[#This Row],[DW_Customer]],U:U)&gt;1,1,0)</f>
        <v>1</v>
      </c>
    </row>
    <row r="22137" spans="1:22" x14ac:dyDescent="0.35">
      <c r="A22137">
        <v>45666</v>
      </c>
      <c r="B22137" s="1" t="s">
        <v>12138</v>
      </c>
      <c r="C22137" s="2">
        <v>41039</v>
      </c>
      <c r="D22137" s="2">
        <v>41040</v>
      </c>
      <c r="E22137" s="1" t="s">
        <v>24500</v>
      </c>
      <c r="F22137" s="1">
        <v>101009</v>
      </c>
      <c r="G22137" s="15">
        <v>0</v>
      </c>
      <c r="H22137" s="1" t="s">
        <v>24510</v>
      </c>
      <c r="I22137" s="1">
        <v>0</v>
      </c>
      <c r="J22137" s="19">
        <v>71070</v>
      </c>
      <c r="K22137" s="1">
        <v>0</v>
      </c>
      <c r="L22137" s="1">
        <v>1</v>
      </c>
      <c r="M22137" s="1">
        <v>0</v>
      </c>
      <c r="N22137" s="1">
        <v>1</v>
      </c>
      <c r="O22137" s="7">
        <f>VLOOKUP(J22137,DIM_Products!A:G,6,FALSE) * L22137 * (1-M22137)</f>
        <v>22.302000000000003</v>
      </c>
      <c r="P22137" s="7">
        <f t="shared" si="1380"/>
        <v>185.80199999999999</v>
      </c>
      <c r="Q22137" s="13">
        <f t="shared" si="1381"/>
        <v>0.12003100074272614</v>
      </c>
      <c r="R22137" s="7">
        <f t="shared" si="1382"/>
        <v>22.302000000000003</v>
      </c>
      <c r="S22137">
        <f t="shared" si="1383"/>
        <v>1</v>
      </c>
      <c r="T22137">
        <v>0</v>
      </c>
      <c r="U22137" s="13">
        <f>1/COUNTIF(B:B,Orders[[#This Row],[Order ID]])</f>
        <v>0.5</v>
      </c>
      <c r="V22137">
        <f>IF(SUMIF(F:F,Orders[[#This Row],[DW_Customer]],U:U)&gt;1,1,0)</f>
        <v>1</v>
      </c>
    </row>
    <row r="22138" spans="1:22" x14ac:dyDescent="0.35">
      <c r="A22138">
        <v>30538</v>
      </c>
      <c r="B22138" s="1" t="s">
        <v>6104</v>
      </c>
      <c r="C22138" s="2">
        <v>41226</v>
      </c>
      <c r="D22138" s="2">
        <v>41231</v>
      </c>
      <c r="E22138" s="1" t="s">
        <v>24503</v>
      </c>
      <c r="F22138" s="1">
        <v>100618</v>
      </c>
      <c r="G22138" s="15">
        <v>0</v>
      </c>
      <c r="H22138" s="1" t="s">
        <v>24510</v>
      </c>
      <c r="I22138" s="1">
        <v>0</v>
      </c>
      <c r="J22138" s="19">
        <v>71168</v>
      </c>
      <c r="K22138" s="1">
        <v>0</v>
      </c>
      <c r="L22138" s="1">
        <v>6</v>
      </c>
      <c r="M22138" s="1">
        <v>0</v>
      </c>
      <c r="N22138" s="1">
        <v>1</v>
      </c>
      <c r="O22138" s="7">
        <f>VLOOKUP(J22138,DIM_Products!A:G,6,FALSE) * L22138 * (1-M22138)</f>
        <v>119.952</v>
      </c>
      <c r="P22138" s="7">
        <f t="shared" si="1380"/>
        <v>847.66600000000005</v>
      </c>
      <c r="Q22138" s="13">
        <f t="shared" si="1381"/>
        <v>0.14150856587382293</v>
      </c>
      <c r="R22138" s="7">
        <f t="shared" si="1382"/>
        <v>119.952</v>
      </c>
      <c r="S22138">
        <f t="shared" si="1383"/>
        <v>5</v>
      </c>
      <c r="T22138">
        <v>1</v>
      </c>
      <c r="U22138" s="13">
        <f>1/COUNTIF(B:B,Orders[[#This Row],[Order ID]])</f>
        <v>0.16666666666666666</v>
      </c>
      <c r="V22138">
        <f>IF(SUMIF(F:F,Orders[[#This Row],[DW_Customer]],U:U)&gt;1,1,0)</f>
        <v>1</v>
      </c>
    </row>
    <row r="22139" spans="1:22" x14ac:dyDescent="0.35">
      <c r="A22139">
        <v>40185</v>
      </c>
      <c r="B22139" s="1" t="s">
        <v>6104</v>
      </c>
      <c r="C22139" s="2">
        <v>41226</v>
      </c>
      <c r="D22139" s="2">
        <v>41231</v>
      </c>
      <c r="E22139" s="1" t="s">
        <v>24503</v>
      </c>
      <c r="F22139" s="1">
        <v>100618</v>
      </c>
      <c r="G22139" s="15">
        <v>0</v>
      </c>
      <c r="H22139" s="1" t="s">
        <v>24510</v>
      </c>
      <c r="I22139" s="1">
        <v>0</v>
      </c>
      <c r="J22139" s="19">
        <v>70986</v>
      </c>
      <c r="K22139" s="1">
        <v>0</v>
      </c>
      <c r="L22139" s="1">
        <v>2</v>
      </c>
      <c r="M22139" s="1">
        <v>0</v>
      </c>
      <c r="N22139" s="1">
        <v>1</v>
      </c>
      <c r="O22139" s="7">
        <f>VLOOKUP(J22139,DIM_Products!A:G,6,FALSE) * L22139 * (1-M22139)</f>
        <v>80.622000000000014</v>
      </c>
      <c r="P22139" s="7">
        <f t="shared" si="1380"/>
        <v>847.66600000000005</v>
      </c>
      <c r="Q22139" s="13">
        <f t="shared" si="1381"/>
        <v>9.5110574212012758E-2</v>
      </c>
      <c r="R22139" s="7">
        <f t="shared" si="1382"/>
        <v>80.622000000000014</v>
      </c>
      <c r="S22139">
        <f t="shared" si="1383"/>
        <v>5</v>
      </c>
      <c r="T22139">
        <v>1</v>
      </c>
      <c r="U22139" s="13">
        <f>1/COUNTIF(B:B,Orders[[#This Row],[Order ID]])</f>
        <v>0.16666666666666666</v>
      </c>
      <c r="V22139">
        <f>IF(SUMIF(F:F,Orders[[#This Row],[DW_Customer]],U:U)&gt;1,1,0)</f>
        <v>1</v>
      </c>
    </row>
    <row r="22140" spans="1:22" x14ac:dyDescent="0.35">
      <c r="A22140">
        <v>46601</v>
      </c>
      <c r="B22140" s="1" t="s">
        <v>6104</v>
      </c>
      <c r="C22140" s="2">
        <v>41226</v>
      </c>
      <c r="D22140" s="2">
        <v>41231</v>
      </c>
      <c r="E22140" s="1" t="s">
        <v>24503</v>
      </c>
      <c r="F22140" s="1">
        <v>100618</v>
      </c>
      <c r="G22140" s="15">
        <v>0</v>
      </c>
      <c r="H22140" s="1" t="s">
        <v>24510</v>
      </c>
      <c r="I22140" s="1">
        <v>0</v>
      </c>
      <c r="J22140" s="19">
        <v>70474</v>
      </c>
      <c r="K22140" s="1">
        <v>0</v>
      </c>
      <c r="L22140" s="1">
        <v>2</v>
      </c>
      <c r="M22140" s="1">
        <v>0</v>
      </c>
      <c r="N22140" s="1">
        <v>1</v>
      </c>
      <c r="O22140" s="7">
        <f>VLOOKUP(J22140,DIM_Products!A:G,6,FALSE) * L22140 * (1-M22140)</f>
        <v>304.38400000000001</v>
      </c>
      <c r="P22140" s="7">
        <f t="shared" si="1380"/>
        <v>847.66600000000005</v>
      </c>
      <c r="Q22140" s="13">
        <f t="shared" si="1381"/>
        <v>0.35908482822243665</v>
      </c>
      <c r="R22140" s="7">
        <f t="shared" si="1382"/>
        <v>304.38400000000001</v>
      </c>
      <c r="S22140">
        <f t="shared" si="1383"/>
        <v>5</v>
      </c>
      <c r="T22140">
        <v>1</v>
      </c>
      <c r="U22140" s="13">
        <f>1/COUNTIF(B:B,Orders[[#This Row],[Order ID]])</f>
        <v>0.16666666666666666</v>
      </c>
      <c r="V22140">
        <f>IF(SUMIF(F:F,Orders[[#This Row],[DW_Customer]],U:U)&gt;1,1,0)</f>
        <v>1</v>
      </c>
    </row>
    <row r="22141" spans="1:22" x14ac:dyDescent="0.35">
      <c r="A22141">
        <v>49002</v>
      </c>
      <c r="B22141" s="1" t="s">
        <v>6104</v>
      </c>
      <c r="C22141" s="2">
        <v>41226</v>
      </c>
      <c r="D22141" s="2">
        <v>41231</v>
      </c>
      <c r="E22141" s="1" t="s">
        <v>24503</v>
      </c>
      <c r="F22141" s="1">
        <v>100618</v>
      </c>
      <c r="G22141" s="15">
        <v>0</v>
      </c>
      <c r="H22141" s="1" t="s">
        <v>24510</v>
      </c>
      <c r="I22141" s="1">
        <v>0</v>
      </c>
      <c r="J22141" s="19">
        <v>71538</v>
      </c>
      <c r="K22141" s="1">
        <v>0</v>
      </c>
      <c r="L22141" s="1">
        <v>2</v>
      </c>
      <c r="M22141" s="1">
        <v>0</v>
      </c>
      <c r="N22141" s="1">
        <v>1</v>
      </c>
      <c r="O22141" s="7">
        <f>VLOOKUP(J22141,DIM_Products!A:G,6,FALSE) * L22141 * (1-M22141)</f>
        <v>186.00000000000006</v>
      </c>
      <c r="P22141" s="7">
        <f t="shared" si="1380"/>
        <v>847.66600000000005</v>
      </c>
      <c r="Q22141" s="13">
        <f t="shared" si="1381"/>
        <v>0.219426047523435</v>
      </c>
      <c r="R22141" s="7">
        <f t="shared" si="1382"/>
        <v>186.00000000000006</v>
      </c>
      <c r="S22141">
        <f t="shared" si="1383"/>
        <v>5</v>
      </c>
      <c r="T22141">
        <v>1</v>
      </c>
      <c r="U22141" s="13">
        <f>1/COUNTIF(B:B,Orders[[#This Row],[Order ID]])</f>
        <v>0.16666666666666666</v>
      </c>
      <c r="V22141">
        <f>IF(SUMIF(F:F,Orders[[#This Row],[DW_Customer]],U:U)&gt;1,1,0)</f>
        <v>1</v>
      </c>
    </row>
    <row r="22142" spans="1:22" x14ac:dyDescent="0.35">
      <c r="A22142">
        <v>49321</v>
      </c>
      <c r="B22142" s="1" t="s">
        <v>6104</v>
      </c>
      <c r="C22142" s="2">
        <v>41226</v>
      </c>
      <c r="D22142" s="2">
        <v>41231</v>
      </c>
      <c r="E22142" s="1" t="s">
        <v>24503</v>
      </c>
      <c r="F22142" s="1">
        <v>100618</v>
      </c>
      <c r="G22142" s="15">
        <v>0</v>
      </c>
      <c r="H22142" s="1" t="s">
        <v>24510</v>
      </c>
      <c r="I22142" s="1">
        <v>0</v>
      </c>
      <c r="J22142" s="19">
        <v>70200</v>
      </c>
      <c r="K22142" s="1">
        <v>0</v>
      </c>
      <c r="L22142" s="1">
        <v>2</v>
      </c>
      <c r="M22142" s="1">
        <v>0</v>
      </c>
      <c r="N22142" s="1">
        <v>1</v>
      </c>
      <c r="O22142" s="7">
        <f>VLOOKUP(J22142,DIM_Products!A:G,6,FALSE) * L22142 * (1-M22142)</f>
        <v>68.867999999999995</v>
      </c>
      <c r="P22142" s="7">
        <f t="shared" si="1380"/>
        <v>847.66600000000005</v>
      </c>
      <c r="Q22142" s="13">
        <f t="shared" si="1381"/>
        <v>8.1244263660451163E-2</v>
      </c>
      <c r="R22142" s="7">
        <f t="shared" si="1382"/>
        <v>68.867999999999995</v>
      </c>
      <c r="S22142">
        <f t="shared" si="1383"/>
        <v>5</v>
      </c>
      <c r="T22142">
        <v>1</v>
      </c>
      <c r="U22142" s="13">
        <f>1/COUNTIF(B:B,Orders[[#This Row],[Order ID]])</f>
        <v>0.16666666666666666</v>
      </c>
      <c r="V22142">
        <f>IF(SUMIF(F:F,Orders[[#This Row],[DW_Customer]],U:U)&gt;1,1,0)</f>
        <v>1</v>
      </c>
    </row>
    <row r="22143" spans="1:22" x14ac:dyDescent="0.35">
      <c r="A22143">
        <v>66093</v>
      </c>
      <c r="B22143" s="1" t="s">
        <v>6104</v>
      </c>
      <c r="C22143" s="2">
        <v>41226</v>
      </c>
      <c r="D22143" s="2">
        <v>41231</v>
      </c>
      <c r="E22143" s="1" t="s">
        <v>24503</v>
      </c>
      <c r="F22143" s="1">
        <v>100618</v>
      </c>
      <c r="G22143" s="15">
        <v>0</v>
      </c>
      <c r="H22143" s="1" t="s">
        <v>24510</v>
      </c>
      <c r="I22143" s="1">
        <v>0</v>
      </c>
      <c r="J22143" s="19">
        <v>70648</v>
      </c>
      <c r="K22143" s="1">
        <v>0</v>
      </c>
      <c r="L22143" s="1">
        <v>2</v>
      </c>
      <c r="M22143" s="1">
        <v>0</v>
      </c>
      <c r="N22143" s="1">
        <v>1</v>
      </c>
      <c r="O22143" s="7">
        <f>VLOOKUP(J22143,DIM_Products!A:G,6,FALSE) * L22143 * (1-M22143)</f>
        <v>87.839999999999989</v>
      </c>
      <c r="P22143" s="7">
        <f t="shared" si="1380"/>
        <v>847.66600000000005</v>
      </c>
      <c r="Q22143" s="13">
        <f t="shared" si="1381"/>
        <v>0.10362572050784151</v>
      </c>
      <c r="R22143" s="7">
        <f t="shared" si="1382"/>
        <v>87.839999999999989</v>
      </c>
      <c r="S22143">
        <f t="shared" si="1383"/>
        <v>5</v>
      </c>
      <c r="T22143">
        <v>1</v>
      </c>
      <c r="U22143" s="13">
        <f>1/COUNTIF(B:B,Orders[[#This Row],[Order ID]])</f>
        <v>0.16666666666666666</v>
      </c>
      <c r="V22143">
        <f>IF(SUMIF(F:F,Orders[[#This Row],[DW_Customer]],U:U)&gt;1,1,0)</f>
        <v>1</v>
      </c>
    </row>
    <row r="22144" spans="1:22" x14ac:dyDescent="0.35">
      <c r="A22144">
        <v>61506</v>
      </c>
      <c r="B22144" s="1" t="s">
        <v>20522</v>
      </c>
      <c r="C22144" s="2">
        <v>41134</v>
      </c>
      <c r="D22144" s="2">
        <v>41136</v>
      </c>
      <c r="E22144" s="1" t="s">
        <v>24502</v>
      </c>
      <c r="F22144" s="1">
        <v>100399</v>
      </c>
      <c r="G22144" s="15">
        <v>0</v>
      </c>
      <c r="H22144" s="1" t="s">
        <v>24510</v>
      </c>
      <c r="I22144" s="1">
        <v>0</v>
      </c>
      <c r="J22144" s="19">
        <v>70141</v>
      </c>
      <c r="K22144" s="1">
        <v>0</v>
      </c>
      <c r="L22144" s="1">
        <v>2</v>
      </c>
      <c r="M22144" s="1">
        <v>0</v>
      </c>
      <c r="N22144" s="1">
        <v>1</v>
      </c>
      <c r="O22144" s="7">
        <f>VLOOKUP(J22144,DIM_Products!A:G,6,FALSE) * L22144 * (1-M22144)</f>
        <v>238.46400000000003</v>
      </c>
      <c r="P22144" s="7">
        <f t="shared" si="1380"/>
        <v>238.46400000000003</v>
      </c>
      <c r="Q22144" s="13">
        <f t="shared" si="1381"/>
        <v>1</v>
      </c>
      <c r="R22144" s="7">
        <f t="shared" si="1382"/>
        <v>238.46400000000003</v>
      </c>
      <c r="S22144">
        <f t="shared" si="1383"/>
        <v>2</v>
      </c>
      <c r="T22144">
        <v>0</v>
      </c>
      <c r="U22144" s="13">
        <f>1/COUNTIF(B:B,Orders[[#This Row],[Order ID]])</f>
        <v>1</v>
      </c>
      <c r="V22144">
        <f>IF(SUMIF(F:F,Orders[[#This Row],[DW_Customer]],U:U)&gt;1,1,0)</f>
        <v>1</v>
      </c>
    </row>
    <row r="22145" spans="1:22" x14ac:dyDescent="0.35">
      <c r="A22145">
        <v>63260</v>
      </c>
      <c r="B22145" s="1" t="s">
        <v>22172</v>
      </c>
      <c r="C22145" s="2">
        <v>41030</v>
      </c>
      <c r="D22145" s="2">
        <v>41030</v>
      </c>
      <c r="E22145" s="1" t="s">
        <v>26364</v>
      </c>
      <c r="F22145" s="1">
        <v>100250</v>
      </c>
      <c r="G22145" s="15">
        <v>0</v>
      </c>
      <c r="H22145" s="1" t="s">
        <v>24511</v>
      </c>
      <c r="I22145" s="1">
        <v>986</v>
      </c>
      <c r="J22145" s="19">
        <v>70599</v>
      </c>
      <c r="K22145" s="1">
        <v>0</v>
      </c>
      <c r="L22145" s="1">
        <v>2</v>
      </c>
      <c r="M22145" s="1">
        <v>0</v>
      </c>
      <c r="N22145" s="1">
        <v>1</v>
      </c>
      <c r="O22145" s="7">
        <f>VLOOKUP(J22145,DIM_Products!A:G,6,FALSE) * L22145 * (1-M22145)</f>
        <v>402.28000000000003</v>
      </c>
      <c r="P22145" s="7">
        <f t="shared" si="1380"/>
        <v>402.28000000000003</v>
      </c>
      <c r="Q22145" s="13">
        <f t="shared" si="1381"/>
        <v>1</v>
      </c>
      <c r="R22145" s="7">
        <f t="shared" si="1382"/>
        <v>402.28000000000003</v>
      </c>
      <c r="S22145">
        <f t="shared" si="1383"/>
        <v>0</v>
      </c>
      <c r="T22145">
        <v>0</v>
      </c>
      <c r="U22145" s="13">
        <f>1/COUNTIF(B:B,Orders[[#This Row],[Order ID]])</f>
        <v>1</v>
      </c>
      <c r="V22145">
        <f>IF(SUMIF(F:F,Orders[[#This Row],[DW_Customer]],U:U)&gt;1,1,0)</f>
        <v>1</v>
      </c>
    </row>
    <row r="22146" spans="1:22" x14ac:dyDescent="0.35">
      <c r="A22146">
        <v>36841</v>
      </c>
      <c r="B22146" s="1" t="s">
        <v>9223</v>
      </c>
      <c r="C22146" s="2">
        <v>41178</v>
      </c>
      <c r="D22146" s="2">
        <v>41182</v>
      </c>
      <c r="E22146" s="1" t="s">
        <v>24501</v>
      </c>
      <c r="F22146" s="1">
        <v>101143</v>
      </c>
      <c r="G22146" s="15">
        <v>0</v>
      </c>
      <c r="H22146" s="1" t="s">
        <v>24510</v>
      </c>
      <c r="I22146" s="1">
        <v>0</v>
      </c>
      <c r="J22146" s="19">
        <v>70726</v>
      </c>
      <c r="K22146" s="1">
        <v>25</v>
      </c>
      <c r="L22146" s="1">
        <v>6</v>
      </c>
      <c r="M22146" s="1">
        <v>0</v>
      </c>
      <c r="N22146" s="1">
        <v>1</v>
      </c>
      <c r="O22146" s="7">
        <f>VLOOKUP(J22146,DIM_Products!A:G,6,FALSE) * L22146 * (1-M22146)</f>
        <v>61.344000000000008</v>
      </c>
      <c r="P22146" s="7">
        <f t="shared" ref="P22146:P22209" si="1384">SUMIF(B:B,B:B,O:O)</f>
        <v>281.00400000000002</v>
      </c>
      <c r="Q22146" s="13">
        <f t="shared" ref="Q22146:Q22209" si="1385">O22146/P22146</f>
        <v>0.21830294230687108</v>
      </c>
      <c r="R22146" s="7">
        <f t="shared" ref="R22146:R22209" si="1386">O22146+Q22146*K22146</f>
        <v>66.801573557671787</v>
      </c>
      <c r="S22146">
        <f t="shared" ref="S22146:S22209" si="1387">D22146-C22146</f>
        <v>4</v>
      </c>
      <c r="T22146">
        <v>0</v>
      </c>
      <c r="U22146" s="13">
        <f>1/COUNTIF(B:B,Orders[[#This Row],[Order ID]])</f>
        <v>0.33333333333333331</v>
      </c>
      <c r="V22146">
        <f>IF(SUMIF(F:F,Orders[[#This Row],[DW_Customer]],U:U)&gt;1,1,0)</f>
        <v>1</v>
      </c>
    </row>
    <row r="22147" spans="1:22" x14ac:dyDescent="0.35">
      <c r="A22147">
        <v>53163</v>
      </c>
      <c r="B22147" s="1" t="s">
        <v>9223</v>
      </c>
      <c r="C22147" s="2">
        <v>41178</v>
      </c>
      <c r="D22147" s="2">
        <v>41182</v>
      </c>
      <c r="E22147" s="1" t="s">
        <v>24501</v>
      </c>
      <c r="F22147" s="1">
        <v>101143</v>
      </c>
      <c r="G22147" s="15">
        <v>0</v>
      </c>
      <c r="H22147" s="1" t="s">
        <v>24510</v>
      </c>
      <c r="I22147" s="1">
        <v>0</v>
      </c>
      <c r="J22147" s="19">
        <v>70215</v>
      </c>
      <c r="K22147" s="1">
        <v>25</v>
      </c>
      <c r="L22147" s="1">
        <v>2</v>
      </c>
      <c r="M22147" s="1">
        <v>0</v>
      </c>
      <c r="N22147" s="1">
        <v>1</v>
      </c>
      <c r="O22147" s="7">
        <f>VLOOKUP(J22147,DIM_Products!A:G,6,FALSE) * L22147 * (1-M22147)</f>
        <v>116.03999999999999</v>
      </c>
      <c r="P22147" s="7">
        <f t="shared" si="1384"/>
        <v>281.00400000000002</v>
      </c>
      <c r="Q22147" s="13">
        <f t="shared" si="1385"/>
        <v>0.41294785839347475</v>
      </c>
      <c r="R22147" s="7">
        <f t="shared" si="1386"/>
        <v>126.36369645983686</v>
      </c>
      <c r="S22147">
        <f t="shared" si="1387"/>
        <v>4</v>
      </c>
      <c r="T22147">
        <v>0</v>
      </c>
      <c r="U22147" s="13">
        <f>1/COUNTIF(B:B,Orders[[#This Row],[Order ID]])</f>
        <v>0.33333333333333331</v>
      </c>
      <c r="V22147">
        <f>IF(SUMIF(F:F,Orders[[#This Row],[DW_Customer]],U:U)&gt;1,1,0)</f>
        <v>1</v>
      </c>
    </row>
    <row r="22148" spans="1:22" x14ac:dyDescent="0.35">
      <c r="A22148">
        <v>55383</v>
      </c>
      <c r="B22148" s="1" t="s">
        <v>9223</v>
      </c>
      <c r="C22148" s="2">
        <v>41178</v>
      </c>
      <c r="D22148" s="2">
        <v>41182</v>
      </c>
      <c r="E22148" s="1" t="s">
        <v>24501</v>
      </c>
      <c r="F22148" s="1">
        <v>101143</v>
      </c>
      <c r="G22148" s="15">
        <v>0</v>
      </c>
      <c r="H22148" s="1" t="s">
        <v>24510</v>
      </c>
      <c r="I22148" s="1">
        <v>0</v>
      </c>
      <c r="J22148" s="19">
        <v>70376</v>
      </c>
      <c r="K22148" s="1">
        <v>25</v>
      </c>
      <c r="L22148" s="1">
        <v>2</v>
      </c>
      <c r="M22148" s="1">
        <v>0</v>
      </c>
      <c r="N22148" s="1">
        <v>1</v>
      </c>
      <c r="O22148" s="7">
        <f>VLOOKUP(J22148,DIM_Products!A:G,6,FALSE) * L22148 * (1-M22148)</f>
        <v>103.62</v>
      </c>
      <c r="P22148" s="7">
        <f t="shared" si="1384"/>
        <v>281.00400000000002</v>
      </c>
      <c r="Q22148" s="13">
        <f t="shared" si="1385"/>
        <v>0.36874919929965411</v>
      </c>
      <c r="R22148" s="7">
        <f t="shared" si="1386"/>
        <v>112.83872998249136</v>
      </c>
      <c r="S22148">
        <f t="shared" si="1387"/>
        <v>4</v>
      </c>
      <c r="T22148">
        <v>0</v>
      </c>
      <c r="U22148" s="13">
        <f>1/COUNTIF(B:B,Orders[[#This Row],[Order ID]])</f>
        <v>0.33333333333333331</v>
      </c>
      <c r="V22148">
        <f>IF(SUMIF(F:F,Orders[[#This Row],[DW_Customer]],U:U)&gt;1,1,0)</f>
        <v>1</v>
      </c>
    </row>
    <row r="22149" spans="1:22" x14ac:dyDescent="0.35">
      <c r="A22149">
        <v>32151</v>
      </c>
      <c r="B22149" s="1" t="s">
        <v>8315</v>
      </c>
      <c r="C22149" s="2">
        <v>41221</v>
      </c>
      <c r="D22149" s="2">
        <v>41226</v>
      </c>
      <c r="E22149" s="1" t="s">
        <v>24503</v>
      </c>
      <c r="F22149" s="1">
        <v>100237</v>
      </c>
      <c r="G22149" s="15">
        <v>0</v>
      </c>
      <c r="H22149" s="1" t="s">
        <v>24510</v>
      </c>
      <c r="I22149" s="1">
        <v>0</v>
      </c>
      <c r="J22149" s="19">
        <v>70786</v>
      </c>
      <c r="K22149" s="1">
        <v>0</v>
      </c>
      <c r="L22149" s="1">
        <v>4</v>
      </c>
      <c r="M22149" s="1">
        <v>0</v>
      </c>
      <c r="N22149" s="1">
        <v>1</v>
      </c>
      <c r="O22149" s="7">
        <f>VLOOKUP(J22149,DIM_Products!A:G,6,FALSE) * L22149 * (1-M22149)</f>
        <v>36</v>
      </c>
      <c r="P22149" s="7">
        <f t="shared" si="1384"/>
        <v>100.44</v>
      </c>
      <c r="Q22149" s="13">
        <f t="shared" si="1385"/>
        <v>0.35842293906810035</v>
      </c>
      <c r="R22149" s="7">
        <f t="shared" si="1386"/>
        <v>36</v>
      </c>
      <c r="S22149">
        <f t="shared" si="1387"/>
        <v>5</v>
      </c>
      <c r="T22149">
        <v>1</v>
      </c>
      <c r="U22149" s="13">
        <f>1/COUNTIF(B:B,Orders[[#This Row],[Order ID]])</f>
        <v>0.5</v>
      </c>
      <c r="V22149">
        <f>IF(SUMIF(F:F,Orders[[#This Row],[DW_Customer]],U:U)&gt;1,1,0)</f>
        <v>1</v>
      </c>
    </row>
    <row r="22150" spans="1:22" x14ac:dyDescent="0.35">
      <c r="A22150">
        <v>50209</v>
      </c>
      <c r="B22150" s="1" t="s">
        <v>8315</v>
      </c>
      <c r="C22150" s="2">
        <v>41221</v>
      </c>
      <c r="D22150" s="2">
        <v>41226</v>
      </c>
      <c r="E22150" s="1" t="s">
        <v>24503</v>
      </c>
      <c r="F22150" s="1">
        <v>100237</v>
      </c>
      <c r="G22150" s="15">
        <v>0</v>
      </c>
      <c r="H22150" s="1" t="s">
        <v>24510</v>
      </c>
      <c r="I22150" s="1">
        <v>0</v>
      </c>
      <c r="J22150" s="19">
        <v>71008</v>
      </c>
      <c r="K22150" s="1">
        <v>0</v>
      </c>
      <c r="L22150" s="1">
        <v>2</v>
      </c>
      <c r="M22150" s="1">
        <v>0</v>
      </c>
      <c r="N22150" s="1">
        <v>1</v>
      </c>
      <c r="O22150" s="7">
        <f>VLOOKUP(J22150,DIM_Products!A:G,6,FALSE) * L22150 * (1-M22150)</f>
        <v>64.44</v>
      </c>
      <c r="P22150" s="7">
        <f t="shared" si="1384"/>
        <v>100.44</v>
      </c>
      <c r="Q22150" s="13">
        <f t="shared" si="1385"/>
        <v>0.64157706093189959</v>
      </c>
      <c r="R22150" s="7">
        <f t="shared" si="1386"/>
        <v>64.44</v>
      </c>
      <c r="S22150">
        <f t="shared" si="1387"/>
        <v>5</v>
      </c>
      <c r="T22150">
        <v>1</v>
      </c>
      <c r="U22150" s="13">
        <f>1/COUNTIF(B:B,Orders[[#This Row],[Order ID]])</f>
        <v>0.5</v>
      </c>
      <c r="V22150">
        <f>IF(SUMIF(F:F,Orders[[#This Row],[DW_Customer]],U:U)&gt;1,1,0)</f>
        <v>1</v>
      </c>
    </row>
    <row r="22151" spans="1:22" x14ac:dyDescent="0.35">
      <c r="A22151">
        <v>34419</v>
      </c>
      <c r="B22151" s="1" t="s">
        <v>13294</v>
      </c>
      <c r="C22151" s="2">
        <v>41148</v>
      </c>
      <c r="D22151" s="2">
        <v>41153</v>
      </c>
      <c r="E22151" s="1" t="s">
        <v>24503</v>
      </c>
      <c r="F22151" s="1">
        <v>100307</v>
      </c>
      <c r="G22151" s="15">
        <v>1</v>
      </c>
      <c r="H22151" s="1" t="s">
        <v>24510</v>
      </c>
      <c r="I22151" s="1">
        <v>0</v>
      </c>
      <c r="J22151" s="19">
        <v>71103</v>
      </c>
      <c r="K22151" s="1">
        <v>25</v>
      </c>
      <c r="L22151" s="1">
        <v>4</v>
      </c>
      <c r="M22151" s="1">
        <v>0</v>
      </c>
      <c r="N22151" s="1">
        <v>1</v>
      </c>
      <c r="O22151" s="7">
        <f>VLOOKUP(J22151,DIM_Products!A:G,6,FALSE) * L22151 * (1-M22151)</f>
        <v>273.21600000000001</v>
      </c>
      <c r="P22151" s="7">
        <f t="shared" si="1384"/>
        <v>481.48800000000006</v>
      </c>
      <c r="Q22151" s="13">
        <f t="shared" si="1385"/>
        <v>0.5674409331073671</v>
      </c>
      <c r="R22151" s="7">
        <f t="shared" si="1386"/>
        <v>287.40202332768416</v>
      </c>
      <c r="S22151">
        <f t="shared" si="1387"/>
        <v>5</v>
      </c>
      <c r="T22151">
        <v>0</v>
      </c>
      <c r="U22151" s="13">
        <f>1/COUNTIF(B:B,Orders[[#This Row],[Order ID]])</f>
        <v>0.5</v>
      </c>
      <c r="V22151">
        <f>IF(SUMIF(F:F,Orders[[#This Row],[DW_Customer]],U:U)&gt;1,1,0)</f>
        <v>1</v>
      </c>
    </row>
    <row r="22152" spans="1:22" x14ac:dyDescent="0.35">
      <c r="A22152">
        <v>64767</v>
      </c>
      <c r="B22152" s="1" t="s">
        <v>13294</v>
      </c>
      <c r="C22152" s="2">
        <v>41148</v>
      </c>
      <c r="D22152" s="2">
        <v>41153</v>
      </c>
      <c r="E22152" s="1" t="s">
        <v>24503</v>
      </c>
      <c r="F22152" s="1">
        <v>100307</v>
      </c>
      <c r="G22152" s="15">
        <v>1</v>
      </c>
      <c r="H22152" s="1" t="s">
        <v>24510</v>
      </c>
      <c r="I22152" s="1">
        <v>0</v>
      </c>
      <c r="J22152" s="19">
        <v>71233</v>
      </c>
      <c r="K22152" s="1">
        <v>25</v>
      </c>
      <c r="L22152" s="1">
        <v>2</v>
      </c>
      <c r="M22152" s="1">
        <v>0</v>
      </c>
      <c r="N22152" s="1">
        <v>1</v>
      </c>
      <c r="O22152" s="7">
        <f>VLOOKUP(J22152,DIM_Products!A:G,6,FALSE) * L22152 * (1-M22152)</f>
        <v>208.27200000000005</v>
      </c>
      <c r="P22152" s="7">
        <f t="shared" si="1384"/>
        <v>481.48800000000006</v>
      </c>
      <c r="Q22152" s="13">
        <f t="shared" si="1385"/>
        <v>0.4325590668926329</v>
      </c>
      <c r="R22152" s="7">
        <f t="shared" si="1386"/>
        <v>219.08597667231587</v>
      </c>
      <c r="S22152">
        <f t="shared" si="1387"/>
        <v>5</v>
      </c>
      <c r="T22152">
        <v>0</v>
      </c>
      <c r="U22152" s="13">
        <f>1/COUNTIF(B:B,Orders[[#This Row],[Order ID]])</f>
        <v>0.5</v>
      </c>
      <c r="V22152">
        <f>IF(SUMIF(F:F,Orders[[#This Row],[DW_Customer]],U:U)&gt;1,1,0)</f>
        <v>1</v>
      </c>
    </row>
    <row r="22153" spans="1:22" x14ac:dyDescent="0.35">
      <c r="A22153">
        <v>31391</v>
      </c>
      <c r="B22153" s="1" t="s">
        <v>10067</v>
      </c>
      <c r="C22153" s="2">
        <v>41145</v>
      </c>
      <c r="D22153" s="2">
        <v>41145</v>
      </c>
      <c r="E22153" s="1" t="s">
        <v>26364</v>
      </c>
      <c r="F22153" s="1">
        <v>101351</v>
      </c>
      <c r="G22153" s="15">
        <v>0</v>
      </c>
      <c r="H22153" s="1" t="s">
        <v>24511</v>
      </c>
      <c r="I22153" s="1">
        <v>895</v>
      </c>
      <c r="J22153" s="19">
        <v>71122</v>
      </c>
      <c r="K22153" s="1">
        <v>0</v>
      </c>
      <c r="L22153" s="1">
        <v>6</v>
      </c>
      <c r="M22153" s="1">
        <v>0</v>
      </c>
      <c r="N22153" s="1">
        <v>1</v>
      </c>
      <c r="O22153" s="7">
        <f>VLOOKUP(J22153,DIM_Products!A:G,6,FALSE) * L22153 * (1-M22153)</f>
        <v>451.81799999999998</v>
      </c>
      <c r="P22153" s="7">
        <f t="shared" si="1384"/>
        <v>794.01</v>
      </c>
      <c r="Q22153" s="13">
        <f t="shared" si="1385"/>
        <v>0.5690331356028262</v>
      </c>
      <c r="R22153" s="7">
        <f t="shared" si="1386"/>
        <v>451.81799999999998</v>
      </c>
      <c r="S22153">
        <f t="shared" si="1387"/>
        <v>0</v>
      </c>
      <c r="T22153">
        <v>0</v>
      </c>
      <c r="U22153" s="13">
        <f>1/COUNTIF(B:B,Orders[[#This Row],[Order ID]])</f>
        <v>0.33333333333333331</v>
      </c>
      <c r="V22153">
        <f>IF(SUMIF(F:F,Orders[[#This Row],[DW_Customer]],U:U)&gt;1,1,0)</f>
        <v>1</v>
      </c>
    </row>
    <row r="22154" spans="1:22" x14ac:dyDescent="0.35">
      <c r="A22154">
        <v>60336</v>
      </c>
      <c r="B22154" s="1" t="s">
        <v>10067</v>
      </c>
      <c r="C22154" s="2">
        <v>41145</v>
      </c>
      <c r="D22154" s="2">
        <v>41145</v>
      </c>
      <c r="E22154" s="1" t="s">
        <v>26364</v>
      </c>
      <c r="F22154" s="1">
        <v>101351</v>
      </c>
      <c r="G22154" s="15">
        <v>0</v>
      </c>
      <c r="H22154" s="1" t="s">
        <v>24511</v>
      </c>
      <c r="I22154" s="1">
        <v>895</v>
      </c>
      <c r="J22154" s="19">
        <v>71295</v>
      </c>
      <c r="K22154" s="1">
        <v>0</v>
      </c>
      <c r="L22154" s="1">
        <v>2</v>
      </c>
      <c r="M22154" s="1">
        <v>0</v>
      </c>
      <c r="N22154" s="1">
        <v>1</v>
      </c>
      <c r="O22154" s="7">
        <f>VLOOKUP(J22154,DIM_Products!A:G,6,FALSE) * L22154 * (1-M22154)</f>
        <v>285.78000000000003</v>
      </c>
      <c r="P22154" s="7">
        <f t="shared" si="1384"/>
        <v>794.01</v>
      </c>
      <c r="Q22154" s="13">
        <f t="shared" si="1385"/>
        <v>0.35991990025314546</v>
      </c>
      <c r="R22154" s="7">
        <f t="shared" si="1386"/>
        <v>285.78000000000003</v>
      </c>
      <c r="S22154">
        <f t="shared" si="1387"/>
        <v>0</v>
      </c>
      <c r="T22154">
        <v>0</v>
      </c>
      <c r="U22154" s="13">
        <f>1/COUNTIF(B:B,Orders[[#This Row],[Order ID]])</f>
        <v>0.33333333333333331</v>
      </c>
      <c r="V22154">
        <f>IF(SUMIF(F:F,Orders[[#This Row],[DW_Customer]],U:U)&gt;1,1,0)</f>
        <v>1</v>
      </c>
    </row>
    <row r="22155" spans="1:22" x14ac:dyDescent="0.35">
      <c r="A22155">
        <v>65942</v>
      </c>
      <c r="B22155" s="1" t="s">
        <v>10067</v>
      </c>
      <c r="C22155" s="2">
        <v>41145</v>
      </c>
      <c r="D22155" s="2">
        <v>41145</v>
      </c>
      <c r="E22155" s="1" t="s">
        <v>26364</v>
      </c>
      <c r="F22155" s="1">
        <v>101351</v>
      </c>
      <c r="G22155" s="15">
        <v>0</v>
      </c>
      <c r="H22155" s="1" t="s">
        <v>24511</v>
      </c>
      <c r="I22155" s="1">
        <v>895</v>
      </c>
      <c r="J22155" s="19">
        <v>70947</v>
      </c>
      <c r="K22155" s="1">
        <v>0</v>
      </c>
      <c r="L22155" s="1">
        <v>2</v>
      </c>
      <c r="M22155" s="1">
        <v>0</v>
      </c>
      <c r="N22155" s="1">
        <v>1</v>
      </c>
      <c r="O22155" s="7">
        <f>VLOOKUP(J22155,DIM_Products!A:G,6,FALSE) * L22155 * (1-M22155)</f>
        <v>56.412000000000006</v>
      </c>
      <c r="P22155" s="7">
        <f t="shared" si="1384"/>
        <v>794.01</v>
      </c>
      <c r="Q22155" s="13">
        <f t="shared" si="1385"/>
        <v>7.1046964144028418E-2</v>
      </c>
      <c r="R22155" s="7">
        <f t="shared" si="1386"/>
        <v>56.412000000000006</v>
      </c>
      <c r="S22155">
        <f t="shared" si="1387"/>
        <v>0</v>
      </c>
      <c r="T22155">
        <v>0</v>
      </c>
      <c r="U22155" s="13">
        <f>1/COUNTIF(B:B,Orders[[#This Row],[Order ID]])</f>
        <v>0.33333333333333331</v>
      </c>
      <c r="V22155">
        <f>IF(SUMIF(F:F,Orders[[#This Row],[DW_Customer]],U:U)&gt;1,1,0)</f>
        <v>1</v>
      </c>
    </row>
    <row r="22156" spans="1:22" x14ac:dyDescent="0.35">
      <c r="A22156">
        <v>32472</v>
      </c>
      <c r="B22156" s="1" t="s">
        <v>5121</v>
      </c>
      <c r="C22156" s="2">
        <v>41269</v>
      </c>
      <c r="D22156" s="2">
        <v>41269</v>
      </c>
      <c r="E22156" s="1" t="s">
        <v>26364</v>
      </c>
      <c r="F22156" s="1">
        <v>100901</v>
      </c>
      <c r="G22156" s="15">
        <v>0</v>
      </c>
      <c r="H22156" s="1" t="s">
        <v>24511</v>
      </c>
      <c r="I22156" s="1">
        <v>710</v>
      </c>
      <c r="J22156" s="19">
        <v>70731</v>
      </c>
      <c r="K22156" s="1">
        <v>0</v>
      </c>
      <c r="L22156" s="1">
        <v>2</v>
      </c>
      <c r="M22156" s="1">
        <v>0</v>
      </c>
      <c r="N22156" s="1">
        <v>1</v>
      </c>
      <c r="O22156" s="7">
        <f>VLOOKUP(J22156,DIM_Products!A:G,6,FALSE) * L22156 * (1-M22156)</f>
        <v>47.099999999999994</v>
      </c>
      <c r="P22156" s="7">
        <f t="shared" si="1384"/>
        <v>399.55999999999995</v>
      </c>
      <c r="Q22156" s="13">
        <f t="shared" si="1385"/>
        <v>0.11787966763439783</v>
      </c>
      <c r="R22156" s="7">
        <f t="shared" si="1386"/>
        <v>47.099999999999994</v>
      </c>
      <c r="S22156">
        <f t="shared" si="1387"/>
        <v>0</v>
      </c>
      <c r="T22156">
        <v>0</v>
      </c>
      <c r="U22156" s="13">
        <f>1/COUNTIF(B:B,Orders[[#This Row],[Order ID]])</f>
        <v>0.5</v>
      </c>
      <c r="V22156">
        <f>IF(SUMIF(F:F,Orders[[#This Row],[DW_Customer]],U:U)&gt;1,1,0)</f>
        <v>1</v>
      </c>
    </row>
    <row r="22157" spans="1:22" x14ac:dyDescent="0.35">
      <c r="A22157">
        <v>57319</v>
      </c>
      <c r="B22157" s="1" t="s">
        <v>5121</v>
      </c>
      <c r="C22157" s="2">
        <v>41269</v>
      </c>
      <c r="D22157" s="2">
        <v>41269</v>
      </c>
      <c r="E22157" s="1" t="s">
        <v>26364</v>
      </c>
      <c r="F22157" s="1">
        <v>100901</v>
      </c>
      <c r="G22157" s="15">
        <v>0</v>
      </c>
      <c r="H22157" s="1" t="s">
        <v>24511</v>
      </c>
      <c r="I22157" s="1">
        <v>710</v>
      </c>
      <c r="J22157" s="19">
        <v>70578</v>
      </c>
      <c r="K22157" s="1">
        <v>0</v>
      </c>
      <c r="L22157" s="1">
        <v>1</v>
      </c>
      <c r="M22157" s="1">
        <v>0</v>
      </c>
      <c r="N22157" s="1">
        <v>1</v>
      </c>
      <c r="O22157" s="7">
        <f>VLOOKUP(J22157,DIM_Products!A:G,6,FALSE) * L22157 * (1-M22157)</f>
        <v>352.46</v>
      </c>
      <c r="P22157" s="7">
        <f t="shared" si="1384"/>
        <v>399.55999999999995</v>
      </c>
      <c r="Q22157" s="13">
        <f t="shared" si="1385"/>
        <v>0.88212033236560228</v>
      </c>
      <c r="R22157" s="7">
        <f t="shared" si="1386"/>
        <v>352.46</v>
      </c>
      <c r="S22157">
        <f t="shared" si="1387"/>
        <v>0</v>
      </c>
      <c r="T22157">
        <v>0</v>
      </c>
      <c r="U22157" s="13">
        <f>1/COUNTIF(B:B,Orders[[#This Row],[Order ID]])</f>
        <v>0.5</v>
      </c>
      <c r="V22157">
        <f>IF(SUMIF(F:F,Orders[[#This Row],[DW_Customer]],U:U)&gt;1,1,0)</f>
        <v>1</v>
      </c>
    </row>
    <row r="22158" spans="1:22" x14ac:dyDescent="0.35">
      <c r="A22158">
        <v>63370</v>
      </c>
      <c r="B22158" s="1" t="s">
        <v>20063</v>
      </c>
      <c r="C22158" s="2">
        <v>41200</v>
      </c>
      <c r="D22158" s="2">
        <v>41200</v>
      </c>
      <c r="E22158" s="1" t="s">
        <v>24500</v>
      </c>
      <c r="F22158" s="1">
        <v>100439</v>
      </c>
      <c r="G22158" s="15">
        <v>0</v>
      </c>
      <c r="H22158" s="1" t="s">
        <v>24510</v>
      </c>
      <c r="I22158" s="1">
        <v>0</v>
      </c>
      <c r="J22158" s="19">
        <v>70635</v>
      </c>
      <c r="K22158" s="1">
        <v>0</v>
      </c>
      <c r="L22158" s="1">
        <v>2</v>
      </c>
      <c r="M22158" s="1">
        <v>0</v>
      </c>
      <c r="N22158" s="1">
        <v>1</v>
      </c>
      <c r="O22158" s="7">
        <f>VLOOKUP(J22158,DIM_Products!A:G,6,FALSE) * L22158 * (1-M22158)</f>
        <v>83.47999999999999</v>
      </c>
      <c r="P22158" s="7">
        <f t="shared" si="1384"/>
        <v>83.47999999999999</v>
      </c>
      <c r="Q22158" s="13">
        <f t="shared" si="1385"/>
        <v>1</v>
      </c>
      <c r="R22158" s="7">
        <f t="shared" si="1386"/>
        <v>83.47999999999999</v>
      </c>
      <c r="S22158">
        <f t="shared" si="1387"/>
        <v>0</v>
      </c>
      <c r="T22158">
        <v>0</v>
      </c>
      <c r="U22158" s="13">
        <f>1/COUNTIF(B:B,Orders[[#This Row],[Order ID]])</f>
        <v>1</v>
      </c>
      <c r="V22158">
        <f>IF(SUMIF(F:F,Orders[[#This Row],[DW_Customer]],U:U)&gt;1,1,0)</f>
        <v>1</v>
      </c>
    </row>
    <row r="22159" spans="1:22" x14ac:dyDescent="0.35">
      <c r="A22159">
        <v>35190</v>
      </c>
      <c r="B22159" s="1" t="s">
        <v>8694</v>
      </c>
      <c r="C22159" s="2">
        <v>41208</v>
      </c>
      <c r="D22159" s="2">
        <v>41212</v>
      </c>
      <c r="E22159" s="1" t="s">
        <v>24501</v>
      </c>
      <c r="F22159" s="1">
        <v>100009</v>
      </c>
      <c r="G22159" s="15">
        <v>0</v>
      </c>
      <c r="H22159" s="1" t="s">
        <v>24510</v>
      </c>
      <c r="I22159" s="1">
        <v>0</v>
      </c>
      <c r="J22159" s="19">
        <v>70970</v>
      </c>
      <c r="K22159" s="1">
        <v>15</v>
      </c>
      <c r="L22159" s="1">
        <v>4</v>
      </c>
      <c r="M22159" s="1">
        <v>0</v>
      </c>
      <c r="N22159" s="1">
        <v>1</v>
      </c>
      <c r="O22159" s="7">
        <f>VLOOKUP(J22159,DIM_Products!A:G,6,FALSE) * L22159 * (1-M22159)</f>
        <v>59.112000000000002</v>
      </c>
      <c r="P22159" s="7">
        <f t="shared" si="1384"/>
        <v>2632.98</v>
      </c>
      <c r="Q22159" s="13">
        <f t="shared" si="1385"/>
        <v>2.2450607296675251E-2</v>
      </c>
      <c r="R22159" s="7">
        <f t="shared" si="1386"/>
        <v>59.44875910945013</v>
      </c>
      <c r="S22159">
        <f t="shared" si="1387"/>
        <v>4</v>
      </c>
      <c r="T22159">
        <v>0</v>
      </c>
      <c r="U22159" s="13">
        <f>1/COUNTIF(B:B,Orders[[#This Row],[Order ID]])</f>
        <v>0.33333333333333331</v>
      </c>
      <c r="V22159">
        <f>IF(SUMIF(F:F,Orders[[#This Row],[DW_Customer]],U:U)&gt;1,1,0)</f>
        <v>1</v>
      </c>
    </row>
    <row r="22160" spans="1:22" x14ac:dyDescent="0.35">
      <c r="A22160">
        <v>39967</v>
      </c>
      <c r="B22160" s="1" t="s">
        <v>8694</v>
      </c>
      <c r="C22160" s="2">
        <v>41208</v>
      </c>
      <c r="D22160" s="2">
        <v>41212</v>
      </c>
      <c r="E22160" s="1" t="s">
        <v>24501</v>
      </c>
      <c r="F22160" s="1">
        <v>100009</v>
      </c>
      <c r="G22160" s="15">
        <v>0</v>
      </c>
      <c r="H22160" s="1" t="s">
        <v>24510</v>
      </c>
      <c r="I22160" s="1">
        <v>0</v>
      </c>
      <c r="J22160" s="19">
        <v>71540</v>
      </c>
      <c r="K22160" s="1">
        <v>15</v>
      </c>
      <c r="L22160" s="1">
        <v>6</v>
      </c>
      <c r="M22160" s="1">
        <v>0</v>
      </c>
      <c r="N22160" s="1">
        <v>1</v>
      </c>
      <c r="O22160" s="7">
        <f>VLOOKUP(J22160,DIM_Products!A:G,6,FALSE) * L22160 * (1-M22160)</f>
        <v>2550</v>
      </c>
      <c r="P22160" s="7">
        <f t="shared" si="1384"/>
        <v>2632.98</v>
      </c>
      <c r="Q22160" s="13">
        <f t="shared" si="1385"/>
        <v>0.96848437891666472</v>
      </c>
      <c r="R22160" s="7">
        <f t="shared" si="1386"/>
        <v>2564.5272656837501</v>
      </c>
      <c r="S22160">
        <f t="shared" si="1387"/>
        <v>4</v>
      </c>
      <c r="T22160">
        <v>0</v>
      </c>
      <c r="U22160" s="13">
        <f>1/COUNTIF(B:B,Orders[[#This Row],[Order ID]])</f>
        <v>0.33333333333333331</v>
      </c>
      <c r="V22160">
        <f>IF(SUMIF(F:F,Orders[[#This Row],[DW_Customer]],U:U)&gt;1,1,0)</f>
        <v>1</v>
      </c>
    </row>
    <row r="22161" spans="1:22" x14ac:dyDescent="0.35">
      <c r="A22161">
        <v>49766</v>
      </c>
      <c r="B22161" s="1" t="s">
        <v>8694</v>
      </c>
      <c r="C22161" s="2">
        <v>41208</v>
      </c>
      <c r="D22161" s="2">
        <v>41212</v>
      </c>
      <c r="E22161" s="1" t="s">
        <v>24501</v>
      </c>
      <c r="F22161" s="1">
        <v>100009</v>
      </c>
      <c r="G22161" s="15">
        <v>0</v>
      </c>
      <c r="H22161" s="1" t="s">
        <v>24510</v>
      </c>
      <c r="I22161" s="1">
        <v>0</v>
      </c>
      <c r="J22161" s="19">
        <v>70802</v>
      </c>
      <c r="K22161" s="1">
        <v>15</v>
      </c>
      <c r="L22161" s="1">
        <v>4</v>
      </c>
      <c r="M22161" s="1">
        <v>0</v>
      </c>
      <c r="N22161" s="1">
        <v>1</v>
      </c>
      <c r="O22161" s="7">
        <f>VLOOKUP(J22161,DIM_Products!A:G,6,FALSE) * L22161 * (1-M22161)</f>
        <v>23.867999999999999</v>
      </c>
      <c r="P22161" s="7">
        <f t="shared" si="1384"/>
        <v>2632.98</v>
      </c>
      <c r="Q22161" s="13">
        <f t="shared" si="1385"/>
        <v>9.0650137866599822E-3</v>
      </c>
      <c r="R22161" s="7">
        <f t="shared" si="1386"/>
        <v>24.003975206799897</v>
      </c>
      <c r="S22161">
        <f t="shared" si="1387"/>
        <v>4</v>
      </c>
      <c r="T22161">
        <v>0</v>
      </c>
      <c r="U22161" s="13">
        <f>1/COUNTIF(B:B,Orders[[#This Row],[Order ID]])</f>
        <v>0.33333333333333331</v>
      </c>
      <c r="V22161">
        <f>IF(SUMIF(F:F,Orders[[#This Row],[DW_Customer]],U:U)&gt;1,1,0)</f>
        <v>1</v>
      </c>
    </row>
    <row r="22162" spans="1:22" x14ac:dyDescent="0.35">
      <c r="A22162">
        <v>38779</v>
      </c>
      <c r="B22162" s="1" t="s">
        <v>15154</v>
      </c>
      <c r="C22162" s="2">
        <v>41157</v>
      </c>
      <c r="D22162" s="2">
        <v>41157</v>
      </c>
      <c r="E22162" s="1" t="s">
        <v>26364</v>
      </c>
      <c r="F22162" s="1">
        <v>100751</v>
      </c>
      <c r="G22162" s="15">
        <v>0</v>
      </c>
      <c r="H22162" s="1" t="s">
        <v>24511</v>
      </c>
      <c r="I22162" s="1">
        <v>897</v>
      </c>
      <c r="J22162" s="19">
        <v>71487</v>
      </c>
      <c r="K22162" s="1">
        <v>0</v>
      </c>
      <c r="L22162" s="1">
        <v>6</v>
      </c>
      <c r="M22162" s="1">
        <v>0</v>
      </c>
      <c r="N22162" s="1">
        <v>1</v>
      </c>
      <c r="O22162" s="7">
        <f>VLOOKUP(J22162,DIM_Products!A:G,6,FALSE) * L22162 * (1-M22162)</f>
        <v>858.78</v>
      </c>
      <c r="P22162" s="7">
        <f t="shared" si="1384"/>
        <v>858.78</v>
      </c>
      <c r="Q22162" s="13">
        <f t="shared" si="1385"/>
        <v>1</v>
      </c>
      <c r="R22162" s="7">
        <f t="shared" si="1386"/>
        <v>858.78</v>
      </c>
      <c r="S22162">
        <f t="shared" si="1387"/>
        <v>0</v>
      </c>
      <c r="T22162">
        <v>1</v>
      </c>
      <c r="U22162" s="13">
        <f>1/COUNTIF(B:B,Orders[[#This Row],[Order ID]])</f>
        <v>1</v>
      </c>
      <c r="V22162">
        <f>IF(SUMIF(F:F,Orders[[#This Row],[DW_Customer]],U:U)&gt;1,1,0)</f>
        <v>1</v>
      </c>
    </row>
    <row r="22163" spans="1:22" x14ac:dyDescent="0.35">
      <c r="A22163">
        <v>31211</v>
      </c>
      <c r="B22163" s="1" t="s">
        <v>17668</v>
      </c>
      <c r="C22163" s="2">
        <v>41242</v>
      </c>
      <c r="D22163" s="2">
        <v>41242</v>
      </c>
      <c r="E22163" s="1" t="s">
        <v>26364</v>
      </c>
      <c r="F22163" s="1">
        <v>100472</v>
      </c>
      <c r="G22163" s="15">
        <v>0</v>
      </c>
      <c r="H22163" s="1" t="s">
        <v>24511</v>
      </c>
      <c r="I22163" s="1">
        <v>173</v>
      </c>
      <c r="J22163" s="19">
        <v>71007</v>
      </c>
      <c r="K22163" s="1">
        <v>0</v>
      </c>
      <c r="L22163" s="1">
        <v>6</v>
      </c>
      <c r="M22163" s="1">
        <v>0</v>
      </c>
      <c r="N22163" s="1">
        <v>1</v>
      </c>
      <c r="O22163" s="7">
        <f>VLOOKUP(J22163,DIM_Products!A:G,6,FALSE) * L22163 * (1-M22163)</f>
        <v>137.37599999999998</v>
      </c>
      <c r="P22163" s="7">
        <f t="shared" si="1384"/>
        <v>1222.056</v>
      </c>
      <c r="Q22163" s="13">
        <f t="shared" si="1385"/>
        <v>0.11241383373593351</v>
      </c>
      <c r="R22163" s="7">
        <f t="shared" si="1386"/>
        <v>137.37599999999998</v>
      </c>
      <c r="S22163">
        <f t="shared" si="1387"/>
        <v>0</v>
      </c>
      <c r="T22163">
        <v>1</v>
      </c>
      <c r="U22163" s="13">
        <f>1/COUNTIF(B:B,Orders[[#This Row],[Order ID]])</f>
        <v>0.5</v>
      </c>
      <c r="V22163">
        <f>IF(SUMIF(F:F,Orders[[#This Row],[DW_Customer]],U:U)&gt;1,1,0)</f>
        <v>1</v>
      </c>
    </row>
    <row r="22164" spans="1:22" x14ac:dyDescent="0.35">
      <c r="A22164">
        <v>49137</v>
      </c>
      <c r="B22164" s="1" t="s">
        <v>17668</v>
      </c>
      <c r="C22164" s="2">
        <v>41242</v>
      </c>
      <c r="D22164" s="2">
        <v>41242</v>
      </c>
      <c r="E22164" s="1" t="s">
        <v>26364</v>
      </c>
      <c r="F22164" s="1">
        <v>100472</v>
      </c>
      <c r="G22164" s="15">
        <v>0</v>
      </c>
      <c r="H22164" s="1" t="s">
        <v>24511</v>
      </c>
      <c r="I22164" s="1">
        <v>173</v>
      </c>
      <c r="J22164" s="19">
        <v>70570</v>
      </c>
      <c r="K22164" s="1">
        <v>0</v>
      </c>
      <c r="L22164" s="1">
        <v>2</v>
      </c>
      <c r="M22164" s="1">
        <v>0</v>
      </c>
      <c r="N22164" s="1">
        <v>1</v>
      </c>
      <c r="O22164" s="7">
        <f>VLOOKUP(J22164,DIM_Products!A:G,6,FALSE) * L22164 * (1-M22164)</f>
        <v>1084.68</v>
      </c>
      <c r="P22164" s="7">
        <f t="shared" si="1384"/>
        <v>1222.056</v>
      </c>
      <c r="Q22164" s="13">
        <f t="shared" si="1385"/>
        <v>0.8875861662640665</v>
      </c>
      <c r="R22164" s="7">
        <f t="shared" si="1386"/>
        <v>1084.68</v>
      </c>
      <c r="S22164">
        <f t="shared" si="1387"/>
        <v>0</v>
      </c>
      <c r="T22164">
        <v>1</v>
      </c>
      <c r="U22164" s="13">
        <f>1/COUNTIF(B:B,Orders[[#This Row],[Order ID]])</f>
        <v>0.5</v>
      </c>
      <c r="V22164">
        <f>IF(SUMIF(F:F,Orders[[#This Row],[DW_Customer]],U:U)&gt;1,1,0)</f>
        <v>1</v>
      </c>
    </row>
    <row r="22165" spans="1:22" x14ac:dyDescent="0.35">
      <c r="A22165">
        <v>37034</v>
      </c>
      <c r="B22165" s="1" t="s">
        <v>11003</v>
      </c>
      <c r="C22165" s="2">
        <v>40943</v>
      </c>
      <c r="D22165" s="2">
        <v>40943</v>
      </c>
      <c r="E22165" s="1" t="s">
        <v>26364</v>
      </c>
      <c r="F22165" s="1">
        <v>101114</v>
      </c>
      <c r="G22165" s="15">
        <v>0</v>
      </c>
      <c r="H22165" s="1" t="s">
        <v>24511</v>
      </c>
      <c r="I22165" s="1">
        <v>756</v>
      </c>
      <c r="J22165" s="19">
        <v>70592</v>
      </c>
      <c r="K22165" s="1">
        <v>0</v>
      </c>
      <c r="L22165" s="1">
        <v>2</v>
      </c>
      <c r="M22165" s="1">
        <v>0</v>
      </c>
      <c r="N22165" s="1">
        <v>1</v>
      </c>
      <c r="O22165" s="7">
        <f>VLOOKUP(J22165,DIM_Products!A:G,6,FALSE) * L22165 * (1-M22165)</f>
        <v>193.56800000000001</v>
      </c>
      <c r="P22165" s="7">
        <f t="shared" si="1384"/>
        <v>193.56800000000001</v>
      </c>
      <c r="Q22165" s="13">
        <f t="shared" si="1385"/>
        <v>1</v>
      </c>
      <c r="R22165" s="7">
        <f t="shared" si="1386"/>
        <v>193.56800000000001</v>
      </c>
      <c r="S22165">
        <f t="shared" si="1387"/>
        <v>0</v>
      </c>
      <c r="T22165">
        <v>0</v>
      </c>
      <c r="U22165" s="13">
        <f>1/COUNTIF(B:B,Orders[[#This Row],[Order ID]])</f>
        <v>1</v>
      </c>
      <c r="V22165">
        <f>IF(SUMIF(F:F,Orders[[#This Row],[DW_Customer]],U:U)&gt;1,1,0)</f>
        <v>1</v>
      </c>
    </row>
    <row r="22166" spans="1:22" x14ac:dyDescent="0.35">
      <c r="A22166">
        <v>57709</v>
      </c>
      <c r="B22166" s="1" t="s">
        <v>19983</v>
      </c>
      <c r="C22166" s="2">
        <v>41232</v>
      </c>
      <c r="D22166" s="2">
        <v>41232</v>
      </c>
      <c r="E22166" s="1" t="s">
        <v>26364</v>
      </c>
      <c r="F22166" s="1">
        <v>100098</v>
      </c>
      <c r="G22166" s="15">
        <v>0</v>
      </c>
      <c r="H22166" s="1" t="s">
        <v>24511</v>
      </c>
      <c r="I22166" s="1">
        <v>149</v>
      </c>
      <c r="J22166" s="19">
        <v>70015</v>
      </c>
      <c r="K22166" s="1">
        <v>0</v>
      </c>
      <c r="L22166" s="1">
        <v>4</v>
      </c>
      <c r="M22166" s="1">
        <v>0.4</v>
      </c>
      <c r="N22166" s="1">
        <v>1</v>
      </c>
      <c r="O22166" s="7">
        <f>VLOOKUP(J22166,DIM_Products!A:G,6,FALSE) * L22166 * (1-M22166)</f>
        <v>263.60640000000001</v>
      </c>
      <c r="P22166" s="7">
        <f t="shared" si="1384"/>
        <v>263.60640000000001</v>
      </c>
      <c r="Q22166" s="13">
        <f t="shared" si="1385"/>
        <v>1</v>
      </c>
      <c r="R22166" s="7">
        <f t="shared" si="1386"/>
        <v>263.60640000000001</v>
      </c>
      <c r="S22166">
        <f t="shared" si="1387"/>
        <v>0</v>
      </c>
      <c r="T22166">
        <v>1</v>
      </c>
      <c r="U22166" s="13">
        <f>1/COUNTIF(B:B,Orders[[#This Row],[Order ID]])</f>
        <v>1</v>
      </c>
      <c r="V22166">
        <f>IF(SUMIF(F:F,Orders[[#This Row],[DW_Customer]],U:U)&gt;1,1,0)</f>
        <v>1</v>
      </c>
    </row>
    <row r="22167" spans="1:22" x14ac:dyDescent="0.35">
      <c r="A22167">
        <v>33255</v>
      </c>
      <c r="B22167" s="1" t="s">
        <v>8156</v>
      </c>
      <c r="C22167" s="2">
        <v>40924</v>
      </c>
      <c r="D22167" s="2">
        <v>40924</v>
      </c>
      <c r="E22167" s="1" t="s">
        <v>26364</v>
      </c>
      <c r="F22167" s="1">
        <v>101134</v>
      </c>
      <c r="G22167" s="15">
        <v>0</v>
      </c>
      <c r="H22167" s="1" t="s">
        <v>24511</v>
      </c>
      <c r="I22167" s="1">
        <v>674</v>
      </c>
      <c r="J22167" s="19">
        <v>70579</v>
      </c>
      <c r="K22167" s="1">
        <v>0</v>
      </c>
      <c r="L22167" s="1">
        <v>4</v>
      </c>
      <c r="M22167" s="1">
        <v>0</v>
      </c>
      <c r="N22167" s="1">
        <v>1</v>
      </c>
      <c r="O22167" s="7">
        <f>VLOOKUP(J22167,DIM_Products!A:G,6,FALSE) * L22167 * (1-M22167)</f>
        <v>307.15200000000004</v>
      </c>
      <c r="P22167" s="7">
        <f t="shared" si="1384"/>
        <v>595.55200000000002</v>
      </c>
      <c r="Q22167" s="13">
        <f t="shared" si="1385"/>
        <v>0.51574337757240352</v>
      </c>
      <c r="R22167" s="7">
        <f t="shared" si="1386"/>
        <v>307.15200000000004</v>
      </c>
      <c r="S22167">
        <f t="shared" si="1387"/>
        <v>0</v>
      </c>
      <c r="T22167">
        <v>0</v>
      </c>
      <c r="U22167" s="13">
        <f>1/COUNTIF(B:B,Orders[[#This Row],[Order ID]])</f>
        <v>0.33333333333333331</v>
      </c>
      <c r="V22167">
        <f>IF(SUMIF(F:F,Orders[[#This Row],[DW_Customer]],U:U)&gt;1,1,0)</f>
        <v>1</v>
      </c>
    </row>
    <row r="22168" spans="1:22" x14ac:dyDescent="0.35">
      <c r="A22168">
        <v>34550</v>
      </c>
      <c r="B22168" s="1" t="s">
        <v>8156</v>
      </c>
      <c r="C22168" s="2">
        <v>40924</v>
      </c>
      <c r="D22168" s="2">
        <v>40924</v>
      </c>
      <c r="E22168" s="1" t="s">
        <v>26364</v>
      </c>
      <c r="F22168" s="1">
        <v>101134</v>
      </c>
      <c r="G22168" s="15">
        <v>0</v>
      </c>
      <c r="H22168" s="1" t="s">
        <v>24511</v>
      </c>
      <c r="I22168" s="1">
        <v>674</v>
      </c>
      <c r="J22168" s="19">
        <v>70315</v>
      </c>
      <c r="K22168" s="1">
        <v>0</v>
      </c>
      <c r="L22168" s="1">
        <v>6</v>
      </c>
      <c r="M22168" s="1">
        <v>0</v>
      </c>
      <c r="N22168" s="1">
        <v>1</v>
      </c>
      <c r="O22168" s="7">
        <f>VLOOKUP(J22168,DIM_Products!A:G,6,FALSE) * L22168 * (1-M22168)</f>
        <v>284.03999999999996</v>
      </c>
      <c r="P22168" s="7">
        <f t="shared" si="1384"/>
        <v>595.55200000000002</v>
      </c>
      <c r="Q22168" s="13">
        <f t="shared" si="1385"/>
        <v>0.47693568319810858</v>
      </c>
      <c r="R22168" s="7">
        <f t="shared" si="1386"/>
        <v>284.03999999999996</v>
      </c>
      <c r="S22168">
        <f t="shared" si="1387"/>
        <v>0</v>
      </c>
      <c r="T22168">
        <v>0</v>
      </c>
      <c r="U22168" s="13">
        <f>1/COUNTIF(B:B,Orders[[#This Row],[Order ID]])</f>
        <v>0.33333333333333331</v>
      </c>
      <c r="V22168">
        <f>IF(SUMIF(F:F,Orders[[#This Row],[DW_Customer]],U:U)&gt;1,1,0)</f>
        <v>1</v>
      </c>
    </row>
    <row r="22169" spans="1:22" x14ac:dyDescent="0.35">
      <c r="A22169">
        <v>37802</v>
      </c>
      <c r="B22169" s="1" t="s">
        <v>8156</v>
      </c>
      <c r="C22169" s="2">
        <v>40924</v>
      </c>
      <c r="D22169" s="2">
        <v>40924</v>
      </c>
      <c r="E22169" s="1" t="s">
        <v>26364</v>
      </c>
      <c r="F22169" s="1">
        <v>101134</v>
      </c>
      <c r="G22169" s="15">
        <v>0</v>
      </c>
      <c r="H22169" s="1" t="s">
        <v>24511</v>
      </c>
      <c r="I22169" s="1">
        <v>674</v>
      </c>
      <c r="J22169" s="19">
        <v>70866</v>
      </c>
      <c r="K22169" s="1">
        <v>0</v>
      </c>
      <c r="L22169" s="1">
        <v>2</v>
      </c>
      <c r="M22169" s="1">
        <v>0</v>
      </c>
      <c r="N22169" s="1">
        <v>1</v>
      </c>
      <c r="O22169" s="7">
        <f>VLOOKUP(J22169,DIM_Products!A:G,6,FALSE) * L22169 * (1-M22169)</f>
        <v>4.3600000000000003</v>
      </c>
      <c r="P22169" s="7">
        <f t="shared" si="1384"/>
        <v>595.55200000000002</v>
      </c>
      <c r="Q22169" s="13">
        <f t="shared" si="1385"/>
        <v>7.3209392294879376E-3</v>
      </c>
      <c r="R22169" s="7">
        <f t="shared" si="1386"/>
        <v>4.3600000000000003</v>
      </c>
      <c r="S22169">
        <f t="shared" si="1387"/>
        <v>0</v>
      </c>
      <c r="T22169">
        <v>0</v>
      </c>
      <c r="U22169" s="13">
        <f>1/COUNTIF(B:B,Orders[[#This Row],[Order ID]])</f>
        <v>0.33333333333333331</v>
      </c>
      <c r="V22169">
        <f>IF(SUMIF(F:F,Orders[[#This Row],[DW_Customer]],U:U)&gt;1,1,0)</f>
        <v>1</v>
      </c>
    </row>
    <row r="22170" spans="1:22" x14ac:dyDescent="0.35">
      <c r="A22170">
        <v>50499</v>
      </c>
      <c r="B22170" s="1" t="s">
        <v>18445</v>
      </c>
      <c r="C22170" s="2">
        <v>41205</v>
      </c>
      <c r="D22170" s="2">
        <v>41205</v>
      </c>
      <c r="E22170" s="1" t="s">
        <v>26364</v>
      </c>
      <c r="F22170" s="1">
        <v>100425</v>
      </c>
      <c r="G22170" s="15">
        <v>0</v>
      </c>
      <c r="H22170" s="1" t="s">
        <v>24511</v>
      </c>
      <c r="I22170" s="1">
        <v>284</v>
      </c>
      <c r="J22170" s="19">
        <v>70660</v>
      </c>
      <c r="K22170" s="1">
        <v>0</v>
      </c>
      <c r="L22170" s="1">
        <v>1</v>
      </c>
      <c r="M22170" s="1">
        <v>0</v>
      </c>
      <c r="N22170" s="1">
        <v>1</v>
      </c>
      <c r="O22170" s="7">
        <f>VLOOKUP(J22170,DIM_Products!A:G,6,FALSE) * L22170 * (1-M22170)</f>
        <v>20.388000000000005</v>
      </c>
      <c r="P22170" s="7">
        <f t="shared" si="1384"/>
        <v>20.388000000000005</v>
      </c>
      <c r="Q22170" s="13">
        <f t="shared" si="1385"/>
        <v>1</v>
      </c>
      <c r="R22170" s="7">
        <f t="shared" si="1386"/>
        <v>20.388000000000005</v>
      </c>
      <c r="S22170">
        <f t="shared" si="1387"/>
        <v>0</v>
      </c>
      <c r="T22170">
        <v>1</v>
      </c>
      <c r="U22170" s="13">
        <f>1/COUNTIF(B:B,Orders[[#This Row],[Order ID]])</f>
        <v>1</v>
      </c>
      <c r="V22170">
        <f>IF(SUMIF(F:F,Orders[[#This Row],[DW_Customer]],U:U)&gt;1,1,0)</f>
        <v>1</v>
      </c>
    </row>
    <row r="22171" spans="1:22" x14ac:dyDescent="0.35">
      <c r="A22171">
        <v>33089</v>
      </c>
      <c r="B22171" s="1" t="s">
        <v>9921</v>
      </c>
      <c r="C22171" s="2">
        <v>41204</v>
      </c>
      <c r="D22171" s="2">
        <v>41204</v>
      </c>
      <c r="E22171" s="1" t="s">
        <v>26364</v>
      </c>
      <c r="F22171" s="1">
        <v>100212</v>
      </c>
      <c r="G22171" s="15">
        <v>0</v>
      </c>
      <c r="H22171" s="1" t="s">
        <v>24511</v>
      </c>
      <c r="I22171" s="1">
        <v>238</v>
      </c>
      <c r="J22171" s="19">
        <v>70752</v>
      </c>
      <c r="K22171" s="1">
        <v>0</v>
      </c>
      <c r="L22171" s="1">
        <v>2</v>
      </c>
      <c r="M22171" s="1">
        <v>0</v>
      </c>
      <c r="N22171" s="1">
        <v>1</v>
      </c>
      <c r="O22171" s="7">
        <f>VLOOKUP(J22171,DIM_Products!A:G,6,FALSE) * L22171 * (1-M22171)</f>
        <v>13.26</v>
      </c>
      <c r="P22171" s="7">
        <f t="shared" si="1384"/>
        <v>315.88900000000001</v>
      </c>
      <c r="Q22171" s="13">
        <f t="shared" si="1385"/>
        <v>4.1976770321220429E-2</v>
      </c>
      <c r="R22171" s="7">
        <f t="shared" si="1386"/>
        <v>13.26</v>
      </c>
      <c r="S22171">
        <f t="shared" si="1387"/>
        <v>0</v>
      </c>
      <c r="T22171">
        <v>0</v>
      </c>
      <c r="U22171" s="13">
        <f>1/COUNTIF(B:B,Orders[[#This Row],[Order ID]])</f>
        <v>0.2</v>
      </c>
      <c r="V22171">
        <f>IF(SUMIF(F:F,Orders[[#This Row],[DW_Customer]],U:U)&gt;1,1,0)</f>
        <v>1</v>
      </c>
    </row>
    <row r="22172" spans="1:22" x14ac:dyDescent="0.35">
      <c r="A22172">
        <v>43547</v>
      </c>
      <c r="B22172" s="1" t="s">
        <v>9921</v>
      </c>
      <c r="C22172" s="2">
        <v>41204</v>
      </c>
      <c r="D22172" s="2">
        <v>41204</v>
      </c>
      <c r="E22172" s="1" t="s">
        <v>26364</v>
      </c>
      <c r="F22172" s="1">
        <v>100212</v>
      </c>
      <c r="G22172" s="15">
        <v>0</v>
      </c>
      <c r="H22172" s="1" t="s">
        <v>24511</v>
      </c>
      <c r="I22172" s="1">
        <v>238</v>
      </c>
      <c r="J22172" s="19">
        <v>70369</v>
      </c>
      <c r="K22172" s="1">
        <v>0</v>
      </c>
      <c r="L22172" s="1">
        <v>2</v>
      </c>
      <c r="M22172" s="1">
        <v>0</v>
      </c>
      <c r="N22172" s="1">
        <v>1</v>
      </c>
      <c r="O22172" s="7">
        <f>VLOOKUP(J22172,DIM_Products!A:G,6,FALSE) * L22172 * (1-M22172)</f>
        <v>5.82</v>
      </c>
      <c r="P22172" s="7">
        <f t="shared" si="1384"/>
        <v>315.88900000000001</v>
      </c>
      <c r="Q22172" s="13">
        <f t="shared" si="1385"/>
        <v>1.8424193308408967E-2</v>
      </c>
      <c r="R22172" s="7">
        <f t="shared" si="1386"/>
        <v>5.82</v>
      </c>
      <c r="S22172">
        <f t="shared" si="1387"/>
        <v>0</v>
      </c>
      <c r="T22172">
        <v>0</v>
      </c>
      <c r="U22172" s="13">
        <f>1/COUNTIF(B:B,Orders[[#This Row],[Order ID]])</f>
        <v>0.2</v>
      </c>
      <c r="V22172">
        <f>IF(SUMIF(F:F,Orders[[#This Row],[DW_Customer]],U:U)&gt;1,1,0)</f>
        <v>1</v>
      </c>
    </row>
    <row r="22173" spans="1:22" x14ac:dyDescent="0.35">
      <c r="A22173">
        <v>46589</v>
      </c>
      <c r="B22173" s="1" t="s">
        <v>9921</v>
      </c>
      <c r="C22173" s="2">
        <v>41204</v>
      </c>
      <c r="D22173" s="2">
        <v>41204</v>
      </c>
      <c r="E22173" s="1" t="s">
        <v>26364</v>
      </c>
      <c r="F22173" s="1">
        <v>100212</v>
      </c>
      <c r="G22173" s="15">
        <v>0</v>
      </c>
      <c r="H22173" s="1" t="s">
        <v>24511</v>
      </c>
      <c r="I22173" s="1">
        <v>238</v>
      </c>
      <c r="J22173" s="19">
        <v>70088</v>
      </c>
      <c r="K22173" s="1">
        <v>0</v>
      </c>
      <c r="L22173" s="1">
        <v>1</v>
      </c>
      <c r="M22173" s="1">
        <v>0</v>
      </c>
      <c r="N22173" s="1">
        <v>1</v>
      </c>
      <c r="O22173" s="7">
        <f>VLOOKUP(J22173,DIM_Products!A:G,6,FALSE) * L22173 * (1-M22173)</f>
        <v>127.30499999999999</v>
      </c>
      <c r="P22173" s="7">
        <f t="shared" si="1384"/>
        <v>315.88900000000001</v>
      </c>
      <c r="Q22173" s="13">
        <f t="shared" si="1385"/>
        <v>0.4030054861042961</v>
      </c>
      <c r="R22173" s="7">
        <f t="shared" si="1386"/>
        <v>127.30499999999999</v>
      </c>
      <c r="S22173">
        <f t="shared" si="1387"/>
        <v>0</v>
      </c>
      <c r="T22173">
        <v>0</v>
      </c>
      <c r="U22173" s="13">
        <f>1/COUNTIF(B:B,Orders[[#This Row],[Order ID]])</f>
        <v>0.2</v>
      </c>
      <c r="V22173">
        <f>IF(SUMIF(F:F,Orders[[#This Row],[DW_Customer]],U:U)&gt;1,1,0)</f>
        <v>1</v>
      </c>
    </row>
    <row r="22174" spans="1:22" x14ac:dyDescent="0.35">
      <c r="A22174">
        <v>51147</v>
      </c>
      <c r="B22174" s="1" t="s">
        <v>9921</v>
      </c>
      <c r="C22174" s="2">
        <v>41204</v>
      </c>
      <c r="D22174" s="2">
        <v>41204</v>
      </c>
      <c r="E22174" s="1" t="s">
        <v>26364</v>
      </c>
      <c r="F22174" s="1">
        <v>100212</v>
      </c>
      <c r="G22174" s="15">
        <v>0</v>
      </c>
      <c r="H22174" s="1" t="s">
        <v>24511</v>
      </c>
      <c r="I22174" s="1">
        <v>238</v>
      </c>
      <c r="J22174" s="19">
        <v>71087</v>
      </c>
      <c r="K22174" s="1">
        <v>0</v>
      </c>
      <c r="L22174" s="1">
        <v>2</v>
      </c>
      <c r="M22174" s="1">
        <v>0</v>
      </c>
      <c r="N22174" s="1">
        <v>1</v>
      </c>
      <c r="O22174" s="7">
        <f>VLOOKUP(J22174,DIM_Products!A:G,6,FALSE) * L22174 * (1-M22174)</f>
        <v>37.760000000000005</v>
      </c>
      <c r="P22174" s="7">
        <f t="shared" si="1384"/>
        <v>315.88900000000001</v>
      </c>
      <c r="Q22174" s="13">
        <f t="shared" si="1385"/>
        <v>0.11953565967792486</v>
      </c>
      <c r="R22174" s="7">
        <f t="shared" si="1386"/>
        <v>37.760000000000005</v>
      </c>
      <c r="S22174">
        <f t="shared" si="1387"/>
        <v>0</v>
      </c>
      <c r="T22174">
        <v>0</v>
      </c>
      <c r="U22174" s="13">
        <f>1/COUNTIF(B:B,Orders[[#This Row],[Order ID]])</f>
        <v>0.2</v>
      </c>
      <c r="V22174">
        <f>IF(SUMIF(F:F,Orders[[#This Row],[DW_Customer]],U:U)&gt;1,1,0)</f>
        <v>1</v>
      </c>
    </row>
    <row r="22175" spans="1:22" x14ac:dyDescent="0.35">
      <c r="A22175">
        <v>63261</v>
      </c>
      <c r="B22175" s="1" t="s">
        <v>9921</v>
      </c>
      <c r="C22175" s="2">
        <v>41204</v>
      </c>
      <c r="D22175" s="2">
        <v>41204</v>
      </c>
      <c r="E22175" s="1" t="s">
        <v>26364</v>
      </c>
      <c r="F22175" s="1">
        <v>100212</v>
      </c>
      <c r="G22175" s="15">
        <v>0</v>
      </c>
      <c r="H22175" s="1" t="s">
        <v>24511</v>
      </c>
      <c r="I22175" s="1">
        <v>238</v>
      </c>
      <c r="J22175" s="19">
        <v>70092</v>
      </c>
      <c r="K22175" s="1">
        <v>0</v>
      </c>
      <c r="L22175" s="1">
        <v>2</v>
      </c>
      <c r="M22175" s="1">
        <v>0</v>
      </c>
      <c r="N22175" s="1">
        <v>1</v>
      </c>
      <c r="O22175" s="7">
        <f>VLOOKUP(J22175,DIM_Products!A:G,6,FALSE) * L22175 * (1-M22175)</f>
        <v>131.744</v>
      </c>
      <c r="P22175" s="7">
        <f t="shared" si="1384"/>
        <v>315.88900000000001</v>
      </c>
      <c r="Q22175" s="13">
        <f t="shared" si="1385"/>
        <v>0.41705789058814963</v>
      </c>
      <c r="R22175" s="7">
        <f t="shared" si="1386"/>
        <v>131.744</v>
      </c>
      <c r="S22175">
        <f t="shared" si="1387"/>
        <v>0</v>
      </c>
      <c r="T22175">
        <v>0</v>
      </c>
      <c r="U22175" s="13">
        <f>1/COUNTIF(B:B,Orders[[#This Row],[Order ID]])</f>
        <v>0.2</v>
      </c>
      <c r="V22175">
        <f>IF(SUMIF(F:F,Orders[[#This Row],[DW_Customer]],U:U)&gt;1,1,0)</f>
        <v>1</v>
      </c>
    </row>
    <row r="22176" spans="1:22" x14ac:dyDescent="0.35">
      <c r="A22176">
        <v>49603</v>
      </c>
      <c r="B22176" s="1" t="s">
        <v>17978</v>
      </c>
      <c r="C22176" s="2">
        <v>41026</v>
      </c>
      <c r="D22176" s="2">
        <v>41028</v>
      </c>
      <c r="E22176" s="1" t="s">
        <v>24501</v>
      </c>
      <c r="F22176" s="1">
        <v>100610</v>
      </c>
      <c r="G22176" s="15">
        <v>0</v>
      </c>
      <c r="H22176" s="1" t="s">
        <v>24510</v>
      </c>
      <c r="I22176" s="1">
        <v>0</v>
      </c>
      <c r="J22176" s="19">
        <v>70119</v>
      </c>
      <c r="K22176" s="1">
        <v>0</v>
      </c>
      <c r="L22176" s="1">
        <v>2</v>
      </c>
      <c r="M22176" s="1">
        <v>0</v>
      </c>
      <c r="N22176" s="1">
        <v>1</v>
      </c>
      <c r="O22176" s="7">
        <f>VLOOKUP(J22176,DIM_Products!A:G,6,FALSE) * L22176 * (1-M22176)</f>
        <v>340.38</v>
      </c>
      <c r="P22176" s="7">
        <f t="shared" si="1384"/>
        <v>340.38</v>
      </c>
      <c r="Q22176" s="13">
        <f t="shared" si="1385"/>
        <v>1</v>
      </c>
      <c r="R22176" s="7">
        <f t="shared" si="1386"/>
        <v>340.38</v>
      </c>
      <c r="S22176">
        <f t="shared" si="1387"/>
        <v>2</v>
      </c>
      <c r="T22176">
        <v>0</v>
      </c>
      <c r="U22176" s="13">
        <f>1/COUNTIF(B:B,Orders[[#This Row],[Order ID]])</f>
        <v>1</v>
      </c>
      <c r="V22176">
        <f>IF(SUMIF(F:F,Orders[[#This Row],[DW_Customer]],U:U)&gt;1,1,0)</f>
        <v>1</v>
      </c>
    </row>
    <row r="22177" spans="1:22" x14ac:dyDescent="0.35">
      <c r="A22177">
        <v>35085</v>
      </c>
      <c r="B22177" s="1" t="s">
        <v>8696</v>
      </c>
      <c r="C22177" s="2">
        <v>41166</v>
      </c>
      <c r="D22177" s="2">
        <v>41169</v>
      </c>
      <c r="E22177" s="1" t="s">
        <v>24501</v>
      </c>
      <c r="F22177" s="1">
        <v>100198</v>
      </c>
      <c r="G22177" s="15">
        <v>0</v>
      </c>
      <c r="H22177" s="1" t="s">
        <v>24510</v>
      </c>
      <c r="I22177" s="1">
        <v>0</v>
      </c>
      <c r="J22177" s="19">
        <v>70846</v>
      </c>
      <c r="K22177" s="1">
        <v>0</v>
      </c>
      <c r="L22177" s="1">
        <v>4</v>
      </c>
      <c r="M22177" s="1">
        <v>0</v>
      </c>
      <c r="N22177" s="1">
        <v>1</v>
      </c>
      <c r="O22177" s="7">
        <f>VLOOKUP(J22177,DIM_Products!A:G,6,FALSE) * L22177 * (1-M22177)</f>
        <v>42.599999999999987</v>
      </c>
      <c r="P22177" s="7">
        <f t="shared" si="1384"/>
        <v>2431.7440000000001</v>
      </c>
      <c r="Q22177" s="13">
        <f t="shared" si="1385"/>
        <v>1.7518291399094634E-2</v>
      </c>
      <c r="R22177" s="7">
        <f t="shared" si="1386"/>
        <v>42.599999999999987</v>
      </c>
      <c r="S22177">
        <f t="shared" si="1387"/>
        <v>3</v>
      </c>
      <c r="T22177">
        <v>0</v>
      </c>
      <c r="U22177" s="13">
        <f>1/COUNTIF(B:B,Orders[[#This Row],[Order ID]])</f>
        <v>0.2</v>
      </c>
      <c r="V22177">
        <f>IF(SUMIF(F:F,Orders[[#This Row],[DW_Customer]],U:U)&gt;1,1,0)</f>
        <v>1</v>
      </c>
    </row>
    <row r="22178" spans="1:22" x14ac:dyDescent="0.35">
      <c r="A22178">
        <v>40964</v>
      </c>
      <c r="B22178" s="1" t="s">
        <v>8696</v>
      </c>
      <c r="C22178" s="2">
        <v>41166</v>
      </c>
      <c r="D22178" s="2">
        <v>41169</v>
      </c>
      <c r="E22178" s="1" t="s">
        <v>24501</v>
      </c>
      <c r="F22178" s="1">
        <v>100198</v>
      </c>
      <c r="G22178" s="15">
        <v>0</v>
      </c>
      <c r="H22178" s="1" t="s">
        <v>24510</v>
      </c>
      <c r="I22178" s="1">
        <v>0</v>
      </c>
      <c r="J22178" s="19">
        <v>70187</v>
      </c>
      <c r="K22178" s="1">
        <v>0</v>
      </c>
      <c r="L22178" s="1">
        <v>4</v>
      </c>
      <c r="M22178" s="1">
        <v>0</v>
      </c>
      <c r="N22178" s="1">
        <v>1</v>
      </c>
      <c r="O22178" s="7">
        <f>VLOOKUP(J22178,DIM_Products!A:G,6,FALSE) * L22178 * (1-M22178)</f>
        <v>1904.4</v>
      </c>
      <c r="P22178" s="7">
        <f t="shared" si="1384"/>
        <v>2431.7440000000001</v>
      </c>
      <c r="Q22178" s="13">
        <f t="shared" si="1385"/>
        <v>0.78314164648910412</v>
      </c>
      <c r="R22178" s="7">
        <f t="shared" si="1386"/>
        <v>1904.4</v>
      </c>
      <c r="S22178">
        <f t="shared" si="1387"/>
        <v>3</v>
      </c>
      <c r="T22178">
        <v>0</v>
      </c>
      <c r="U22178" s="13">
        <f>1/COUNTIF(B:B,Orders[[#This Row],[Order ID]])</f>
        <v>0.2</v>
      </c>
      <c r="V22178">
        <f>IF(SUMIF(F:F,Orders[[#This Row],[DW_Customer]],U:U)&gt;1,1,0)</f>
        <v>1</v>
      </c>
    </row>
    <row r="22179" spans="1:22" x14ac:dyDescent="0.35">
      <c r="A22179">
        <v>43880</v>
      </c>
      <c r="B22179" s="1" t="s">
        <v>8696</v>
      </c>
      <c r="C22179" s="2">
        <v>41166</v>
      </c>
      <c r="D22179" s="2">
        <v>41169</v>
      </c>
      <c r="E22179" s="1" t="s">
        <v>24501</v>
      </c>
      <c r="F22179" s="1">
        <v>100198</v>
      </c>
      <c r="G22179" s="15">
        <v>0</v>
      </c>
      <c r="H22179" s="1" t="s">
        <v>24510</v>
      </c>
      <c r="I22179" s="1">
        <v>0</v>
      </c>
      <c r="J22179" s="19">
        <v>70524</v>
      </c>
      <c r="K22179" s="1">
        <v>0</v>
      </c>
      <c r="L22179" s="1">
        <v>2</v>
      </c>
      <c r="M22179" s="1">
        <v>0</v>
      </c>
      <c r="N22179" s="1">
        <v>1</v>
      </c>
      <c r="O22179" s="7">
        <f>VLOOKUP(J22179,DIM_Products!A:G,6,FALSE) * L22179 * (1-M22179)</f>
        <v>379.04399999999998</v>
      </c>
      <c r="P22179" s="7">
        <f t="shared" si="1384"/>
        <v>2431.7440000000001</v>
      </c>
      <c r="Q22179" s="13">
        <f t="shared" si="1385"/>
        <v>0.15587331561216969</v>
      </c>
      <c r="R22179" s="7">
        <f t="shared" si="1386"/>
        <v>379.04399999999998</v>
      </c>
      <c r="S22179">
        <f t="shared" si="1387"/>
        <v>3</v>
      </c>
      <c r="T22179">
        <v>0</v>
      </c>
      <c r="U22179" s="13">
        <f>1/COUNTIF(B:B,Orders[[#This Row],[Order ID]])</f>
        <v>0.2</v>
      </c>
      <c r="V22179">
        <f>IF(SUMIF(F:F,Orders[[#This Row],[DW_Customer]],U:U)&gt;1,1,0)</f>
        <v>1</v>
      </c>
    </row>
    <row r="22180" spans="1:22" x14ac:dyDescent="0.35">
      <c r="A22180">
        <v>50388</v>
      </c>
      <c r="B22180" s="1" t="s">
        <v>8696</v>
      </c>
      <c r="C22180" s="2">
        <v>41166</v>
      </c>
      <c r="D22180" s="2">
        <v>41169</v>
      </c>
      <c r="E22180" s="1" t="s">
        <v>24501</v>
      </c>
      <c r="F22180" s="1">
        <v>100198</v>
      </c>
      <c r="G22180" s="15">
        <v>0</v>
      </c>
      <c r="H22180" s="1" t="s">
        <v>24510</v>
      </c>
      <c r="I22180" s="1">
        <v>0</v>
      </c>
      <c r="J22180" s="19">
        <v>70707</v>
      </c>
      <c r="K22180" s="1">
        <v>0</v>
      </c>
      <c r="L22180" s="1">
        <v>4</v>
      </c>
      <c r="M22180" s="1">
        <v>0</v>
      </c>
      <c r="N22180" s="1">
        <v>1</v>
      </c>
      <c r="O22180" s="7">
        <f>VLOOKUP(J22180,DIM_Products!A:G,6,FALSE) * L22180 * (1-M22180)</f>
        <v>79.92</v>
      </c>
      <c r="P22180" s="7">
        <f t="shared" si="1384"/>
        <v>2431.7440000000001</v>
      </c>
      <c r="Q22180" s="13">
        <f t="shared" si="1385"/>
        <v>3.2865301610695861E-2</v>
      </c>
      <c r="R22180" s="7">
        <f t="shared" si="1386"/>
        <v>79.92</v>
      </c>
      <c r="S22180">
        <f t="shared" si="1387"/>
        <v>3</v>
      </c>
      <c r="T22180">
        <v>0</v>
      </c>
      <c r="U22180" s="13">
        <f>1/COUNTIF(B:B,Orders[[#This Row],[Order ID]])</f>
        <v>0.2</v>
      </c>
      <c r="V22180">
        <f>IF(SUMIF(F:F,Orders[[#This Row],[DW_Customer]],U:U)&gt;1,1,0)</f>
        <v>1</v>
      </c>
    </row>
    <row r="22181" spans="1:22" x14ac:dyDescent="0.35">
      <c r="A22181">
        <v>51841</v>
      </c>
      <c r="B22181" s="1" t="s">
        <v>8696</v>
      </c>
      <c r="C22181" s="2">
        <v>41166</v>
      </c>
      <c r="D22181" s="2">
        <v>41169</v>
      </c>
      <c r="E22181" s="1" t="s">
        <v>24501</v>
      </c>
      <c r="F22181" s="1">
        <v>100198</v>
      </c>
      <c r="G22181" s="15">
        <v>0</v>
      </c>
      <c r="H22181" s="1" t="s">
        <v>24510</v>
      </c>
      <c r="I22181" s="1">
        <v>0</v>
      </c>
      <c r="J22181" s="19">
        <v>71188</v>
      </c>
      <c r="K22181" s="1">
        <v>0</v>
      </c>
      <c r="L22181" s="1">
        <v>2</v>
      </c>
      <c r="M22181" s="1">
        <v>0</v>
      </c>
      <c r="N22181" s="1">
        <v>1</v>
      </c>
      <c r="O22181" s="7">
        <f>VLOOKUP(J22181,DIM_Products!A:G,6,FALSE) * L22181 * (1-M22181)</f>
        <v>25.78</v>
      </c>
      <c r="P22181" s="7">
        <f t="shared" si="1384"/>
        <v>2431.7440000000001</v>
      </c>
      <c r="Q22181" s="13">
        <f t="shared" si="1385"/>
        <v>1.0601444888935677E-2</v>
      </c>
      <c r="R22181" s="7">
        <f t="shared" si="1386"/>
        <v>25.78</v>
      </c>
      <c r="S22181">
        <f t="shared" si="1387"/>
        <v>3</v>
      </c>
      <c r="T22181">
        <v>0</v>
      </c>
      <c r="U22181" s="13">
        <f>1/COUNTIF(B:B,Orders[[#This Row],[Order ID]])</f>
        <v>0.2</v>
      </c>
      <c r="V22181">
        <f>IF(SUMIF(F:F,Orders[[#This Row],[DW_Customer]],U:U)&gt;1,1,0)</f>
        <v>1</v>
      </c>
    </row>
    <row r="22182" spans="1:22" x14ac:dyDescent="0.35">
      <c r="A22182">
        <v>61632</v>
      </c>
      <c r="B22182" s="1" t="s">
        <v>22356</v>
      </c>
      <c r="C22182" s="2">
        <v>40917</v>
      </c>
      <c r="D22182" s="2">
        <v>40921</v>
      </c>
      <c r="E22182" s="1" t="s">
        <v>24501</v>
      </c>
      <c r="F22182" s="1">
        <v>101049</v>
      </c>
      <c r="G22182" s="15">
        <v>0</v>
      </c>
      <c r="H22182" s="1" t="s">
        <v>24510</v>
      </c>
      <c r="I22182" s="1">
        <v>0</v>
      </c>
      <c r="J22182" s="19">
        <v>70054</v>
      </c>
      <c r="K22182" s="1">
        <v>0</v>
      </c>
      <c r="L22182" s="1">
        <v>2</v>
      </c>
      <c r="M22182" s="1">
        <v>0</v>
      </c>
      <c r="N22182" s="1">
        <v>1</v>
      </c>
      <c r="O22182" s="7">
        <f>VLOOKUP(J22182,DIM_Products!A:G,6,FALSE) * L22182 * (1-M22182)</f>
        <v>252.06</v>
      </c>
      <c r="P22182" s="7">
        <f t="shared" si="1384"/>
        <v>252.06</v>
      </c>
      <c r="Q22182" s="13">
        <f t="shared" si="1385"/>
        <v>1</v>
      </c>
      <c r="R22182" s="7">
        <f t="shared" si="1386"/>
        <v>252.06</v>
      </c>
      <c r="S22182">
        <f t="shared" si="1387"/>
        <v>4</v>
      </c>
      <c r="T22182">
        <v>1</v>
      </c>
      <c r="U22182" s="13">
        <f>1/COUNTIF(B:B,Orders[[#This Row],[Order ID]])</f>
        <v>1</v>
      </c>
      <c r="V22182">
        <f>IF(SUMIF(F:F,Orders[[#This Row],[DW_Customer]],U:U)&gt;1,1,0)</f>
        <v>1</v>
      </c>
    </row>
    <row r="22183" spans="1:22" x14ac:dyDescent="0.35">
      <c r="A22183">
        <v>37455</v>
      </c>
      <c r="B22183" s="1" t="s">
        <v>11910</v>
      </c>
      <c r="C22183" s="2">
        <v>41254</v>
      </c>
      <c r="D22183" s="2">
        <v>41254</v>
      </c>
      <c r="E22183" s="1" t="s">
        <v>26364</v>
      </c>
      <c r="F22183" s="1">
        <v>100637</v>
      </c>
      <c r="G22183" s="15">
        <v>0</v>
      </c>
      <c r="H22183" s="1" t="s">
        <v>24511</v>
      </c>
      <c r="I22183" s="1">
        <v>97</v>
      </c>
      <c r="J22183" s="19">
        <v>70105</v>
      </c>
      <c r="K22183" s="1">
        <v>0</v>
      </c>
      <c r="L22183" s="1">
        <v>8</v>
      </c>
      <c r="M22183" s="1">
        <v>0</v>
      </c>
      <c r="N22183" s="1">
        <v>1</v>
      </c>
      <c r="O22183" s="7">
        <f>VLOOKUP(J22183,DIM_Products!A:G,6,FALSE) * L22183 * (1-M22183)</f>
        <v>1567.44</v>
      </c>
      <c r="P22183" s="7">
        <f t="shared" si="1384"/>
        <v>1651.848</v>
      </c>
      <c r="Q22183" s="13">
        <f t="shared" si="1385"/>
        <v>0.94890086739215718</v>
      </c>
      <c r="R22183" s="7">
        <f t="shared" si="1386"/>
        <v>1567.44</v>
      </c>
      <c r="S22183">
        <f t="shared" si="1387"/>
        <v>0</v>
      </c>
      <c r="T22183">
        <v>1</v>
      </c>
      <c r="U22183" s="13">
        <f>1/COUNTIF(B:B,Orders[[#This Row],[Order ID]])</f>
        <v>0.33333333333333331</v>
      </c>
      <c r="V22183">
        <f>IF(SUMIF(F:F,Orders[[#This Row],[DW_Customer]],U:U)&gt;1,1,0)</f>
        <v>1</v>
      </c>
    </row>
    <row r="22184" spans="1:22" x14ac:dyDescent="0.35">
      <c r="A22184">
        <v>37975</v>
      </c>
      <c r="B22184" s="1" t="s">
        <v>11910</v>
      </c>
      <c r="C22184" s="2">
        <v>41254</v>
      </c>
      <c r="D22184" s="2">
        <v>41254</v>
      </c>
      <c r="E22184" s="1" t="s">
        <v>26364</v>
      </c>
      <c r="F22184" s="1">
        <v>100637</v>
      </c>
      <c r="G22184" s="15">
        <v>0</v>
      </c>
      <c r="H22184" s="1" t="s">
        <v>24511</v>
      </c>
      <c r="I22184" s="1">
        <v>97</v>
      </c>
      <c r="J22184" s="19">
        <v>70623</v>
      </c>
      <c r="K22184" s="1">
        <v>0</v>
      </c>
      <c r="L22184" s="1">
        <v>2</v>
      </c>
      <c r="M22184" s="1">
        <v>0</v>
      </c>
      <c r="N22184" s="1">
        <v>1</v>
      </c>
      <c r="O22184" s="7">
        <f>VLOOKUP(J22184,DIM_Products!A:G,6,FALSE) * L22184 * (1-M22184)</f>
        <v>73.5</v>
      </c>
      <c r="P22184" s="7">
        <f t="shared" si="1384"/>
        <v>1651.848</v>
      </c>
      <c r="Q22184" s="13">
        <f t="shared" si="1385"/>
        <v>4.4495619451668675E-2</v>
      </c>
      <c r="R22184" s="7">
        <f t="shared" si="1386"/>
        <v>73.5</v>
      </c>
      <c r="S22184">
        <f t="shared" si="1387"/>
        <v>0</v>
      </c>
      <c r="T22184">
        <v>1</v>
      </c>
      <c r="U22184" s="13">
        <f>1/COUNTIF(B:B,Orders[[#This Row],[Order ID]])</f>
        <v>0.33333333333333331</v>
      </c>
      <c r="V22184">
        <f>IF(SUMIF(F:F,Orders[[#This Row],[DW_Customer]],U:U)&gt;1,1,0)</f>
        <v>1</v>
      </c>
    </row>
    <row r="22185" spans="1:22" x14ac:dyDescent="0.35">
      <c r="A22185">
        <v>39819</v>
      </c>
      <c r="B22185" s="1" t="s">
        <v>11910</v>
      </c>
      <c r="C22185" s="2">
        <v>41254</v>
      </c>
      <c r="D22185" s="2">
        <v>41254</v>
      </c>
      <c r="E22185" s="1" t="s">
        <v>26364</v>
      </c>
      <c r="F22185" s="1">
        <v>100637</v>
      </c>
      <c r="G22185" s="15">
        <v>0</v>
      </c>
      <c r="H22185" s="1" t="s">
        <v>24511</v>
      </c>
      <c r="I22185" s="1">
        <v>97</v>
      </c>
      <c r="J22185" s="19">
        <v>70747</v>
      </c>
      <c r="K22185" s="1">
        <v>0</v>
      </c>
      <c r="L22185" s="1">
        <v>1</v>
      </c>
      <c r="M22185" s="1">
        <v>0</v>
      </c>
      <c r="N22185" s="1">
        <v>1</v>
      </c>
      <c r="O22185" s="7">
        <f>VLOOKUP(J22185,DIM_Products!A:G,6,FALSE) * L22185 * (1-M22185)</f>
        <v>10.907999999999999</v>
      </c>
      <c r="P22185" s="7">
        <f t="shared" si="1384"/>
        <v>1651.848</v>
      </c>
      <c r="Q22185" s="13">
        <f t="shared" si="1385"/>
        <v>6.6035131561741761E-3</v>
      </c>
      <c r="R22185" s="7">
        <f t="shared" si="1386"/>
        <v>10.907999999999999</v>
      </c>
      <c r="S22185">
        <f t="shared" si="1387"/>
        <v>0</v>
      </c>
      <c r="T22185">
        <v>1</v>
      </c>
      <c r="U22185" s="13">
        <f>1/COUNTIF(B:B,Orders[[#This Row],[Order ID]])</f>
        <v>0.33333333333333331</v>
      </c>
      <c r="V22185">
        <f>IF(SUMIF(F:F,Orders[[#This Row],[DW_Customer]],U:U)&gt;1,1,0)</f>
        <v>1</v>
      </c>
    </row>
    <row r="22186" spans="1:22" x14ac:dyDescent="0.35">
      <c r="A22186">
        <v>52680</v>
      </c>
      <c r="B22186" s="1" t="s">
        <v>21206</v>
      </c>
      <c r="C22186" s="2">
        <v>41148</v>
      </c>
      <c r="D22186" s="2">
        <v>41148</v>
      </c>
      <c r="E22186" s="1" t="s">
        <v>26364</v>
      </c>
      <c r="F22186" s="1">
        <v>100038</v>
      </c>
      <c r="G22186" s="15">
        <v>0</v>
      </c>
      <c r="H22186" s="1" t="s">
        <v>24511</v>
      </c>
      <c r="I22186" s="1">
        <v>510</v>
      </c>
      <c r="J22186" s="19">
        <v>70219</v>
      </c>
      <c r="K22186" s="1">
        <v>0</v>
      </c>
      <c r="L22186" s="1">
        <v>2</v>
      </c>
      <c r="M22186" s="1">
        <v>0</v>
      </c>
      <c r="N22186" s="1">
        <v>1</v>
      </c>
      <c r="O22186" s="7">
        <f>VLOOKUP(J22186,DIM_Products!A:G,6,FALSE) * L22186 * (1-M22186)</f>
        <v>618.2399999999999</v>
      </c>
      <c r="P22186" s="7">
        <f t="shared" si="1384"/>
        <v>618.2399999999999</v>
      </c>
      <c r="Q22186" s="13">
        <f t="shared" si="1385"/>
        <v>1</v>
      </c>
      <c r="R22186" s="7">
        <f t="shared" si="1386"/>
        <v>618.2399999999999</v>
      </c>
      <c r="S22186">
        <f t="shared" si="1387"/>
        <v>0</v>
      </c>
      <c r="T22186">
        <v>0</v>
      </c>
      <c r="U22186" s="13">
        <f>1/COUNTIF(B:B,Orders[[#This Row],[Order ID]])</f>
        <v>1</v>
      </c>
      <c r="V22186">
        <f>IF(SUMIF(F:F,Orders[[#This Row],[DW_Customer]],U:U)&gt;1,1,0)</f>
        <v>1</v>
      </c>
    </row>
    <row r="22187" spans="1:22" x14ac:dyDescent="0.35">
      <c r="A22187">
        <v>36668</v>
      </c>
      <c r="B22187" s="1" t="s">
        <v>13383</v>
      </c>
      <c r="C22187" s="2">
        <v>41037</v>
      </c>
      <c r="D22187" s="2">
        <v>41042</v>
      </c>
      <c r="E22187" s="1" t="s">
        <v>24503</v>
      </c>
      <c r="F22187" s="1">
        <v>100457</v>
      </c>
      <c r="G22187" s="15">
        <v>0</v>
      </c>
      <c r="H22187" s="1" t="s">
        <v>24510</v>
      </c>
      <c r="I22187" s="1">
        <v>0</v>
      </c>
      <c r="J22187" s="19">
        <v>70361</v>
      </c>
      <c r="K22187" s="1">
        <v>0</v>
      </c>
      <c r="L22187" s="1">
        <v>2</v>
      </c>
      <c r="M22187" s="1">
        <v>0</v>
      </c>
      <c r="N22187" s="1">
        <v>1</v>
      </c>
      <c r="O22187" s="7">
        <f>VLOOKUP(J22187,DIM_Products!A:G,6,FALSE) * L22187 * (1-M22187)</f>
        <v>68.52000000000001</v>
      </c>
      <c r="P22187" s="7">
        <f t="shared" si="1384"/>
        <v>402</v>
      </c>
      <c r="Q22187" s="13">
        <f t="shared" si="1385"/>
        <v>0.17044776119402988</v>
      </c>
      <c r="R22187" s="7">
        <f t="shared" si="1386"/>
        <v>68.52000000000001</v>
      </c>
      <c r="S22187">
        <f t="shared" si="1387"/>
        <v>5</v>
      </c>
      <c r="T22187">
        <v>1</v>
      </c>
      <c r="U22187" s="13">
        <f>1/COUNTIF(B:B,Orders[[#This Row],[Order ID]])</f>
        <v>0.5</v>
      </c>
      <c r="V22187">
        <f>IF(SUMIF(F:F,Orders[[#This Row],[DW_Customer]],U:U)&gt;1,1,0)</f>
        <v>1</v>
      </c>
    </row>
    <row r="22188" spans="1:22" x14ac:dyDescent="0.35">
      <c r="A22188">
        <v>66416</v>
      </c>
      <c r="B22188" s="1" t="s">
        <v>13383</v>
      </c>
      <c r="C22188" s="2">
        <v>41037</v>
      </c>
      <c r="D22188" s="2">
        <v>41042</v>
      </c>
      <c r="E22188" s="1" t="s">
        <v>24503</v>
      </c>
      <c r="F22188" s="1">
        <v>100457</v>
      </c>
      <c r="G22188" s="15">
        <v>0</v>
      </c>
      <c r="H22188" s="1" t="s">
        <v>24510</v>
      </c>
      <c r="I22188" s="1">
        <v>0</v>
      </c>
      <c r="J22188" s="19">
        <v>71519</v>
      </c>
      <c r="K22188" s="1">
        <v>0</v>
      </c>
      <c r="L22188" s="1">
        <v>2</v>
      </c>
      <c r="M22188" s="1">
        <v>0</v>
      </c>
      <c r="N22188" s="1">
        <v>1</v>
      </c>
      <c r="O22188" s="7">
        <f>VLOOKUP(J22188,DIM_Products!A:G,6,FALSE) * L22188 * (1-M22188)</f>
        <v>333.48</v>
      </c>
      <c r="P22188" s="7">
        <f t="shared" si="1384"/>
        <v>402</v>
      </c>
      <c r="Q22188" s="13">
        <f t="shared" si="1385"/>
        <v>0.82955223880597018</v>
      </c>
      <c r="R22188" s="7">
        <f t="shared" si="1386"/>
        <v>333.48</v>
      </c>
      <c r="S22188">
        <f t="shared" si="1387"/>
        <v>5</v>
      </c>
      <c r="T22188">
        <v>1</v>
      </c>
      <c r="U22188" s="13">
        <f>1/COUNTIF(B:B,Orders[[#This Row],[Order ID]])</f>
        <v>0.5</v>
      </c>
      <c r="V22188">
        <f>IF(SUMIF(F:F,Orders[[#This Row],[DW_Customer]],U:U)&gt;1,1,0)</f>
        <v>1</v>
      </c>
    </row>
    <row r="22189" spans="1:22" x14ac:dyDescent="0.35">
      <c r="A22189">
        <v>40508</v>
      </c>
      <c r="B22189" s="1" t="s">
        <v>8520</v>
      </c>
      <c r="C22189" s="2">
        <v>41120</v>
      </c>
      <c r="D22189" s="2">
        <v>41122</v>
      </c>
      <c r="E22189" s="1" t="s">
        <v>24502</v>
      </c>
      <c r="F22189" s="1">
        <v>100744</v>
      </c>
      <c r="G22189" s="15">
        <v>0</v>
      </c>
      <c r="H22189" s="1" t="s">
        <v>24510</v>
      </c>
      <c r="I22189" s="1">
        <v>0</v>
      </c>
      <c r="J22189" s="19">
        <v>70272</v>
      </c>
      <c r="K22189" s="1">
        <v>0</v>
      </c>
      <c r="L22189" s="1">
        <v>2</v>
      </c>
      <c r="M22189" s="1">
        <v>0</v>
      </c>
      <c r="N22189" s="1">
        <v>1</v>
      </c>
      <c r="O22189" s="7">
        <f>VLOOKUP(J22189,DIM_Products!A:G,6,FALSE) * L22189 * (1-M22189)</f>
        <v>118.47600000000001</v>
      </c>
      <c r="P22189" s="7">
        <f t="shared" si="1384"/>
        <v>269.08199999999999</v>
      </c>
      <c r="Q22189" s="13">
        <f t="shared" si="1385"/>
        <v>0.44029700983343373</v>
      </c>
      <c r="R22189" s="7">
        <f t="shared" si="1386"/>
        <v>118.47600000000001</v>
      </c>
      <c r="S22189">
        <f t="shared" si="1387"/>
        <v>2</v>
      </c>
      <c r="T22189">
        <v>0</v>
      </c>
      <c r="U22189" s="13">
        <f>1/COUNTIF(B:B,Orders[[#This Row],[Order ID]])</f>
        <v>0.5</v>
      </c>
      <c r="V22189">
        <f>IF(SUMIF(F:F,Orders[[#This Row],[DW_Customer]],U:U)&gt;1,1,0)</f>
        <v>1</v>
      </c>
    </row>
    <row r="22190" spans="1:22" x14ac:dyDescent="0.35">
      <c r="A22190">
        <v>42307</v>
      </c>
      <c r="B22190" s="1" t="s">
        <v>8520</v>
      </c>
      <c r="C22190" s="2">
        <v>41120</v>
      </c>
      <c r="D22190" s="2">
        <v>41122</v>
      </c>
      <c r="E22190" s="1" t="s">
        <v>24502</v>
      </c>
      <c r="F22190" s="1">
        <v>100744</v>
      </c>
      <c r="G22190" s="15">
        <v>0</v>
      </c>
      <c r="H22190" s="1" t="s">
        <v>24510</v>
      </c>
      <c r="I22190" s="1">
        <v>0</v>
      </c>
      <c r="J22190" s="19">
        <v>71122</v>
      </c>
      <c r="K22190" s="1">
        <v>0</v>
      </c>
      <c r="L22190" s="1">
        <v>2</v>
      </c>
      <c r="M22190" s="1">
        <v>0</v>
      </c>
      <c r="N22190" s="1">
        <v>1</v>
      </c>
      <c r="O22190" s="7">
        <f>VLOOKUP(J22190,DIM_Products!A:G,6,FALSE) * L22190 * (1-M22190)</f>
        <v>150.60599999999999</v>
      </c>
      <c r="P22190" s="7">
        <f t="shared" si="1384"/>
        <v>269.08199999999999</v>
      </c>
      <c r="Q22190" s="13">
        <f t="shared" si="1385"/>
        <v>0.55970299016656633</v>
      </c>
      <c r="R22190" s="7">
        <f t="shared" si="1386"/>
        <v>150.60599999999999</v>
      </c>
      <c r="S22190">
        <f t="shared" si="1387"/>
        <v>2</v>
      </c>
      <c r="T22190">
        <v>0</v>
      </c>
      <c r="U22190" s="13">
        <f>1/COUNTIF(B:B,Orders[[#This Row],[Order ID]])</f>
        <v>0.5</v>
      </c>
      <c r="V22190">
        <f>IF(SUMIF(F:F,Orders[[#This Row],[DW_Customer]],U:U)&gt;1,1,0)</f>
        <v>1</v>
      </c>
    </row>
    <row r="22191" spans="1:22" x14ac:dyDescent="0.35">
      <c r="A22191">
        <v>39657</v>
      </c>
      <c r="B22191" s="1" t="s">
        <v>12973</v>
      </c>
      <c r="C22191" s="2">
        <v>41078</v>
      </c>
      <c r="D22191" s="2">
        <v>41078</v>
      </c>
      <c r="E22191" s="1" t="s">
        <v>26364</v>
      </c>
      <c r="F22191" s="1">
        <v>101496</v>
      </c>
      <c r="G22191" s="15">
        <v>0</v>
      </c>
      <c r="H22191" s="1" t="s">
        <v>24511</v>
      </c>
      <c r="I22191" s="1">
        <v>813</v>
      </c>
      <c r="J22191" s="19">
        <v>70879</v>
      </c>
      <c r="K22191" s="1">
        <v>0</v>
      </c>
      <c r="L22191" s="1">
        <v>6</v>
      </c>
      <c r="M22191" s="1">
        <v>0.4</v>
      </c>
      <c r="N22191" s="1">
        <v>1</v>
      </c>
      <c r="O22191" s="7">
        <f>VLOOKUP(J22191,DIM_Products!A:G,6,FALSE) * L22191 * (1-M22191)</f>
        <v>28.972799999999996</v>
      </c>
      <c r="P22191" s="7">
        <f t="shared" si="1384"/>
        <v>229.49280000000002</v>
      </c>
      <c r="Q22191" s="13">
        <f t="shared" si="1385"/>
        <v>0.12624709794817091</v>
      </c>
      <c r="R22191" s="7">
        <f t="shared" si="1386"/>
        <v>28.972799999999996</v>
      </c>
      <c r="S22191">
        <f t="shared" si="1387"/>
        <v>0</v>
      </c>
      <c r="T22191">
        <v>1</v>
      </c>
      <c r="U22191" s="13">
        <f>1/COUNTIF(B:B,Orders[[#This Row],[Order ID]])</f>
        <v>0.5</v>
      </c>
      <c r="V22191">
        <f>IF(SUMIF(F:F,Orders[[#This Row],[DW_Customer]],U:U)&gt;1,1,0)</f>
        <v>1</v>
      </c>
    </row>
    <row r="22192" spans="1:22" x14ac:dyDescent="0.35">
      <c r="A22192">
        <v>66750</v>
      </c>
      <c r="B22192" s="1" t="s">
        <v>12973</v>
      </c>
      <c r="C22192" s="2">
        <v>41078</v>
      </c>
      <c r="D22192" s="2">
        <v>41078</v>
      </c>
      <c r="E22192" s="1" t="s">
        <v>26364</v>
      </c>
      <c r="F22192" s="1">
        <v>101496</v>
      </c>
      <c r="G22192" s="15">
        <v>0</v>
      </c>
      <c r="H22192" s="1" t="s">
        <v>24511</v>
      </c>
      <c r="I22192" s="1">
        <v>813</v>
      </c>
      <c r="J22192" s="19">
        <v>71434</v>
      </c>
      <c r="K22192" s="1">
        <v>0</v>
      </c>
      <c r="L22192" s="1">
        <v>2</v>
      </c>
      <c r="M22192" s="1">
        <v>0.4</v>
      </c>
      <c r="N22192" s="1">
        <v>1</v>
      </c>
      <c r="O22192" s="7">
        <f>VLOOKUP(J22192,DIM_Products!A:G,6,FALSE) * L22192 * (1-M22192)</f>
        <v>200.52</v>
      </c>
      <c r="P22192" s="7">
        <f t="shared" si="1384"/>
        <v>229.49280000000002</v>
      </c>
      <c r="Q22192" s="13">
        <f t="shared" si="1385"/>
        <v>0.87375290205182909</v>
      </c>
      <c r="R22192" s="7">
        <f t="shared" si="1386"/>
        <v>200.52</v>
      </c>
      <c r="S22192">
        <f t="shared" si="1387"/>
        <v>0</v>
      </c>
      <c r="T22192">
        <v>1</v>
      </c>
      <c r="U22192" s="13">
        <f>1/COUNTIF(B:B,Orders[[#This Row],[Order ID]])</f>
        <v>0.5</v>
      </c>
      <c r="V22192">
        <f>IF(SUMIF(F:F,Orders[[#This Row],[DW_Customer]],U:U)&gt;1,1,0)</f>
        <v>1</v>
      </c>
    </row>
    <row r="22193" spans="1:22" x14ac:dyDescent="0.35">
      <c r="A22193">
        <v>35059</v>
      </c>
      <c r="B22193" s="1" t="s">
        <v>8397</v>
      </c>
      <c r="C22193" s="2">
        <v>41271</v>
      </c>
      <c r="D22193" s="2">
        <v>41271</v>
      </c>
      <c r="E22193" s="1" t="s">
        <v>26364</v>
      </c>
      <c r="F22193" s="1">
        <v>100618</v>
      </c>
      <c r="G22193" s="15">
        <v>0</v>
      </c>
      <c r="H22193" s="1" t="s">
        <v>24511</v>
      </c>
      <c r="I22193" s="1">
        <v>267</v>
      </c>
      <c r="J22193" s="19">
        <v>71208</v>
      </c>
      <c r="K22193" s="1">
        <v>0</v>
      </c>
      <c r="L22193" s="1">
        <v>2</v>
      </c>
      <c r="M22193" s="1">
        <v>0</v>
      </c>
      <c r="N22193" s="1">
        <v>1</v>
      </c>
      <c r="O22193" s="7">
        <f>VLOOKUP(J22193,DIM_Products!A:G,6,FALSE) * L22193 * (1-M22193)</f>
        <v>636.36</v>
      </c>
      <c r="P22193" s="7">
        <f t="shared" si="1384"/>
        <v>1773.4920000000002</v>
      </c>
      <c r="Q22193" s="13">
        <f t="shared" si="1385"/>
        <v>0.35881751933473621</v>
      </c>
      <c r="R22193" s="7">
        <f t="shared" si="1386"/>
        <v>636.36</v>
      </c>
      <c r="S22193">
        <f t="shared" si="1387"/>
        <v>0</v>
      </c>
      <c r="T22193">
        <v>0</v>
      </c>
      <c r="U22193" s="13">
        <f>1/COUNTIF(B:B,Orders[[#This Row],[Order ID]])</f>
        <v>0.5</v>
      </c>
      <c r="V22193">
        <f>IF(SUMIF(F:F,Orders[[#This Row],[DW_Customer]],U:U)&gt;1,1,0)</f>
        <v>1</v>
      </c>
    </row>
    <row r="22194" spans="1:22" x14ac:dyDescent="0.35">
      <c r="A22194">
        <v>36070</v>
      </c>
      <c r="B22194" s="1" t="s">
        <v>8397</v>
      </c>
      <c r="C22194" s="2">
        <v>41271</v>
      </c>
      <c r="D22194" s="2">
        <v>41271</v>
      </c>
      <c r="E22194" s="1" t="s">
        <v>26364</v>
      </c>
      <c r="F22194" s="1">
        <v>100618</v>
      </c>
      <c r="G22194" s="15">
        <v>0</v>
      </c>
      <c r="H22194" s="1" t="s">
        <v>24511</v>
      </c>
      <c r="I22194" s="1">
        <v>267</v>
      </c>
      <c r="J22194" s="19">
        <v>70524</v>
      </c>
      <c r="K22194" s="1">
        <v>0</v>
      </c>
      <c r="L22194" s="1">
        <v>6</v>
      </c>
      <c r="M22194" s="1">
        <v>0</v>
      </c>
      <c r="N22194" s="1">
        <v>1</v>
      </c>
      <c r="O22194" s="7">
        <f>VLOOKUP(J22194,DIM_Products!A:G,6,FALSE) * L22194 * (1-M22194)</f>
        <v>1137.1320000000001</v>
      </c>
      <c r="P22194" s="7">
        <f t="shared" si="1384"/>
        <v>1773.4920000000002</v>
      </c>
      <c r="Q22194" s="13">
        <f t="shared" si="1385"/>
        <v>0.64118248066526373</v>
      </c>
      <c r="R22194" s="7">
        <f t="shared" si="1386"/>
        <v>1137.1320000000001</v>
      </c>
      <c r="S22194">
        <f t="shared" si="1387"/>
        <v>0</v>
      </c>
      <c r="T22194">
        <v>0</v>
      </c>
      <c r="U22194" s="13">
        <f>1/COUNTIF(B:B,Orders[[#This Row],[Order ID]])</f>
        <v>0.5</v>
      </c>
      <c r="V22194">
        <f>IF(SUMIF(F:F,Orders[[#This Row],[DW_Customer]],U:U)&gt;1,1,0)</f>
        <v>1</v>
      </c>
    </row>
    <row r="22195" spans="1:22" x14ac:dyDescent="0.35">
      <c r="A22195">
        <v>37126</v>
      </c>
      <c r="B22195" s="1" t="s">
        <v>10486</v>
      </c>
      <c r="C22195" s="2">
        <v>41250</v>
      </c>
      <c r="D22195" s="2">
        <v>41254</v>
      </c>
      <c r="E22195" s="1" t="s">
        <v>24503</v>
      </c>
      <c r="F22195" s="1">
        <v>100400</v>
      </c>
      <c r="G22195" s="15">
        <v>1</v>
      </c>
      <c r="H22195" s="1" t="s">
        <v>24510</v>
      </c>
      <c r="I22195" s="1">
        <v>0</v>
      </c>
      <c r="J22195" s="19">
        <v>70530</v>
      </c>
      <c r="K22195" s="1">
        <v>25</v>
      </c>
      <c r="L22195" s="1">
        <v>2</v>
      </c>
      <c r="M22195" s="1">
        <v>0</v>
      </c>
      <c r="N22195" s="1">
        <v>1</v>
      </c>
      <c r="O22195" s="7">
        <f>VLOOKUP(J22195,DIM_Products!A:G,6,FALSE) * L22195 * (1-M22195)</f>
        <v>747.05399999999986</v>
      </c>
      <c r="P22195" s="7">
        <f t="shared" si="1384"/>
        <v>1339.11</v>
      </c>
      <c r="Q22195" s="13">
        <f t="shared" si="1385"/>
        <v>0.55787351300490617</v>
      </c>
      <c r="R22195" s="7">
        <f t="shared" si="1386"/>
        <v>761.00083782512252</v>
      </c>
      <c r="S22195">
        <f t="shared" si="1387"/>
        <v>4</v>
      </c>
      <c r="T22195">
        <v>0</v>
      </c>
      <c r="U22195" s="13">
        <f>1/COUNTIF(B:B,Orders[[#This Row],[Order ID]])</f>
        <v>0.5</v>
      </c>
      <c r="V22195">
        <f>IF(SUMIF(F:F,Orders[[#This Row],[DW_Customer]],U:U)&gt;1,1,0)</f>
        <v>1</v>
      </c>
    </row>
    <row r="22196" spans="1:22" x14ac:dyDescent="0.35">
      <c r="A22196">
        <v>45915</v>
      </c>
      <c r="B22196" s="1" t="s">
        <v>10486</v>
      </c>
      <c r="C22196" s="2">
        <v>41250</v>
      </c>
      <c r="D22196" s="2">
        <v>41254</v>
      </c>
      <c r="E22196" s="1" t="s">
        <v>24503</v>
      </c>
      <c r="F22196" s="1">
        <v>100400</v>
      </c>
      <c r="G22196" s="15">
        <v>1</v>
      </c>
      <c r="H22196" s="1" t="s">
        <v>24510</v>
      </c>
      <c r="I22196" s="1">
        <v>0</v>
      </c>
      <c r="J22196" s="19">
        <v>70206</v>
      </c>
      <c r="K22196" s="1">
        <v>25</v>
      </c>
      <c r="L22196" s="1">
        <v>8</v>
      </c>
      <c r="M22196" s="1">
        <v>0</v>
      </c>
      <c r="N22196" s="1">
        <v>1</v>
      </c>
      <c r="O22196" s="7">
        <f>VLOOKUP(J22196,DIM_Products!A:G,6,FALSE) * L22196 * (1-M22196)</f>
        <v>592.05600000000004</v>
      </c>
      <c r="P22196" s="7">
        <f t="shared" si="1384"/>
        <v>1339.11</v>
      </c>
      <c r="Q22196" s="13">
        <f t="shared" si="1385"/>
        <v>0.44212648699509383</v>
      </c>
      <c r="R22196" s="7">
        <f t="shared" si="1386"/>
        <v>603.10916217487738</v>
      </c>
      <c r="S22196">
        <f t="shared" si="1387"/>
        <v>4</v>
      </c>
      <c r="T22196">
        <v>0</v>
      </c>
      <c r="U22196" s="13">
        <f>1/COUNTIF(B:B,Orders[[#This Row],[Order ID]])</f>
        <v>0.5</v>
      </c>
      <c r="V22196">
        <f>IF(SUMIF(F:F,Orders[[#This Row],[DW_Customer]],U:U)&gt;1,1,0)</f>
        <v>1</v>
      </c>
    </row>
    <row r="22197" spans="1:22" x14ac:dyDescent="0.35">
      <c r="A22197">
        <v>44779</v>
      </c>
      <c r="B22197" s="1" t="s">
        <v>17215</v>
      </c>
      <c r="C22197" s="2">
        <v>41173</v>
      </c>
      <c r="D22197" s="2">
        <v>41173</v>
      </c>
      <c r="E22197" s="1" t="s">
        <v>26364</v>
      </c>
      <c r="F22197" s="1">
        <v>100324</v>
      </c>
      <c r="G22197" s="15">
        <v>0</v>
      </c>
      <c r="H22197" s="1" t="s">
        <v>24511</v>
      </c>
      <c r="I22197" s="1">
        <v>243</v>
      </c>
      <c r="J22197" s="19">
        <v>70650</v>
      </c>
      <c r="K22197" s="1">
        <v>0</v>
      </c>
      <c r="L22197" s="1">
        <v>2</v>
      </c>
      <c r="M22197" s="1">
        <v>0</v>
      </c>
      <c r="N22197" s="1">
        <v>1</v>
      </c>
      <c r="O22197" s="7">
        <f>VLOOKUP(J22197,DIM_Products!A:G,6,FALSE) * L22197 * (1-M22197)</f>
        <v>46.980000000000004</v>
      </c>
      <c r="P22197" s="7">
        <f t="shared" si="1384"/>
        <v>46.980000000000004</v>
      </c>
      <c r="Q22197" s="13">
        <f t="shared" si="1385"/>
        <v>1</v>
      </c>
      <c r="R22197" s="7">
        <f t="shared" si="1386"/>
        <v>46.980000000000004</v>
      </c>
      <c r="S22197">
        <f t="shared" si="1387"/>
        <v>0</v>
      </c>
      <c r="T22197">
        <v>0</v>
      </c>
      <c r="U22197" s="13">
        <f>1/COUNTIF(B:B,Orders[[#This Row],[Order ID]])</f>
        <v>1</v>
      </c>
      <c r="V22197">
        <f>IF(SUMIF(F:F,Orders[[#This Row],[DW_Customer]],U:U)&gt;1,1,0)</f>
        <v>1</v>
      </c>
    </row>
    <row r="22198" spans="1:22" x14ac:dyDescent="0.35">
      <c r="A22198">
        <v>46326</v>
      </c>
      <c r="B22198" s="1" t="s">
        <v>15635</v>
      </c>
      <c r="C22198" s="2">
        <v>41176</v>
      </c>
      <c r="D22198" s="2">
        <v>41176</v>
      </c>
      <c r="E22198" s="1" t="s">
        <v>26364</v>
      </c>
      <c r="F22198" s="1">
        <v>100088</v>
      </c>
      <c r="G22198" s="15">
        <v>0</v>
      </c>
      <c r="H22198" s="1" t="s">
        <v>24511</v>
      </c>
      <c r="I22198" s="1">
        <v>979</v>
      </c>
      <c r="J22198" s="19">
        <v>71249</v>
      </c>
      <c r="K22198" s="1">
        <v>0</v>
      </c>
      <c r="L22198" s="1">
        <v>10</v>
      </c>
      <c r="M22198" s="1">
        <v>0</v>
      </c>
      <c r="N22198" s="1">
        <v>1</v>
      </c>
      <c r="O22198" s="7">
        <f>VLOOKUP(J22198,DIM_Products!A:G,6,FALSE) * L22198 * (1-M22198)</f>
        <v>1929.2999999999997</v>
      </c>
      <c r="P22198" s="7">
        <f t="shared" si="1384"/>
        <v>1929.2999999999997</v>
      </c>
      <c r="Q22198" s="13">
        <f t="shared" si="1385"/>
        <v>1</v>
      </c>
      <c r="R22198" s="7">
        <f t="shared" si="1386"/>
        <v>1929.2999999999997</v>
      </c>
      <c r="S22198">
        <f t="shared" si="1387"/>
        <v>0</v>
      </c>
      <c r="T22198">
        <v>0</v>
      </c>
      <c r="U22198" s="13">
        <f>1/COUNTIF(B:B,Orders[[#This Row],[Order ID]])</f>
        <v>1</v>
      </c>
      <c r="V22198">
        <f>IF(SUMIF(F:F,Orders[[#This Row],[DW_Customer]],U:U)&gt;1,1,0)</f>
        <v>1</v>
      </c>
    </row>
    <row r="22199" spans="1:22" x14ac:dyDescent="0.35">
      <c r="A22199">
        <v>49781</v>
      </c>
      <c r="B22199" s="1" t="s">
        <v>12588</v>
      </c>
      <c r="C22199" s="2">
        <v>41071</v>
      </c>
      <c r="D22199" s="2">
        <v>41071</v>
      </c>
      <c r="E22199" s="1" t="s">
        <v>26364</v>
      </c>
      <c r="F22199" s="1">
        <v>101456</v>
      </c>
      <c r="G22199" s="15">
        <v>0</v>
      </c>
      <c r="H22199" s="1" t="s">
        <v>24511</v>
      </c>
      <c r="I22199" s="1">
        <v>419</v>
      </c>
      <c r="J22199" s="19">
        <v>70050</v>
      </c>
      <c r="K22199" s="1">
        <v>0</v>
      </c>
      <c r="L22199" s="1">
        <v>6</v>
      </c>
      <c r="M22199" s="1">
        <v>0.4</v>
      </c>
      <c r="N22199" s="1">
        <v>1</v>
      </c>
      <c r="O22199" s="7">
        <f>VLOOKUP(J22199,DIM_Products!A:G,6,FALSE) * L22199 * (1-M22199)</f>
        <v>1330.8624000000002</v>
      </c>
      <c r="P22199" s="7">
        <f t="shared" si="1384"/>
        <v>1534.1904000000002</v>
      </c>
      <c r="Q22199" s="13">
        <f t="shared" si="1385"/>
        <v>0.86746886175275251</v>
      </c>
      <c r="R22199" s="7">
        <f t="shared" si="1386"/>
        <v>1330.8624000000002</v>
      </c>
      <c r="S22199">
        <f t="shared" si="1387"/>
        <v>0</v>
      </c>
      <c r="T22199">
        <v>1</v>
      </c>
      <c r="U22199" s="13">
        <f>1/COUNTIF(B:B,Orders[[#This Row],[Order ID]])</f>
        <v>0.5</v>
      </c>
      <c r="V22199">
        <f>IF(SUMIF(F:F,Orders[[#This Row],[DW_Customer]],U:U)&gt;1,1,0)</f>
        <v>1</v>
      </c>
    </row>
    <row r="22200" spans="1:22" x14ac:dyDescent="0.35">
      <c r="A22200">
        <v>65212</v>
      </c>
      <c r="B22200" s="1" t="s">
        <v>12588</v>
      </c>
      <c r="C22200" s="2">
        <v>41071</v>
      </c>
      <c r="D22200" s="2">
        <v>41071</v>
      </c>
      <c r="E22200" s="1" t="s">
        <v>26364</v>
      </c>
      <c r="F22200" s="1">
        <v>101456</v>
      </c>
      <c r="G22200" s="15">
        <v>0</v>
      </c>
      <c r="H22200" s="1" t="s">
        <v>24511</v>
      </c>
      <c r="I22200" s="1">
        <v>419</v>
      </c>
      <c r="J22200" s="19">
        <v>71179</v>
      </c>
      <c r="K22200" s="1">
        <v>0</v>
      </c>
      <c r="L22200" s="1">
        <v>2</v>
      </c>
      <c r="M22200" s="1">
        <v>0.4</v>
      </c>
      <c r="N22200" s="1">
        <v>1</v>
      </c>
      <c r="O22200" s="7">
        <f>VLOOKUP(J22200,DIM_Products!A:G,6,FALSE) * L22200 * (1-M22200)</f>
        <v>203.328</v>
      </c>
      <c r="P22200" s="7">
        <f t="shared" si="1384"/>
        <v>1534.1904000000002</v>
      </c>
      <c r="Q22200" s="13">
        <f t="shared" si="1385"/>
        <v>0.13253113824724752</v>
      </c>
      <c r="R22200" s="7">
        <f t="shared" si="1386"/>
        <v>203.328</v>
      </c>
      <c r="S22200">
        <f t="shared" si="1387"/>
        <v>0</v>
      </c>
      <c r="T22200">
        <v>1</v>
      </c>
      <c r="U22200" s="13">
        <f>1/COUNTIF(B:B,Orders[[#This Row],[Order ID]])</f>
        <v>0.5</v>
      </c>
      <c r="V22200">
        <f>IF(SUMIF(F:F,Orders[[#This Row],[DW_Customer]],U:U)&gt;1,1,0)</f>
        <v>1</v>
      </c>
    </row>
    <row r="22201" spans="1:22" x14ac:dyDescent="0.35">
      <c r="A22201">
        <v>39429</v>
      </c>
      <c r="B22201" s="1" t="s">
        <v>11847</v>
      </c>
      <c r="C22201" s="2">
        <v>41255</v>
      </c>
      <c r="D22201" s="2">
        <v>41262</v>
      </c>
      <c r="E22201" s="1" t="s">
        <v>24503</v>
      </c>
      <c r="F22201" s="1">
        <v>100215</v>
      </c>
      <c r="G22201" s="15">
        <v>0</v>
      </c>
      <c r="H22201" s="1" t="s">
        <v>24510</v>
      </c>
      <c r="I22201" s="1">
        <v>0</v>
      </c>
      <c r="J22201" s="19">
        <v>70724</v>
      </c>
      <c r="K22201" s="1">
        <v>0</v>
      </c>
      <c r="L22201" s="1">
        <v>2</v>
      </c>
      <c r="M22201" s="1">
        <v>0</v>
      </c>
      <c r="N22201" s="1">
        <v>1</v>
      </c>
      <c r="O22201" s="7">
        <f>VLOOKUP(J22201,DIM_Products!A:G,6,FALSE) * L22201 * (1-M22201)</f>
        <v>17.280000000000005</v>
      </c>
      <c r="P22201" s="7">
        <f t="shared" si="1384"/>
        <v>17.280000000000005</v>
      </c>
      <c r="Q22201" s="13">
        <f t="shared" si="1385"/>
        <v>1</v>
      </c>
      <c r="R22201" s="7">
        <f t="shared" si="1386"/>
        <v>17.280000000000005</v>
      </c>
      <c r="S22201">
        <f t="shared" si="1387"/>
        <v>7</v>
      </c>
      <c r="T22201">
        <v>0</v>
      </c>
      <c r="U22201" s="13">
        <f>1/COUNTIF(B:B,Orders[[#This Row],[Order ID]])</f>
        <v>1</v>
      </c>
      <c r="V22201">
        <f>IF(SUMIF(F:F,Orders[[#This Row],[DW_Customer]],U:U)&gt;1,1,0)</f>
        <v>1</v>
      </c>
    </row>
    <row r="22202" spans="1:22" x14ac:dyDescent="0.35">
      <c r="A22202">
        <v>32318</v>
      </c>
      <c r="B22202" s="1" t="s">
        <v>8233</v>
      </c>
      <c r="C22202" s="2">
        <v>41229</v>
      </c>
      <c r="D22202" s="2">
        <v>41229</v>
      </c>
      <c r="E22202" s="1" t="s">
        <v>26364</v>
      </c>
      <c r="F22202" s="1">
        <v>100035</v>
      </c>
      <c r="G22202" s="15">
        <v>0</v>
      </c>
      <c r="H22202" s="1" t="s">
        <v>24511</v>
      </c>
      <c r="I22202" s="1">
        <v>507</v>
      </c>
      <c r="J22202" s="19">
        <v>71241</v>
      </c>
      <c r="K22202" s="1">
        <v>0</v>
      </c>
      <c r="L22202" s="1">
        <v>2</v>
      </c>
      <c r="M22202" s="1">
        <v>0</v>
      </c>
      <c r="N22202" s="1">
        <v>1</v>
      </c>
      <c r="O22202" s="7">
        <f>VLOOKUP(J22202,DIM_Products!A:G,6,FALSE) * L22202 * (1-M22202)</f>
        <v>209.71200000000005</v>
      </c>
      <c r="P22202" s="7">
        <f t="shared" si="1384"/>
        <v>209.71200000000005</v>
      </c>
      <c r="Q22202" s="13">
        <f t="shared" si="1385"/>
        <v>1</v>
      </c>
      <c r="R22202" s="7">
        <f t="shared" si="1386"/>
        <v>209.71200000000005</v>
      </c>
      <c r="S22202">
        <f t="shared" si="1387"/>
        <v>0</v>
      </c>
      <c r="T22202">
        <v>1</v>
      </c>
      <c r="U22202" s="13">
        <f>1/COUNTIF(B:B,Orders[[#This Row],[Order ID]])</f>
        <v>1</v>
      </c>
      <c r="V22202">
        <f>IF(SUMIF(F:F,Orders[[#This Row],[DW_Customer]],U:U)&gt;1,1,0)</f>
        <v>1</v>
      </c>
    </row>
    <row r="22203" spans="1:22" x14ac:dyDescent="0.35">
      <c r="A22203">
        <v>39336</v>
      </c>
      <c r="B22203" s="1" t="s">
        <v>7134</v>
      </c>
      <c r="C22203" s="2">
        <v>41205</v>
      </c>
      <c r="D22203" s="2">
        <v>41205</v>
      </c>
      <c r="E22203" s="1" t="s">
        <v>26364</v>
      </c>
      <c r="F22203" s="1">
        <v>100097</v>
      </c>
      <c r="G22203" s="15">
        <v>0</v>
      </c>
      <c r="H22203" s="1" t="s">
        <v>24511</v>
      </c>
      <c r="I22203" s="1">
        <v>614</v>
      </c>
      <c r="J22203" s="19">
        <v>70822</v>
      </c>
      <c r="K22203" s="1">
        <v>0</v>
      </c>
      <c r="L22203" s="1">
        <v>14</v>
      </c>
      <c r="M22203" s="1">
        <v>0.4</v>
      </c>
      <c r="N22203" s="1">
        <v>1</v>
      </c>
      <c r="O22203" s="7">
        <f>VLOOKUP(J22203,DIM_Products!A:G,6,FALSE) * L22203 * (1-M22203)</f>
        <v>41.832000000000001</v>
      </c>
      <c r="P22203" s="7">
        <f t="shared" si="1384"/>
        <v>322.81919999999997</v>
      </c>
      <c r="Q22203" s="13">
        <f t="shared" si="1385"/>
        <v>0.12958337050584354</v>
      </c>
      <c r="R22203" s="7">
        <f t="shared" si="1386"/>
        <v>41.832000000000001</v>
      </c>
      <c r="S22203">
        <f t="shared" si="1387"/>
        <v>0</v>
      </c>
      <c r="T22203">
        <v>1</v>
      </c>
      <c r="U22203" s="13">
        <f>1/COUNTIF(B:B,Orders[[#This Row],[Order ID]])</f>
        <v>0.33333333333333331</v>
      </c>
      <c r="V22203">
        <f>IF(SUMIF(F:F,Orders[[#This Row],[DW_Customer]],U:U)&gt;1,1,0)</f>
        <v>1</v>
      </c>
    </row>
    <row r="22204" spans="1:22" x14ac:dyDescent="0.35">
      <c r="A22204">
        <v>65540</v>
      </c>
      <c r="B22204" s="1" t="s">
        <v>7134</v>
      </c>
      <c r="C22204" s="2">
        <v>41205</v>
      </c>
      <c r="D22204" s="2">
        <v>41205</v>
      </c>
      <c r="E22204" s="1" t="s">
        <v>26364</v>
      </c>
      <c r="F22204" s="1">
        <v>100097</v>
      </c>
      <c r="G22204" s="15">
        <v>0</v>
      </c>
      <c r="H22204" s="1" t="s">
        <v>24511</v>
      </c>
      <c r="I22204" s="1">
        <v>614</v>
      </c>
      <c r="J22204" s="19">
        <v>70221</v>
      </c>
      <c r="K22204" s="1">
        <v>0</v>
      </c>
      <c r="L22204" s="1">
        <v>1</v>
      </c>
      <c r="M22204" s="1">
        <v>0.4</v>
      </c>
      <c r="N22204" s="1">
        <v>1</v>
      </c>
      <c r="O22204" s="7">
        <f>VLOOKUP(J22204,DIM_Products!A:G,6,FALSE) * L22204 * (1-M22204)</f>
        <v>250.38719999999995</v>
      </c>
      <c r="P22204" s="7">
        <f t="shared" si="1384"/>
        <v>322.81919999999997</v>
      </c>
      <c r="Q22204" s="13">
        <f t="shared" si="1385"/>
        <v>0.77562672852172354</v>
      </c>
      <c r="R22204" s="7">
        <f t="shared" si="1386"/>
        <v>250.38719999999995</v>
      </c>
      <c r="S22204">
        <f t="shared" si="1387"/>
        <v>0</v>
      </c>
      <c r="T22204">
        <v>1</v>
      </c>
      <c r="U22204" s="13">
        <f>1/COUNTIF(B:B,Orders[[#This Row],[Order ID]])</f>
        <v>0.33333333333333331</v>
      </c>
      <c r="V22204">
        <f>IF(SUMIF(F:F,Orders[[#This Row],[DW_Customer]],U:U)&gt;1,1,0)</f>
        <v>1</v>
      </c>
    </row>
    <row r="22205" spans="1:22" x14ac:dyDescent="0.35">
      <c r="A22205">
        <v>69479</v>
      </c>
      <c r="B22205" s="1" t="s">
        <v>7134</v>
      </c>
      <c r="C22205" s="2">
        <v>41205</v>
      </c>
      <c r="D22205" s="2">
        <v>41205</v>
      </c>
      <c r="E22205" s="1" t="s">
        <v>26364</v>
      </c>
      <c r="F22205" s="1">
        <v>100097</v>
      </c>
      <c r="G22205" s="15">
        <v>0</v>
      </c>
      <c r="H22205" s="1" t="s">
        <v>24511</v>
      </c>
      <c r="I22205" s="1">
        <v>614</v>
      </c>
      <c r="J22205" s="19">
        <v>70746</v>
      </c>
      <c r="K22205" s="1">
        <v>0</v>
      </c>
      <c r="L22205" s="1">
        <v>2</v>
      </c>
      <c r="M22205" s="1">
        <v>0.4</v>
      </c>
      <c r="N22205" s="1">
        <v>1</v>
      </c>
      <c r="O22205" s="7">
        <f>VLOOKUP(J22205,DIM_Products!A:G,6,FALSE) * L22205 * (1-M22205)</f>
        <v>30.599999999999998</v>
      </c>
      <c r="P22205" s="7">
        <f t="shared" si="1384"/>
        <v>322.81919999999997</v>
      </c>
      <c r="Q22205" s="13">
        <f t="shared" si="1385"/>
        <v>9.4789900972432867E-2</v>
      </c>
      <c r="R22205" s="7">
        <f t="shared" si="1386"/>
        <v>30.599999999999998</v>
      </c>
      <c r="S22205">
        <f t="shared" si="1387"/>
        <v>0</v>
      </c>
      <c r="T22205">
        <v>1</v>
      </c>
      <c r="U22205" s="13">
        <f>1/COUNTIF(B:B,Orders[[#This Row],[Order ID]])</f>
        <v>0.33333333333333331</v>
      </c>
      <c r="V22205">
        <f>IF(SUMIF(F:F,Orders[[#This Row],[DW_Customer]],U:U)&gt;1,1,0)</f>
        <v>1</v>
      </c>
    </row>
    <row r="22206" spans="1:22" x14ac:dyDescent="0.35">
      <c r="A22206">
        <v>30027</v>
      </c>
      <c r="B22206" s="1" t="s">
        <v>4670</v>
      </c>
      <c r="C22206" s="2">
        <v>41013</v>
      </c>
      <c r="D22206" s="2">
        <v>41017</v>
      </c>
      <c r="E22206" s="1" t="s">
        <v>24503</v>
      </c>
      <c r="F22206" s="1">
        <v>100677</v>
      </c>
      <c r="G22206" s="15">
        <v>0</v>
      </c>
      <c r="H22206" s="1" t="s">
        <v>24510</v>
      </c>
      <c r="I22206" s="1">
        <v>0</v>
      </c>
      <c r="J22206" s="19">
        <v>71443</v>
      </c>
      <c r="K22206" s="1">
        <v>15</v>
      </c>
      <c r="L22206" s="1">
        <v>6</v>
      </c>
      <c r="M22206" s="1">
        <v>0</v>
      </c>
      <c r="N22206" s="1">
        <v>1</v>
      </c>
      <c r="O22206" s="7">
        <f>VLOOKUP(J22206,DIM_Products!A:G,6,FALSE) * L22206 * (1-M22206)</f>
        <v>740.34000000000015</v>
      </c>
      <c r="P22206" s="7">
        <f t="shared" si="1384"/>
        <v>740.34000000000015</v>
      </c>
      <c r="Q22206" s="13">
        <f t="shared" si="1385"/>
        <v>1</v>
      </c>
      <c r="R22206" s="7">
        <f t="shared" si="1386"/>
        <v>755.34000000000015</v>
      </c>
      <c r="S22206">
        <f t="shared" si="1387"/>
        <v>4</v>
      </c>
      <c r="T22206">
        <v>1</v>
      </c>
      <c r="U22206" s="13">
        <f>1/COUNTIF(B:B,Orders[[#This Row],[Order ID]])</f>
        <v>1</v>
      </c>
      <c r="V22206">
        <f>IF(SUMIF(F:F,Orders[[#This Row],[DW_Customer]],U:U)&gt;1,1,0)</f>
        <v>1</v>
      </c>
    </row>
    <row r="22207" spans="1:22" x14ac:dyDescent="0.35">
      <c r="A22207">
        <v>41839</v>
      </c>
      <c r="B22207" s="1" t="s">
        <v>13273</v>
      </c>
      <c r="C22207" s="2">
        <v>41025</v>
      </c>
      <c r="D22207" s="2">
        <v>41029</v>
      </c>
      <c r="E22207" s="1" t="s">
        <v>24501</v>
      </c>
      <c r="F22207" s="1">
        <v>100810</v>
      </c>
      <c r="G22207" s="15">
        <v>0</v>
      </c>
      <c r="H22207" s="1" t="s">
        <v>24510</v>
      </c>
      <c r="I22207" s="1">
        <v>0</v>
      </c>
      <c r="J22207" s="19">
        <v>71105</v>
      </c>
      <c r="K22207" s="1">
        <v>0</v>
      </c>
      <c r="L22207" s="1">
        <v>4</v>
      </c>
      <c r="M22207" s="1">
        <v>0</v>
      </c>
      <c r="N22207" s="1">
        <v>1</v>
      </c>
      <c r="O22207" s="7">
        <f>VLOOKUP(J22207,DIM_Products!A:G,6,FALSE) * L22207 * (1-M22207)</f>
        <v>27.16</v>
      </c>
      <c r="P22207" s="7">
        <f t="shared" si="1384"/>
        <v>1551.268</v>
      </c>
      <c r="Q22207" s="13">
        <f t="shared" si="1385"/>
        <v>1.7508257760747981E-2</v>
      </c>
      <c r="R22207" s="7">
        <f t="shared" si="1386"/>
        <v>27.16</v>
      </c>
      <c r="S22207">
        <f t="shared" si="1387"/>
        <v>4</v>
      </c>
      <c r="T22207">
        <v>1</v>
      </c>
      <c r="U22207" s="13">
        <f>1/COUNTIF(B:B,Orders[[#This Row],[Order ID]])</f>
        <v>0.25</v>
      </c>
      <c r="V22207">
        <f>IF(SUMIF(F:F,Orders[[#This Row],[DW_Customer]],U:U)&gt;1,1,0)</f>
        <v>1</v>
      </c>
    </row>
    <row r="22208" spans="1:22" x14ac:dyDescent="0.35">
      <c r="A22208">
        <v>42212</v>
      </c>
      <c r="B22208" s="1" t="s">
        <v>13273</v>
      </c>
      <c r="C22208" s="2">
        <v>41025</v>
      </c>
      <c r="D22208" s="2">
        <v>41029</v>
      </c>
      <c r="E22208" s="1" t="s">
        <v>24501</v>
      </c>
      <c r="F22208" s="1">
        <v>100810</v>
      </c>
      <c r="G22208" s="15">
        <v>0</v>
      </c>
      <c r="H22208" s="1" t="s">
        <v>24510</v>
      </c>
      <c r="I22208" s="1">
        <v>0</v>
      </c>
      <c r="J22208" s="19">
        <v>70102</v>
      </c>
      <c r="K22208" s="1">
        <v>0</v>
      </c>
      <c r="L22208" s="1">
        <v>4</v>
      </c>
      <c r="M22208" s="1">
        <v>0</v>
      </c>
      <c r="N22208" s="1">
        <v>1</v>
      </c>
      <c r="O22208" s="7">
        <f>VLOOKUP(J22208,DIM_Products!A:G,6,FALSE) * L22208 * (1-M22208)</f>
        <v>524.64</v>
      </c>
      <c r="P22208" s="7">
        <f t="shared" si="1384"/>
        <v>1551.268</v>
      </c>
      <c r="Q22208" s="13">
        <f t="shared" si="1385"/>
        <v>0.33820074932248972</v>
      </c>
      <c r="R22208" s="7">
        <f t="shared" si="1386"/>
        <v>524.64</v>
      </c>
      <c r="S22208">
        <f t="shared" si="1387"/>
        <v>4</v>
      </c>
      <c r="T22208">
        <v>1</v>
      </c>
      <c r="U22208" s="13">
        <f>1/COUNTIF(B:B,Orders[[#This Row],[Order ID]])</f>
        <v>0.25</v>
      </c>
      <c r="V22208">
        <f>IF(SUMIF(F:F,Orders[[#This Row],[DW_Customer]],U:U)&gt;1,1,0)</f>
        <v>1</v>
      </c>
    </row>
    <row r="22209" spans="1:22" x14ac:dyDescent="0.35">
      <c r="A22209">
        <v>47622</v>
      </c>
      <c r="B22209" s="1" t="s">
        <v>13273</v>
      </c>
      <c r="C22209" s="2">
        <v>41025</v>
      </c>
      <c r="D22209" s="2">
        <v>41029</v>
      </c>
      <c r="E22209" s="1" t="s">
        <v>24501</v>
      </c>
      <c r="F22209" s="1">
        <v>100810</v>
      </c>
      <c r="G22209" s="15">
        <v>0</v>
      </c>
      <c r="H22209" s="1" t="s">
        <v>24510</v>
      </c>
      <c r="I22209" s="1">
        <v>0</v>
      </c>
      <c r="J22209" s="19">
        <v>70571</v>
      </c>
      <c r="K22209" s="1">
        <v>0</v>
      </c>
      <c r="L22209" s="1">
        <v>2</v>
      </c>
      <c r="M22209" s="1">
        <v>0</v>
      </c>
      <c r="N22209" s="1">
        <v>1</v>
      </c>
      <c r="O22209" s="7">
        <f>VLOOKUP(J22209,DIM_Products!A:G,6,FALSE) * L22209 * (1-M22209)</f>
        <v>501.22799999999995</v>
      </c>
      <c r="P22209" s="7">
        <f t="shared" si="1384"/>
        <v>1551.268</v>
      </c>
      <c r="Q22209" s="13">
        <f t="shared" si="1385"/>
        <v>0.32310857956200989</v>
      </c>
      <c r="R22209" s="7">
        <f t="shared" si="1386"/>
        <v>501.22799999999995</v>
      </c>
      <c r="S22209">
        <f t="shared" si="1387"/>
        <v>4</v>
      </c>
      <c r="T22209">
        <v>1</v>
      </c>
      <c r="U22209" s="13">
        <f>1/COUNTIF(B:B,Orders[[#This Row],[Order ID]])</f>
        <v>0.25</v>
      </c>
      <c r="V22209">
        <f>IF(SUMIF(F:F,Orders[[#This Row],[DW_Customer]],U:U)&gt;1,1,0)</f>
        <v>1</v>
      </c>
    </row>
    <row r="22210" spans="1:22" x14ac:dyDescent="0.35">
      <c r="A22210">
        <v>56522</v>
      </c>
      <c r="B22210" s="1" t="s">
        <v>13273</v>
      </c>
      <c r="C22210" s="2">
        <v>41025</v>
      </c>
      <c r="D22210" s="2">
        <v>41029</v>
      </c>
      <c r="E22210" s="1" t="s">
        <v>24501</v>
      </c>
      <c r="F22210" s="1">
        <v>100810</v>
      </c>
      <c r="G22210" s="15">
        <v>0</v>
      </c>
      <c r="H22210" s="1" t="s">
        <v>24510</v>
      </c>
      <c r="I22210" s="1">
        <v>0</v>
      </c>
      <c r="J22210" s="19">
        <v>70490</v>
      </c>
      <c r="K22210" s="1">
        <v>0</v>
      </c>
      <c r="L22210" s="1">
        <v>2</v>
      </c>
      <c r="M22210" s="1">
        <v>0</v>
      </c>
      <c r="N22210" s="1">
        <v>1</v>
      </c>
      <c r="O22210" s="7">
        <f>VLOOKUP(J22210,DIM_Products!A:G,6,FALSE) * L22210 * (1-M22210)</f>
        <v>498.24000000000018</v>
      </c>
      <c r="P22210" s="7">
        <f t="shared" ref="P22210:P22273" si="1388">SUMIF(B:B,B:B,O:O)</f>
        <v>1551.268</v>
      </c>
      <c r="Q22210" s="13">
        <f t="shared" ref="Q22210:Q22273" si="1389">O22210/P22210</f>
        <v>0.32118241335475251</v>
      </c>
      <c r="R22210" s="7">
        <f t="shared" ref="R22210:R22273" si="1390">O22210+Q22210*K22210</f>
        <v>498.24000000000018</v>
      </c>
      <c r="S22210">
        <f t="shared" ref="S22210:S22273" si="1391">D22210-C22210</f>
        <v>4</v>
      </c>
      <c r="T22210">
        <v>1</v>
      </c>
      <c r="U22210" s="13">
        <f>1/COUNTIF(B:B,Orders[[#This Row],[Order ID]])</f>
        <v>0.25</v>
      </c>
      <c r="V22210">
        <f>IF(SUMIF(F:F,Orders[[#This Row],[DW_Customer]],U:U)&gt;1,1,0)</f>
        <v>1</v>
      </c>
    </row>
    <row r="22211" spans="1:22" x14ac:dyDescent="0.35">
      <c r="A22211">
        <v>36966</v>
      </c>
      <c r="B22211" s="1" t="s">
        <v>9679</v>
      </c>
      <c r="C22211" s="2">
        <v>40979</v>
      </c>
      <c r="D22211" s="2">
        <v>40980</v>
      </c>
      <c r="E22211" s="1" t="s">
        <v>24502</v>
      </c>
      <c r="F22211" s="1">
        <v>100913</v>
      </c>
      <c r="G22211" s="15">
        <v>0</v>
      </c>
      <c r="H22211" s="1" t="s">
        <v>24510</v>
      </c>
      <c r="I22211" s="1">
        <v>0</v>
      </c>
      <c r="J22211" s="19">
        <v>70103</v>
      </c>
      <c r="K22211" s="1">
        <v>0</v>
      </c>
      <c r="L22211" s="1">
        <v>4</v>
      </c>
      <c r="M22211" s="1">
        <v>0</v>
      </c>
      <c r="N22211" s="1">
        <v>1</v>
      </c>
      <c r="O22211" s="7">
        <f>VLOOKUP(J22211,DIM_Products!A:G,6,FALSE) * L22211 * (1-M22211)</f>
        <v>1647</v>
      </c>
      <c r="P22211" s="7">
        <f t="shared" si="1388"/>
        <v>1647</v>
      </c>
      <c r="Q22211" s="13">
        <f t="shared" si="1389"/>
        <v>1</v>
      </c>
      <c r="R22211" s="7">
        <f t="shared" si="1390"/>
        <v>1647</v>
      </c>
      <c r="S22211">
        <f t="shared" si="1391"/>
        <v>1</v>
      </c>
      <c r="T22211">
        <v>1</v>
      </c>
      <c r="U22211" s="13">
        <f>1/COUNTIF(B:B,Orders[[#This Row],[Order ID]])</f>
        <v>1</v>
      </c>
      <c r="V22211">
        <f>IF(SUMIF(F:F,Orders[[#This Row],[DW_Customer]],U:U)&gt;1,1,0)</f>
        <v>1</v>
      </c>
    </row>
    <row r="22212" spans="1:22" x14ac:dyDescent="0.35">
      <c r="A22212">
        <v>36608</v>
      </c>
      <c r="B22212" s="1" t="s">
        <v>6338</v>
      </c>
      <c r="C22212" s="2">
        <v>41268</v>
      </c>
      <c r="D22212" s="2">
        <v>41268</v>
      </c>
      <c r="E22212" s="1" t="s">
        <v>24500</v>
      </c>
      <c r="F22212" s="1">
        <v>100863</v>
      </c>
      <c r="G22212" s="15">
        <v>0</v>
      </c>
      <c r="H22212" s="1" t="s">
        <v>24510</v>
      </c>
      <c r="I22212" s="1">
        <v>0</v>
      </c>
      <c r="J22212" s="19">
        <v>71484</v>
      </c>
      <c r="K22212" s="1">
        <v>25</v>
      </c>
      <c r="L22212" s="1">
        <v>1</v>
      </c>
      <c r="M22212" s="1">
        <v>0</v>
      </c>
      <c r="N22212" s="1">
        <v>1</v>
      </c>
      <c r="O22212" s="7">
        <f>VLOOKUP(J22212,DIM_Products!A:G,6,FALSE) * L22212 * (1-M22212)</f>
        <v>79.739999999999995</v>
      </c>
      <c r="P22212" s="7">
        <f t="shared" si="1388"/>
        <v>1352.7179999999998</v>
      </c>
      <c r="Q22212" s="13">
        <f t="shared" si="1389"/>
        <v>5.8947984724088839E-2</v>
      </c>
      <c r="R22212" s="7">
        <f t="shared" si="1390"/>
        <v>81.213699618102211</v>
      </c>
      <c r="S22212">
        <f t="shared" si="1391"/>
        <v>0</v>
      </c>
      <c r="T22212">
        <v>0</v>
      </c>
      <c r="U22212" s="13">
        <f>1/COUNTIF(B:B,Orders[[#This Row],[Order ID]])</f>
        <v>0.5</v>
      </c>
      <c r="V22212">
        <f>IF(SUMIF(F:F,Orders[[#This Row],[DW_Customer]],U:U)&gt;1,1,0)</f>
        <v>1</v>
      </c>
    </row>
    <row r="22213" spans="1:22" x14ac:dyDescent="0.35">
      <c r="A22213">
        <v>61115</v>
      </c>
      <c r="B22213" s="1" t="s">
        <v>6338</v>
      </c>
      <c r="C22213" s="2">
        <v>41268</v>
      </c>
      <c r="D22213" s="2">
        <v>41268</v>
      </c>
      <c r="E22213" s="1" t="s">
        <v>24500</v>
      </c>
      <c r="F22213" s="1">
        <v>100863</v>
      </c>
      <c r="G22213" s="15">
        <v>0</v>
      </c>
      <c r="H22213" s="1" t="s">
        <v>24510</v>
      </c>
      <c r="I22213" s="1">
        <v>0</v>
      </c>
      <c r="J22213" s="19">
        <v>70495</v>
      </c>
      <c r="K22213" s="1">
        <v>25</v>
      </c>
      <c r="L22213" s="1">
        <v>2</v>
      </c>
      <c r="M22213" s="1">
        <v>0</v>
      </c>
      <c r="N22213" s="1">
        <v>1</v>
      </c>
      <c r="O22213" s="7">
        <f>VLOOKUP(J22213,DIM_Products!A:G,6,FALSE) * L22213 * (1-M22213)</f>
        <v>1272.9779999999998</v>
      </c>
      <c r="P22213" s="7">
        <f t="shared" si="1388"/>
        <v>1352.7179999999998</v>
      </c>
      <c r="Q22213" s="13">
        <f t="shared" si="1389"/>
        <v>0.9410520152759112</v>
      </c>
      <c r="R22213" s="7">
        <f t="shared" si="1390"/>
        <v>1296.5043003818976</v>
      </c>
      <c r="S22213">
        <f t="shared" si="1391"/>
        <v>0</v>
      </c>
      <c r="T22213">
        <v>0</v>
      </c>
      <c r="U22213" s="13">
        <f>1/COUNTIF(B:B,Orders[[#This Row],[Order ID]])</f>
        <v>0.5</v>
      </c>
      <c r="V22213">
        <f>IF(SUMIF(F:F,Orders[[#This Row],[DW_Customer]],U:U)&gt;1,1,0)</f>
        <v>1</v>
      </c>
    </row>
    <row r="22214" spans="1:22" x14ac:dyDescent="0.35">
      <c r="A22214">
        <v>32319</v>
      </c>
      <c r="B22214" s="1" t="s">
        <v>5587</v>
      </c>
      <c r="C22214" s="2">
        <v>41044</v>
      </c>
      <c r="D22214" s="2">
        <v>41044</v>
      </c>
      <c r="E22214" s="1" t="s">
        <v>26364</v>
      </c>
      <c r="F22214" s="1">
        <v>100929</v>
      </c>
      <c r="G22214" s="15">
        <v>0</v>
      </c>
      <c r="H22214" s="1" t="s">
        <v>24511</v>
      </c>
      <c r="I22214" s="1">
        <v>586</v>
      </c>
      <c r="J22214" s="19">
        <v>70540</v>
      </c>
      <c r="K22214" s="1">
        <v>0</v>
      </c>
      <c r="L22214" s="1">
        <v>2</v>
      </c>
      <c r="M22214" s="1">
        <v>0</v>
      </c>
      <c r="N22214" s="1">
        <v>1</v>
      </c>
      <c r="O22214" s="7">
        <f>VLOOKUP(J22214,DIM_Products!A:G,6,FALSE) * L22214 * (1-M22214)</f>
        <v>1078.08</v>
      </c>
      <c r="P22214" s="7">
        <f t="shared" si="1388"/>
        <v>3705.866</v>
      </c>
      <c r="Q22214" s="13">
        <f t="shared" si="1389"/>
        <v>0.29091175989633727</v>
      </c>
      <c r="R22214" s="7">
        <f t="shared" si="1390"/>
        <v>1078.08</v>
      </c>
      <c r="S22214">
        <f t="shared" si="1391"/>
        <v>0</v>
      </c>
      <c r="T22214">
        <v>1</v>
      </c>
      <c r="U22214" s="13">
        <f>1/COUNTIF(B:B,Orders[[#This Row],[Order ID]])</f>
        <v>0.16666666666666666</v>
      </c>
      <c r="V22214">
        <f>IF(SUMIF(F:F,Orders[[#This Row],[DW_Customer]],U:U)&gt;1,1,0)</f>
        <v>1</v>
      </c>
    </row>
    <row r="22215" spans="1:22" x14ac:dyDescent="0.35">
      <c r="A22215">
        <v>37840</v>
      </c>
      <c r="B22215" s="1" t="s">
        <v>5587</v>
      </c>
      <c r="C22215" s="2">
        <v>41044</v>
      </c>
      <c r="D22215" s="2">
        <v>41044</v>
      </c>
      <c r="E22215" s="1" t="s">
        <v>26364</v>
      </c>
      <c r="F22215" s="1">
        <v>100929</v>
      </c>
      <c r="G22215" s="15">
        <v>0</v>
      </c>
      <c r="H22215" s="1" t="s">
        <v>24511</v>
      </c>
      <c r="I22215" s="1">
        <v>586</v>
      </c>
      <c r="J22215" s="19">
        <v>71098</v>
      </c>
      <c r="K22215" s="1">
        <v>0</v>
      </c>
      <c r="L22215" s="1">
        <v>2</v>
      </c>
      <c r="M22215" s="1">
        <v>0</v>
      </c>
      <c r="N22215" s="1">
        <v>1</v>
      </c>
      <c r="O22215" s="7">
        <f>VLOOKUP(J22215,DIM_Products!A:G,6,FALSE) * L22215 * (1-M22215)</f>
        <v>170.76</v>
      </c>
      <c r="P22215" s="7">
        <f t="shared" si="1388"/>
        <v>3705.866</v>
      </c>
      <c r="Q22215" s="13">
        <f t="shared" si="1389"/>
        <v>4.6078298567730186E-2</v>
      </c>
      <c r="R22215" s="7">
        <f t="shared" si="1390"/>
        <v>170.76</v>
      </c>
      <c r="S22215">
        <f t="shared" si="1391"/>
        <v>0</v>
      </c>
      <c r="T22215">
        <v>1</v>
      </c>
      <c r="U22215" s="13">
        <f>1/COUNTIF(B:B,Orders[[#This Row],[Order ID]])</f>
        <v>0.16666666666666666</v>
      </c>
      <c r="V22215">
        <f>IF(SUMIF(F:F,Orders[[#This Row],[DW_Customer]],U:U)&gt;1,1,0)</f>
        <v>1</v>
      </c>
    </row>
    <row r="22216" spans="1:22" x14ac:dyDescent="0.35">
      <c r="A22216">
        <v>43220</v>
      </c>
      <c r="B22216" s="1" t="s">
        <v>5587</v>
      </c>
      <c r="C22216" s="2">
        <v>41044</v>
      </c>
      <c r="D22216" s="2">
        <v>41044</v>
      </c>
      <c r="E22216" s="1" t="s">
        <v>26364</v>
      </c>
      <c r="F22216" s="1">
        <v>100929</v>
      </c>
      <c r="G22216" s="15">
        <v>0</v>
      </c>
      <c r="H22216" s="1" t="s">
        <v>24511</v>
      </c>
      <c r="I22216" s="1">
        <v>586</v>
      </c>
      <c r="J22216" s="19">
        <v>70264</v>
      </c>
      <c r="K22216" s="1">
        <v>0</v>
      </c>
      <c r="L22216" s="1">
        <v>1</v>
      </c>
      <c r="M22216" s="1">
        <v>0</v>
      </c>
      <c r="N22216" s="1">
        <v>1</v>
      </c>
      <c r="O22216" s="7">
        <f>VLOOKUP(J22216,DIM_Products!A:G,6,FALSE) * L22216 * (1-M22216)</f>
        <v>19.056000000000001</v>
      </c>
      <c r="P22216" s="7">
        <f t="shared" si="1388"/>
        <v>3705.866</v>
      </c>
      <c r="Q22216" s="13">
        <f t="shared" si="1389"/>
        <v>5.1421179287108607E-3</v>
      </c>
      <c r="R22216" s="7">
        <f t="shared" si="1390"/>
        <v>19.056000000000001</v>
      </c>
      <c r="S22216">
        <f t="shared" si="1391"/>
        <v>0</v>
      </c>
      <c r="T22216">
        <v>1</v>
      </c>
      <c r="U22216" s="13">
        <f>1/COUNTIF(B:B,Orders[[#This Row],[Order ID]])</f>
        <v>0.16666666666666666</v>
      </c>
      <c r="V22216">
        <f>IF(SUMIF(F:F,Orders[[#This Row],[DW_Customer]],U:U)&gt;1,1,0)</f>
        <v>1</v>
      </c>
    </row>
    <row r="22217" spans="1:22" x14ac:dyDescent="0.35">
      <c r="A22217">
        <v>58237</v>
      </c>
      <c r="B22217" s="1" t="s">
        <v>5587</v>
      </c>
      <c r="C22217" s="2">
        <v>41044</v>
      </c>
      <c r="D22217" s="2">
        <v>41044</v>
      </c>
      <c r="E22217" s="1" t="s">
        <v>26364</v>
      </c>
      <c r="F22217" s="1">
        <v>100929</v>
      </c>
      <c r="G22217" s="15">
        <v>0</v>
      </c>
      <c r="H22217" s="1" t="s">
        <v>24511</v>
      </c>
      <c r="I22217" s="1">
        <v>586</v>
      </c>
      <c r="J22217" s="19">
        <v>71435</v>
      </c>
      <c r="K22217" s="1">
        <v>0</v>
      </c>
      <c r="L22217" s="1">
        <v>2</v>
      </c>
      <c r="M22217" s="1">
        <v>0</v>
      </c>
      <c r="N22217" s="1">
        <v>1</v>
      </c>
      <c r="O22217" s="7">
        <f>VLOOKUP(J22217,DIM_Products!A:G,6,FALSE) * L22217 * (1-M22217)</f>
        <v>402.52</v>
      </c>
      <c r="P22217" s="7">
        <f t="shared" si="1388"/>
        <v>3705.866</v>
      </c>
      <c r="Q22217" s="13">
        <f t="shared" si="1389"/>
        <v>0.10861698723051508</v>
      </c>
      <c r="R22217" s="7">
        <f t="shared" si="1390"/>
        <v>402.52</v>
      </c>
      <c r="S22217">
        <f t="shared" si="1391"/>
        <v>0</v>
      </c>
      <c r="T22217">
        <v>1</v>
      </c>
      <c r="U22217" s="13">
        <f>1/COUNTIF(B:B,Orders[[#This Row],[Order ID]])</f>
        <v>0.16666666666666666</v>
      </c>
      <c r="V22217">
        <f>IF(SUMIF(F:F,Orders[[#This Row],[DW_Customer]],U:U)&gt;1,1,0)</f>
        <v>1</v>
      </c>
    </row>
    <row r="22218" spans="1:22" x14ac:dyDescent="0.35">
      <c r="A22218">
        <v>59123</v>
      </c>
      <c r="B22218" s="1" t="s">
        <v>5587</v>
      </c>
      <c r="C22218" s="2">
        <v>41044</v>
      </c>
      <c r="D22218" s="2">
        <v>41044</v>
      </c>
      <c r="E22218" s="1" t="s">
        <v>26364</v>
      </c>
      <c r="F22218" s="1">
        <v>100929</v>
      </c>
      <c r="G22218" s="15">
        <v>0</v>
      </c>
      <c r="H22218" s="1" t="s">
        <v>24511</v>
      </c>
      <c r="I22218" s="1">
        <v>586</v>
      </c>
      <c r="J22218" s="19">
        <v>71287</v>
      </c>
      <c r="K22218" s="1">
        <v>0</v>
      </c>
      <c r="L22218" s="1">
        <v>4</v>
      </c>
      <c r="M22218" s="1">
        <v>0</v>
      </c>
      <c r="N22218" s="1">
        <v>1</v>
      </c>
      <c r="O22218" s="7">
        <f>VLOOKUP(J22218,DIM_Products!A:G,6,FALSE) * L22218 * (1-M22218)</f>
        <v>1286.73</v>
      </c>
      <c r="P22218" s="7">
        <f t="shared" si="1388"/>
        <v>3705.866</v>
      </c>
      <c r="Q22218" s="13">
        <f t="shared" si="1389"/>
        <v>0.34721438929524168</v>
      </c>
      <c r="R22218" s="7">
        <f t="shared" si="1390"/>
        <v>1286.73</v>
      </c>
      <c r="S22218">
        <f t="shared" si="1391"/>
        <v>0</v>
      </c>
      <c r="T22218">
        <v>1</v>
      </c>
      <c r="U22218" s="13">
        <f>1/COUNTIF(B:B,Orders[[#This Row],[Order ID]])</f>
        <v>0.16666666666666666</v>
      </c>
      <c r="V22218">
        <f>IF(SUMIF(F:F,Orders[[#This Row],[DW_Customer]],U:U)&gt;1,1,0)</f>
        <v>1</v>
      </c>
    </row>
    <row r="22219" spans="1:22" x14ac:dyDescent="0.35">
      <c r="A22219">
        <v>60291</v>
      </c>
      <c r="B22219" s="1" t="s">
        <v>5587</v>
      </c>
      <c r="C22219" s="2">
        <v>41044</v>
      </c>
      <c r="D22219" s="2">
        <v>41044</v>
      </c>
      <c r="E22219" s="1" t="s">
        <v>26364</v>
      </c>
      <c r="F22219" s="1">
        <v>100929</v>
      </c>
      <c r="G22219" s="15">
        <v>0</v>
      </c>
      <c r="H22219" s="1" t="s">
        <v>24511</v>
      </c>
      <c r="I22219" s="1">
        <v>586</v>
      </c>
      <c r="J22219" s="19">
        <v>70612</v>
      </c>
      <c r="K22219" s="1">
        <v>0</v>
      </c>
      <c r="L22219" s="1">
        <v>2</v>
      </c>
      <c r="M22219" s="1">
        <v>0</v>
      </c>
      <c r="N22219" s="1">
        <v>1</v>
      </c>
      <c r="O22219" s="7">
        <f>VLOOKUP(J22219,DIM_Products!A:G,6,FALSE) * L22219 * (1-M22219)</f>
        <v>748.72000000000014</v>
      </c>
      <c r="P22219" s="7">
        <f t="shared" si="1388"/>
        <v>3705.866</v>
      </c>
      <c r="Q22219" s="13">
        <f t="shared" si="1389"/>
        <v>0.20203644708146493</v>
      </c>
      <c r="R22219" s="7">
        <f t="shared" si="1390"/>
        <v>748.72000000000014</v>
      </c>
      <c r="S22219">
        <f t="shared" si="1391"/>
        <v>0</v>
      </c>
      <c r="T22219">
        <v>1</v>
      </c>
      <c r="U22219" s="13">
        <f>1/COUNTIF(B:B,Orders[[#This Row],[Order ID]])</f>
        <v>0.16666666666666666</v>
      </c>
      <c r="V22219">
        <f>IF(SUMIF(F:F,Orders[[#This Row],[DW_Customer]],U:U)&gt;1,1,0)</f>
        <v>1</v>
      </c>
    </row>
    <row r="22220" spans="1:22" x14ac:dyDescent="0.35">
      <c r="A22220">
        <v>30650</v>
      </c>
      <c r="B22220" s="1" t="s">
        <v>4741</v>
      </c>
      <c r="C22220" s="2">
        <v>41036</v>
      </c>
      <c r="D22220" s="2">
        <v>41036</v>
      </c>
      <c r="E22220" s="1" t="s">
        <v>26364</v>
      </c>
      <c r="F22220" s="1">
        <v>101333</v>
      </c>
      <c r="G22220" s="15">
        <v>0</v>
      </c>
      <c r="H22220" s="1" t="s">
        <v>24511</v>
      </c>
      <c r="I22220" s="1">
        <v>126</v>
      </c>
      <c r="J22220" s="19">
        <v>71216</v>
      </c>
      <c r="K22220" s="1">
        <v>0</v>
      </c>
      <c r="L22220" s="1">
        <v>2</v>
      </c>
      <c r="M22220" s="1">
        <v>0</v>
      </c>
      <c r="N22220" s="1">
        <v>1</v>
      </c>
      <c r="O22220" s="7">
        <f>VLOOKUP(J22220,DIM_Products!A:G,6,FALSE) * L22220 * (1-M22220)</f>
        <v>520.98</v>
      </c>
      <c r="P22220" s="7">
        <f t="shared" si="1388"/>
        <v>882.94</v>
      </c>
      <c r="Q22220" s="13">
        <f t="shared" si="1389"/>
        <v>0.59005141912247716</v>
      </c>
      <c r="R22220" s="7">
        <f t="shared" si="1390"/>
        <v>520.98</v>
      </c>
      <c r="S22220">
        <f t="shared" si="1391"/>
        <v>0</v>
      </c>
      <c r="T22220">
        <v>1</v>
      </c>
      <c r="U22220" s="13">
        <f>1/COUNTIF(B:B,Orders[[#This Row],[Order ID]])</f>
        <v>0.5</v>
      </c>
      <c r="V22220">
        <f>IF(SUMIF(F:F,Orders[[#This Row],[DW_Customer]],U:U)&gt;1,1,0)</f>
        <v>1</v>
      </c>
    </row>
    <row r="22221" spans="1:22" x14ac:dyDescent="0.35">
      <c r="A22221">
        <v>35513</v>
      </c>
      <c r="B22221" s="1" t="s">
        <v>4741</v>
      </c>
      <c r="C22221" s="2">
        <v>41036</v>
      </c>
      <c r="D22221" s="2">
        <v>41036</v>
      </c>
      <c r="E22221" s="1" t="s">
        <v>26364</v>
      </c>
      <c r="F22221" s="1">
        <v>101333</v>
      </c>
      <c r="G22221" s="15">
        <v>0</v>
      </c>
      <c r="H22221" s="1" t="s">
        <v>24511</v>
      </c>
      <c r="I22221" s="1">
        <v>126</v>
      </c>
      <c r="J22221" s="19">
        <v>70209</v>
      </c>
      <c r="K22221" s="1">
        <v>0</v>
      </c>
      <c r="L22221" s="1">
        <v>2</v>
      </c>
      <c r="M22221" s="1">
        <v>0</v>
      </c>
      <c r="N22221" s="1">
        <v>1</v>
      </c>
      <c r="O22221" s="7">
        <f>VLOOKUP(J22221,DIM_Products!A:G,6,FALSE) * L22221 * (1-M22221)</f>
        <v>361.96</v>
      </c>
      <c r="P22221" s="7">
        <f t="shared" si="1388"/>
        <v>882.94</v>
      </c>
      <c r="Q22221" s="13">
        <f t="shared" si="1389"/>
        <v>0.40994858087752278</v>
      </c>
      <c r="R22221" s="7">
        <f t="shared" si="1390"/>
        <v>361.96</v>
      </c>
      <c r="S22221">
        <f t="shared" si="1391"/>
        <v>0</v>
      </c>
      <c r="T22221">
        <v>1</v>
      </c>
      <c r="U22221" s="13">
        <f>1/COUNTIF(B:B,Orders[[#This Row],[Order ID]])</f>
        <v>0.5</v>
      </c>
      <c r="V22221">
        <f>IF(SUMIF(F:F,Orders[[#This Row],[DW_Customer]],U:U)&gt;1,1,0)</f>
        <v>1</v>
      </c>
    </row>
    <row r="22222" spans="1:22" x14ac:dyDescent="0.35">
      <c r="A22222">
        <v>39022</v>
      </c>
      <c r="B22222" s="1" t="s">
        <v>12368</v>
      </c>
      <c r="C22222" s="2">
        <v>41123</v>
      </c>
      <c r="D22222" s="2">
        <v>41128</v>
      </c>
      <c r="E22222" s="1" t="s">
        <v>24503</v>
      </c>
      <c r="F22222" s="1">
        <v>101451</v>
      </c>
      <c r="G22222" s="15">
        <v>0</v>
      </c>
      <c r="H22222" s="1" t="s">
        <v>24510</v>
      </c>
      <c r="I22222" s="1">
        <v>0</v>
      </c>
      <c r="J22222" s="19">
        <v>70858</v>
      </c>
      <c r="K22222" s="1">
        <v>0</v>
      </c>
      <c r="L22222" s="1">
        <v>2</v>
      </c>
      <c r="M22222" s="1">
        <v>0</v>
      </c>
      <c r="N22222" s="1">
        <v>1</v>
      </c>
      <c r="O22222" s="7">
        <f>VLOOKUP(J22222,DIM_Products!A:G,6,FALSE) * L22222 * (1-M22222)</f>
        <v>39.72</v>
      </c>
      <c r="P22222" s="7">
        <f t="shared" si="1388"/>
        <v>39.72</v>
      </c>
      <c r="Q22222" s="13">
        <f t="shared" si="1389"/>
        <v>1</v>
      </c>
      <c r="R22222" s="7">
        <f t="shared" si="1390"/>
        <v>39.72</v>
      </c>
      <c r="S22222">
        <f t="shared" si="1391"/>
        <v>5</v>
      </c>
      <c r="T22222">
        <v>0</v>
      </c>
      <c r="U22222" s="13">
        <f>1/COUNTIF(B:B,Orders[[#This Row],[Order ID]])</f>
        <v>1</v>
      </c>
      <c r="V22222">
        <f>IF(SUMIF(F:F,Orders[[#This Row],[DW_Customer]],U:U)&gt;1,1,0)</f>
        <v>1</v>
      </c>
    </row>
    <row r="22223" spans="1:22" x14ac:dyDescent="0.35">
      <c r="A22223">
        <v>38565</v>
      </c>
      <c r="B22223" s="1" t="s">
        <v>13940</v>
      </c>
      <c r="C22223" s="2">
        <v>41068</v>
      </c>
      <c r="D22223" s="2">
        <v>41073</v>
      </c>
      <c r="E22223" s="1" t="s">
        <v>24503</v>
      </c>
      <c r="F22223" s="1">
        <v>100024</v>
      </c>
      <c r="G22223" s="15">
        <v>0</v>
      </c>
      <c r="H22223" s="1" t="s">
        <v>24510</v>
      </c>
      <c r="I22223" s="1">
        <v>0</v>
      </c>
      <c r="J22223" s="19">
        <v>70724</v>
      </c>
      <c r="K22223" s="1">
        <v>25</v>
      </c>
      <c r="L22223" s="1">
        <v>6</v>
      </c>
      <c r="M22223" s="1">
        <v>0</v>
      </c>
      <c r="N22223" s="1">
        <v>1</v>
      </c>
      <c r="O22223" s="7">
        <f>VLOOKUP(J22223,DIM_Products!A:G,6,FALSE) * L22223 * (1-M22223)</f>
        <v>51.840000000000018</v>
      </c>
      <c r="P22223" s="7">
        <f t="shared" si="1388"/>
        <v>51.840000000000018</v>
      </c>
      <c r="Q22223" s="13">
        <f t="shared" si="1389"/>
        <v>1</v>
      </c>
      <c r="R22223" s="7">
        <f t="shared" si="1390"/>
        <v>76.840000000000018</v>
      </c>
      <c r="S22223">
        <f t="shared" si="1391"/>
        <v>5</v>
      </c>
      <c r="T22223">
        <v>0</v>
      </c>
      <c r="U22223" s="13">
        <f>1/COUNTIF(B:B,Orders[[#This Row],[Order ID]])</f>
        <v>1</v>
      </c>
      <c r="V22223">
        <f>IF(SUMIF(F:F,Orders[[#This Row],[DW_Customer]],U:U)&gt;1,1,0)</f>
        <v>1</v>
      </c>
    </row>
    <row r="22224" spans="1:22" x14ac:dyDescent="0.35">
      <c r="A22224">
        <v>34476</v>
      </c>
      <c r="B22224" s="1" t="s">
        <v>9129</v>
      </c>
      <c r="C22224" s="2">
        <v>41253</v>
      </c>
      <c r="D22224" s="2">
        <v>41253</v>
      </c>
      <c r="E22224" s="1" t="s">
        <v>26364</v>
      </c>
      <c r="F22224" s="1">
        <v>100424</v>
      </c>
      <c r="G22224" s="15">
        <v>0</v>
      </c>
      <c r="H22224" s="1" t="s">
        <v>24511</v>
      </c>
      <c r="I22224" s="1">
        <v>161</v>
      </c>
      <c r="J22224" s="19">
        <v>70738</v>
      </c>
      <c r="K22224" s="1">
        <v>0</v>
      </c>
      <c r="L22224" s="1">
        <v>4</v>
      </c>
      <c r="M22224" s="1">
        <v>0</v>
      </c>
      <c r="N22224" s="1">
        <v>1</v>
      </c>
      <c r="O22224" s="7">
        <f>VLOOKUP(J22224,DIM_Products!A:G,6,FALSE) * L22224 * (1-M22224)</f>
        <v>37.68</v>
      </c>
      <c r="P22224" s="7">
        <f t="shared" si="1388"/>
        <v>615.44000000000005</v>
      </c>
      <c r="Q22224" s="13">
        <f t="shared" si="1389"/>
        <v>6.1224489795918359E-2</v>
      </c>
      <c r="R22224" s="7">
        <f t="shared" si="1390"/>
        <v>37.68</v>
      </c>
      <c r="S22224">
        <f t="shared" si="1391"/>
        <v>0</v>
      </c>
      <c r="T22224">
        <v>1</v>
      </c>
      <c r="U22224" s="13">
        <f>1/COUNTIF(B:B,Orders[[#This Row],[Order ID]])</f>
        <v>0.33333333333333331</v>
      </c>
      <c r="V22224">
        <f>IF(SUMIF(F:F,Orders[[#This Row],[DW_Customer]],U:U)&gt;1,1,0)</f>
        <v>1</v>
      </c>
    </row>
    <row r="22225" spans="1:22" x14ac:dyDescent="0.35">
      <c r="A22225">
        <v>43076</v>
      </c>
      <c r="B22225" s="1" t="s">
        <v>9129</v>
      </c>
      <c r="C22225" s="2">
        <v>41253</v>
      </c>
      <c r="D22225" s="2">
        <v>41253</v>
      </c>
      <c r="E22225" s="1" t="s">
        <v>26364</v>
      </c>
      <c r="F22225" s="1">
        <v>100424</v>
      </c>
      <c r="G22225" s="15">
        <v>0</v>
      </c>
      <c r="H22225" s="1" t="s">
        <v>24511</v>
      </c>
      <c r="I22225" s="1">
        <v>161</v>
      </c>
      <c r="J22225" s="19">
        <v>70704</v>
      </c>
      <c r="K22225" s="1">
        <v>0</v>
      </c>
      <c r="L22225" s="1">
        <v>6</v>
      </c>
      <c r="M22225" s="1">
        <v>0</v>
      </c>
      <c r="N22225" s="1">
        <v>1</v>
      </c>
      <c r="O22225" s="7">
        <f>VLOOKUP(J22225,DIM_Products!A:G,6,FALSE) * L22225 * (1-M22225)</f>
        <v>91.44</v>
      </c>
      <c r="P22225" s="7">
        <f t="shared" si="1388"/>
        <v>615.44000000000005</v>
      </c>
      <c r="Q22225" s="13">
        <f t="shared" si="1389"/>
        <v>0.14857662810347066</v>
      </c>
      <c r="R22225" s="7">
        <f t="shared" si="1390"/>
        <v>91.44</v>
      </c>
      <c r="S22225">
        <f t="shared" si="1391"/>
        <v>0</v>
      </c>
      <c r="T22225">
        <v>1</v>
      </c>
      <c r="U22225" s="13">
        <f>1/COUNTIF(B:B,Orders[[#This Row],[Order ID]])</f>
        <v>0.33333333333333331</v>
      </c>
      <c r="V22225">
        <f>IF(SUMIF(F:F,Orders[[#This Row],[DW_Customer]],U:U)&gt;1,1,0)</f>
        <v>1</v>
      </c>
    </row>
    <row r="22226" spans="1:22" x14ac:dyDescent="0.35">
      <c r="A22226">
        <v>49629</v>
      </c>
      <c r="B22226" s="1" t="s">
        <v>9129</v>
      </c>
      <c r="C22226" s="2">
        <v>41253</v>
      </c>
      <c r="D22226" s="2">
        <v>41253</v>
      </c>
      <c r="E22226" s="1" t="s">
        <v>26364</v>
      </c>
      <c r="F22226" s="1">
        <v>100424</v>
      </c>
      <c r="G22226" s="15">
        <v>0</v>
      </c>
      <c r="H22226" s="1" t="s">
        <v>24511</v>
      </c>
      <c r="I22226" s="1">
        <v>161</v>
      </c>
      <c r="J22226" s="19">
        <v>70245</v>
      </c>
      <c r="K22226" s="1">
        <v>0</v>
      </c>
      <c r="L22226" s="1">
        <v>4</v>
      </c>
      <c r="M22226" s="1">
        <v>0</v>
      </c>
      <c r="N22226" s="1">
        <v>1</v>
      </c>
      <c r="O22226" s="7">
        <f>VLOOKUP(J22226,DIM_Products!A:G,6,FALSE) * L22226 * (1-M22226)</f>
        <v>486.32</v>
      </c>
      <c r="P22226" s="7">
        <f t="shared" si="1388"/>
        <v>615.44000000000005</v>
      </c>
      <c r="Q22226" s="13">
        <f t="shared" si="1389"/>
        <v>0.79019888210061084</v>
      </c>
      <c r="R22226" s="7">
        <f t="shared" si="1390"/>
        <v>486.32</v>
      </c>
      <c r="S22226">
        <f t="shared" si="1391"/>
        <v>0</v>
      </c>
      <c r="T22226">
        <v>1</v>
      </c>
      <c r="U22226" s="13">
        <f>1/COUNTIF(B:B,Orders[[#This Row],[Order ID]])</f>
        <v>0.33333333333333331</v>
      </c>
      <c r="V22226">
        <f>IF(SUMIF(F:F,Orders[[#This Row],[DW_Customer]],U:U)&gt;1,1,0)</f>
        <v>1</v>
      </c>
    </row>
    <row r="22227" spans="1:22" x14ac:dyDescent="0.35">
      <c r="A22227">
        <v>60205</v>
      </c>
      <c r="B22227" s="1" t="s">
        <v>23450</v>
      </c>
      <c r="C22227" s="2">
        <v>41022</v>
      </c>
      <c r="D22227" s="2">
        <v>41029</v>
      </c>
      <c r="E22227" s="1" t="s">
        <v>24503</v>
      </c>
      <c r="F22227" s="1">
        <v>100544</v>
      </c>
      <c r="G22227" s="15">
        <v>0</v>
      </c>
      <c r="H22227" s="1" t="s">
        <v>24510</v>
      </c>
      <c r="I22227" s="1">
        <v>0</v>
      </c>
      <c r="J22227" s="19">
        <v>70215</v>
      </c>
      <c r="K22227" s="1">
        <v>15</v>
      </c>
      <c r="L22227" s="1">
        <v>4</v>
      </c>
      <c r="M22227" s="1">
        <v>0.4</v>
      </c>
      <c r="N22227" s="1">
        <v>1</v>
      </c>
      <c r="O22227" s="7">
        <f>VLOOKUP(J22227,DIM_Products!A:G,6,FALSE) * L22227 * (1-M22227)</f>
        <v>139.24799999999999</v>
      </c>
      <c r="P22227" s="7">
        <f t="shared" si="1388"/>
        <v>139.24799999999999</v>
      </c>
      <c r="Q22227" s="13">
        <f t="shared" si="1389"/>
        <v>1</v>
      </c>
      <c r="R22227" s="7">
        <f t="shared" si="1390"/>
        <v>154.24799999999999</v>
      </c>
      <c r="S22227">
        <f t="shared" si="1391"/>
        <v>7</v>
      </c>
      <c r="T22227">
        <v>1</v>
      </c>
      <c r="U22227" s="13">
        <f>1/COUNTIF(B:B,Orders[[#This Row],[Order ID]])</f>
        <v>1</v>
      </c>
      <c r="V22227">
        <f>IF(SUMIF(F:F,Orders[[#This Row],[DW_Customer]],U:U)&gt;1,1,0)</f>
        <v>1</v>
      </c>
    </row>
    <row r="22228" spans="1:22" x14ac:dyDescent="0.35">
      <c r="A22228">
        <v>55739</v>
      </c>
      <c r="B22228" s="1" t="s">
        <v>19875</v>
      </c>
      <c r="C22228" s="2">
        <v>41337</v>
      </c>
      <c r="D22228" s="2">
        <v>41337</v>
      </c>
      <c r="E22228" s="1" t="s">
        <v>26364</v>
      </c>
      <c r="F22228" s="1">
        <v>100131</v>
      </c>
      <c r="G22228" s="15">
        <v>0</v>
      </c>
      <c r="H22228" s="1" t="s">
        <v>24511</v>
      </c>
      <c r="I22228" s="1">
        <v>941</v>
      </c>
      <c r="J22228" s="19">
        <v>70174</v>
      </c>
      <c r="K22228" s="1">
        <v>0</v>
      </c>
      <c r="L22228" s="1">
        <v>1</v>
      </c>
      <c r="M22228" s="1">
        <v>0</v>
      </c>
      <c r="N22228" s="1">
        <v>1</v>
      </c>
      <c r="O22228" s="7">
        <f>VLOOKUP(J22228,DIM_Products!A:G,6,FALSE) * L22228 * (1-M22228)</f>
        <v>28.751999999999992</v>
      </c>
      <c r="P22228" s="7">
        <f t="shared" si="1388"/>
        <v>28.751999999999992</v>
      </c>
      <c r="Q22228" s="13">
        <f t="shared" si="1389"/>
        <v>1</v>
      </c>
      <c r="R22228" s="7">
        <f t="shared" si="1390"/>
        <v>28.751999999999992</v>
      </c>
      <c r="S22228">
        <f t="shared" si="1391"/>
        <v>0</v>
      </c>
      <c r="T22228">
        <v>0</v>
      </c>
      <c r="U22228" s="13">
        <f>1/COUNTIF(B:B,Orders[[#This Row],[Order ID]])</f>
        <v>1</v>
      </c>
      <c r="V22228">
        <f>IF(SUMIF(F:F,Orders[[#This Row],[DW_Customer]],U:U)&gt;1,1,0)</f>
        <v>1</v>
      </c>
    </row>
    <row r="22229" spans="1:22" x14ac:dyDescent="0.35">
      <c r="A22229">
        <v>44249</v>
      </c>
      <c r="B22229" s="1" t="s">
        <v>17251</v>
      </c>
      <c r="C22229" s="2">
        <v>41500</v>
      </c>
      <c r="D22229" s="2">
        <v>41504</v>
      </c>
      <c r="E22229" s="1" t="s">
        <v>24503</v>
      </c>
      <c r="F22229" s="1">
        <v>101118</v>
      </c>
      <c r="G22229" s="15">
        <v>0</v>
      </c>
      <c r="H22229" s="1" t="s">
        <v>24510</v>
      </c>
      <c r="I22229" s="1">
        <v>0</v>
      </c>
      <c r="J22229" s="19">
        <v>71163</v>
      </c>
      <c r="K22229" s="1">
        <v>0</v>
      </c>
      <c r="L22229" s="1">
        <v>4</v>
      </c>
      <c r="M22229" s="1">
        <v>0</v>
      </c>
      <c r="N22229" s="1">
        <v>1</v>
      </c>
      <c r="O22229" s="7">
        <f>VLOOKUP(J22229,DIM_Products!A:G,6,FALSE) * L22229 * (1-M22229)</f>
        <v>108.55999999999997</v>
      </c>
      <c r="P22229" s="7">
        <f t="shared" si="1388"/>
        <v>867.70999999999981</v>
      </c>
      <c r="Q22229" s="13">
        <f t="shared" si="1389"/>
        <v>0.12511092415668829</v>
      </c>
      <c r="R22229" s="7">
        <f t="shared" si="1390"/>
        <v>108.55999999999997</v>
      </c>
      <c r="S22229">
        <f t="shared" si="1391"/>
        <v>4</v>
      </c>
      <c r="T22229">
        <v>0</v>
      </c>
      <c r="U22229" s="13">
        <f>1/COUNTIF(B:B,Orders[[#This Row],[Order ID]])</f>
        <v>0.5</v>
      </c>
      <c r="V22229">
        <f>IF(SUMIF(F:F,Orders[[#This Row],[DW_Customer]],U:U)&gt;1,1,0)</f>
        <v>1</v>
      </c>
    </row>
    <row r="22230" spans="1:22" x14ac:dyDescent="0.35">
      <c r="A22230">
        <v>45354</v>
      </c>
      <c r="B22230" s="1" t="s">
        <v>17251</v>
      </c>
      <c r="C22230" s="2">
        <v>41500</v>
      </c>
      <c r="D22230" s="2">
        <v>41504</v>
      </c>
      <c r="E22230" s="1" t="s">
        <v>24503</v>
      </c>
      <c r="F22230" s="1">
        <v>101118</v>
      </c>
      <c r="G22230" s="15">
        <v>0</v>
      </c>
      <c r="H22230" s="1" t="s">
        <v>24510</v>
      </c>
      <c r="I22230" s="1">
        <v>0</v>
      </c>
      <c r="J22230" s="19">
        <v>71477</v>
      </c>
      <c r="K22230" s="1">
        <v>0</v>
      </c>
      <c r="L22230" s="1">
        <v>5</v>
      </c>
      <c r="M22230" s="1">
        <v>0</v>
      </c>
      <c r="N22230" s="1">
        <v>1</v>
      </c>
      <c r="O22230" s="7">
        <f>VLOOKUP(J22230,DIM_Products!A:G,6,FALSE) * L22230 * (1-M22230)</f>
        <v>759.14999999999986</v>
      </c>
      <c r="P22230" s="7">
        <f t="shared" si="1388"/>
        <v>867.70999999999981</v>
      </c>
      <c r="Q22230" s="13">
        <f t="shared" si="1389"/>
        <v>0.87488907584331177</v>
      </c>
      <c r="R22230" s="7">
        <f t="shared" si="1390"/>
        <v>759.14999999999986</v>
      </c>
      <c r="S22230">
        <f t="shared" si="1391"/>
        <v>4</v>
      </c>
      <c r="T22230">
        <v>0</v>
      </c>
      <c r="U22230" s="13">
        <f>1/COUNTIF(B:B,Orders[[#This Row],[Order ID]])</f>
        <v>0.5</v>
      </c>
      <c r="V22230">
        <f>IF(SUMIF(F:F,Orders[[#This Row],[DW_Customer]],U:U)&gt;1,1,0)</f>
        <v>1</v>
      </c>
    </row>
    <row r="22231" spans="1:22" x14ac:dyDescent="0.35">
      <c r="A22231">
        <v>38183</v>
      </c>
      <c r="B22231" s="1" t="s">
        <v>12018</v>
      </c>
      <c r="C22231" s="2">
        <v>41290</v>
      </c>
      <c r="D22231" s="2">
        <v>41293</v>
      </c>
      <c r="E22231" s="1" t="s">
        <v>24502</v>
      </c>
      <c r="F22231" s="1">
        <v>100727</v>
      </c>
      <c r="G22231" s="15">
        <v>0</v>
      </c>
      <c r="H22231" s="1" t="s">
        <v>24510</v>
      </c>
      <c r="I22231" s="1">
        <v>0</v>
      </c>
      <c r="J22231" s="19">
        <v>70903</v>
      </c>
      <c r="K22231" s="1">
        <v>0</v>
      </c>
      <c r="L22231" s="1">
        <v>2</v>
      </c>
      <c r="M22231" s="1">
        <v>0</v>
      </c>
      <c r="N22231" s="1">
        <v>1</v>
      </c>
      <c r="O22231" s="7">
        <f>VLOOKUP(J22231,DIM_Products!A:G,6,FALSE) * L22231 * (1-M22231)</f>
        <v>62.400000000000006</v>
      </c>
      <c r="P22231" s="7">
        <f t="shared" si="1388"/>
        <v>298.39999999999998</v>
      </c>
      <c r="Q22231" s="13">
        <f t="shared" si="1389"/>
        <v>0.20911528150134051</v>
      </c>
      <c r="R22231" s="7">
        <f t="shared" si="1390"/>
        <v>62.400000000000006</v>
      </c>
      <c r="S22231">
        <f t="shared" si="1391"/>
        <v>3</v>
      </c>
      <c r="T22231">
        <v>1</v>
      </c>
      <c r="U22231" s="13">
        <f>1/COUNTIF(B:B,Orders[[#This Row],[Order ID]])</f>
        <v>0.5</v>
      </c>
      <c r="V22231">
        <f>IF(SUMIF(F:F,Orders[[#This Row],[DW_Customer]],U:U)&gt;1,1,0)</f>
        <v>1</v>
      </c>
    </row>
    <row r="22232" spans="1:22" x14ac:dyDescent="0.35">
      <c r="A22232">
        <v>41248</v>
      </c>
      <c r="B22232" s="1" t="s">
        <v>12018</v>
      </c>
      <c r="C22232" s="2">
        <v>41290</v>
      </c>
      <c r="D22232" s="2">
        <v>41293</v>
      </c>
      <c r="E22232" s="1" t="s">
        <v>24502</v>
      </c>
      <c r="F22232" s="1">
        <v>100727</v>
      </c>
      <c r="G22232" s="15">
        <v>0</v>
      </c>
      <c r="H22232" s="1" t="s">
        <v>24510</v>
      </c>
      <c r="I22232" s="1">
        <v>0</v>
      </c>
      <c r="J22232" s="19">
        <v>71160</v>
      </c>
      <c r="K22232" s="1">
        <v>0</v>
      </c>
      <c r="L22232" s="1">
        <v>4</v>
      </c>
      <c r="M22232" s="1">
        <v>0</v>
      </c>
      <c r="N22232" s="1">
        <v>1</v>
      </c>
      <c r="O22232" s="7">
        <f>VLOOKUP(J22232,DIM_Products!A:G,6,FALSE) * L22232 * (1-M22232)</f>
        <v>236</v>
      </c>
      <c r="P22232" s="7">
        <f t="shared" si="1388"/>
        <v>298.39999999999998</v>
      </c>
      <c r="Q22232" s="13">
        <f t="shared" si="1389"/>
        <v>0.7908847184986596</v>
      </c>
      <c r="R22232" s="7">
        <f t="shared" si="1390"/>
        <v>236</v>
      </c>
      <c r="S22232">
        <f t="shared" si="1391"/>
        <v>3</v>
      </c>
      <c r="T22232">
        <v>1</v>
      </c>
      <c r="U22232" s="13">
        <f>1/COUNTIF(B:B,Orders[[#This Row],[Order ID]])</f>
        <v>0.5</v>
      </c>
      <c r="V22232">
        <f>IF(SUMIF(F:F,Orders[[#This Row],[DW_Customer]],U:U)&gt;1,1,0)</f>
        <v>1</v>
      </c>
    </row>
    <row r="22233" spans="1:22" x14ac:dyDescent="0.35">
      <c r="A22233">
        <v>47821</v>
      </c>
      <c r="B22233" s="1" t="s">
        <v>17539</v>
      </c>
      <c r="C22233" s="2">
        <v>41577</v>
      </c>
      <c r="D22233" s="2">
        <v>41577</v>
      </c>
      <c r="E22233" s="1" t="s">
        <v>26364</v>
      </c>
      <c r="F22233" s="1">
        <v>100395</v>
      </c>
      <c r="G22233" s="15">
        <v>0</v>
      </c>
      <c r="H22233" s="1" t="s">
        <v>24511</v>
      </c>
      <c r="I22233" s="1">
        <v>821</v>
      </c>
      <c r="J22233" s="19">
        <v>70392</v>
      </c>
      <c r="K22233" s="1">
        <v>0</v>
      </c>
      <c r="L22233" s="1">
        <v>7</v>
      </c>
      <c r="M22233" s="1">
        <v>0</v>
      </c>
      <c r="N22233" s="1">
        <v>1</v>
      </c>
      <c r="O22233" s="7">
        <f>VLOOKUP(J22233,DIM_Products!A:G,6,FALSE) * L22233 * (1-M22233)</f>
        <v>286.86</v>
      </c>
      <c r="P22233" s="7">
        <f t="shared" si="1388"/>
        <v>651</v>
      </c>
      <c r="Q22233" s="13">
        <f t="shared" si="1389"/>
        <v>0.44064516129032261</v>
      </c>
      <c r="R22233" s="7">
        <f t="shared" si="1390"/>
        <v>286.86</v>
      </c>
      <c r="S22233">
        <f t="shared" si="1391"/>
        <v>0</v>
      </c>
      <c r="T22233">
        <v>1</v>
      </c>
      <c r="U22233" s="13">
        <f>1/COUNTIF(B:B,Orders[[#This Row],[Order ID]])</f>
        <v>0.5</v>
      </c>
      <c r="V22233">
        <f>IF(SUMIF(F:F,Orders[[#This Row],[DW_Customer]],U:U)&gt;1,1,0)</f>
        <v>1</v>
      </c>
    </row>
    <row r="22234" spans="1:22" x14ac:dyDescent="0.35">
      <c r="A22234">
        <v>63634</v>
      </c>
      <c r="B22234" s="1" t="s">
        <v>17539</v>
      </c>
      <c r="C22234" s="2">
        <v>41577</v>
      </c>
      <c r="D22234" s="2">
        <v>41577</v>
      </c>
      <c r="E22234" s="1" t="s">
        <v>26364</v>
      </c>
      <c r="F22234" s="1">
        <v>100395</v>
      </c>
      <c r="G22234" s="15">
        <v>0</v>
      </c>
      <c r="H22234" s="1" t="s">
        <v>24511</v>
      </c>
      <c r="I22234" s="1">
        <v>821</v>
      </c>
      <c r="J22234" s="19">
        <v>71474</v>
      </c>
      <c r="K22234" s="1">
        <v>0</v>
      </c>
      <c r="L22234" s="1">
        <v>2</v>
      </c>
      <c r="M22234" s="1">
        <v>0</v>
      </c>
      <c r="N22234" s="1">
        <v>1</v>
      </c>
      <c r="O22234" s="7">
        <f>VLOOKUP(J22234,DIM_Products!A:G,6,FALSE) * L22234 * (1-M22234)</f>
        <v>364.14</v>
      </c>
      <c r="P22234" s="7">
        <f t="shared" si="1388"/>
        <v>651</v>
      </c>
      <c r="Q22234" s="13">
        <f t="shared" si="1389"/>
        <v>0.55935483870967739</v>
      </c>
      <c r="R22234" s="7">
        <f t="shared" si="1390"/>
        <v>364.14</v>
      </c>
      <c r="S22234">
        <f t="shared" si="1391"/>
        <v>0</v>
      </c>
      <c r="T22234">
        <v>1</v>
      </c>
      <c r="U22234" s="13">
        <f>1/COUNTIF(B:B,Orders[[#This Row],[Order ID]])</f>
        <v>0.5</v>
      </c>
      <c r="V22234">
        <f>IF(SUMIF(F:F,Orders[[#This Row],[DW_Customer]],U:U)&gt;1,1,0)</f>
        <v>1</v>
      </c>
    </row>
    <row r="22235" spans="1:22" x14ac:dyDescent="0.35">
      <c r="A22235">
        <v>51483</v>
      </c>
      <c r="B22235" s="1" t="s">
        <v>19167</v>
      </c>
      <c r="C22235" s="2">
        <v>41557</v>
      </c>
      <c r="D22235" s="2">
        <v>41562</v>
      </c>
      <c r="E22235" s="1" t="s">
        <v>24503</v>
      </c>
      <c r="F22235" s="1">
        <v>101150</v>
      </c>
      <c r="G22235" s="15">
        <v>0</v>
      </c>
      <c r="H22235" s="1" t="s">
        <v>24510</v>
      </c>
      <c r="I22235" s="1">
        <v>0</v>
      </c>
      <c r="J22235" s="19">
        <v>70141</v>
      </c>
      <c r="K22235" s="1">
        <v>0</v>
      </c>
      <c r="L22235" s="1">
        <v>3</v>
      </c>
      <c r="M22235" s="1">
        <v>0.1</v>
      </c>
      <c r="N22235" s="1">
        <v>1</v>
      </c>
      <c r="O22235" s="7">
        <f>VLOOKUP(J22235,DIM_Products!A:G,6,FALSE) * L22235 * (1-M22235)</f>
        <v>321.92640000000006</v>
      </c>
      <c r="P22235" s="7">
        <f t="shared" si="1388"/>
        <v>321.92640000000006</v>
      </c>
      <c r="Q22235" s="13">
        <f t="shared" si="1389"/>
        <v>1</v>
      </c>
      <c r="R22235" s="7">
        <f t="shared" si="1390"/>
        <v>321.92640000000006</v>
      </c>
      <c r="S22235">
        <f t="shared" si="1391"/>
        <v>5</v>
      </c>
      <c r="T22235">
        <v>1</v>
      </c>
      <c r="U22235" s="13">
        <f>1/COUNTIF(B:B,Orders[[#This Row],[Order ID]])</f>
        <v>1</v>
      </c>
      <c r="V22235">
        <f>IF(SUMIF(F:F,Orders[[#This Row],[DW_Customer]],U:U)&gt;1,1,0)</f>
        <v>1</v>
      </c>
    </row>
    <row r="22236" spans="1:22" x14ac:dyDescent="0.35">
      <c r="A22236">
        <v>34834</v>
      </c>
      <c r="B22236" s="1" t="s">
        <v>12101</v>
      </c>
      <c r="C22236" s="2">
        <v>41424</v>
      </c>
      <c r="D22236" s="2">
        <v>41424</v>
      </c>
      <c r="E22236" s="1" t="s">
        <v>26364</v>
      </c>
      <c r="F22236" s="1">
        <v>101058</v>
      </c>
      <c r="G22236" s="15">
        <v>0</v>
      </c>
      <c r="H22236" s="1" t="s">
        <v>24511</v>
      </c>
      <c r="I22236" s="1">
        <v>383</v>
      </c>
      <c r="J22236" s="19">
        <v>71430</v>
      </c>
      <c r="K22236" s="1">
        <v>0</v>
      </c>
      <c r="L22236" s="1">
        <v>2</v>
      </c>
      <c r="M22236" s="1">
        <v>0.35</v>
      </c>
      <c r="N22236" s="1">
        <v>1</v>
      </c>
      <c r="O22236" s="7">
        <f>VLOOKUP(J22236,DIM_Products!A:G,6,FALSE) * L22236 * (1-M22236)</f>
        <v>240.50520000000003</v>
      </c>
      <c r="P22236" s="7">
        <f t="shared" si="1388"/>
        <v>739.33320000000026</v>
      </c>
      <c r="Q22236" s="13">
        <f t="shared" si="1389"/>
        <v>0.32530014883681668</v>
      </c>
      <c r="R22236" s="7">
        <f t="shared" si="1390"/>
        <v>240.50520000000003</v>
      </c>
      <c r="S22236">
        <f t="shared" si="1391"/>
        <v>0</v>
      </c>
      <c r="T22236">
        <v>1</v>
      </c>
      <c r="U22236" s="13">
        <f>1/COUNTIF(B:B,Orders[[#This Row],[Order ID]])</f>
        <v>0.5</v>
      </c>
      <c r="V22236">
        <f>IF(SUMIF(F:F,Orders[[#This Row],[DW_Customer]],U:U)&gt;1,1,0)</f>
        <v>1</v>
      </c>
    </row>
    <row r="22237" spans="1:22" x14ac:dyDescent="0.35">
      <c r="A22237">
        <v>52083</v>
      </c>
      <c r="B22237" s="1" t="s">
        <v>12101</v>
      </c>
      <c r="C22237" s="2">
        <v>41424</v>
      </c>
      <c r="D22237" s="2">
        <v>41424</v>
      </c>
      <c r="E22237" s="1" t="s">
        <v>26364</v>
      </c>
      <c r="F22237" s="1">
        <v>101058</v>
      </c>
      <c r="G22237" s="15">
        <v>0</v>
      </c>
      <c r="H22237" s="1" t="s">
        <v>24511</v>
      </c>
      <c r="I22237" s="1">
        <v>383</v>
      </c>
      <c r="J22237" s="19">
        <v>70464</v>
      </c>
      <c r="K22237" s="1">
        <v>0</v>
      </c>
      <c r="L22237" s="1">
        <v>5</v>
      </c>
      <c r="M22237" s="1">
        <v>0.45</v>
      </c>
      <c r="N22237" s="1">
        <v>1</v>
      </c>
      <c r="O22237" s="7">
        <f>VLOOKUP(J22237,DIM_Products!A:G,6,FALSE) * L22237 * (1-M22237)</f>
        <v>498.8280000000002</v>
      </c>
      <c r="P22237" s="7">
        <f t="shared" si="1388"/>
        <v>739.33320000000026</v>
      </c>
      <c r="Q22237" s="13">
        <f t="shared" si="1389"/>
        <v>0.67469985116318332</v>
      </c>
      <c r="R22237" s="7">
        <f t="shared" si="1390"/>
        <v>498.8280000000002</v>
      </c>
      <c r="S22237">
        <f t="shared" si="1391"/>
        <v>0</v>
      </c>
      <c r="T22237">
        <v>1</v>
      </c>
      <c r="U22237" s="13">
        <f>1/COUNTIF(B:B,Orders[[#This Row],[Order ID]])</f>
        <v>0.5</v>
      </c>
      <c r="V22237">
        <f>IF(SUMIF(F:F,Orders[[#This Row],[DW_Customer]],U:U)&gt;1,1,0)</f>
        <v>1</v>
      </c>
    </row>
    <row r="22238" spans="1:22" x14ac:dyDescent="0.35">
      <c r="A22238">
        <v>46059</v>
      </c>
      <c r="B22238" s="1" t="s">
        <v>15549</v>
      </c>
      <c r="C22238" s="2">
        <v>41507</v>
      </c>
      <c r="D22238" s="2">
        <v>41511</v>
      </c>
      <c r="E22238" s="1" t="s">
        <v>24503</v>
      </c>
      <c r="F22238" s="1">
        <v>100415</v>
      </c>
      <c r="G22238" s="15">
        <v>0</v>
      </c>
      <c r="H22238" s="1" t="s">
        <v>24510</v>
      </c>
      <c r="I22238" s="1">
        <v>0</v>
      </c>
      <c r="J22238" s="19">
        <v>70917</v>
      </c>
      <c r="K22238" s="1">
        <v>0</v>
      </c>
      <c r="L22238" s="1">
        <v>3</v>
      </c>
      <c r="M22238" s="1">
        <v>0</v>
      </c>
      <c r="N22238" s="1">
        <v>1</v>
      </c>
      <c r="O22238" s="7">
        <f>VLOOKUP(J22238,DIM_Products!A:G,6,FALSE) * L22238 * (1-M22238)</f>
        <v>64.704000000000008</v>
      </c>
      <c r="P22238" s="7">
        <f t="shared" si="1388"/>
        <v>496.30399999999997</v>
      </c>
      <c r="Q22238" s="13">
        <f t="shared" si="1389"/>
        <v>0.13037170766304526</v>
      </c>
      <c r="R22238" s="7">
        <f t="shared" si="1390"/>
        <v>64.704000000000008</v>
      </c>
      <c r="S22238">
        <f t="shared" si="1391"/>
        <v>4</v>
      </c>
      <c r="T22238">
        <v>0</v>
      </c>
      <c r="U22238" s="13">
        <f>1/COUNTIF(B:B,Orders[[#This Row],[Order ID]])</f>
        <v>0.33333333333333331</v>
      </c>
      <c r="V22238">
        <f>IF(SUMIF(F:F,Orders[[#This Row],[DW_Customer]],U:U)&gt;1,1,0)</f>
        <v>1</v>
      </c>
    </row>
    <row r="22239" spans="1:22" x14ac:dyDescent="0.35">
      <c r="A22239">
        <v>49288</v>
      </c>
      <c r="B22239" s="1" t="s">
        <v>15549</v>
      </c>
      <c r="C22239" s="2">
        <v>41507</v>
      </c>
      <c r="D22239" s="2">
        <v>41511</v>
      </c>
      <c r="E22239" s="1" t="s">
        <v>24503</v>
      </c>
      <c r="F22239" s="1">
        <v>100415</v>
      </c>
      <c r="G22239" s="15">
        <v>0</v>
      </c>
      <c r="H22239" s="1" t="s">
        <v>24510</v>
      </c>
      <c r="I22239" s="1">
        <v>0</v>
      </c>
      <c r="J22239" s="19">
        <v>71061</v>
      </c>
      <c r="K22239" s="1">
        <v>0</v>
      </c>
      <c r="L22239" s="1">
        <v>2</v>
      </c>
      <c r="M22239" s="1">
        <v>0</v>
      </c>
      <c r="N22239" s="1">
        <v>1</v>
      </c>
      <c r="O22239" s="7">
        <f>VLOOKUP(J22239,DIM_Products!A:G,6,FALSE) * L22239 * (1-M22239)</f>
        <v>18.080000000000002</v>
      </c>
      <c r="P22239" s="7">
        <f t="shared" si="1388"/>
        <v>496.30399999999997</v>
      </c>
      <c r="Q22239" s="13">
        <f t="shared" si="1389"/>
        <v>3.6429285276765859E-2</v>
      </c>
      <c r="R22239" s="7">
        <f t="shared" si="1390"/>
        <v>18.080000000000002</v>
      </c>
      <c r="S22239">
        <f t="shared" si="1391"/>
        <v>4</v>
      </c>
      <c r="T22239">
        <v>0</v>
      </c>
      <c r="U22239" s="13">
        <f>1/COUNTIF(B:B,Orders[[#This Row],[Order ID]])</f>
        <v>0.33333333333333331</v>
      </c>
      <c r="V22239">
        <f>IF(SUMIF(F:F,Orders[[#This Row],[DW_Customer]],U:U)&gt;1,1,0)</f>
        <v>1</v>
      </c>
    </row>
    <row r="22240" spans="1:22" x14ac:dyDescent="0.35">
      <c r="A22240">
        <v>62924</v>
      </c>
      <c r="B22240" s="1" t="s">
        <v>15549</v>
      </c>
      <c r="C22240" s="2">
        <v>41507</v>
      </c>
      <c r="D22240" s="2">
        <v>41511</v>
      </c>
      <c r="E22240" s="1" t="s">
        <v>24503</v>
      </c>
      <c r="F22240" s="1">
        <v>100415</v>
      </c>
      <c r="G22240" s="15">
        <v>0</v>
      </c>
      <c r="H22240" s="1" t="s">
        <v>24510</v>
      </c>
      <c r="I22240" s="1">
        <v>0</v>
      </c>
      <c r="J22240" s="19">
        <v>71134</v>
      </c>
      <c r="K22240" s="1">
        <v>0</v>
      </c>
      <c r="L22240" s="1">
        <v>4</v>
      </c>
      <c r="M22240" s="1">
        <v>0</v>
      </c>
      <c r="N22240" s="1">
        <v>1</v>
      </c>
      <c r="O22240" s="7">
        <f>VLOOKUP(J22240,DIM_Products!A:G,6,FALSE) * L22240 * (1-M22240)</f>
        <v>413.52</v>
      </c>
      <c r="P22240" s="7">
        <f t="shared" si="1388"/>
        <v>496.30399999999997</v>
      </c>
      <c r="Q22240" s="13">
        <f t="shared" si="1389"/>
        <v>0.8331990070601889</v>
      </c>
      <c r="R22240" s="7">
        <f t="shared" si="1390"/>
        <v>413.52</v>
      </c>
      <c r="S22240">
        <f t="shared" si="1391"/>
        <v>4</v>
      </c>
      <c r="T22240">
        <v>0</v>
      </c>
      <c r="U22240" s="13">
        <f>1/COUNTIF(B:B,Orders[[#This Row],[Order ID]])</f>
        <v>0.33333333333333331</v>
      </c>
      <c r="V22240">
        <f>IF(SUMIF(F:F,Orders[[#This Row],[DW_Customer]],U:U)&gt;1,1,0)</f>
        <v>1</v>
      </c>
    </row>
    <row r="22241" spans="1:22" x14ac:dyDescent="0.35">
      <c r="A22241">
        <v>55684</v>
      </c>
      <c r="B22241" s="1" t="s">
        <v>16052</v>
      </c>
      <c r="C22241" s="2">
        <v>41348</v>
      </c>
      <c r="D22241" s="2">
        <v>41348</v>
      </c>
      <c r="E22241" s="1" t="s">
        <v>26364</v>
      </c>
      <c r="F22241" s="1">
        <v>100195</v>
      </c>
      <c r="G22241" s="15">
        <v>0</v>
      </c>
      <c r="H22241" s="1" t="s">
        <v>24511</v>
      </c>
      <c r="I22241" s="1">
        <v>344</v>
      </c>
      <c r="J22241" s="19">
        <v>71287</v>
      </c>
      <c r="K22241" s="1">
        <v>0</v>
      </c>
      <c r="L22241" s="1">
        <v>5</v>
      </c>
      <c r="M22241" s="1">
        <v>0.1</v>
      </c>
      <c r="N22241" s="1">
        <v>1</v>
      </c>
      <c r="O22241" s="7">
        <f>VLOOKUP(J22241,DIM_Products!A:G,6,FALSE) * L22241 * (1-M22241)</f>
        <v>1447.57125</v>
      </c>
      <c r="P22241" s="7">
        <f t="shared" si="1388"/>
        <v>1447.57125</v>
      </c>
      <c r="Q22241" s="13">
        <f t="shared" si="1389"/>
        <v>1</v>
      </c>
      <c r="R22241" s="7">
        <f t="shared" si="1390"/>
        <v>1447.57125</v>
      </c>
      <c r="S22241">
        <f t="shared" si="1391"/>
        <v>0</v>
      </c>
      <c r="T22241">
        <v>1</v>
      </c>
      <c r="U22241" s="13">
        <f>1/COUNTIF(B:B,Orders[[#This Row],[Order ID]])</f>
        <v>1</v>
      </c>
      <c r="V22241">
        <f>IF(SUMIF(F:F,Orders[[#This Row],[DW_Customer]],U:U)&gt;1,1,0)</f>
        <v>1</v>
      </c>
    </row>
    <row r="22242" spans="1:22" x14ac:dyDescent="0.35">
      <c r="A22242">
        <v>65283</v>
      </c>
      <c r="B22242" s="1" t="s">
        <v>20794</v>
      </c>
      <c r="C22242" s="2">
        <v>41423</v>
      </c>
      <c r="D22242" s="2">
        <v>41423</v>
      </c>
      <c r="E22242" s="1" t="s">
        <v>26364</v>
      </c>
      <c r="F22242" s="1">
        <v>100602</v>
      </c>
      <c r="G22242" s="15">
        <v>0</v>
      </c>
      <c r="H22242" s="1" t="s">
        <v>24511</v>
      </c>
      <c r="I22242" s="1">
        <v>62</v>
      </c>
      <c r="J22242" s="19">
        <v>71448</v>
      </c>
      <c r="K22242" s="1">
        <v>0</v>
      </c>
      <c r="L22242" s="1">
        <v>5</v>
      </c>
      <c r="M22242" s="1">
        <v>0.1</v>
      </c>
      <c r="N22242" s="1">
        <v>1</v>
      </c>
      <c r="O22242" s="7">
        <f>VLOOKUP(J22242,DIM_Products!A:G,6,FALSE) * L22242 * (1-M22242)</f>
        <v>248.292</v>
      </c>
      <c r="P22242" s="7">
        <f t="shared" si="1388"/>
        <v>248.292</v>
      </c>
      <c r="Q22242" s="13">
        <f t="shared" si="1389"/>
        <v>1</v>
      </c>
      <c r="R22242" s="7">
        <f t="shared" si="1390"/>
        <v>248.292</v>
      </c>
      <c r="S22242">
        <f t="shared" si="1391"/>
        <v>0</v>
      </c>
      <c r="T22242">
        <v>1</v>
      </c>
      <c r="U22242" s="13">
        <f>1/COUNTIF(B:B,Orders[[#This Row],[Order ID]])</f>
        <v>1</v>
      </c>
      <c r="V22242">
        <f>IF(SUMIF(F:F,Orders[[#This Row],[DW_Customer]],U:U)&gt;1,1,0)</f>
        <v>1</v>
      </c>
    </row>
    <row r="22243" spans="1:22" x14ac:dyDescent="0.35">
      <c r="A22243">
        <v>34301</v>
      </c>
      <c r="B22243" s="1" t="s">
        <v>8997</v>
      </c>
      <c r="C22243" s="2">
        <v>41352</v>
      </c>
      <c r="D22243" s="2">
        <v>41352</v>
      </c>
      <c r="E22243" s="1" t="s">
        <v>26364</v>
      </c>
      <c r="F22243" s="1">
        <v>100622</v>
      </c>
      <c r="G22243" s="15">
        <v>0</v>
      </c>
      <c r="H22243" s="1" t="s">
        <v>24511</v>
      </c>
      <c r="I22243" s="1">
        <v>800</v>
      </c>
      <c r="J22243" s="19">
        <v>71160</v>
      </c>
      <c r="K22243" s="1">
        <v>0</v>
      </c>
      <c r="L22243" s="1">
        <v>9</v>
      </c>
      <c r="M22243" s="1">
        <v>0.17</v>
      </c>
      <c r="N22243" s="1">
        <v>1</v>
      </c>
      <c r="O22243" s="7">
        <f>VLOOKUP(J22243,DIM_Products!A:G,6,FALSE) * L22243 * (1-M22243)</f>
        <v>440.72999999999996</v>
      </c>
      <c r="P22243" s="7">
        <f t="shared" si="1388"/>
        <v>1189.4885199999999</v>
      </c>
      <c r="Q22243" s="13">
        <f t="shared" si="1389"/>
        <v>0.37052059989616376</v>
      </c>
      <c r="R22243" s="7">
        <f t="shared" si="1390"/>
        <v>440.72999999999996</v>
      </c>
      <c r="S22243">
        <f t="shared" si="1391"/>
        <v>0</v>
      </c>
      <c r="T22243">
        <v>1</v>
      </c>
      <c r="U22243" s="13">
        <f>1/COUNTIF(B:B,Orders[[#This Row],[Order ID]])</f>
        <v>0.25</v>
      </c>
      <c r="V22243">
        <f>IF(SUMIF(F:F,Orders[[#This Row],[DW_Customer]],U:U)&gt;1,1,0)</f>
        <v>1</v>
      </c>
    </row>
    <row r="22244" spans="1:22" x14ac:dyDescent="0.35">
      <c r="A22244">
        <v>34971</v>
      </c>
      <c r="B22244" s="1" t="s">
        <v>8997</v>
      </c>
      <c r="C22244" s="2">
        <v>41352</v>
      </c>
      <c r="D22244" s="2">
        <v>41352</v>
      </c>
      <c r="E22244" s="1" t="s">
        <v>26364</v>
      </c>
      <c r="F22244" s="1">
        <v>100622</v>
      </c>
      <c r="G22244" s="15">
        <v>0</v>
      </c>
      <c r="H22244" s="1" t="s">
        <v>24511</v>
      </c>
      <c r="I22244" s="1">
        <v>800</v>
      </c>
      <c r="J22244" s="19">
        <v>70126</v>
      </c>
      <c r="K22244" s="1">
        <v>0</v>
      </c>
      <c r="L22244" s="1">
        <v>5</v>
      </c>
      <c r="M22244" s="1">
        <v>0.37</v>
      </c>
      <c r="N22244" s="1">
        <v>1</v>
      </c>
      <c r="O22244" s="7">
        <f>VLOOKUP(J22244,DIM_Products!A:G,6,FALSE) * L22244 * (1-M22244)</f>
        <v>207.39600000000004</v>
      </c>
      <c r="P22244" s="7">
        <f t="shared" si="1388"/>
        <v>1189.4885199999999</v>
      </c>
      <c r="Q22244" s="13">
        <f t="shared" si="1389"/>
        <v>0.17435729434362263</v>
      </c>
      <c r="R22244" s="7">
        <f t="shared" si="1390"/>
        <v>207.39600000000004</v>
      </c>
      <c r="S22244">
        <f t="shared" si="1391"/>
        <v>0</v>
      </c>
      <c r="T22244">
        <v>1</v>
      </c>
      <c r="U22244" s="13">
        <f>1/COUNTIF(B:B,Orders[[#This Row],[Order ID]])</f>
        <v>0.25</v>
      </c>
      <c r="V22244">
        <f>IF(SUMIF(F:F,Orders[[#This Row],[DW_Customer]],U:U)&gt;1,1,0)</f>
        <v>1</v>
      </c>
    </row>
    <row r="22245" spans="1:22" x14ac:dyDescent="0.35">
      <c r="A22245">
        <v>65268</v>
      </c>
      <c r="B22245" s="1" t="s">
        <v>8997</v>
      </c>
      <c r="C22245" s="2">
        <v>41352</v>
      </c>
      <c r="D22245" s="2">
        <v>41352</v>
      </c>
      <c r="E22245" s="1" t="s">
        <v>26364</v>
      </c>
      <c r="F22245" s="1">
        <v>100622</v>
      </c>
      <c r="G22245" s="15">
        <v>0</v>
      </c>
      <c r="H22245" s="1" t="s">
        <v>24511</v>
      </c>
      <c r="I22245" s="1">
        <v>800</v>
      </c>
      <c r="J22245" s="19">
        <v>71273</v>
      </c>
      <c r="K22245" s="1">
        <v>0</v>
      </c>
      <c r="L22245" s="1">
        <v>2</v>
      </c>
      <c r="M22245" s="1">
        <v>0.17</v>
      </c>
      <c r="N22245" s="1">
        <v>1</v>
      </c>
      <c r="O22245" s="7">
        <f>VLOOKUP(J22245,DIM_Products!A:G,6,FALSE) * L22245 * (1-M22245)</f>
        <v>401.53739999999993</v>
      </c>
      <c r="P22245" s="7">
        <f t="shared" si="1388"/>
        <v>1189.4885199999999</v>
      </c>
      <c r="Q22245" s="13">
        <f t="shared" si="1389"/>
        <v>0.33757147988279868</v>
      </c>
      <c r="R22245" s="7">
        <f t="shared" si="1390"/>
        <v>401.53739999999993</v>
      </c>
      <c r="S22245">
        <f t="shared" si="1391"/>
        <v>0</v>
      </c>
      <c r="T22245">
        <v>1</v>
      </c>
      <c r="U22245" s="13">
        <f>1/COUNTIF(B:B,Orders[[#This Row],[Order ID]])</f>
        <v>0.25</v>
      </c>
      <c r="V22245">
        <f>IF(SUMIF(F:F,Orders[[#This Row],[DW_Customer]],U:U)&gt;1,1,0)</f>
        <v>1</v>
      </c>
    </row>
    <row r="22246" spans="1:22" x14ac:dyDescent="0.35">
      <c r="A22246">
        <v>66935</v>
      </c>
      <c r="B22246" s="1" t="s">
        <v>8997</v>
      </c>
      <c r="C22246" s="2">
        <v>41352</v>
      </c>
      <c r="D22246" s="2">
        <v>41352</v>
      </c>
      <c r="E22246" s="1" t="s">
        <v>26364</v>
      </c>
      <c r="F22246" s="1">
        <v>100622</v>
      </c>
      <c r="G22246" s="15">
        <v>0</v>
      </c>
      <c r="H22246" s="1" t="s">
        <v>24511</v>
      </c>
      <c r="I22246" s="1">
        <v>800</v>
      </c>
      <c r="J22246" s="19">
        <v>70462</v>
      </c>
      <c r="K22246" s="1">
        <v>0</v>
      </c>
      <c r="L22246" s="1">
        <v>1</v>
      </c>
      <c r="M22246" s="1">
        <v>0.17</v>
      </c>
      <c r="N22246" s="1">
        <v>1</v>
      </c>
      <c r="O22246" s="7">
        <f>VLOOKUP(J22246,DIM_Products!A:G,6,FALSE) * L22246 * (1-M22246)</f>
        <v>139.82512</v>
      </c>
      <c r="P22246" s="7">
        <f t="shared" si="1388"/>
        <v>1189.4885199999999</v>
      </c>
      <c r="Q22246" s="13">
        <f t="shared" si="1389"/>
        <v>0.11755062587741495</v>
      </c>
      <c r="R22246" s="7">
        <f t="shared" si="1390"/>
        <v>139.82512</v>
      </c>
      <c r="S22246">
        <f t="shared" si="1391"/>
        <v>0</v>
      </c>
      <c r="T22246">
        <v>1</v>
      </c>
      <c r="U22246" s="13">
        <f>1/COUNTIF(B:B,Orders[[#This Row],[Order ID]])</f>
        <v>0.25</v>
      </c>
      <c r="V22246">
        <f>IF(SUMIF(F:F,Orders[[#This Row],[DW_Customer]],U:U)&gt;1,1,0)</f>
        <v>1</v>
      </c>
    </row>
    <row r="22247" spans="1:22" x14ac:dyDescent="0.35">
      <c r="A22247">
        <v>58165</v>
      </c>
      <c r="B22247" s="1" t="s">
        <v>18705</v>
      </c>
      <c r="C22247" s="2">
        <v>41401</v>
      </c>
      <c r="D22247" s="2">
        <v>41403</v>
      </c>
      <c r="E22247" s="1" t="s">
        <v>24501</v>
      </c>
      <c r="F22247" s="1">
        <v>100586</v>
      </c>
      <c r="G22247" s="15">
        <v>0</v>
      </c>
      <c r="H22247" s="1" t="s">
        <v>24510</v>
      </c>
      <c r="I22247" s="1">
        <v>0</v>
      </c>
      <c r="J22247" s="19">
        <v>70892</v>
      </c>
      <c r="K22247" s="1">
        <v>0</v>
      </c>
      <c r="L22247" s="1">
        <v>3</v>
      </c>
      <c r="M22247" s="1">
        <v>0</v>
      </c>
      <c r="N22247" s="1">
        <v>1</v>
      </c>
      <c r="O22247" s="7">
        <f>VLOOKUP(J22247,DIM_Products!A:G,6,FALSE) * L22247 * (1-M22247)</f>
        <v>47.820000000000007</v>
      </c>
      <c r="P22247" s="7">
        <f t="shared" si="1388"/>
        <v>47.820000000000007</v>
      </c>
      <c r="Q22247" s="13">
        <f t="shared" si="1389"/>
        <v>1</v>
      </c>
      <c r="R22247" s="7">
        <f t="shared" si="1390"/>
        <v>47.820000000000007</v>
      </c>
      <c r="S22247">
        <f t="shared" si="1391"/>
        <v>2</v>
      </c>
      <c r="T22247">
        <v>1</v>
      </c>
      <c r="U22247" s="13">
        <f>1/COUNTIF(B:B,Orders[[#This Row],[Order ID]])</f>
        <v>1</v>
      </c>
      <c r="V22247">
        <f>IF(SUMIF(F:F,Orders[[#This Row],[DW_Customer]],U:U)&gt;1,1,0)</f>
        <v>1</v>
      </c>
    </row>
    <row r="22248" spans="1:22" x14ac:dyDescent="0.35">
      <c r="A22248">
        <v>30599</v>
      </c>
      <c r="B22248" s="1" t="s">
        <v>5327</v>
      </c>
      <c r="C22248" s="2">
        <v>41534</v>
      </c>
      <c r="D22248" s="2">
        <v>41537</v>
      </c>
      <c r="E22248" s="1" t="s">
        <v>24502</v>
      </c>
      <c r="F22248" s="1">
        <v>100112</v>
      </c>
      <c r="G22248" s="15">
        <v>0</v>
      </c>
      <c r="H22248" s="1" t="s">
        <v>24510</v>
      </c>
      <c r="I22248" s="1">
        <v>0</v>
      </c>
      <c r="J22248" s="19">
        <v>71436</v>
      </c>
      <c r="K22248" s="1">
        <v>0</v>
      </c>
      <c r="L22248" s="1">
        <v>3</v>
      </c>
      <c r="M22248" s="1">
        <v>0</v>
      </c>
      <c r="N22248" s="1">
        <v>1</v>
      </c>
      <c r="O22248" s="7">
        <f>VLOOKUP(J22248,DIM_Products!A:G,6,FALSE) * L22248 * (1-M22248)</f>
        <v>375.97500000000002</v>
      </c>
      <c r="P22248" s="7">
        <f t="shared" si="1388"/>
        <v>1259.2949999999998</v>
      </c>
      <c r="Q22248" s="13">
        <f t="shared" si="1389"/>
        <v>0.2985599085202435</v>
      </c>
      <c r="R22248" s="7">
        <f t="shared" si="1390"/>
        <v>375.97500000000002</v>
      </c>
      <c r="S22248">
        <f t="shared" si="1391"/>
        <v>3</v>
      </c>
      <c r="T22248">
        <v>1</v>
      </c>
      <c r="U22248" s="13">
        <f>1/COUNTIF(B:B,Orders[[#This Row],[Order ID]])</f>
        <v>0.33333333333333331</v>
      </c>
      <c r="V22248">
        <f>IF(SUMIF(F:F,Orders[[#This Row],[DW_Customer]],U:U)&gt;1,1,0)</f>
        <v>1</v>
      </c>
    </row>
    <row r="22249" spans="1:22" x14ac:dyDescent="0.35">
      <c r="A22249">
        <v>44664</v>
      </c>
      <c r="B22249" s="1" t="s">
        <v>5327</v>
      </c>
      <c r="C22249" s="2">
        <v>41534</v>
      </c>
      <c r="D22249" s="2">
        <v>41537</v>
      </c>
      <c r="E22249" s="1" t="s">
        <v>24502</v>
      </c>
      <c r="F22249" s="1">
        <v>100112</v>
      </c>
      <c r="G22249" s="15">
        <v>0</v>
      </c>
      <c r="H22249" s="1" t="s">
        <v>24510</v>
      </c>
      <c r="I22249" s="1">
        <v>0</v>
      </c>
      <c r="J22249" s="19">
        <v>70744</v>
      </c>
      <c r="K22249" s="1">
        <v>0</v>
      </c>
      <c r="L22249" s="1">
        <v>2</v>
      </c>
      <c r="M22249" s="1">
        <v>0</v>
      </c>
      <c r="N22249" s="1">
        <v>1</v>
      </c>
      <c r="O22249" s="7">
        <f>VLOOKUP(J22249,DIM_Products!A:G,6,FALSE) * L22249 * (1-M22249)</f>
        <v>54.780000000000008</v>
      </c>
      <c r="P22249" s="7">
        <f t="shared" si="1388"/>
        <v>1259.2949999999998</v>
      </c>
      <c r="Q22249" s="13">
        <f t="shared" si="1389"/>
        <v>4.3500530058485115E-2</v>
      </c>
      <c r="R22249" s="7">
        <f t="shared" si="1390"/>
        <v>54.780000000000008</v>
      </c>
      <c r="S22249">
        <f t="shared" si="1391"/>
        <v>3</v>
      </c>
      <c r="T22249">
        <v>1</v>
      </c>
      <c r="U22249" s="13">
        <f>1/COUNTIF(B:B,Orders[[#This Row],[Order ID]])</f>
        <v>0.33333333333333331</v>
      </c>
      <c r="V22249">
        <f>IF(SUMIF(F:F,Orders[[#This Row],[DW_Customer]],U:U)&gt;1,1,0)</f>
        <v>1</v>
      </c>
    </row>
    <row r="22250" spans="1:22" x14ac:dyDescent="0.35">
      <c r="A22250">
        <v>62567</v>
      </c>
      <c r="B22250" s="1" t="s">
        <v>5327</v>
      </c>
      <c r="C22250" s="2">
        <v>41534</v>
      </c>
      <c r="D22250" s="2">
        <v>41537</v>
      </c>
      <c r="E22250" s="1" t="s">
        <v>24502</v>
      </c>
      <c r="F22250" s="1">
        <v>100112</v>
      </c>
      <c r="G22250" s="15">
        <v>0</v>
      </c>
      <c r="H22250" s="1" t="s">
        <v>24510</v>
      </c>
      <c r="I22250" s="1">
        <v>0</v>
      </c>
      <c r="J22250" s="19">
        <v>70086</v>
      </c>
      <c r="K22250" s="1">
        <v>0</v>
      </c>
      <c r="L22250" s="1">
        <v>2</v>
      </c>
      <c r="M22250" s="1">
        <v>0</v>
      </c>
      <c r="N22250" s="1">
        <v>1</v>
      </c>
      <c r="O22250" s="7">
        <f>VLOOKUP(J22250,DIM_Products!A:G,6,FALSE) * L22250 * (1-M22250)</f>
        <v>828.53999999999985</v>
      </c>
      <c r="P22250" s="7">
        <f t="shared" si="1388"/>
        <v>1259.2949999999998</v>
      </c>
      <c r="Q22250" s="13">
        <f t="shared" si="1389"/>
        <v>0.65793956142127141</v>
      </c>
      <c r="R22250" s="7">
        <f t="shared" si="1390"/>
        <v>828.53999999999985</v>
      </c>
      <c r="S22250">
        <f t="shared" si="1391"/>
        <v>3</v>
      </c>
      <c r="T22250">
        <v>1</v>
      </c>
      <c r="U22250" s="13">
        <f>1/COUNTIF(B:B,Orders[[#This Row],[Order ID]])</f>
        <v>0.33333333333333331</v>
      </c>
      <c r="V22250">
        <f>IF(SUMIF(F:F,Orders[[#This Row],[DW_Customer]],U:U)&gt;1,1,0)</f>
        <v>1</v>
      </c>
    </row>
    <row r="22251" spans="1:22" x14ac:dyDescent="0.35">
      <c r="A22251">
        <v>34178</v>
      </c>
      <c r="B22251" s="1" t="s">
        <v>8157</v>
      </c>
      <c r="C22251" s="2">
        <v>41435</v>
      </c>
      <c r="D22251" s="2">
        <v>41440</v>
      </c>
      <c r="E22251" s="1" t="s">
        <v>24503</v>
      </c>
      <c r="F22251" s="1">
        <v>100774</v>
      </c>
      <c r="G22251" s="15">
        <v>0</v>
      </c>
      <c r="H22251" s="1" t="s">
        <v>24510</v>
      </c>
      <c r="I22251" s="1">
        <v>0</v>
      </c>
      <c r="J22251" s="19">
        <v>70452</v>
      </c>
      <c r="K22251" s="1">
        <v>25</v>
      </c>
      <c r="L22251" s="1">
        <v>4</v>
      </c>
      <c r="M22251" s="1">
        <v>0</v>
      </c>
      <c r="N22251" s="1">
        <v>1</v>
      </c>
      <c r="O22251" s="7">
        <f>VLOOKUP(J22251,DIM_Products!A:G,6,FALSE) * L22251 * (1-M22251)</f>
        <v>1081.08</v>
      </c>
      <c r="P22251" s="7">
        <f t="shared" si="1388"/>
        <v>1081.08</v>
      </c>
      <c r="Q22251" s="13">
        <f t="shared" si="1389"/>
        <v>1</v>
      </c>
      <c r="R22251" s="7">
        <f t="shared" si="1390"/>
        <v>1106.08</v>
      </c>
      <c r="S22251">
        <f t="shared" si="1391"/>
        <v>5</v>
      </c>
      <c r="T22251">
        <v>1</v>
      </c>
      <c r="U22251" s="13">
        <f>1/COUNTIF(B:B,Orders[[#This Row],[Order ID]])</f>
        <v>1</v>
      </c>
      <c r="V22251">
        <f>IF(SUMIF(F:F,Orders[[#This Row],[DW_Customer]],U:U)&gt;1,1,0)</f>
        <v>1</v>
      </c>
    </row>
    <row r="22252" spans="1:22" x14ac:dyDescent="0.35">
      <c r="A22252">
        <v>30724</v>
      </c>
      <c r="B22252" s="1" t="s">
        <v>4765</v>
      </c>
      <c r="C22252" s="2">
        <v>41548</v>
      </c>
      <c r="D22252" s="2">
        <v>41549</v>
      </c>
      <c r="E22252" s="1" t="s">
        <v>24502</v>
      </c>
      <c r="F22252" s="1">
        <v>100615</v>
      </c>
      <c r="G22252" s="15">
        <v>0</v>
      </c>
      <c r="H22252" s="1" t="s">
        <v>24510</v>
      </c>
      <c r="I22252" s="1">
        <v>0</v>
      </c>
      <c r="J22252" s="19">
        <v>71266</v>
      </c>
      <c r="K22252" s="1">
        <v>0</v>
      </c>
      <c r="L22252" s="1">
        <v>6</v>
      </c>
      <c r="M22252" s="1">
        <v>0.1</v>
      </c>
      <c r="N22252" s="1">
        <v>1</v>
      </c>
      <c r="O22252" s="7">
        <f>VLOOKUP(J22252,DIM_Products!A:G,6,FALSE) * L22252 * (1-M22252)</f>
        <v>877.01129999999989</v>
      </c>
      <c r="P22252" s="7">
        <f t="shared" si="1388"/>
        <v>877.01129999999989</v>
      </c>
      <c r="Q22252" s="13">
        <f t="shared" si="1389"/>
        <v>1</v>
      </c>
      <c r="R22252" s="7">
        <f t="shared" si="1390"/>
        <v>877.01129999999989</v>
      </c>
      <c r="S22252">
        <f t="shared" si="1391"/>
        <v>1</v>
      </c>
      <c r="T22252">
        <v>1</v>
      </c>
      <c r="U22252" s="13">
        <f>1/COUNTIF(B:B,Orders[[#This Row],[Order ID]])</f>
        <v>1</v>
      </c>
      <c r="V22252">
        <f>IF(SUMIF(F:F,Orders[[#This Row],[DW_Customer]],U:U)&gt;1,1,0)</f>
        <v>1</v>
      </c>
    </row>
    <row r="22253" spans="1:22" x14ac:dyDescent="0.35">
      <c r="A22253">
        <v>41852</v>
      </c>
      <c r="B22253" s="1" t="s">
        <v>13669</v>
      </c>
      <c r="C22253" s="2">
        <v>41482</v>
      </c>
      <c r="D22253" s="2">
        <v>41482</v>
      </c>
      <c r="E22253" s="1" t="s">
        <v>26364</v>
      </c>
      <c r="F22253" s="1">
        <v>100959</v>
      </c>
      <c r="G22253" s="15">
        <v>0</v>
      </c>
      <c r="H22253" s="1" t="s">
        <v>24511</v>
      </c>
      <c r="I22253" s="1">
        <v>630</v>
      </c>
      <c r="J22253" s="19">
        <v>70280</v>
      </c>
      <c r="K22253" s="1">
        <v>0</v>
      </c>
      <c r="L22253" s="1">
        <v>2</v>
      </c>
      <c r="M22253" s="1">
        <v>0.1</v>
      </c>
      <c r="N22253" s="1">
        <v>1</v>
      </c>
      <c r="O22253" s="7">
        <f>VLOOKUP(J22253,DIM_Products!A:G,6,FALSE) * L22253 * (1-M22253)</f>
        <v>294.57</v>
      </c>
      <c r="P22253" s="7">
        <f t="shared" si="1388"/>
        <v>323.24399999999997</v>
      </c>
      <c r="Q22253" s="13">
        <f t="shared" si="1389"/>
        <v>0.91129301703975951</v>
      </c>
      <c r="R22253" s="7">
        <f t="shared" si="1390"/>
        <v>294.57</v>
      </c>
      <c r="S22253">
        <f t="shared" si="1391"/>
        <v>0</v>
      </c>
      <c r="T22253">
        <v>0</v>
      </c>
      <c r="U22253" s="13">
        <f>1/COUNTIF(B:B,Orders[[#This Row],[Order ID]])</f>
        <v>0.5</v>
      </c>
      <c r="V22253">
        <f>IF(SUMIF(F:F,Orders[[#This Row],[DW_Customer]],U:U)&gt;1,1,0)</f>
        <v>1</v>
      </c>
    </row>
    <row r="22254" spans="1:22" x14ac:dyDescent="0.35">
      <c r="A22254">
        <v>57541</v>
      </c>
      <c r="B22254" s="1" t="s">
        <v>13669</v>
      </c>
      <c r="C22254" s="2">
        <v>41482</v>
      </c>
      <c r="D22254" s="2">
        <v>41482</v>
      </c>
      <c r="E22254" s="1" t="s">
        <v>26364</v>
      </c>
      <c r="F22254" s="1">
        <v>100959</v>
      </c>
      <c r="G22254" s="15">
        <v>0</v>
      </c>
      <c r="H22254" s="1" t="s">
        <v>24511</v>
      </c>
      <c r="I22254" s="1">
        <v>630</v>
      </c>
      <c r="J22254" s="19">
        <v>70913</v>
      </c>
      <c r="K22254" s="1">
        <v>0</v>
      </c>
      <c r="L22254" s="1">
        <v>2</v>
      </c>
      <c r="M22254" s="1">
        <v>0.1</v>
      </c>
      <c r="N22254" s="1">
        <v>1</v>
      </c>
      <c r="O22254" s="7">
        <f>VLOOKUP(J22254,DIM_Products!A:G,6,FALSE) * L22254 * (1-M22254)</f>
        <v>28.673999999999996</v>
      </c>
      <c r="P22254" s="7">
        <f t="shared" si="1388"/>
        <v>323.24399999999997</v>
      </c>
      <c r="Q22254" s="13">
        <f t="shared" si="1389"/>
        <v>8.8706982960240557E-2</v>
      </c>
      <c r="R22254" s="7">
        <f t="shared" si="1390"/>
        <v>28.673999999999996</v>
      </c>
      <c r="S22254">
        <f t="shared" si="1391"/>
        <v>0</v>
      </c>
      <c r="T22254">
        <v>0</v>
      </c>
      <c r="U22254" s="13">
        <f>1/COUNTIF(B:B,Orders[[#This Row],[Order ID]])</f>
        <v>0.5</v>
      </c>
      <c r="V22254">
        <f>IF(SUMIF(F:F,Orders[[#This Row],[DW_Customer]],U:U)&gt;1,1,0)</f>
        <v>1</v>
      </c>
    </row>
    <row r="22255" spans="1:22" x14ac:dyDescent="0.35">
      <c r="A22255">
        <v>53750</v>
      </c>
      <c r="B22255" s="1" t="s">
        <v>18133</v>
      </c>
      <c r="C22255" s="2">
        <v>41537</v>
      </c>
      <c r="D22255" s="2">
        <v>41537</v>
      </c>
      <c r="E22255" s="1" t="s">
        <v>26364</v>
      </c>
      <c r="F22255" s="1">
        <v>100305</v>
      </c>
      <c r="G22255" s="15">
        <v>0</v>
      </c>
      <c r="H22255" s="1" t="s">
        <v>24511</v>
      </c>
      <c r="I22255" s="1">
        <v>200</v>
      </c>
      <c r="J22255" s="19">
        <v>70223</v>
      </c>
      <c r="K22255" s="1">
        <v>0</v>
      </c>
      <c r="L22255" s="1">
        <v>7</v>
      </c>
      <c r="M22255" s="1">
        <v>0.1</v>
      </c>
      <c r="N22255" s="1">
        <v>1</v>
      </c>
      <c r="O22255" s="7">
        <f>VLOOKUP(J22255,DIM_Products!A:G,6,FALSE) * L22255 * (1-M22255)</f>
        <v>820.22219999999993</v>
      </c>
      <c r="P22255" s="7">
        <f t="shared" si="1388"/>
        <v>829.29419999999993</v>
      </c>
      <c r="Q22255" s="13">
        <f t="shared" si="1389"/>
        <v>0.98906057705456041</v>
      </c>
      <c r="R22255" s="7">
        <f t="shared" si="1390"/>
        <v>820.22219999999993</v>
      </c>
      <c r="S22255">
        <f t="shared" si="1391"/>
        <v>0</v>
      </c>
      <c r="T22255">
        <v>0</v>
      </c>
      <c r="U22255" s="13">
        <f>1/COUNTIF(B:B,Orders[[#This Row],[Order ID]])</f>
        <v>0.5</v>
      </c>
      <c r="V22255">
        <f>IF(SUMIF(F:F,Orders[[#This Row],[DW_Customer]],U:U)&gt;1,1,0)</f>
        <v>1</v>
      </c>
    </row>
    <row r="22256" spans="1:22" x14ac:dyDescent="0.35">
      <c r="A22256">
        <v>59222</v>
      </c>
      <c r="B22256" s="1" t="s">
        <v>18133</v>
      </c>
      <c r="C22256" s="2">
        <v>41537</v>
      </c>
      <c r="D22256" s="2">
        <v>41537</v>
      </c>
      <c r="E22256" s="1" t="s">
        <v>26364</v>
      </c>
      <c r="F22256" s="1">
        <v>100305</v>
      </c>
      <c r="G22256" s="15">
        <v>0</v>
      </c>
      <c r="H22256" s="1" t="s">
        <v>24511</v>
      </c>
      <c r="I22256" s="1">
        <v>200</v>
      </c>
      <c r="J22256" s="19">
        <v>70332</v>
      </c>
      <c r="K22256" s="1">
        <v>0</v>
      </c>
      <c r="L22256" s="1">
        <v>1</v>
      </c>
      <c r="M22256" s="1">
        <v>0.1</v>
      </c>
      <c r="N22256" s="1">
        <v>1</v>
      </c>
      <c r="O22256" s="7">
        <f>VLOOKUP(J22256,DIM_Products!A:G,6,FALSE) * L22256 * (1-M22256)</f>
        <v>9.0720000000000027</v>
      </c>
      <c r="P22256" s="7">
        <f t="shared" si="1388"/>
        <v>829.29419999999993</v>
      </c>
      <c r="Q22256" s="13">
        <f t="shared" si="1389"/>
        <v>1.0939422945439632E-2</v>
      </c>
      <c r="R22256" s="7">
        <f t="shared" si="1390"/>
        <v>9.0720000000000027</v>
      </c>
      <c r="S22256">
        <f t="shared" si="1391"/>
        <v>0</v>
      </c>
      <c r="T22256">
        <v>0</v>
      </c>
      <c r="U22256" s="13">
        <f>1/COUNTIF(B:B,Orders[[#This Row],[Order ID]])</f>
        <v>0.5</v>
      </c>
      <c r="V22256">
        <f>IF(SUMIF(F:F,Orders[[#This Row],[DW_Customer]],U:U)&gt;1,1,0)</f>
        <v>1</v>
      </c>
    </row>
    <row r="22257" spans="1:22" x14ac:dyDescent="0.35">
      <c r="A22257">
        <v>36345</v>
      </c>
      <c r="B22257" s="1" t="s">
        <v>10859</v>
      </c>
      <c r="C22257" s="2">
        <v>41413</v>
      </c>
      <c r="D22257" s="2">
        <v>41417</v>
      </c>
      <c r="E22257" s="1" t="s">
        <v>24503</v>
      </c>
      <c r="F22257" s="1">
        <v>101555</v>
      </c>
      <c r="G22257" s="15">
        <v>0</v>
      </c>
      <c r="H22257" s="1" t="s">
        <v>24510</v>
      </c>
      <c r="I22257" s="1">
        <v>0</v>
      </c>
      <c r="J22257" s="19">
        <v>71054</v>
      </c>
      <c r="K22257" s="1">
        <v>0</v>
      </c>
      <c r="L22257" s="1">
        <v>3</v>
      </c>
      <c r="M22257" s="1">
        <v>0</v>
      </c>
      <c r="N22257" s="1">
        <v>1</v>
      </c>
      <c r="O22257" s="7">
        <f>VLOOKUP(J22257,DIM_Products!A:G,6,FALSE) * L22257 * (1-M22257)</f>
        <v>71.725499999999997</v>
      </c>
      <c r="P22257" s="7">
        <f t="shared" si="1388"/>
        <v>195.00549999999998</v>
      </c>
      <c r="Q22257" s="13">
        <f t="shared" si="1389"/>
        <v>0.3678127027186413</v>
      </c>
      <c r="R22257" s="7">
        <f t="shared" si="1390"/>
        <v>71.725499999999997</v>
      </c>
      <c r="S22257">
        <f t="shared" si="1391"/>
        <v>4</v>
      </c>
      <c r="T22257">
        <v>0</v>
      </c>
      <c r="U22257" s="13">
        <f>1/COUNTIF(B:B,Orders[[#This Row],[Order ID]])</f>
        <v>0.5</v>
      </c>
      <c r="V22257">
        <f>IF(SUMIF(F:F,Orders[[#This Row],[DW_Customer]],U:U)&gt;1,1,0)</f>
        <v>1</v>
      </c>
    </row>
    <row r="22258" spans="1:22" x14ac:dyDescent="0.35">
      <c r="A22258">
        <v>42596</v>
      </c>
      <c r="B22258" s="1" t="s">
        <v>10859</v>
      </c>
      <c r="C22258" s="2">
        <v>41413</v>
      </c>
      <c r="D22258" s="2">
        <v>41417</v>
      </c>
      <c r="E22258" s="1" t="s">
        <v>24503</v>
      </c>
      <c r="F22258" s="1">
        <v>101555</v>
      </c>
      <c r="G22258" s="15">
        <v>0</v>
      </c>
      <c r="H22258" s="1" t="s">
        <v>24510</v>
      </c>
      <c r="I22258" s="1">
        <v>0</v>
      </c>
      <c r="J22258" s="19">
        <v>70680</v>
      </c>
      <c r="K22258" s="1">
        <v>0</v>
      </c>
      <c r="L22258" s="1">
        <v>4</v>
      </c>
      <c r="M22258" s="1">
        <v>0</v>
      </c>
      <c r="N22258" s="1">
        <v>1</v>
      </c>
      <c r="O22258" s="7">
        <f>VLOOKUP(J22258,DIM_Products!A:G,6,FALSE) * L22258 * (1-M22258)</f>
        <v>123.28</v>
      </c>
      <c r="P22258" s="7">
        <f t="shared" si="1388"/>
        <v>195.00549999999998</v>
      </c>
      <c r="Q22258" s="13">
        <f t="shared" si="1389"/>
        <v>0.63218729728135881</v>
      </c>
      <c r="R22258" s="7">
        <f t="shared" si="1390"/>
        <v>123.28</v>
      </c>
      <c r="S22258">
        <f t="shared" si="1391"/>
        <v>4</v>
      </c>
      <c r="T22258">
        <v>0</v>
      </c>
      <c r="U22258" s="13">
        <f>1/COUNTIF(B:B,Orders[[#This Row],[Order ID]])</f>
        <v>0.5</v>
      </c>
      <c r="V22258">
        <f>IF(SUMIF(F:F,Orders[[#This Row],[DW_Customer]],U:U)&gt;1,1,0)</f>
        <v>1</v>
      </c>
    </row>
    <row r="22259" spans="1:22" x14ac:dyDescent="0.35">
      <c r="A22259">
        <v>34906</v>
      </c>
      <c r="B22259" s="1" t="s">
        <v>12045</v>
      </c>
      <c r="C22259" s="2">
        <v>41312</v>
      </c>
      <c r="D22259" s="2">
        <v>41316</v>
      </c>
      <c r="E22259" s="1" t="s">
        <v>24503</v>
      </c>
      <c r="F22259" s="1">
        <v>100580</v>
      </c>
      <c r="G22259" s="15">
        <v>0</v>
      </c>
      <c r="H22259" s="1" t="s">
        <v>24510</v>
      </c>
      <c r="I22259" s="1">
        <v>0</v>
      </c>
      <c r="J22259" s="19">
        <v>70745</v>
      </c>
      <c r="K22259" s="1">
        <v>25</v>
      </c>
      <c r="L22259" s="1">
        <v>3</v>
      </c>
      <c r="M22259" s="1">
        <v>0</v>
      </c>
      <c r="N22259" s="1">
        <v>1</v>
      </c>
      <c r="O22259" s="7">
        <f>VLOOKUP(J22259,DIM_Products!A:G,6,FALSE) * L22259 * (1-M22259)</f>
        <v>24.191999999999993</v>
      </c>
      <c r="P22259" s="7">
        <f t="shared" si="1388"/>
        <v>1644.9600000000005</v>
      </c>
      <c r="Q22259" s="13">
        <f t="shared" si="1389"/>
        <v>1.4706740589436816E-2</v>
      </c>
      <c r="R22259" s="7">
        <f t="shared" si="1390"/>
        <v>24.559668514735915</v>
      </c>
      <c r="S22259">
        <f t="shared" si="1391"/>
        <v>4</v>
      </c>
      <c r="T22259">
        <v>0</v>
      </c>
      <c r="U22259" s="13">
        <f>1/COUNTIF(B:B,Orders[[#This Row],[Order ID]])</f>
        <v>0.33333333333333331</v>
      </c>
      <c r="V22259">
        <f>IF(SUMIF(F:F,Orders[[#This Row],[DW_Customer]],U:U)&gt;1,1,0)</f>
        <v>1</v>
      </c>
    </row>
    <row r="22260" spans="1:22" x14ac:dyDescent="0.35">
      <c r="A22260">
        <v>43843</v>
      </c>
      <c r="B22260" s="1" t="s">
        <v>12045</v>
      </c>
      <c r="C22260" s="2">
        <v>41312</v>
      </c>
      <c r="D22260" s="2">
        <v>41316</v>
      </c>
      <c r="E22260" s="1" t="s">
        <v>24503</v>
      </c>
      <c r="F22260" s="1">
        <v>100580</v>
      </c>
      <c r="G22260" s="15">
        <v>0</v>
      </c>
      <c r="H22260" s="1" t="s">
        <v>24510</v>
      </c>
      <c r="I22260" s="1">
        <v>0</v>
      </c>
      <c r="J22260" s="19">
        <v>70229</v>
      </c>
      <c r="K22260" s="1">
        <v>25</v>
      </c>
      <c r="L22260" s="1">
        <v>3</v>
      </c>
      <c r="M22260" s="1">
        <v>0</v>
      </c>
      <c r="N22260" s="1">
        <v>1</v>
      </c>
      <c r="O22260" s="7">
        <f>VLOOKUP(J22260,DIM_Products!A:G,6,FALSE) * L22260 * (1-M22260)</f>
        <v>761.3760000000002</v>
      </c>
      <c r="P22260" s="7">
        <f t="shared" si="1388"/>
        <v>1644.9600000000005</v>
      </c>
      <c r="Q22260" s="13">
        <f t="shared" si="1389"/>
        <v>0.46285380799533116</v>
      </c>
      <c r="R22260" s="7">
        <f t="shared" si="1390"/>
        <v>772.94734519988344</v>
      </c>
      <c r="S22260">
        <f t="shared" si="1391"/>
        <v>4</v>
      </c>
      <c r="T22260">
        <v>0</v>
      </c>
      <c r="U22260" s="13">
        <f>1/COUNTIF(B:B,Orders[[#This Row],[Order ID]])</f>
        <v>0.33333333333333331</v>
      </c>
      <c r="V22260">
        <f>IF(SUMIF(F:F,Orders[[#This Row],[DW_Customer]],U:U)&gt;1,1,0)</f>
        <v>1</v>
      </c>
    </row>
    <row r="22261" spans="1:22" x14ac:dyDescent="0.35">
      <c r="A22261">
        <v>44947</v>
      </c>
      <c r="B22261" s="1" t="s">
        <v>12045</v>
      </c>
      <c r="C22261" s="2">
        <v>41312</v>
      </c>
      <c r="D22261" s="2">
        <v>41316</v>
      </c>
      <c r="E22261" s="1" t="s">
        <v>24503</v>
      </c>
      <c r="F22261" s="1">
        <v>100580</v>
      </c>
      <c r="G22261" s="15">
        <v>0</v>
      </c>
      <c r="H22261" s="1" t="s">
        <v>24510</v>
      </c>
      <c r="I22261" s="1">
        <v>0</v>
      </c>
      <c r="J22261" s="19">
        <v>70515</v>
      </c>
      <c r="K22261" s="1">
        <v>25</v>
      </c>
      <c r="L22261" s="1">
        <v>6</v>
      </c>
      <c r="M22261" s="1">
        <v>0</v>
      </c>
      <c r="N22261" s="1">
        <v>1</v>
      </c>
      <c r="O22261" s="7">
        <f>VLOOKUP(J22261,DIM_Products!A:G,6,FALSE) * L22261 * (1-M22261)</f>
        <v>859.39200000000017</v>
      </c>
      <c r="P22261" s="7">
        <f t="shared" si="1388"/>
        <v>1644.9600000000005</v>
      </c>
      <c r="Q22261" s="13">
        <f t="shared" si="1389"/>
        <v>0.52243945141523196</v>
      </c>
      <c r="R22261" s="7">
        <f t="shared" si="1390"/>
        <v>872.45298628538092</v>
      </c>
      <c r="S22261">
        <f t="shared" si="1391"/>
        <v>4</v>
      </c>
      <c r="T22261">
        <v>0</v>
      </c>
      <c r="U22261" s="13">
        <f>1/COUNTIF(B:B,Orders[[#This Row],[Order ID]])</f>
        <v>0.33333333333333331</v>
      </c>
      <c r="V22261">
        <f>IF(SUMIF(F:F,Orders[[#This Row],[DW_Customer]],U:U)&gt;1,1,0)</f>
        <v>1</v>
      </c>
    </row>
    <row r="22262" spans="1:22" x14ac:dyDescent="0.35">
      <c r="A22262">
        <v>61692</v>
      </c>
      <c r="B22262" s="1" t="s">
        <v>20928</v>
      </c>
      <c r="C22262" s="2">
        <v>41553</v>
      </c>
      <c r="D22262" s="2">
        <v>41553</v>
      </c>
      <c r="E22262" s="1" t="s">
        <v>26364</v>
      </c>
      <c r="F22262" s="1">
        <v>100154</v>
      </c>
      <c r="G22262" s="15">
        <v>0</v>
      </c>
      <c r="H22262" s="1" t="s">
        <v>24511</v>
      </c>
      <c r="I22262" s="1">
        <v>132</v>
      </c>
      <c r="J22262" s="19">
        <v>70725</v>
      </c>
      <c r="K22262" s="1">
        <v>0</v>
      </c>
      <c r="L22262" s="1">
        <v>3</v>
      </c>
      <c r="M22262" s="1">
        <v>0.1</v>
      </c>
      <c r="N22262" s="1">
        <v>1</v>
      </c>
      <c r="O22262" s="7">
        <f>VLOOKUP(J22262,DIM_Products!A:G,6,FALSE) * L22262 * (1-M22262)</f>
        <v>133.16400000000004</v>
      </c>
      <c r="P22262" s="7">
        <f t="shared" si="1388"/>
        <v>133.16400000000004</v>
      </c>
      <c r="Q22262" s="13">
        <f t="shared" si="1389"/>
        <v>1</v>
      </c>
      <c r="R22262" s="7">
        <f t="shared" si="1390"/>
        <v>133.16400000000004</v>
      </c>
      <c r="S22262">
        <f t="shared" si="1391"/>
        <v>0</v>
      </c>
      <c r="T22262">
        <v>0</v>
      </c>
      <c r="U22262" s="13">
        <f>1/COUNTIF(B:B,Orders[[#This Row],[Order ID]])</f>
        <v>1</v>
      </c>
      <c r="V22262">
        <f>IF(SUMIF(F:F,Orders[[#This Row],[DW_Customer]],U:U)&gt;1,1,0)</f>
        <v>1</v>
      </c>
    </row>
    <row r="22263" spans="1:22" x14ac:dyDescent="0.35">
      <c r="A22263">
        <v>32056</v>
      </c>
      <c r="B22263" s="1" t="s">
        <v>8591</v>
      </c>
      <c r="C22263" s="2">
        <v>41311</v>
      </c>
      <c r="D22263" s="2">
        <v>41311</v>
      </c>
      <c r="E22263" s="1" t="s">
        <v>26364</v>
      </c>
      <c r="F22263" s="1">
        <v>101497</v>
      </c>
      <c r="G22263" s="15">
        <v>0</v>
      </c>
      <c r="H22263" s="1" t="s">
        <v>24511</v>
      </c>
      <c r="I22263" s="1">
        <v>606</v>
      </c>
      <c r="J22263" s="19">
        <v>70112</v>
      </c>
      <c r="K22263" s="1">
        <v>0</v>
      </c>
      <c r="L22263" s="1">
        <v>3</v>
      </c>
      <c r="M22263" s="1">
        <v>0</v>
      </c>
      <c r="N22263" s="1">
        <v>1</v>
      </c>
      <c r="O22263" s="7">
        <f>VLOOKUP(J22263,DIM_Products!A:G,6,FALSE) * L22263 * (1-M22263)</f>
        <v>293.63999999999993</v>
      </c>
      <c r="P22263" s="7">
        <f t="shared" si="1388"/>
        <v>295.71999999999991</v>
      </c>
      <c r="Q22263" s="13">
        <f t="shared" si="1389"/>
        <v>0.9929663194914109</v>
      </c>
      <c r="R22263" s="7">
        <f t="shared" si="1390"/>
        <v>293.63999999999993</v>
      </c>
      <c r="S22263">
        <f t="shared" si="1391"/>
        <v>0</v>
      </c>
      <c r="T22263">
        <v>0</v>
      </c>
      <c r="U22263" s="13">
        <f>1/COUNTIF(B:B,Orders[[#This Row],[Order ID]])</f>
        <v>0.5</v>
      </c>
      <c r="V22263">
        <f>IF(SUMIF(F:F,Orders[[#This Row],[DW_Customer]],U:U)&gt;1,1,0)</f>
        <v>1</v>
      </c>
    </row>
    <row r="22264" spans="1:22" x14ac:dyDescent="0.35">
      <c r="A22264">
        <v>67440</v>
      </c>
      <c r="B22264" s="1" t="s">
        <v>8591</v>
      </c>
      <c r="C22264" s="2">
        <v>41311</v>
      </c>
      <c r="D22264" s="2">
        <v>41311</v>
      </c>
      <c r="E22264" s="1" t="s">
        <v>26364</v>
      </c>
      <c r="F22264" s="1">
        <v>101497</v>
      </c>
      <c r="G22264" s="15">
        <v>0</v>
      </c>
      <c r="H22264" s="1" t="s">
        <v>24511</v>
      </c>
      <c r="I22264" s="1">
        <v>606</v>
      </c>
      <c r="J22264" s="19">
        <v>71026</v>
      </c>
      <c r="K22264" s="1">
        <v>0</v>
      </c>
      <c r="L22264" s="1">
        <v>1</v>
      </c>
      <c r="M22264" s="1">
        <v>0</v>
      </c>
      <c r="N22264" s="1">
        <v>1</v>
      </c>
      <c r="O22264" s="7">
        <f>VLOOKUP(J22264,DIM_Products!A:G,6,FALSE) * L22264 * (1-M22264)</f>
        <v>2.08</v>
      </c>
      <c r="P22264" s="7">
        <f t="shared" si="1388"/>
        <v>295.71999999999991</v>
      </c>
      <c r="Q22264" s="13">
        <f t="shared" si="1389"/>
        <v>7.0336805085892086E-3</v>
      </c>
      <c r="R22264" s="7">
        <f t="shared" si="1390"/>
        <v>2.08</v>
      </c>
      <c r="S22264">
        <f t="shared" si="1391"/>
        <v>0</v>
      </c>
      <c r="T22264">
        <v>0</v>
      </c>
      <c r="U22264" s="13">
        <f>1/COUNTIF(B:B,Orders[[#This Row],[Order ID]])</f>
        <v>0.5</v>
      </c>
      <c r="V22264">
        <f>IF(SUMIF(F:F,Orders[[#This Row],[DW_Customer]],U:U)&gt;1,1,0)</f>
        <v>1</v>
      </c>
    </row>
    <row r="22265" spans="1:22" x14ac:dyDescent="0.35">
      <c r="A22265">
        <v>55121</v>
      </c>
      <c r="B22265" s="1" t="s">
        <v>19580</v>
      </c>
      <c r="C22265" s="2">
        <v>41639</v>
      </c>
      <c r="D22265" s="2">
        <v>41643</v>
      </c>
      <c r="E22265" s="1" t="s">
        <v>24503</v>
      </c>
      <c r="F22265" s="1">
        <v>100656</v>
      </c>
      <c r="G22265" s="15">
        <v>0</v>
      </c>
      <c r="H22265" s="1" t="s">
        <v>24510</v>
      </c>
      <c r="I22265" s="1">
        <v>0</v>
      </c>
      <c r="J22265" s="19">
        <v>71178</v>
      </c>
      <c r="K22265" s="1">
        <v>0</v>
      </c>
      <c r="L22265" s="1">
        <v>2</v>
      </c>
      <c r="M22265" s="1">
        <v>0</v>
      </c>
      <c r="N22265" s="1">
        <v>1</v>
      </c>
      <c r="O22265" s="7">
        <f>VLOOKUP(J22265,DIM_Products!A:G,6,FALSE) * L22265 * (1-M22265)</f>
        <v>57.33</v>
      </c>
      <c r="P22265" s="7">
        <f t="shared" si="1388"/>
        <v>57.33</v>
      </c>
      <c r="Q22265" s="13">
        <f t="shared" si="1389"/>
        <v>1</v>
      </c>
      <c r="R22265" s="7">
        <f t="shared" si="1390"/>
        <v>57.33</v>
      </c>
      <c r="S22265">
        <f t="shared" si="1391"/>
        <v>4</v>
      </c>
      <c r="T22265">
        <v>1</v>
      </c>
      <c r="U22265" s="13">
        <f>1/COUNTIF(B:B,Orders[[#This Row],[Order ID]])</f>
        <v>1</v>
      </c>
      <c r="V22265">
        <f>IF(SUMIF(F:F,Orders[[#This Row],[DW_Customer]],U:U)&gt;1,1,0)</f>
        <v>1</v>
      </c>
    </row>
    <row r="22266" spans="1:22" x14ac:dyDescent="0.35">
      <c r="A22266">
        <v>30531</v>
      </c>
      <c r="B22266" s="1" t="s">
        <v>5262</v>
      </c>
      <c r="C22266" s="2">
        <v>41415</v>
      </c>
      <c r="D22266" s="2">
        <v>41419</v>
      </c>
      <c r="E22266" s="1" t="s">
        <v>24503</v>
      </c>
      <c r="F22266" s="1">
        <v>100240</v>
      </c>
      <c r="G22266" s="15">
        <v>0</v>
      </c>
      <c r="H22266" s="1" t="s">
        <v>24510</v>
      </c>
      <c r="I22266" s="1">
        <v>0</v>
      </c>
      <c r="J22266" s="19">
        <v>70209</v>
      </c>
      <c r="K22266" s="1">
        <v>0</v>
      </c>
      <c r="L22266" s="1">
        <v>12</v>
      </c>
      <c r="M22266" s="1">
        <v>0</v>
      </c>
      <c r="N22266" s="1">
        <v>1</v>
      </c>
      <c r="O22266" s="7">
        <f>VLOOKUP(J22266,DIM_Products!A:G,6,FALSE) * L22266 * (1-M22266)</f>
        <v>2171.7599999999998</v>
      </c>
      <c r="P22266" s="7">
        <f t="shared" si="1388"/>
        <v>2171.7599999999998</v>
      </c>
      <c r="Q22266" s="13">
        <f t="shared" si="1389"/>
        <v>1</v>
      </c>
      <c r="R22266" s="7">
        <f t="shared" si="1390"/>
        <v>2171.7599999999998</v>
      </c>
      <c r="S22266">
        <f t="shared" si="1391"/>
        <v>4</v>
      </c>
      <c r="T22266">
        <v>0</v>
      </c>
      <c r="U22266" s="13">
        <f>1/COUNTIF(B:B,Orders[[#This Row],[Order ID]])</f>
        <v>1</v>
      </c>
      <c r="V22266">
        <f>IF(SUMIF(F:F,Orders[[#This Row],[DW_Customer]],U:U)&gt;1,1,0)</f>
        <v>1</v>
      </c>
    </row>
    <row r="22267" spans="1:22" x14ac:dyDescent="0.35">
      <c r="A22267">
        <v>35337</v>
      </c>
      <c r="B22267" s="1" t="s">
        <v>6942</v>
      </c>
      <c r="C22267" s="2">
        <v>41580</v>
      </c>
      <c r="D22267" s="2">
        <v>41586</v>
      </c>
      <c r="E22267" s="1" t="s">
        <v>24503</v>
      </c>
      <c r="F22267" s="1">
        <v>101305</v>
      </c>
      <c r="G22267" s="15">
        <v>0</v>
      </c>
      <c r="H22267" s="1" t="s">
        <v>24510</v>
      </c>
      <c r="I22267" s="1">
        <v>0</v>
      </c>
      <c r="J22267" s="19">
        <v>71072</v>
      </c>
      <c r="K22267" s="1">
        <v>0</v>
      </c>
      <c r="L22267" s="1">
        <v>6</v>
      </c>
      <c r="M22267" s="1">
        <v>0.25</v>
      </c>
      <c r="N22267" s="1">
        <v>1</v>
      </c>
      <c r="O22267" s="7">
        <f>VLOOKUP(J22267,DIM_Products!A:G,6,FALSE) * L22267 * (1-M22267)</f>
        <v>159.83999999999997</v>
      </c>
      <c r="P22267" s="7">
        <f t="shared" si="1388"/>
        <v>159.83999999999997</v>
      </c>
      <c r="Q22267" s="13">
        <f t="shared" si="1389"/>
        <v>1</v>
      </c>
      <c r="R22267" s="7">
        <f t="shared" si="1390"/>
        <v>159.83999999999997</v>
      </c>
      <c r="S22267">
        <f t="shared" si="1391"/>
        <v>6</v>
      </c>
      <c r="T22267">
        <v>1</v>
      </c>
      <c r="U22267" s="13">
        <f>1/COUNTIF(B:B,Orders[[#This Row],[Order ID]])</f>
        <v>1</v>
      </c>
      <c r="V22267">
        <f>IF(SUMIF(F:F,Orders[[#This Row],[DW_Customer]],U:U)&gt;1,1,0)</f>
        <v>1</v>
      </c>
    </row>
    <row r="22268" spans="1:22" x14ac:dyDescent="0.35">
      <c r="A22268">
        <v>56993</v>
      </c>
      <c r="B22268" s="1" t="s">
        <v>22050</v>
      </c>
      <c r="C22268" s="2">
        <v>41386</v>
      </c>
      <c r="D22268" s="2">
        <v>41390</v>
      </c>
      <c r="E22268" s="1" t="s">
        <v>24503</v>
      </c>
      <c r="F22268" s="1">
        <v>100532</v>
      </c>
      <c r="G22268" s="15">
        <v>0</v>
      </c>
      <c r="H22268" s="1" t="s">
        <v>24510</v>
      </c>
      <c r="I22268" s="1">
        <v>0</v>
      </c>
      <c r="J22268" s="19">
        <v>71141</v>
      </c>
      <c r="K22268" s="1">
        <v>15</v>
      </c>
      <c r="L22268" s="1">
        <v>2</v>
      </c>
      <c r="M22268" s="1">
        <v>0</v>
      </c>
      <c r="N22268" s="1">
        <v>1</v>
      </c>
      <c r="O22268" s="7">
        <f>VLOOKUP(J22268,DIM_Products!A:G,6,FALSE) * L22268 * (1-M22268)</f>
        <v>229.2</v>
      </c>
      <c r="P22268" s="7">
        <f t="shared" si="1388"/>
        <v>229.2</v>
      </c>
      <c r="Q22268" s="13">
        <f t="shared" si="1389"/>
        <v>1</v>
      </c>
      <c r="R22268" s="7">
        <f t="shared" si="1390"/>
        <v>244.2</v>
      </c>
      <c r="S22268">
        <f t="shared" si="1391"/>
        <v>4</v>
      </c>
      <c r="T22268">
        <v>0</v>
      </c>
      <c r="U22268" s="13">
        <f>1/COUNTIF(B:B,Orders[[#This Row],[Order ID]])</f>
        <v>1</v>
      </c>
      <c r="V22268">
        <f>IF(SUMIF(F:F,Orders[[#This Row],[DW_Customer]],U:U)&gt;1,1,0)</f>
        <v>1</v>
      </c>
    </row>
    <row r="22269" spans="1:22" x14ac:dyDescent="0.35">
      <c r="A22269">
        <v>37440</v>
      </c>
      <c r="B22269" s="1" t="s">
        <v>7842</v>
      </c>
      <c r="C22269" s="2">
        <v>41622</v>
      </c>
      <c r="D22269" s="2">
        <v>41622</v>
      </c>
      <c r="E22269" s="1" t="s">
        <v>26364</v>
      </c>
      <c r="F22269" s="1">
        <v>101229</v>
      </c>
      <c r="G22269" s="15">
        <v>0</v>
      </c>
      <c r="H22269" s="1" t="s">
        <v>24511</v>
      </c>
      <c r="I22269" s="1">
        <v>130</v>
      </c>
      <c r="J22269" s="19">
        <v>70413</v>
      </c>
      <c r="K22269" s="1">
        <v>0</v>
      </c>
      <c r="L22269" s="1">
        <v>4</v>
      </c>
      <c r="M22269" s="1">
        <v>0</v>
      </c>
      <c r="N22269" s="1">
        <v>1</v>
      </c>
      <c r="O22269" s="7">
        <f>VLOOKUP(J22269,DIM_Products!A:G,6,FALSE) * L22269 * (1-M22269)</f>
        <v>505.39200000000005</v>
      </c>
      <c r="P22269" s="7">
        <f t="shared" si="1388"/>
        <v>505.39200000000005</v>
      </c>
      <c r="Q22269" s="13">
        <f t="shared" si="1389"/>
        <v>1</v>
      </c>
      <c r="R22269" s="7">
        <f t="shared" si="1390"/>
        <v>505.39200000000005</v>
      </c>
      <c r="S22269">
        <f t="shared" si="1391"/>
        <v>0</v>
      </c>
      <c r="T22269">
        <v>0</v>
      </c>
      <c r="U22269" s="13">
        <f>1/COUNTIF(B:B,Orders[[#This Row],[Order ID]])</f>
        <v>1</v>
      </c>
      <c r="V22269">
        <f>IF(SUMIF(F:F,Orders[[#This Row],[DW_Customer]],U:U)&gt;1,1,0)</f>
        <v>1</v>
      </c>
    </row>
    <row r="22270" spans="1:22" x14ac:dyDescent="0.35">
      <c r="A22270">
        <v>30359</v>
      </c>
      <c r="B22270" s="1" t="s">
        <v>5052</v>
      </c>
      <c r="C22270" s="2">
        <v>41578</v>
      </c>
      <c r="D22270" s="2">
        <v>41582</v>
      </c>
      <c r="E22270" s="1" t="s">
        <v>24503</v>
      </c>
      <c r="F22270" s="1">
        <v>101538</v>
      </c>
      <c r="G22270" s="15">
        <v>0</v>
      </c>
      <c r="H22270" s="1" t="s">
        <v>24510</v>
      </c>
      <c r="I22270" s="1">
        <v>0</v>
      </c>
      <c r="J22270" s="19">
        <v>70615</v>
      </c>
      <c r="K22270" s="1">
        <v>0</v>
      </c>
      <c r="L22270" s="1">
        <v>8</v>
      </c>
      <c r="M22270" s="1">
        <v>0.1</v>
      </c>
      <c r="N22270" s="1">
        <v>1</v>
      </c>
      <c r="O22270" s="7">
        <f>VLOOKUP(J22270,DIM_Products!A:G,6,FALSE) * L22270 * (1-M22270)</f>
        <v>461.50560000000002</v>
      </c>
      <c r="P22270" s="7">
        <f t="shared" si="1388"/>
        <v>461.50560000000002</v>
      </c>
      <c r="Q22270" s="13">
        <f t="shared" si="1389"/>
        <v>1</v>
      </c>
      <c r="R22270" s="7">
        <f t="shared" si="1390"/>
        <v>461.50560000000002</v>
      </c>
      <c r="S22270">
        <f t="shared" si="1391"/>
        <v>4</v>
      </c>
      <c r="T22270">
        <v>0</v>
      </c>
      <c r="U22270" s="13">
        <f>1/COUNTIF(B:B,Orders[[#This Row],[Order ID]])</f>
        <v>1</v>
      </c>
      <c r="V22270">
        <f>IF(SUMIF(F:F,Orders[[#This Row],[DW_Customer]],U:U)&gt;1,1,0)</f>
        <v>1</v>
      </c>
    </row>
    <row r="22271" spans="1:22" x14ac:dyDescent="0.35">
      <c r="A22271">
        <v>37916</v>
      </c>
      <c r="B22271" s="1" t="s">
        <v>9552</v>
      </c>
      <c r="C22271" s="2">
        <v>41435</v>
      </c>
      <c r="D22271" s="2">
        <v>41439</v>
      </c>
      <c r="E22271" s="1" t="s">
        <v>24503</v>
      </c>
      <c r="F22271" s="1">
        <v>101509</v>
      </c>
      <c r="G22271" s="15">
        <v>0</v>
      </c>
      <c r="H22271" s="1" t="s">
        <v>24510</v>
      </c>
      <c r="I22271" s="1">
        <v>0</v>
      </c>
      <c r="J22271" s="19">
        <v>70820</v>
      </c>
      <c r="K22271" s="1">
        <v>0</v>
      </c>
      <c r="L22271" s="1">
        <v>3</v>
      </c>
      <c r="M22271" s="1">
        <v>0.35</v>
      </c>
      <c r="N22271" s="1">
        <v>1</v>
      </c>
      <c r="O22271" s="7">
        <f>VLOOKUP(J22271,DIM_Products!A:G,6,FALSE) * L22271 * (1-M22271)</f>
        <v>22.113</v>
      </c>
      <c r="P22271" s="7">
        <f t="shared" si="1388"/>
        <v>3993.6366000000003</v>
      </c>
      <c r="Q22271" s="13">
        <f t="shared" si="1389"/>
        <v>5.5370586297210913E-3</v>
      </c>
      <c r="R22271" s="7">
        <f t="shared" si="1390"/>
        <v>22.113</v>
      </c>
      <c r="S22271">
        <f t="shared" si="1391"/>
        <v>4</v>
      </c>
      <c r="T22271">
        <v>1</v>
      </c>
      <c r="U22271" s="13">
        <f>1/COUNTIF(B:B,Orders[[#This Row],[Order ID]])</f>
        <v>0.33333333333333331</v>
      </c>
      <c r="V22271">
        <f>IF(SUMIF(F:F,Orders[[#This Row],[DW_Customer]],U:U)&gt;1,1,0)</f>
        <v>1</v>
      </c>
    </row>
    <row r="22272" spans="1:22" x14ac:dyDescent="0.35">
      <c r="A22272">
        <v>60696</v>
      </c>
      <c r="B22272" s="1" t="s">
        <v>9552</v>
      </c>
      <c r="C22272" s="2">
        <v>41435</v>
      </c>
      <c r="D22272" s="2">
        <v>41439</v>
      </c>
      <c r="E22272" s="1" t="s">
        <v>24503</v>
      </c>
      <c r="F22272" s="1">
        <v>101509</v>
      </c>
      <c r="G22272" s="15">
        <v>0</v>
      </c>
      <c r="H22272" s="1" t="s">
        <v>24510</v>
      </c>
      <c r="I22272" s="1">
        <v>0</v>
      </c>
      <c r="J22272" s="19">
        <v>71426</v>
      </c>
      <c r="K22272" s="1">
        <v>0</v>
      </c>
      <c r="L22272" s="1">
        <v>8</v>
      </c>
      <c r="M22272" s="1">
        <v>0.45</v>
      </c>
      <c r="N22272" s="1">
        <v>1</v>
      </c>
      <c r="O22272" s="7">
        <f>VLOOKUP(J22272,DIM_Products!A:G,6,FALSE) * L22272 * (1-M22272)</f>
        <v>3959.9868000000006</v>
      </c>
      <c r="P22272" s="7">
        <f t="shared" si="1388"/>
        <v>3993.6366000000003</v>
      </c>
      <c r="Q22272" s="13">
        <f t="shared" si="1389"/>
        <v>0.99157414572973424</v>
      </c>
      <c r="R22272" s="7">
        <f t="shared" si="1390"/>
        <v>3959.9868000000006</v>
      </c>
      <c r="S22272">
        <f t="shared" si="1391"/>
        <v>4</v>
      </c>
      <c r="T22272">
        <v>1</v>
      </c>
      <c r="U22272" s="13">
        <f>1/COUNTIF(B:B,Orders[[#This Row],[Order ID]])</f>
        <v>0.33333333333333331</v>
      </c>
      <c r="V22272">
        <f>IF(SUMIF(F:F,Orders[[#This Row],[DW_Customer]],U:U)&gt;1,1,0)</f>
        <v>1</v>
      </c>
    </row>
    <row r="22273" spans="1:22" x14ac:dyDescent="0.35">
      <c r="A22273">
        <v>65022</v>
      </c>
      <c r="B22273" s="1" t="s">
        <v>9552</v>
      </c>
      <c r="C22273" s="2">
        <v>41435</v>
      </c>
      <c r="D22273" s="2">
        <v>41439</v>
      </c>
      <c r="E22273" s="1" t="s">
        <v>24503</v>
      </c>
      <c r="F22273" s="1">
        <v>101509</v>
      </c>
      <c r="G22273" s="15">
        <v>0</v>
      </c>
      <c r="H22273" s="1" t="s">
        <v>24510</v>
      </c>
      <c r="I22273" s="1">
        <v>0</v>
      </c>
      <c r="J22273" s="19">
        <v>70740</v>
      </c>
      <c r="K22273" s="1">
        <v>0</v>
      </c>
      <c r="L22273" s="1">
        <v>3</v>
      </c>
      <c r="M22273" s="1">
        <v>0.45</v>
      </c>
      <c r="N22273" s="1">
        <v>1</v>
      </c>
      <c r="O22273" s="7">
        <f>VLOOKUP(J22273,DIM_Products!A:G,6,FALSE) * L22273 * (1-M22273)</f>
        <v>11.536800000000001</v>
      </c>
      <c r="P22273" s="7">
        <f t="shared" si="1388"/>
        <v>3993.6366000000003</v>
      </c>
      <c r="Q22273" s="13">
        <f t="shared" si="1389"/>
        <v>2.8887956405447609E-3</v>
      </c>
      <c r="R22273" s="7">
        <f t="shared" si="1390"/>
        <v>11.536800000000001</v>
      </c>
      <c r="S22273">
        <f t="shared" si="1391"/>
        <v>4</v>
      </c>
      <c r="T22273">
        <v>1</v>
      </c>
      <c r="U22273" s="13">
        <f>1/COUNTIF(B:B,Orders[[#This Row],[Order ID]])</f>
        <v>0.33333333333333331</v>
      </c>
      <c r="V22273">
        <f>IF(SUMIF(F:F,Orders[[#This Row],[DW_Customer]],U:U)&gt;1,1,0)</f>
        <v>1</v>
      </c>
    </row>
    <row r="22274" spans="1:22" x14ac:dyDescent="0.35">
      <c r="A22274">
        <v>60780</v>
      </c>
      <c r="B22274" s="1" t="s">
        <v>14333</v>
      </c>
      <c r="C22274" s="2">
        <v>41340</v>
      </c>
      <c r="D22274" s="2">
        <v>41342</v>
      </c>
      <c r="E22274" s="1" t="s">
        <v>24501</v>
      </c>
      <c r="F22274" s="1">
        <v>100258</v>
      </c>
      <c r="G22274" s="15">
        <v>0</v>
      </c>
      <c r="H22274" s="1" t="s">
        <v>24510</v>
      </c>
      <c r="I22274" s="1">
        <v>0</v>
      </c>
      <c r="J22274" s="19">
        <v>70147</v>
      </c>
      <c r="K22274" s="1">
        <v>0</v>
      </c>
      <c r="L22274" s="1">
        <v>2</v>
      </c>
      <c r="M22274" s="1">
        <v>0.1</v>
      </c>
      <c r="N22274" s="1">
        <v>1</v>
      </c>
      <c r="O22274" s="7">
        <f>VLOOKUP(J22274,DIM_Products!A:G,6,FALSE) * L22274 * (1-M22274)</f>
        <v>60.242400000000011</v>
      </c>
      <c r="P22274" s="7">
        <f t="shared" ref="P22274:P22337" si="1392">SUMIF(B:B,B:B,O:O)</f>
        <v>60.242400000000011</v>
      </c>
      <c r="Q22274" s="13">
        <f t="shared" ref="Q22274:Q22337" si="1393">O22274/P22274</f>
        <v>1</v>
      </c>
      <c r="R22274" s="7">
        <f t="shared" ref="R22274:R22337" si="1394">O22274+Q22274*K22274</f>
        <v>60.242400000000011</v>
      </c>
      <c r="S22274">
        <f t="shared" ref="S22274:S22337" si="1395">D22274-C22274</f>
        <v>2</v>
      </c>
      <c r="T22274">
        <v>1</v>
      </c>
      <c r="U22274" s="13">
        <f>1/COUNTIF(B:B,Orders[[#This Row],[Order ID]])</f>
        <v>1</v>
      </c>
      <c r="V22274">
        <f>IF(SUMIF(F:F,Orders[[#This Row],[DW_Customer]],U:U)&gt;1,1,0)</f>
        <v>1</v>
      </c>
    </row>
    <row r="22275" spans="1:22" x14ac:dyDescent="0.35">
      <c r="A22275">
        <v>36478</v>
      </c>
      <c r="B22275" s="1" t="s">
        <v>9102</v>
      </c>
      <c r="C22275" s="2">
        <v>41542</v>
      </c>
      <c r="D22275" s="2">
        <v>41542</v>
      </c>
      <c r="E22275" s="1" t="s">
        <v>26364</v>
      </c>
      <c r="F22275" s="1">
        <v>100221</v>
      </c>
      <c r="G22275" s="15">
        <v>0</v>
      </c>
      <c r="H22275" s="1" t="s">
        <v>24511</v>
      </c>
      <c r="I22275" s="1">
        <v>883</v>
      </c>
      <c r="J22275" s="19">
        <v>70786</v>
      </c>
      <c r="K22275" s="1">
        <v>0</v>
      </c>
      <c r="L22275" s="1">
        <v>1</v>
      </c>
      <c r="M22275" s="1">
        <v>0</v>
      </c>
      <c r="N22275" s="1">
        <v>1</v>
      </c>
      <c r="O22275" s="7">
        <f>VLOOKUP(J22275,DIM_Products!A:G,6,FALSE) * L22275 * (1-M22275)</f>
        <v>9</v>
      </c>
      <c r="P22275" s="7">
        <f t="shared" si="1392"/>
        <v>380.98</v>
      </c>
      <c r="Q22275" s="13">
        <f t="shared" si="1393"/>
        <v>2.3623287311669901E-2</v>
      </c>
      <c r="R22275" s="7">
        <f t="shared" si="1394"/>
        <v>9</v>
      </c>
      <c r="S22275">
        <f t="shared" si="1395"/>
        <v>0</v>
      </c>
      <c r="T22275">
        <v>0</v>
      </c>
      <c r="U22275" s="13">
        <f>1/COUNTIF(B:B,Orders[[#This Row],[Order ID]])</f>
        <v>0.25</v>
      </c>
      <c r="V22275">
        <f>IF(SUMIF(F:F,Orders[[#This Row],[DW_Customer]],U:U)&gt;1,1,0)</f>
        <v>1</v>
      </c>
    </row>
    <row r="22276" spans="1:22" x14ac:dyDescent="0.35">
      <c r="A22276">
        <v>39238</v>
      </c>
      <c r="B22276" s="1" t="s">
        <v>9102</v>
      </c>
      <c r="C22276" s="2">
        <v>41542</v>
      </c>
      <c r="D22276" s="2">
        <v>41542</v>
      </c>
      <c r="E22276" s="1" t="s">
        <v>26364</v>
      </c>
      <c r="F22276" s="1">
        <v>100221</v>
      </c>
      <c r="G22276" s="15">
        <v>0</v>
      </c>
      <c r="H22276" s="1" t="s">
        <v>24511</v>
      </c>
      <c r="I22276" s="1">
        <v>883</v>
      </c>
      <c r="J22276" s="19">
        <v>71207</v>
      </c>
      <c r="K22276" s="1">
        <v>0</v>
      </c>
      <c r="L22276" s="1">
        <v>2</v>
      </c>
      <c r="M22276" s="1">
        <v>0</v>
      </c>
      <c r="N22276" s="1">
        <v>1</v>
      </c>
      <c r="O22276" s="7">
        <f>VLOOKUP(J22276,DIM_Products!A:G,6,FALSE) * L22276 * (1-M22276)</f>
        <v>282.18</v>
      </c>
      <c r="P22276" s="7">
        <f t="shared" si="1392"/>
        <v>380.98</v>
      </c>
      <c r="Q22276" s="13">
        <f t="shared" si="1393"/>
        <v>0.74066880151189041</v>
      </c>
      <c r="R22276" s="7">
        <f t="shared" si="1394"/>
        <v>282.18</v>
      </c>
      <c r="S22276">
        <f t="shared" si="1395"/>
        <v>0</v>
      </c>
      <c r="T22276">
        <v>0</v>
      </c>
      <c r="U22276" s="13">
        <f>1/COUNTIF(B:B,Orders[[#This Row],[Order ID]])</f>
        <v>0.25</v>
      </c>
      <c r="V22276">
        <f>IF(SUMIF(F:F,Orders[[#This Row],[DW_Customer]],U:U)&gt;1,1,0)</f>
        <v>1</v>
      </c>
    </row>
    <row r="22277" spans="1:22" x14ac:dyDescent="0.35">
      <c r="A22277">
        <v>48343</v>
      </c>
      <c r="B22277" s="1" t="s">
        <v>9102</v>
      </c>
      <c r="C22277" s="2">
        <v>41542</v>
      </c>
      <c r="D22277" s="2">
        <v>41542</v>
      </c>
      <c r="E22277" s="1" t="s">
        <v>26364</v>
      </c>
      <c r="F22277" s="1">
        <v>100221</v>
      </c>
      <c r="G22277" s="15">
        <v>0</v>
      </c>
      <c r="H22277" s="1" t="s">
        <v>24511</v>
      </c>
      <c r="I22277" s="1">
        <v>883</v>
      </c>
      <c r="J22277" s="19">
        <v>70759</v>
      </c>
      <c r="K22277" s="1">
        <v>0</v>
      </c>
      <c r="L22277" s="1">
        <v>10</v>
      </c>
      <c r="M22277" s="1">
        <v>0</v>
      </c>
      <c r="N22277" s="1">
        <v>1</v>
      </c>
      <c r="O22277" s="7">
        <f>VLOOKUP(J22277,DIM_Products!A:G,6,FALSE) * L22277 * (1-M22277)</f>
        <v>34.200000000000003</v>
      </c>
      <c r="P22277" s="7">
        <f t="shared" si="1392"/>
        <v>380.98</v>
      </c>
      <c r="Q22277" s="13">
        <f t="shared" si="1393"/>
        <v>8.9768491784345636E-2</v>
      </c>
      <c r="R22277" s="7">
        <f t="shared" si="1394"/>
        <v>34.200000000000003</v>
      </c>
      <c r="S22277">
        <f t="shared" si="1395"/>
        <v>0</v>
      </c>
      <c r="T22277">
        <v>0</v>
      </c>
      <c r="U22277" s="13">
        <f>1/COUNTIF(B:B,Orders[[#This Row],[Order ID]])</f>
        <v>0.25</v>
      </c>
      <c r="V22277">
        <f>IF(SUMIF(F:F,Orders[[#This Row],[DW_Customer]],U:U)&gt;1,1,0)</f>
        <v>1</v>
      </c>
    </row>
    <row r="22278" spans="1:22" x14ac:dyDescent="0.35">
      <c r="A22278">
        <v>60983</v>
      </c>
      <c r="B22278" s="1" t="s">
        <v>9102</v>
      </c>
      <c r="C22278" s="2">
        <v>41542</v>
      </c>
      <c r="D22278" s="2">
        <v>41542</v>
      </c>
      <c r="E22278" s="1" t="s">
        <v>26364</v>
      </c>
      <c r="F22278" s="1">
        <v>100221</v>
      </c>
      <c r="G22278" s="15">
        <v>0</v>
      </c>
      <c r="H22278" s="1" t="s">
        <v>24511</v>
      </c>
      <c r="I22278" s="1">
        <v>883</v>
      </c>
      <c r="J22278" s="19">
        <v>70999</v>
      </c>
      <c r="K22278" s="1">
        <v>0</v>
      </c>
      <c r="L22278" s="1">
        <v>4</v>
      </c>
      <c r="M22278" s="1">
        <v>0</v>
      </c>
      <c r="N22278" s="1">
        <v>1</v>
      </c>
      <c r="O22278" s="7">
        <f>VLOOKUP(J22278,DIM_Products!A:G,6,FALSE) * L22278 * (1-M22278)</f>
        <v>55.6</v>
      </c>
      <c r="P22278" s="7">
        <f t="shared" si="1392"/>
        <v>380.98</v>
      </c>
      <c r="Q22278" s="13">
        <f t="shared" si="1393"/>
        <v>0.14593941939209407</v>
      </c>
      <c r="R22278" s="7">
        <f t="shared" si="1394"/>
        <v>55.6</v>
      </c>
      <c r="S22278">
        <f t="shared" si="1395"/>
        <v>0</v>
      </c>
      <c r="T22278">
        <v>0</v>
      </c>
      <c r="U22278" s="13">
        <f>1/COUNTIF(B:B,Orders[[#This Row],[Order ID]])</f>
        <v>0.25</v>
      </c>
      <c r="V22278">
        <f>IF(SUMIF(F:F,Orders[[#This Row],[DW_Customer]],U:U)&gt;1,1,0)</f>
        <v>1</v>
      </c>
    </row>
    <row r="22279" spans="1:22" x14ac:dyDescent="0.35">
      <c r="A22279">
        <v>30953</v>
      </c>
      <c r="B22279" s="1" t="s">
        <v>13662</v>
      </c>
      <c r="C22279" s="2">
        <v>41401</v>
      </c>
      <c r="D22279" s="2">
        <v>41407</v>
      </c>
      <c r="E22279" s="1" t="s">
        <v>24503</v>
      </c>
      <c r="F22279" s="1">
        <v>100819</v>
      </c>
      <c r="G22279" s="15">
        <v>0</v>
      </c>
      <c r="H22279" s="1" t="s">
        <v>24510</v>
      </c>
      <c r="I22279" s="1">
        <v>0</v>
      </c>
      <c r="J22279" s="19">
        <v>71243</v>
      </c>
      <c r="K22279" s="1">
        <v>0</v>
      </c>
      <c r="L22279" s="1">
        <v>7</v>
      </c>
      <c r="M22279" s="1">
        <v>0</v>
      </c>
      <c r="N22279" s="1">
        <v>1</v>
      </c>
      <c r="O22279" s="7">
        <f>VLOOKUP(J22279,DIM_Products!A:G,6,FALSE) * L22279 * (1-M22279)</f>
        <v>2229.7800000000002</v>
      </c>
      <c r="P22279" s="7">
        <f t="shared" si="1392"/>
        <v>2358.63</v>
      </c>
      <c r="Q22279" s="13">
        <f t="shared" si="1393"/>
        <v>0.94537082967654962</v>
      </c>
      <c r="R22279" s="7">
        <f t="shared" si="1394"/>
        <v>2229.7800000000002</v>
      </c>
      <c r="S22279">
        <f t="shared" si="1395"/>
        <v>6</v>
      </c>
      <c r="T22279">
        <v>1</v>
      </c>
      <c r="U22279" s="13">
        <f>1/COUNTIF(B:B,Orders[[#This Row],[Order ID]])</f>
        <v>0.5</v>
      </c>
      <c r="V22279">
        <f>IF(SUMIF(F:F,Orders[[#This Row],[DW_Customer]],U:U)&gt;1,1,0)</f>
        <v>1</v>
      </c>
    </row>
    <row r="22280" spans="1:22" x14ac:dyDescent="0.35">
      <c r="A22280">
        <v>41103</v>
      </c>
      <c r="B22280" s="1" t="s">
        <v>13662</v>
      </c>
      <c r="C22280" s="2">
        <v>41401</v>
      </c>
      <c r="D22280" s="2">
        <v>41407</v>
      </c>
      <c r="E22280" s="1" t="s">
        <v>24503</v>
      </c>
      <c r="F22280" s="1">
        <v>100819</v>
      </c>
      <c r="G22280" s="15">
        <v>0</v>
      </c>
      <c r="H22280" s="1" t="s">
        <v>24510</v>
      </c>
      <c r="I22280" s="1">
        <v>0</v>
      </c>
      <c r="J22280" s="19">
        <v>71002</v>
      </c>
      <c r="K22280" s="1">
        <v>0</v>
      </c>
      <c r="L22280" s="1">
        <v>5</v>
      </c>
      <c r="M22280" s="1">
        <v>0</v>
      </c>
      <c r="N22280" s="1">
        <v>1</v>
      </c>
      <c r="O22280" s="7">
        <f>VLOOKUP(J22280,DIM_Products!A:G,6,FALSE) * L22280 * (1-M22280)</f>
        <v>128.85</v>
      </c>
      <c r="P22280" s="7">
        <f t="shared" si="1392"/>
        <v>2358.63</v>
      </c>
      <c r="Q22280" s="13">
        <f t="shared" si="1393"/>
        <v>5.4629170323450472E-2</v>
      </c>
      <c r="R22280" s="7">
        <f t="shared" si="1394"/>
        <v>128.85</v>
      </c>
      <c r="S22280">
        <f t="shared" si="1395"/>
        <v>6</v>
      </c>
      <c r="T22280">
        <v>1</v>
      </c>
      <c r="U22280" s="13">
        <f>1/COUNTIF(B:B,Orders[[#This Row],[Order ID]])</f>
        <v>0.5</v>
      </c>
      <c r="V22280">
        <f>IF(SUMIF(F:F,Orders[[#This Row],[DW_Customer]],U:U)&gt;1,1,0)</f>
        <v>1</v>
      </c>
    </row>
    <row r="22281" spans="1:22" x14ac:dyDescent="0.35">
      <c r="A22281">
        <v>37341</v>
      </c>
      <c r="B22281" s="1" t="s">
        <v>17103</v>
      </c>
      <c r="C22281" s="2">
        <v>41288</v>
      </c>
      <c r="D22281" s="2">
        <v>41292</v>
      </c>
      <c r="E22281" s="1" t="s">
        <v>24503</v>
      </c>
      <c r="F22281" s="1">
        <v>100361</v>
      </c>
      <c r="G22281" s="15">
        <v>0</v>
      </c>
      <c r="H22281" s="1" t="s">
        <v>24510</v>
      </c>
      <c r="I22281" s="1">
        <v>0</v>
      </c>
      <c r="J22281" s="19">
        <v>70793</v>
      </c>
      <c r="K22281" s="1">
        <v>15</v>
      </c>
      <c r="L22281" s="1">
        <v>3</v>
      </c>
      <c r="M22281" s="1">
        <v>0</v>
      </c>
      <c r="N22281" s="1">
        <v>1</v>
      </c>
      <c r="O22281" s="7">
        <f>VLOOKUP(J22281,DIM_Products!A:G,6,FALSE) * L22281 * (1-M22281)</f>
        <v>15.120000000000001</v>
      </c>
      <c r="P22281" s="7">
        <f t="shared" si="1392"/>
        <v>26.68</v>
      </c>
      <c r="Q22281" s="13">
        <f t="shared" si="1393"/>
        <v>0.56671664167916047</v>
      </c>
      <c r="R22281" s="7">
        <f t="shared" si="1394"/>
        <v>23.620749625187408</v>
      </c>
      <c r="S22281">
        <f t="shared" si="1395"/>
        <v>4</v>
      </c>
      <c r="T22281">
        <v>0</v>
      </c>
      <c r="U22281" s="13">
        <f>1/COUNTIF(B:B,Orders[[#This Row],[Order ID]])</f>
        <v>0.5</v>
      </c>
      <c r="V22281">
        <f>IF(SUMIF(F:F,Orders[[#This Row],[DW_Customer]],U:U)&gt;1,1,0)</f>
        <v>1</v>
      </c>
    </row>
    <row r="22282" spans="1:22" x14ac:dyDescent="0.35">
      <c r="A22282">
        <v>59556</v>
      </c>
      <c r="B22282" s="1" t="s">
        <v>17103</v>
      </c>
      <c r="C22282" s="2">
        <v>41288</v>
      </c>
      <c r="D22282" s="2">
        <v>41292</v>
      </c>
      <c r="E22282" s="1" t="s">
        <v>24503</v>
      </c>
      <c r="F22282" s="1">
        <v>100361</v>
      </c>
      <c r="G22282" s="15">
        <v>0</v>
      </c>
      <c r="H22282" s="1" t="s">
        <v>24510</v>
      </c>
      <c r="I22282" s="1">
        <v>0</v>
      </c>
      <c r="J22282" s="19">
        <v>70936</v>
      </c>
      <c r="K22282" s="1">
        <v>15</v>
      </c>
      <c r="L22282" s="1">
        <v>2</v>
      </c>
      <c r="M22282" s="1">
        <v>0</v>
      </c>
      <c r="N22282" s="1">
        <v>1</v>
      </c>
      <c r="O22282" s="7">
        <f>VLOOKUP(J22282,DIM_Products!A:G,6,FALSE) * L22282 * (1-M22282)</f>
        <v>11.56</v>
      </c>
      <c r="P22282" s="7">
        <f t="shared" si="1392"/>
        <v>26.68</v>
      </c>
      <c r="Q22282" s="13">
        <f t="shared" si="1393"/>
        <v>0.43328335832083958</v>
      </c>
      <c r="R22282" s="7">
        <f t="shared" si="1394"/>
        <v>18.059250374812592</v>
      </c>
      <c r="S22282">
        <f t="shared" si="1395"/>
        <v>4</v>
      </c>
      <c r="T22282">
        <v>0</v>
      </c>
      <c r="U22282" s="13">
        <f>1/COUNTIF(B:B,Orders[[#This Row],[Order ID]])</f>
        <v>0.5</v>
      </c>
      <c r="V22282">
        <f>IF(SUMIF(F:F,Orders[[#This Row],[DW_Customer]],U:U)&gt;1,1,0)</f>
        <v>1</v>
      </c>
    </row>
    <row r="22283" spans="1:22" x14ac:dyDescent="0.35">
      <c r="A22283">
        <v>35320</v>
      </c>
      <c r="B22283" s="1" t="s">
        <v>8257</v>
      </c>
      <c r="C22283" s="2">
        <v>41401</v>
      </c>
      <c r="D22283" s="2">
        <v>41401</v>
      </c>
      <c r="E22283" s="1" t="s">
        <v>26364</v>
      </c>
      <c r="F22283" s="1">
        <v>100004</v>
      </c>
      <c r="G22283" s="15">
        <v>0</v>
      </c>
      <c r="H22283" s="1" t="s">
        <v>24511</v>
      </c>
      <c r="I22283" s="1">
        <v>248</v>
      </c>
      <c r="J22283" s="19">
        <v>70230</v>
      </c>
      <c r="K22283" s="1">
        <v>0</v>
      </c>
      <c r="L22283" s="1">
        <v>2</v>
      </c>
      <c r="M22283" s="1">
        <v>0</v>
      </c>
      <c r="N22283" s="1">
        <v>1</v>
      </c>
      <c r="O22283" s="7">
        <f>VLOOKUP(J22283,DIM_Products!A:G,6,FALSE) * L22283 * (1-M22283)</f>
        <v>236.92</v>
      </c>
      <c r="P22283" s="7">
        <f t="shared" si="1392"/>
        <v>236.92</v>
      </c>
      <c r="Q22283" s="13">
        <f t="shared" si="1393"/>
        <v>1</v>
      </c>
      <c r="R22283" s="7">
        <f t="shared" si="1394"/>
        <v>236.92</v>
      </c>
      <c r="S22283">
        <f t="shared" si="1395"/>
        <v>0</v>
      </c>
      <c r="T22283">
        <v>1</v>
      </c>
      <c r="U22283" s="13">
        <f>1/COUNTIF(B:B,Orders[[#This Row],[Order ID]])</f>
        <v>1</v>
      </c>
      <c r="V22283">
        <f>IF(SUMIF(F:F,Orders[[#This Row],[DW_Customer]],U:U)&gt;1,1,0)</f>
        <v>1</v>
      </c>
    </row>
    <row r="22284" spans="1:22" x14ac:dyDescent="0.35">
      <c r="A22284">
        <v>31853</v>
      </c>
      <c r="B22284" s="1" t="s">
        <v>5822</v>
      </c>
      <c r="C22284" s="2">
        <v>41408</v>
      </c>
      <c r="D22284" s="2">
        <v>41411</v>
      </c>
      <c r="E22284" s="1" t="s">
        <v>24502</v>
      </c>
      <c r="F22284" s="1">
        <v>100900</v>
      </c>
      <c r="G22284" s="15">
        <v>0</v>
      </c>
      <c r="H22284" s="1" t="s">
        <v>24510</v>
      </c>
      <c r="I22284" s="1">
        <v>0</v>
      </c>
      <c r="J22284" s="19">
        <v>70678</v>
      </c>
      <c r="K22284" s="1">
        <v>25</v>
      </c>
      <c r="L22284" s="1">
        <v>3</v>
      </c>
      <c r="M22284" s="1">
        <v>0</v>
      </c>
      <c r="N22284" s="1">
        <v>1</v>
      </c>
      <c r="O22284" s="7">
        <f>VLOOKUP(J22284,DIM_Products!A:G,6,FALSE) * L22284 * (1-M22284)</f>
        <v>142.29</v>
      </c>
      <c r="P22284" s="7">
        <f t="shared" si="1392"/>
        <v>216.642</v>
      </c>
      <c r="Q22284" s="13">
        <f t="shared" si="1393"/>
        <v>0.65679785083224862</v>
      </c>
      <c r="R22284" s="7">
        <f t="shared" si="1394"/>
        <v>158.7099462708062</v>
      </c>
      <c r="S22284">
        <f t="shared" si="1395"/>
        <v>3</v>
      </c>
      <c r="T22284">
        <v>1</v>
      </c>
      <c r="U22284" s="13">
        <f>1/COUNTIF(B:B,Orders[[#This Row],[Order ID]])</f>
        <v>0.5</v>
      </c>
      <c r="V22284">
        <f>IF(SUMIF(F:F,Orders[[#This Row],[DW_Customer]],U:U)&gt;1,1,0)</f>
        <v>1</v>
      </c>
    </row>
    <row r="22285" spans="1:22" x14ac:dyDescent="0.35">
      <c r="A22285">
        <v>44313</v>
      </c>
      <c r="B22285" s="1" t="s">
        <v>5822</v>
      </c>
      <c r="C22285" s="2">
        <v>41408</v>
      </c>
      <c r="D22285" s="2">
        <v>41411</v>
      </c>
      <c r="E22285" s="1" t="s">
        <v>24502</v>
      </c>
      <c r="F22285" s="1">
        <v>100900</v>
      </c>
      <c r="G22285" s="15">
        <v>0</v>
      </c>
      <c r="H22285" s="1" t="s">
        <v>24510</v>
      </c>
      <c r="I22285" s="1">
        <v>0</v>
      </c>
      <c r="J22285" s="19">
        <v>70869</v>
      </c>
      <c r="K22285" s="1">
        <v>25</v>
      </c>
      <c r="L22285" s="1">
        <v>3</v>
      </c>
      <c r="M22285" s="1">
        <v>0</v>
      </c>
      <c r="N22285" s="1">
        <v>1</v>
      </c>
      <c r="O22285" s="7">
        <f>VLOOKUP(J22285,DIM_Products!A:G,6,FALSE) * L22285 * (1-M22285)</f>
        <v>74.352000000000004</v>
      </c>
      <c r="P22285" s="7">
        <f t="shared" si="1392"/>
        <v>216.642</v>
      </c>
      <c r="Q22285" s="13">
        <f t="shared" si="1393"/>
        <v>0.34320214916775144</v>
      </c>
      <c r="R22285" s="7">
        <f t="shared" si="1394"/>
        <v>82.932053729193797</v>
      </c>
      <c r="S22285">
        <f t="shared" si="1395"/>
        <v>3</v>
      </c>
      <c r="T22285">
        <v>1</v>
      </c>
      <c r="U22285" s="13">
        <f>1/COUNTIF(B:B,Orders[[#This Row],[Order ID]])</f>
        <v>0.5</v>
      </c>
      <c r="V22285">
        <f>IF(SUMIF(F:F,Orders[[#This Row],[DW_Customer]],U:U)&gt;1,1,0)</f>
        <v>1</v>
      </c>
    </row>
    <row r="22286" spans="1:22" x14ac:dyDescent="0.35">
      <c r="A22286">
        <v>36880</v>
      </c>
      <c r="B22286" s="1" t="s">
        <v>6038</v>
      </c>
      <c r="C22286" s="2">
        <v>41290</v>
      </c>
      <c r="D22286" s="2">
        <v>41292</v>
      </c>
      <c r="E22286" s="1" t="s">
        <v>24501</v>
      </c>
      <c r="F22286" s="1">
        <v>101155</v>
      </c>
      <c r="G22286" s="15">
        <v>0</v>
      </c>
      <c r="H22286" s="1" t="s">
        <v>24510</v>
      </c>
      <c r="I22286" s="1">
        <v>0</v>
      </c>
      <c r="J22286" s="19">
        <v>71206</v>
      </c>
      <c r="K22286" s="1">
        <v>25</v>
      </c>
      <c r="L22286" s="1">
        <v>4</v>
      </c>
      <c r="M22286" s="1">
        <v>0.1</v>
      </c>
      <c r="N22286" s="1">
        <v>1</v>
      </c>
      <c r="O22286" s="7">
        <f>VLOOKUP(J22286,DIM_Products!A:G,6,FALSE) * L22286 * (1-M22286)</f>
        <v>694.548</v>
      </c>
      <c r="P22286" s="7">
        <f t="shared" si="1392"/>
        <v>708.89400000000001</v>
      </c>
      <c r="Q22286" s="13">
        <f t="shared" si="1393"/>
        <v>0.97976284183530959</v>
      </c>
      <c r="R22286" s="7">
        <f t="shared" si="1394"/>
        <v>719.04207104588272</v>
      </c>
      <c r="S22286">
        <f t="shared" si="1395"/>
        <v>2</v>
      </c>
      <c r="T22286">
        <v>1</v>
      </c>
      <c r="U22286" s="13">
        <f>1/COUNTIF(B:B,Orders[[#This Row],[Order ID]])</f>
        <v>0.5</v>
      </c>
      <c r="V22286">
        <f>IF(SUMIF(F:F,Orders[[#This Row],[DW_Customer]],U:U)&gt;1,1,0)</f>
        <v>1</v>
      </c>
    </row>
    <row r="22287" spans="1:22" x14ac:dyDescent="0.35">
      <c r="A22287">
        <v>56660</v>
      </c>
      <c r="B22287" s="1" t="s">
        <v>6038</v>
      </c>
      <c r="C22287" s="2">
        <v>41290</v>
      </c>
      <c r="D22287" s="2">
        <v>41292</v>
      </c>
      <c r="E22287" s="1" t="s">
        <v>24501</v>
      </c>
      <c r="F22287" s="1">
        <v>101155</v>
      </c>
      <c r="G22287" s="15">
        <v>0</v>
      </c>
      <c r="H22287" s="1" t="s">
        <v>24510</v>
      </c>
      <c r="I22287" s="1">
        <v>0</v>
      </c>
      <c r="J22287" s="19">
        <v>70892</v>
      </c>
      <c r="K22287" s="1">
        <v>25</v>
      </c>
      <c r="L22287" s="1">
        <v>1</v>
      </c>
      <c r="M22287" s="1">
        <v>0.1</v>
      </c>
      <c r="N22287" s="1">
        <v>1</v>
      </c>
      <c r="O22287" s="7">
        <f>VLOOKUP(J22287,DIM_Products!A:G,6,FALSE) * L22287 * (1-M22287)</f>
        <v>14.346000000000004</v>
      </c>
      <c r="P22287" s="7">
        <f t="shared" si="1392"/>
        <v>708.89400000000001</v>
      </c>
      <c r="Q22287" s="13">
        <f t="shared" si="1393"/>
        <v>2.0237158164690353E-2</v>
      </c>
      <c r="R22287" s="7">
        <f t="shared" si="1394"/>
        <v>14.851928954117263</v>
      </c>
      <c r="S22287">
        <f t="shared" si="1395"/>
        <v>2</v>
      </c>
      <c r="T22287">
        <v>1</v>
      </c>
      <c r="U22287" s="13">
        <f>1/COUNTIF(B:B,Orders[[#This Row],[Order ID]])</f>
        <v>0.5</v>
      </c>
      <c r="V22287">
        <f>IF(SUMIF(F:F,Orders[[#This Row],[DW_Customer]],U:U)&gt;1,1,0)</f>
        <v>1</v>
      </c>
    </row>
    <row r="22288" spans="1:22" x14ac:dyDescent="0.35">
      <c r="A22288">
        <v>40576</v>
      </c>
      <c r="B22288" s="1" t="s">
        <v>23277</v>
      </c>
      <c r="C22288" s="2">
        <v>41407</v>
      </c>
      <c r="D22288" s="2">
        <v>41413</v>
      </c>
      <c r="E22288" s="1" t="s">
        <v>24503</v>
      </c>
      <c r="F22288" s="1">
        <v>100671</v>
      </c>
      <c r="G22288" s="15">
        <v>0</v>
      </c>
      <c r="H22288" s="1" t="s">
        <v>24510</v>
      </c>
      <c r="I22288" s="1">
        <v>0</v>
      </c>
      <c r="J22288" s="19">
        <v>70177</v>
      </c>
      <c r="K22288" s="1">
        <v>0</v>
      </c>
      <c r="L22288" s="1">
        <v>2</v>
      </c>
      <c r="M22288" s="1">
        <v>0</v>
      </c>
      <c r="N22288" s="1">
        <v>1</v>
      </c>
      <c r="O22288" s="7">
        <f>VLOOKUP(J22288,DIM_Products!A:G,6,FALSE) * L22288 * (1-M22288)</f>
        <v>302.29200000000003</v>
      </c>
      <c r="P22288" s="7">
        <f t="shared" si="1392"/>
        <v>302.29200000000003</v>
      </c>
      <c r="Q22288" s="13">
        <f t="shared" si="1393"/>
        <v>1</v>
      </c>
      <c r="R22288" s="7">
        <f t="shared" si="1394"/>
        <v>302.29200000000003</v>
      </c>
      <c r="S22288">
        <f t="shared" si="1395"/>
        <v>6</v>
      </c>
      <c r="T22288">
        <v>1</v>
      </c>
      <c r="U22288" s="13">
        <f>1/COUNTIF(B:B,Orders[[#This Row],[Order ID]])</f>
        <v>1</v>
      </c>
      <c r="V22288">
        <f>IF(SUMIF(F:F,Orders[[#This Row],[DW_Customer]],U:U)&gt;1,1,0)</f>
        <v>1</v>
      </c>
    </row>
    <row r="22289" spans="1:22" x14ac:dyDescent="0.35">
      <c r="A22289">
        <v>59430</v>
      </c>
      <c r="B22289" s="1" t="s">
        <v>22551</v>
      </c>
      <c r="C22289" s="2">
        <v>41351</v>
      </c>
      <c r="D22289" s="2">
        <v>41355</v>
      </c>
      <c r="E22289" s="1" t="s">
        <v>24503</v>
      </c>
      <c r="F22289" s="1">
        <v>101400</v>
      </c>
      <c r="G22289" s="15">
        <v>0</v>
      </c>
      <c r="H22289" s="1" t="s">
        <v>24510</v>
      </c>
      <c r="I22289" s="1">
        <v>0</v>
      </c>
      <c r="J22289" s="19">
        <v>70264</v>
      </c>
      <c r="K22289" s="1">
        <v>15</v>
      </c>
      <c r="L22289" s="1">
        <v>3</v>
      </c>
      <c r="M22289" s="1">
        <v>0</v>
      </c>
      <c r="N22289" s="1">
        <v>1</v>
      </c>
      <c r="O22289" s="7">
        <f>VLOOKUP(J22289,DIM_Products!A:G,6,FALSE) * L22289 * (1-M22289)</f>
        <v>57.168000000000006</v>
      </c>
      <c r="P22289" s="7">
        <f t="shared" si="1392"/>
        <v>57.168000000000006</v>
      </c>
      <c r="Q22289" s="13">
        <f t="shared" si="1393"/>
        <v>1</v>
      </c>
      <c r="R22289" s="7">
        <f t="shared" si="1394"/>
        <v>72.168000000000006</v>
      </c>
      <c r="S22289">
        <f t="shared" si="1395"/>
        <v>4</v>
      </c>
      <c r="T22289">
        <v>1</v>
      </c>
      <c r="U22289" s="13">
        <f>1/COUNTIF(B:B,Orders[[#This Row],[Order ID]])</f>
        <v>1</v>
      </c>
      <c r="V22289">
        <f>IF(SUMIF(F:F,Orders[[#This Row],[DW_Customer]],U:U)&gt;1,1,0)</f>
        <v>1</v>
      </c>
    </row>
    <row r="22290" spans="1:22" x14ac:dyDescent="0.35">
      <c r="A22290">
        <v>35950</v>
      </c>
      <c r="B22290" s="1" t="s">
        <v>10870</v>
      </c>
      <c r="C22290" s="2">
        <v>41600</v>
      </c>
      <c r="D22290" s="2">
        <v>41600</v>
      </c>
      <c r="E22290" s="1" t="s">
        <v>26364</v>
      </c>
      <c r="F22290" s="1">
        <v>101197</v>
      </c>
      <c r="G22290" s="15">
        <v>0</v>
      </c>
      <c r="H22290" s="1" t="s">
        <v>24511</v>
      </c>
      <c r="I22290" s="1">
        <v>121</v>
      </c>
      <c r="J22290" s="19">
        <v>71282</v>
      </c>
      <c r="K22290" s="1">
        <v>0</v>
      </c>
      <c r="L22290" s="1">
        <v>5</v>
      </c>
      <c r="M22290" s="1">
        <v>0</v>
      </c>
      <c r="N22290" s="1">
        <v>1</v>
      </c>
      <c r="O22290" s="7">
        <f>VLOOKUP(J22290,DIM_Products!A:G,6,FALSE) * L22290 * (1-M22290)</f>
        <v>660.96</v>
      </c>
      <c r="P22290" s="7">
        <f t="shared" si="1392"/>
        <v>891.13849999999991</v>
      </c>
      <c r="Q22290" s="13">
        <f t="shared" si="1393"/>
        <v>0.74170288905708837</v>
      </c>
      <c r="R22290" s="7">
        <f t="shared" si="1394"/>
        <v>660.96</v>
      </c>
      <c r="S22290">
        <f t="shared" si="1395"/>
        <v>0</v>
      </c>
      <c r="T22290">
        <v>1</v>
      </c>
      <c r="U22290" s="13">
        <f>1/COUNTIF(B:B,Orders[[#This Row],[Order ID]])</f>
        <v>0.2</v>
      </c>
      <c r="V22290">
        <f>IF(SUMIF(F:F,Orders[[#This Row],[DW_Customer]],U:U)&gt;1,1,0)</f>
        <v>1</v>
      </c>
    </row>
    <row r="22291" spans="1:22" x14ac:dyDescent="0.35">
      <c r="A22291">
        <v>49283</v>
      </c>
      <c r="B22291" s="1" t="s">
        <v>10870</v>
      </c>
      <c r="C22291" s="2">
        <v>41600</v>
      </c>
      <c r="D22291" s="2">
        <v>41600</v>
      </c>
      <c r="E22291" s="1" t="s">
        <v>26364</v>
      </c>
      <c r="F22291" s="1">
        <v>101197</v>
      </c>
      <c r="G22291" s="15">
        <v>0</v>
      </c>
      <c r="H22291" s="1" t="s">
        <v>24511</v>
      </c>
      <c r="I22291" s="1">
        <v>121</v>
      </c>
      <c r="J22291" s="19">
        <v>70741</v>
      </c>
      <c r="K22291" s="1">
        <v>0</v>
      </c>
      <c r="L22291" s="1">
        <v>2</v>
      </c>
      <c r="M22291" s="1">
        <v>0</v>
      </c>
      <c r="N22291" s="1">
        <v>1</v>
      </c>
      <c r="O22291" s="7">
        <f>VLOOKUP(J22291,DIM_Products!A:G,6,FALSE) * L22291 * (1-M22291)</f>
        <v>56.819999999999993</v>
      </c>
      <c r="P22291" s="7">
        <f t="shared" si="1392"/>
        <v>891.13849999999991</v>
      </c>
      <c r="Q22291" s="13">
        <f t="shared" si="1393"/>
        <v>6.3761132528782002E-2</v>
      </c>
      <c r="R22291" s="7">
        <f t="shared" si="1394"/>
        <v>56.819999999999993</v>
      </c>
      <c r="S22291">
        <f t="shared" si="1395"/>
        <v>0</v>
      </c>
      <c r="T22291">
        <v>1</v>
      </c>
      <c r="U22291" s="13">
        <f>1/COUNTIF(B:B,Orders[[#This Row],[Order ID]])</f>
        <v>0.2</v>
      </c>
      <c r="V22291">
        <f>IF(SUMIF(F:F,Orders[[#This Row],[DW_Customer]],U:U)&gt;1,1,0)</f>
        <v>1</v>
      </c>
    </row>
    <row r="22292" spans="1:22" x14ac:dyDescent="0.35">
      <c r="A22292">
        <v>52492</v>
      </c>
      <c r="B22292" s="1" t="s">
        <v>10870</v>
      </c>
      <c r="C22292" s="2">
        <v>41600</v>
      </c>
      <c r="D22292" s="2">
        <v>41600</v>
      </c>
      <c r="E22292" s="1" t="s">
        <v>26364</v>
      </c>
      <c r="F22292" s="1">
        <v>101197</v>
      </c>
      <c r="G22292" s="15">
        <v>0</v>
      </c>
      <c r="H22292" s="1" t="s">
        <v>24511</v>
      </c>
      <c r="I22292" s="1">
        <v>121</v>
      </c>
      <c r="J22292" s="19">
        <v>70974</v>
      </c>
      <c r="K22292" s="1">
        <v>0</v>
      </c>
      <c r="L22292" s="1">
        <v>2</v>
      </c>
      <c r="M22292" s="1">
        <v>0</v>
      </c>
      <c r="N22292" s="1">
        <v>1</v>
      </c>
      <c r="O22292" s="7">
        <f>VLOOKUP(J22292,DIM_Products!A:G,6,FALSE) * L22292 * (1-M22292)</f>
        <v>93.539999999999992</v>
      </c>
      <c r="P22292" s="7">
        <f t="shared" si="1392"/>
        <v>891.13849999999991</v>
      </c>
      <c r="Q22292" s="13">
        <f t="shared" si="1393"/>
        <v>0.10496684858750913</v>
      </c>
      <c r="R22292" s="7">
        <f t="shared" si="1394"/>
        <v>93.539999999999992</v>
      </c>
      <c r="S22292">
        <f t="shared" si="1395"/>
        <v>0</v>
      </c>
      <c r="T22292">
        <v>1</v>
      </c>
      <c r="U22292" s="13">
        <f>1/COUNTIF(B:B,Orders[[#This Row],[Order ID]])</f>
        <v>0.2</v>
      </c>
      <c r="V22292">
        <f>IF(SUMIF(F:F,Orders[[#This Row],[DW_Customer]],U:U)&gt;1,1,0)</f>
        <v>1</v>
      </c>
    </row>
    <row r="22293" spans="1:22" x14ac:dyDescent="0.35">
      <c r="A22293">
        <v>58204</v>
      </c>
      <c r="B22293" s="1" t="s">
        <v>10870</v>
      </c>
      <c r="C22293" s="2">
        <v>41600</v>
      </c>
      <c r="D22293" s="2">
        <v>41600</v>
      </c>
      <c r="E22293" s="1" t="s">
        <v>26364</v>
      </c>
      <c r="F22293" s="1">
        <v>101197</v>
      </c>
      <c r="G22293" s="15">
        <v>0</v>
      </c>
      <c r="H22293" s="1" t="s">
        <v>24511</v>
      </c>
      <c r="I22293" s="1">
        <v>121</v>
      </c>
      <c r="J22293" s="19">
        <v>71150</v>
      </c>
      <c r="K22293" s="1">
        <v>0</v>
      </c>
      <c r="L22293" s="1">
        <v>3</v>
      </c>
      <c r="M22293" s="1">
        <v>0</v>
      </c>
      <c r="N22293" s="1">
        <v>1</v>
      </c>
      <c r="O22293" s="7">
        <f>VLOOKUP(J22293,DIM_Products!A:G,6,FALSE) * L22293 * (1-M22293)</f>
        <v>59.386499999999991</v>
      </c>
      <c r="P22293" s="7">
        <f t="shared" si="1392"/>
        <v>891.13849999999991</v>
      </c>
      <c r="Q22293" s="13">
        <f t="shared" si="1393"/>
        <v>6.6641156228801693E-2</v>
      </c>
      <c r="R22293" s="7">
        <f t="shared" si="1394"/>
        <v>59.386499999999991</v>
      </c>
      <c r="S22293">
        <f t="shared" si="1395"/>
        <v>0</v>
      </c>
      <c r="T22293">
        <v>1</v>
      </c>
      <c r="U22293" s="13">
        <f>1/COUNTIF(B:B,Orders[[#This Row],[Order ID]])</f>
        <v>0.2</v>
      </c>
      <c r="V22293">
        <f>IF(SUMIF(F:F,Orders[[#This Row],[DW_Customer]],U:U)&gt;1,1,0)</f>
        <v>1</v>
      </c>
    </row>
    <row r="22294" spans="1:22" x14ac:dyDescent="0.35">
      <c r="A22294">
        <v>62788</v>
      </c>
      <c r="B22294" s="1" t="s">
        <v>10870</v>
      </c>
      <c r="C22294" s="2">
        <v>41600</v>
      </c>
      <c r="D22294" s="2">
        <v>41600</v>
      </c>
      <c r="E22294" s="1" t="s">
        <v>26364</v>
      </c>
      <c r="F22294" s="1">
        <v>101197</v>
      </c>
      <c r="G22294" s="15">
        <v>0</v>
      </c>
      <c r="H22294" s="1" t="s">
        <v>24511</v>
      </c>
      <c r="I22294" s="1">
        <v>121</v>
      </c>
      <c r="J22294" s="19">
        <v>71152</v>
      </c>
      <c r="K22294" s="1">
        <v>0</v>
      </c>
      <c r="L22294" s="1">
        <v>2</v>
      </c>
      <c r="M22294" s="1">
        <v>0</v>
      </c>
      <c r="N22294" s="1">
        <v>1</v>
      </c>
      <c r="O22294" s="7">
        <f>VLOOKUP(J22294,DIM_Products!A:G,6,FALSE) * L22294 * (1-M22294)</f>
        <v>20.431999999999999</v>
      </c>
      <c r="P22294" s="7">
        <f t="shared" si="1392"/>
        <v>891.13849999999991</v>
      </c>
      <c r="Q22294" s="13">
        <f t="shared" si="1393"/>
        <v>2.2927973597818972E-2</v>
      </c>
      <c r="R22294" s="7">
        <f t="shared" si="1394"/>
        <v>20.431999999999999</v>
      </c>
      <c r="S22294">
        <f t="shared" si="1395"/>
        <v>0</v>
      </c>
      <c r="T22294">
        <v>1</v>
      </c>
      <c r="U22294" s="13">
        <f>1/COUNTIF(B:B,Orders[[#This Row],[Order ID]])</f>
        <v>0.2</v>
      </c>
      <c r="V22294">
        <f>IF(SUMIF(F:F,Orders[[#This Row],[DW_Customer]],U:U)&gt;1,1,0)</f>
        <v>1</v>
      </c>
    </row>
    <row r="22295" spans="1:22" x14ac:dyDescent="0.35">
      <c r="A22295">
        <v>43313</v>
      </c>
      <c r="B22295" s="1" t="s">
        <v>14740</v>
      </c>
      <c r="C22295" s="2">
        <v>41468</v>
      </c>
      <c r="D22295" s="2">
        <v>41468</v>
      </c>
      <c r="E22295" s="1" t="s">
        <v>26364</v>
      </c>
      <c r="F22295" s="1">
        <v>101253</v>
      </c>
      <c r="G22295" s="15">
        <v>0</v>
      </c>
      <c r="H22295" s="1" t="s">
        <v>24511</v>
      </c>
      <c r="I22295" s="1">
        <v>629</v>
      </c>
      <c r="J22295" s="19">
        <v>70875</v>
      </c>
      <c r="K22295" s="1">
        <v>0</v>
      </c>
      <c r="L22295" s="1">
        <v>3</v>
      </c>
      <c r="M22295" s="1">
        <v>0</v>
      </c>
      <c r="N22295" s="1">
        <v>1</v>
      </c>
      <c r="O22295" s="7">
        <f>VLOOKUP(J22295,DIM_Products!A:G,6,FALSE) * L22295 * (1-M22295)</f>
        <v>33.540299999999995</v>
      </c>
      <c r="P22295" s="7">
        <f t="shared" si="1392"/>
        <v>73.920299999999997</v>
      </c>
      <c r="Q22295" s="13">
        <f t="shared" si="1393"/>
        <v>0.45373598321435377</v>
      </c>
      <c r="R22295" s="7">
        <f t="shared" si="1394"/>
        <v>33.540299999999995</v>
      </c>
      <c r="S22295">
        <f t="shared" si="1395"/>
        <v>0</v>
      </c>
      <c r="T22295">
        <v>0</v>
      </c>
      <c r="U22295" s="13">
        <f>1/COUNTIF(B:B,Orders[[#This Row],[Order ID]])</f>
        <v>0.5</v>
      </c>
      <c r="V22295">
        <f>IF(SUMIF(F:F,Orders[[#This Row],[DW_Customer]],U:U)&gt;1,1,0)</f>
        <v>1</v>
      </c>
    </row>
    <row r="22296" spans="1:22" x14ac:dyDescent="0.35">
      <c r="A22296">
        <v>68916</v>
      </c>
      <c r="B22296" s="1" t="s">
        <v>14740</v>
      </c>
      <c r="C22296" s="2">
        <v>41468</v>
      </c>
      <c r="D22296" s="2">
        <v>41468</v>
      </c>
      <c r="E22296" s="1" t="s">
        <v>26364</v>
      </c>
      <c r="F22296" s="1">
        <v>101253</v>
      </c>
      <c r="G22296" s="15">
        <v>0</v>
      </c>
      <c r="H22296" s="1" t="s">
        <v>24511</v>
      </c>
      <c r="I22296" s="1">
        <v>629</v>
      </c>
      <c r="J22296" s="19">
        <v>70709</v>
      </c>
      <c r="K22296" s="1">
        <v>0</v>
      </c>
      <c r="L22296" s="1">
        <v>2</v>
      </c>
      <c r="M22296" s="1">
        <v>0</v>
      </c>
      <c r="N22296" s="1">
        <v>1</v>
      </c>
      <c r="O22296" s="7">
        <f>VLOOKUP(J22296,DIM_Products!A:G,6,FALSE) * L22296 * (1-M22296)</f>
        <v>40.379999999999995</v>
      </c>
      <c r="P22296" s="7">
        <f t="shared" si="1392"/>
        <v>73.920299999999997</v>
      </c>
      <c r="Q22296" s="13">
        <f t="shared" si="1393"/>
        <v>0.54626401678564607</v>
      </c>
      <c r="R22296" s="7">
        <f t="shared" si="1394"/>
        <v>40.379999999999995</v>
      </c>
      <c r="S22296">
        <f t="shared" si="1395"/>
        <v>0</v>
      </c>
      <c r="T22296">
        <v>0</v>
      </c>
      <c r="U22296" s="13">
        <f>1/COUNTIF(B:B,Orders[[#This Row],[Order ID]])</f>
        <v>0.5</v>
      </c>
      <c r="V22296">
        <f>IF(SUMIF(F:F,Orders[[#This Row],[DW_Customer]],U:U)&gt;1,1,0)</f>
        <v>1</v>
      </c>
    </row>
    <row r="22297" spans="1:22" x14ac:dyDescent="0.35">
      <c r="A22297">
        <v>34733</v>
      </c>
      <c r="B22297" s="1" t="s">
        <v>6882</v>
      </c>
      <c r="C22297" s="2">
        <v>41439</v>
      </c>
      <c r="D22297" s="2">
        <v>41441</v>
      </c>
      <c r="E22297" s="1" t="s">
        <v>24502</v>
      </c>
      <c r="F22297" s="1">
        <v>100868</v>
      </c>
      <c r="G22297" s="15">
        <v>1</v>
      </c>
      <c r="H22297" s="1" t="s">
        <v>24510</v>
      </c>
      <c r="I22297" s="1">
        <v>0</v>
      </c>
      <c r="J22297" s="19">
        <v>70546</v>
      </c>
      <c r="K22297" s="1">
        <v>25</v>
      </c>
      <c r="L22297" s="1">
        <v>4</v>
      </c>
      <c r="M22297" s="1">
        <v>0</v>
      </c>
      <c r="N22297" s="1">
        <v>1</v>
      </c>
      <c r="O22297" s="7">
        <f>VLOOKUP(J22297,DIM_Products!A:G,6,FALSE) * L22297 * (1-M22297)</f>
        <v>195.15600000000003</v>
      </c>
      <c r="P22297" s="7">
        <f t="shared" si="1392"/>
        <v>2843.4960000000001</v>
      </c>
      <c r="Q22297" s="13">
        <f t="shared" si="1393"/>
        <v>6.8632415871167057E-2</v>
      </c>
      <c r="R22297" s="7">
        <f t="shared" si="1394"/>
        <v>196.87181039677921</v>
      </c>
      <c r="S22297">
        <f t="shared" si="1395"/>
        <v>2</v>
      </c>
      <c r="T22297">
        <v>0</v>
      </c>
      <c r="U22297" s="13">
        <f>1/COUNTIF(B:B,Orders[[#This Row],[Order ID]])</f>
        <v>0.33333333333333331</v>
      </c>
      <c r="V22297">
        <f>IF(SUMIF(F:F,Orders[[#This Row],[DW_Customer]],U:U)&gt;1,1,0)</f>
        <v>1</v>
      </c>
    </row>
    <row r="22298" spans="1:22" x14ac:dyDescent="0.35">
      <c r="A22298">
        <v>36490</v>
      </c>
      <c r="B22298" s="1" t="s">
        <v>6882</v>
      </c>
      <c r="C22298" s="2">
        <v>41439</v>
      </c>
      <c r="D22298" s="2">
        <v>41441</v>
      </c>
      <c r="E22298" s="1" t="s">
        <v>24502</v>
      </c>
      <c r="F22298" s="1">
        <v>100868</v>
      </c>
      <c r="G22298" s="15">
        <v>1</v>
      </c>
      <c r="H22298" s="1" t="s">
        <v>24510</v>
      </c>
      <c r="I22298" s="1">
        <v>0</v>
      </c>
      <c r="J22298" s="19">
        <v>70285</v>
      </c>
      <c r="K22298" s="1">
        <v>25</v>
      </c>
      <c r="L22298" s="1">
        <v>10</v>
      </c>
      <c r="M22298" s="1">
        <v>0</v>
      </c>
      <c r="N22298" s="1">
        <v>1</v>
      </c>
      <c r="O22298" s="7">
        <f>VLOOKUP(J22298,DIM_Products!A:G,6,FALSE) * L22298 * (1-M22298)</f>
        <v>720.00000000000011</v>
      </c>
      <c r="P22298" s="7">
        <f t="shared" si="1392"/>
        <v>2843.4960000000001</v>
      </c>
      <c r="Q22298" s="13">
        <f t="shared" si="1393"/>
        <v>0.25320942951915532</v>
      </c>
      <c r="R22298" s="7">
        <f t="shared" si="1394"/>
        <v>726.33023573797902</v>
      </c>
      <c r="S22298">
        <f t="shared" si="1395"/>
        <v>2</v>
      </c>
      <c r="T22298">
        <v>0</v>
      </c>
      <c r="U22298" s="13">
        <f>1/COUNTIF(B:B,Orders[[#This Row],[Order ID]])</f>
        <v>0.33333333333333331</v>
      </c>
      <c r="V22298">
        <f>IF(SUMIF(F:F,Orders[[#This Row],[DW_Customer]],U:U)&gt;1,1,0)</f>
        <v>1</v>
      </c>
    </row>
    <row r="22299" spans="1:22" x14ac:dyDescent="0.35">
      <c r="A22299">
        <v>37128</v>
      </c>
      <c r="B22299" s="1" t="s">
        <v>6882</v>
      </c>
      <c r="C22299" s="2">
        <v>41439</v>
      </c>
      <c r="D22299" s="2">
        <v>41441</v>
      </c>
      <c r="E22299" s="1" t="s">
        <v>24502</v>
      </c>
      <c r="F22299" s="1">
        <v>100868</v>
      </c>
      <c r="G22299" s="15">
        <v>1</v>
      </c>
      <c r="H22299" s="1" t="s">
        <v>24510</v>
      </c>
      <c r="I22299" s="1">
        <v>0</v>
      </c>
      <c r="J22299" s="19">
        <v>71499</v>
      </c>
      <c r="K22299" s="1">
        <v>25</v>
      </c>
      <c r="L22299" s="1">
        <v>3</v>
      </c>
      <c r="M22299" s="1">
        <v>0</v>
      </c>
      <c r="N22299" s="1">
        <v>1</v>
      </c>
      <c r="O22299" s="7">
        <f>VLOOKUP(J22299,DIM_Products!A:G,6,FALSE) * L22299 * (1-M22299)</f>
        <v>1928.34</v>
      </c>
      <c r="P22299" s="7">
        <f t="shared" si="1392"/>
        <v>2843.4960000000001</v>
      </c>
      <c r="Q22299" s="13">
        <f t="shared" si="1393"/>
        <v>0.67815815460967765</v>
      </c>
      <c r="R22299" s="7">
        <f t="shared" si="1394"/>
        <v>1945.2939538652417</v>
      </c>
      <c r="S22299">
        <f t="shared" si="1395"/>
        <v>2</v>
      </c>
      <c r="T22299">
        <v>0</v>
      </c>
      <c r="U22299" s="13">
        <f>1/COUNTIF(B:B,Orders[[#This Row],[Order ID]])</f>
        <v>0.33333333333333331</v>
      </c>
      <c r="V22299">
        <f>IF(SUMIF(F:F,Orders[[#This Row],[DW_Customer]],U:U)&gt;1,1,0)</f>
        <v>1</v>
      </c>
    </row>
    <row r="22300" spans="1:22" x14ac:dyDescent="0.35">
      <c r="A22300">
        <v>41101</v>
      </c>
      <c r="B22300" s="1" t="s">
        <v>11498</v>
      </c>
      <c r="C22300" s="2">
        <v>41397</v>
      </c>
      <c r="D22300" s="2">
        <v>41401</v>
      </c>
      <c r="E22300" s="1" t="s">
        <v>24501</v>
      </c>
      <c r="F22300" s="1">
        <v>101552</v>
      </c>
      <c r="G22300" s="15">
        <v>0</v>
      </c>
      <c r="H22300" s="1" t="s">
        <v>24510</v>
      </c>
      <c r="I22300" s="1">
        <v>0</v>
      </c>
      <c r="J22300" s="19">
        <v>70917</v>
      </c>
      <c r="K22300" s="1">
        <v>25</v>
      </c>
      <c r="L22300" s="1">
        <v>2</v>
      </c>
      <c r="M22300" s="1">
        <v>0</v>
      </c>
      <c r="N22300" s="1">
        <v>1</v>
      </c>
      <c r="O22300" s="7">
        <f>VLOOKUP(J22300,DIM_Products!A:G,6,FALSE) * L22300 * (1-M22300)</f>
        <v>43.136000000000003</v>
      </c>
      <c r="P22300" s="7">
        <f t="shared" si="1392"/>
        <v>43.136000000000003</v>
      </c>
      <c r="Q22300" s="13">
        <f t="shared" si="1393"/>
        <v>1</v>
      </c>
      <c r="R22300" s="7">
        <f t="shared" si="1394"/>
        <v>68.135999999999996</v>
      </c>
      <c r="S22300">
        <f t="shared" si="1395"/>
        <v>4</v>
      </c>
      <c r="T22300">
        <v>1</v>
      </c>
      <c r="U22300" s="13">
        <f>1/COUNTIF(B:B,Orders[[#This Row],[Order ID]])</f>
        <v>1</v>
      </c>
      <c r="V22300">
        <f>IF(SUMIF(F:F,Orders[[#This Row],[DW_Customer]],U:U)&gt;1,1,0)</f>
        <v>1</v>
      </c>
    </row>
    <row r="22301" spans="1:22" x14ac:dyDescent="0.35">
      <c r="A22301">
        <v>36448</v>
      </c>
      <c r="B22301" s="1" t="s">
        <v>10789</v>
      </c>
      <c r="C22301" s="2">
        <v>41519</v>
      </c>
      <c r="D22301" s="2">
        <v>41523</v>
      </c>
      <c r="E22301" s="1" t="s">
        <v>24503</v>
      </c>
      <c r="F22301" s="1">
        <v>101384</v>
      </c>
      <c r="G22301" s="15">
        <v>1</v>
      </c>
      <c r="H22301" s="1" t="s">
        <v>24510</v>
      </c>
      <c r="I22301" s="1">
        <v>0</v>
      </c>
      <c r="J22301" s="19">
        <v>70223</v>
      </c>
      <c r="K22301" s="1">
        <v>15</v>
      </c>
      <c r="L22301" s="1">
        <v>1</v>
      </c>
      <c r="M22301" s="1">
        <v>0.1</v>
      </c>
      <c r="N22301" s="1">
        <v>1</v>
      </c>
      <c r="O22301" s="7">
        <f>VLOOKUP(J22301,DIM_Products!A:G,6,FALSE) * L22301 * (1-M22301)</f>
        <v>117.1746</v>
      </c>
      <c r="P22301" s="7">
        <f t="shared" si="1392"/>
        <v>302.24340000000001</v>
      </c>
      <c r="Q22301" s="13">
        <f t="shared" si="1393"/>
        <v>0.38768290721981025</v>
      </c>
      <c r="R22301" s="7">
        <f t="shared" si="1394"/>
        <v>122.98984360829715</v>
      </c>
      <c r="S22301">
        <f t="shared" si="1395"/>
        <v>4</v>
      </c>
      <c r="T22301">
        <v>0</v>
      </c>
      <c r="U22301" s="13">
        <f>1/COUNTIF(B:B,Orders[[#This Row],[Order ID]])</f>
        <v>0.33333333333333331</v>
      </c>
      <c r="V22301">
        <f>IF(SUMIF(F:F,Orders[[#This Row],[DW_Customer]],U:U)&gt;1,1,0)</f>
        <v>1</v>
      </c>
    </row>
    <row r="22302" spans="1:22" x14ac:dyDescent="0.35">
      <c r="A22302">
        <v>39615</v>
      </c>
      <c r="B22302" s="1" t="s">
        <v>10789</v>
      </c>
      <c r="C22302" s="2">
        <v>41519</v>
      </c>
      <c r="D22302" s="2">
        <v>41523</v>
      </c>
      <c r="E22302" s="1" t="s">
        <v>24503</v>
      </c>
      <c r="F22302" s="1">
        <v>101384</v>
      </c>
      <c r="G22302" s="15">
        <v>1</v>
      </c>
      <c r="H22302" s="1" t="s">
        <v>24510</v>
      </c>
      <c r="I22302" s="1">
        <v>0</v>
      </c>
      <c r="J22302" s="19">
        <v>71527</v>
      </c>
      <c r="K22302" s="1">
        <v>15</v>
      </c>
      <c r="L22302" s="1">
        <v>2</v>
      </c>
      <c r="M22302" s="1">
        <v>0.1</v>
      </c>
      <c r="N22302" s="1">
        <v>1</v>
      </c>
      <c r="O22302" s="7">
        <f>VLOOKUP(J22302,DIM_Products!A:G,6,FALSE) * L22302 * (1-M22302)</f>
        <v>159.19200000000001</v>
      </c>
      <c r="P22302" s="7">
        <f t="shared" si="1392"/>
        <v>302.24340000000001</v>
      </c>
      <c r="Q22302" s="13">
        <f t="shared" si="1393"/>
        <v>0.52670132747315579</v>
      </c>
      <c r="R22302" s="7">
        <f t="shared" si="1394"/>
        <v>167.09251991209734</v>
      </c>
      <c r="S22302">
        <f t="shared" si="1395"/>
        <v>4</v>
      </c>
      <c r="T22302">
        <v>0</v>
      </c>
      <c r="U22302" s="13">
        <f>1/COUNTIF(B:B,Orders[[#This Row],[Order ID]])</f>
        <v>0.33333333333333331</v>
      </c>
      <c r="V22302">
        <f>IF(SUMIF(F:F,Orders[[#This Row],[DW_Customer]],U:U)&gt;1,1,0)</f>
        <v>1</v>
      </c>
    </row>
    <row r="22303" spans="1:22" x14ac:dyDescent="0.35">
      <c r="A22303">
        <v>65276</v>
      </c>
      <c r="B22303" s="1" t="s">
        <v>10789</v>
      </c>
      <c r="C22303" s="2">
        <v>41519</v>
      </c>
      <c r="D22303" s="2">
        <v>41523</v>
      </c>
      <c r="E22303" s="1" t="s">
        <v>24503</v>
      </c>
      <c r="F22303" s="1">
        <v>101384</v>
      </c>
      <c r="G22303" s="15">
        <v>1</v>
      </c>
      <c r="H22303" s="1" t="s">
        <v>24510</v>
      </c>
      <c r="I22303" s="1">
        <v>0</v>
      </c>
      <c r="J22303" s="19">
        <v>70174</v>
      </c>
      <c r="K22303" s="1">
        <v>15</v>
      </c>
      <c r="L22303" s="1">
        <v>1</v>
      </c>
      <c r="M22303" s="1">
        <v>0.1</v>
      </c>
      <c r="N22303" s="1">
        <v>1</v>
      </c>
      <c r="O22303" s="7">
        <f>VLOOKUP(J22303,DIM_Products!A:G,6,FALSE) * L22303 * (1-M22303)</f>
        <v>25.876799999999992</v>
      </c>
      <c r="P22303" s="7">
        <f t="shared" si="1392"/>
        <v>302.24340000000001</v>
      </c>
      <c r="Q22303" s="13">
        <f t="shared" si="1393"/>
        <v>8.5615765307033978E-2</v>
      </c>
      <c r="R22303" s="7">
        <f t="shared" si="1394"/>
        <v>27.161036479605503</v>
      </c>
      <c r="S22303">
        <f t="shared" si="1395"/>
        <v>4</v>
      </c>
      <c r="T22303">
        <v>0</v>
      </c>
      <c r="U22303" s="13">
        <f>1/COUNTIF(B:B,Orders[[#This Row],[Order ID]])</f>
        <v>0.33333333333333331</v>
      </c>
      <c r="V22303">
        <f>IF(SUMIF(F:F,Orders[[#This Row],[DW_Customer]],U:U)&gt;1,1,0)</f>
        <v>1</v>
      </c>
    </row>
    <row r="22304" spans="1:22" x14ac:dyDescent="0.35">
      <c r="A22304">
        <v>36230</v>
      </c>
      <c r="B22304" s="1" t="s">
        <v>8236</v>
      </c>
      <c r="C22304" s="2">
        <v>41432</v>
      </c>
      <c r="D22304" s="2">
        <v>41432</v>
      </c>
      <c r="E22304" s="1" t="s">
        <v>26364</v>
      </c>
      <c r="F22304" s="1">
        <v>100439</v>
      </c>
      <c r="G22304" s="15">
        <v>0</v>
      </c>
      <c r="H22304" s="1" t="s">
        <v>24511</v>
      </c>
      <c r="I22304" s="1">
        <v>424</v>
      </c>
      <c r="J22304" s="19">
        <v>71515</v>
      </c>
      <c r="K22304" s="1">
        <v>0</v>
      </c>
      <c r="L22304" s="1">
        <v>5</v>
      </c>
      <c r="M22304" s="1">
        <v>0</v>
      </c>
      <c r="N22304" s="1">
        <v>1</v>
      </c>
      <c r="O22304" s="7">
        <f>VLOOKUP(J22304,DIM_Products!A:G,6,FALSE) * L22304 * (1-M22304)</f>
        <v>371.99999999999994</v>
      </c>
      <c r="P22304" s="7">
        <f t="shared" si="1392"/>
        <v>371.99999999999994</v>
      </c>
      <c r="Q22304" s="13">
        <f t="shared" si="1393"/>
        <v>1</v>
      </c>
      <c r="R22304" s="7">
        <f t="shared" si="1394"/>
        <v>371.99999999999994</v>
      </c>
      <c r="S22304">
        <f t="shared" si="1395"/>
        <v>0</v>
      </c>
      <c r="T22304">
        <v>0</v>
      </c>
      <c r="U22304" s="13">
        <f>1/COUNTIF(B:B,Orders[[#This Row],[Order ID]])</f>
        <v>1</v>
      </c>
      <c r="V22304">
        <f>IF(SUMIF(F:F,Orders[[#This Row],[DW_Customer]],U:U)&gt;1,1,0)</f>
        <v>1</v>
      </c>
    </row>
    <row r="22305" spans="1:22" x14ac:dyDescent="0.35">
      <c r="A22305">
        <v>43170</v>
      </c>
      <c r="B22305" s="1" t="s">
        <v>13605</v>
      </c>
      <c r="C22305" s="2">
        <v>41370</v>
      </c>
      <c r="D22305" s="2">
        <v>41374</v>
      </c>
      <c r="E22305" s="1" t="s">
        <v>24503</v>
      </c>
      <c r="F22305" s="1">
        <v>101255</v>
      </c>
      <c r="G22305" s="15">
        <v>0</v>
      </c>
      <c r="H22305" s="1" t="s">
        <v>24510</v>
      </c>
      <c r="I22305" s="1">
        <v>0</v>
      </c>
      <c r="J22305" s="19">
        <v>70524</v>
      </c>
      <c r="K22305" s="1">
        <v>0</v>
      </c>
      <c r="L22305" s="1">
        <v>2</v>
      </c>
      <c r="M22305" s="1">
        <v>0</v>
      </c>
      <c r="N22305" s="1">
        <v>1</v>
      </c>
      <c r="O22305" s="7">
        <f>VLOOKUP(J22305,DIM_Products!A:G,6,FALSE) * L22305 * (1-M22305)</f>
        <v>379.04399999999998</v>
      </c>
      <c r="P22305" s="7">
        <f t="shared" si="1392"/>
        <v>379.04399999999998</v>
      </c>
      <c r="Q22305" s="13">
        <f t="shared" si="1393"/>
        <v>1</v>
      </c>
      <c r="R22305" s="7">
        <f t="shared" si="1394"/>
        <v>379.04399999999998</v>
      </c>
      <c r="S22305">
        <f t="shared" si="1395"/>
        <v>4</v>
      </c>
      <c r="T22305">
        <v>1</v>
      </c>
      <c r="U22305" s="13">
        <f>1/COUNTIF(B:B,Orders[[#This Row],[Order ID]])</f>
        <v>1</v>
      </c>
      <c r="V22305">
        <f>IF(SUMIF(F:F,Orders[[#This Row],[DW_Customer]],U:U)&gt;1,1,0)</f>
        <v>1</v>
      </c>
    </row>
    <row r="22306" spans="1:22" x14ac:dyDescent="0.35">
      <c r="A22306">
        <v>32882</v>
      </c>
      <c r="B22306" s="1" t="s">
        <v>6826</v>
      </c>
      <c r="C22306" s="2">
        <v>41624</v>
      </c>
      <c r="D22306" s="2">
        <v>41624</v>
      </c>
      <c r="E22306" s="1" t="s">
        <v>26364</v>
      </c>
      <c r="F22306" s="1">
        <v>100404</v>
      </c>
      <c r="G22306" s="15">
        <v>0</v>
      </c>
      <c r="H22306" s="1" t="s">
        <v>24511</v>
      </c>
      <c r="I22306" s="1">
        <v>578</v>
      </c>
      <c r="J22306" s="19">
        <v>71230</v>
      </c>
      <c r="K22306" s="1">
        <v>0</v>
      </c>
      <c r="L22306" s="1">
        <v>6</v>
      </c>
      <c r="M22306" s="1">
        <v>0</v>
      </c>
      <c r="N22306" s="1">
        <v>1</v>
      </c>
      <c r="O22306" s="7">
        <f>VLOOKUP(J22306,DIM_Products!A:G,6,FALSE) * L22306 * (1-M22306)</f>
        <v>891.54</v>
      </c>
      <c r="P22306" s="7">
        <f t="shared" si="1392"/>
        <v>2309.9079999999999</v>
      </c>
      <c r="Q22306" s="13">
        <f t="shared" si="1393"/>
        <v>0.38596342365150471</v>
      </c>
      <c r="R22306" s="7">
        <f t="shared" si="1394"/>
        <v>891.54</v>
      </c>
      <c r="S22306">
        <f t="shared" si="1395"/>
        <v>0</v>
      </c>
      <c r="T22306">
        <v>0</v>
      </c>
      <c r="U22306" s="13">
        <f>1/COUNTIF(B:B,Orders[[#This Row],[Order ID]])</f>
        <v>0.25</v>
      </c>
      <c r="V22306">
        <f>IF(SUMIF(F:F,Orders[[#This Row],[DW_Customer]],U:U)&gt;1,1,0)</f>
        <v>1</v>
      </c>
    </row>
    <row r="22307" spans="1:22" x14ac:dyDescent="0.35">
      <c r="A22307">
        <v>48031</v>
      </c>
      <c r="B22307" s="1" t="s">
        <v>6826</v>
      </c>
      <c r="C22307" s="2">
        <v>41624</v>
      </c>
      <c r="D22307" s="2">
        <v>41624</v>
      </c>
      <c r="E22307" s="1" t="s">
        <v>26364</v>
      </c>
      <c r="F22307" s="1">
        <v>100404</v>
      </c>
      <c r="G22307" s="15">
        <v>0</v>
      </c>
      <c r="H22307" s="1" t="s">
        <v>24511</v>
      </c>
      <c r="I22307" s="1">
        <v>578</v>
      </c>
      <c r="J22307" s="19">
        <v>70487</v>
      </c>
      <c r="K22307" s="1">
        <v>0</v>
      </c>
      <c r="L22307" s="1">
        <v>4</v>
      </c>
      <c r="M22307" s="1">
        <v>0</v>
      </c>
      <c r="N22307" s="1">
        <v>1</v>
      </c>
      <c r="O22307" s="7">
        <f>VLOOKUP(J22307,DIM_Products!A:G,6,FALSE) * L22307 * (1-M22307)</f>
        <v>986.91199999999992</v>
      </c>
      <c r="P22307" s="7">
        <f t="shared" si="1392"/>
        <v>2309.9079999999999</v>
      </c>
      <c r="Q22307" s="13">
        <f t="shared" si="1393"/>
        <v>0.42725164811758737</v>
      </c>
      <c r="R22307" s="7">
        <f t="shared" si="1394"/>
        <v>986.91199999999992</v>
      </c>
      <c r="S22307">
        <f t="shared" si="1395"/>
        <v>0</v>
      </c>
      <c r="T22307">
        <v>0</v>
      </c>
      <c r="U22307" s="13">
        <f>1/COUNTIF(B:B,Orders[[#This Row],[Order ID]])</f>
        <v>0.25</v>
      </c>
      <c r="V22307">
        <f>IF(SUMIF(F:F,Orders[[#This Row],[DW_Customer]],U:U)&gt;1,1,0)</f>
        <v>1</v>
      </c>
    </row>
    <row r="22308" spans="1:22" x14ac:dyDescent="0.35">
      <c r="A22308">
        <v>59092</v>
      </c>
      <c r="B22308" s="1" t="s">
        <v>6826</v>
      </c>
      <c r="C22308" s="2">
        <v>41624</v>
      </c>
      <c r="D22308" s="2">
        <v>41624</v>
      </c>
      <c r="E22308" s="1" t="s">
        <v>26364</v>
      </c>
      <c r="F22308" s="1">
        <v>100404</v>
      </c>
      <c r="G22308" s="15">
        <v>0</v>
      </c>
      <c r="H22308" s="1" t="s">
        <v>24511</v>
      </c>
      <c r="I22308" s="1">
        <v>578</v>
      </c>
      <c r="J22308" s="19">
        <v>71114</v>
      </c>
      <c r="K22308" s="1">
        <v>0</v>
      </c>
      <c r="L22308" s="1">
        <v>2</v>
      </c>
      <c r="M22308" s="1">
        <v>0</v>
      </c>
      <c r="N22308" s="1">
        <v>1</v>
      </c>
      <c r="O22308" s="7">
        <f>VLOOKUP(J22308,DIM_Products!A:G,6,FALSE) * L22308 * (1-M22308)</f>
        <v>328.28000000000003</v>
      </c>
      <c r="P22308" s="7">
        <f t="shared" si="1392"/>
        <v>2309.9079999999999</v>
      </c>
      <c r="Q22308" s="13">
        <f t="shared" si="1393"/>
        <v>0.14211821423190882</v>
      </c>
      <c r="R22308" s="7">
        <f t="shared" si="1394"/>
        <v>328.28000000000003</v>
      </c>
      <c r="S22308">
        <f t="shared" si="1395"/>
        <v>0</v>
      </c>
      <c r="T22308">
        <v>0</v>
      </c>
      <c r="U22308" s="13">
        <f>1/COUNTIF(B:B,Orders[[#This Row],[Order ID]])</f>
        <v>0.25</v>
      </c>
      <c r="V22308">
        <f>IF(SUMIF(F:F,Orders[[#This Row],[DW_Customer]],U:U)&gt;1,1,0)</f>
        <v>1</v>
      </c>
    </row>
    <row r="22309" spans="1:22" x14ac:dyDescent="0.35">
      <c r="A22309">
        <v>63838</v>
      </c>
      <c r="B22309" s="1" t="s">
        <v>6826</v>
      </c>
      <c r="C22309" s="2">
        <v>41624</v>
      </c>
      <c r="D22309" s="2">
        <v>41624</v>
      </c>
      <c r="E22309" s="1" t="s">
        <v>26364</v>
      </c>
      <c r="F22309" s="1">
        <v>100404</v>
      </c>
      <c r="G22309" s="15">
        <v>0</v>
      </c>
      <c r="H22309" s="1" t="s">
        <v>24511</v>
      </c>
      <c r="I22309" s="1">
        <v>578</v>
      </c>
      <c r="J22309" s="19">
        <v>70494</v>
      </c>
      <c r="K22309" s="1">
        <v>0</v>
      </c>
      <c r="L22309" s="1">
        <v>2</v>
      </c>
      <c r="M22309" s="1">
        <v>0</v>
      </c>
      <c r="N22309" s="1">
        <v>1</v>
      </c>
      <c r="O22309" s="7">
        <f>VLOOKUP(J22309,DIM_Products!A:G,6,FALSE) * L22309 * (1-M22309)</f>
        <v>103.176</v>
      </c>
      <c r="P22309" s="7">
        <f t="shared" si="1392"/>
        <v>2309.9079999999999</v>
      </c>
      <c r="Q22309" s="13">
        <f t="shared" si="1393"/>
        <v>4.4666713998999096E-2</v>
      </c>
      <c r="R22309" s="7">
        <f t="shared" si="1394"/>
        <v>103.176</v>
      </c>
      <c r="S22309">
        <f t="shared" si="1395"/>
        <v>0</v>
      </c>
      <c r="T22309">
        <v>0</v>
      </c>
      <c r="U22309" s="13">
        <f>1/COUNTIF(B:B,Orders[[#This Row],[Order ID]])</f>
        <v>0.25</v>
      </c>
      <c r="V22309">
        <f>IF(SUMIF(F:F,Orders[[#This Row],[DW_Customer]],U:U)&gt;1,1,0)</f>
        <v>1</v>
      </c>
    </row>
    <row r="22310" spans="1:22" x14ac:dyDescent="0.35">
      <c r="A22310">
        <v>52644</v>
      </c>
      <c r="B22310" s="1" t="s">
        <v>19652</v>
      </c>
      <c r="C22310" s="2">
        <v>41571</v>
      </c>
      <c r="D22310" s="2">
        <v>41571</v>
      </c>
      <c r="E22310" s="1" t="s">
        <v>26364</v>
      </c>
      <c r="F22310" s="1">
        <v>100300</v>
      </c>
      <c r="G22310" s="15">
        <v>0</v>
      </c>
      <c r="H22310" s="1" t="s">
        <v>24511</v>
      </c>
      <c r="I22310" s="1">
        <v>498</v>
      </c>
      <c r="J22310" s="19">
        <v>70100</v>
      </c>
      <c r="K22310" s="1">
        <v>0</v>
      </c>
      <c r="L22310" s="1">
        <v>3</v>
      </c>
      <c r="M22310" s="1">
        <v>0</v>
      </c>
      <c r="N22310" s="1">
        <v>1</v>
      </c>
      <c r="O22310" s="7">
        <f>VLOOKUP(J22310,DIM_Products!A:G,6,FALSE) * L22310 * (1-M22310)</f>
        <v>159.40799999999999</v>
      </c>
      <c r="P22310" s="7">
        <f t="shared" si="1392"/>
        <v>159.40799999999999</v>
      </c>
      <c r="Q22310" s="13">
        <f t="shared" si="1393"/>
        <v>1</v>
      </c>
      <c r="R22310" s="7">
        <f t="shared" si="1394"/>
        <v>159.40799999999999</v>
      </c>
      <c r="S22310">
        <f t="shared" si="1395"/>
        <v>0</v>
      </c>
      <c r="T22310">
        <v>1</v>
      </c>
      <c r="U22310" s="13">
        <f>1/COUNTIF(B:B,Orders[[#This Row],[Order ID]])</f>
        <v>1</v>
      </c>
      <c r="V22310">
        <f>IF(SUMIF(F:F,Orders[[#This Row],[DW_Customer]],U:U)&gt;1,1,0)</f>
        <v>1</v>
      </c>
    </row>
    <row r="22311" spans="1:22" x14ac:dyDescent="0.35">
      <c r="A22311">
        <v>47208</v>
      </c>
      <c r="B22311" s="1" t="s">
        <v>18833</v>
      </c>
      <c r="C22311" s="2">
        <v>41493</v>
      </c>
      <c r="D22311" s="2">
        <v>41493</v>
      </c>
      <c r="E22311" s="1" t="s">
        <v>26364</v>
      </c>
      <c r="F22311" s="1">
        <v>100306</v>
      </c>
      <c r="G22311" s="15">
        <v>0</v>
      </c>
      <c r="H22311" s="1" t="s">
        <v>24511</v>
      </c>
      <c r="I22311" s="1">
        <v>760</v>
      </c>
      <c r="J22311" s="19">
        <v>71028</v>
      </c>
      <c r="K22311" s="1">
        <v>0</v>
      </c>
      <c r="L22311" s="1">
        <v>7</v>
      </c>
      <c r="M22311" s="1">
        <v>0</v>
      </c>
      <c r="N22311" s="1">
        <v>1</v>
      </c>
      <c r="O22311" s="7">
        <f>VLOOKUP(J22311,DIM_Products!A:G,6,FALSE) * L22311 * (1-M22311)</f>
        <v>25.76</v>
      </c>
      <c r="P22311" s="7">
        <f t="shared" si="1392"/>
        <v>25.76</v>
      </c>
      <c r="Q22311" s="13">
        <f t="shared" si="1393"/>
        <v>1</v>
      </c>
      <c r="R22311" s="7">
        <f t="shared" si="1394"/>
        <v>25.76</v>
      </c>
      <c r="S22311">
        <f t="shared" si="1395"/>
        <v>0</v>
      </c>
      <c r="T22311">
        <v>0</v>
      </c>
      <c r="U22311" s="13">
        <f>1/COUNTIF(B:B,Orders[[#This Row],[Order ID]])</f>
        <v>1</v>
      </c>
      <c r="V22311">
        <f>IF(SUMIF(F:F,Orders[[#This Row],[DW_Customer]],U:U)&gt;1,1,0)</f>
        <v>1</v>
      </c>
    </row>
    <row r="22312" spans="1:22" x14ac:dyDescent="0.35">
      <c r="A22312">
        <v>59970</v>
      </c>
      <c r="B22312" s="1" t="s">
        <v>21016</v>
      </c>
      <c r="C22312" s="2">
        <v>41403</v>
      </c>
      <c r="D22312" s="2">
        <v>41410</v>
      </c>
      <c r="E22312" s="1" t="s">
        <v>24503</v>
      </c>
      <c r="F22312" s="1">
        <v>100602</v>
      </c>
      <c r="G22312" s="15">
        <v>0</v>
      </c>
      <c r="H22312" s="1" t="s">
        <v>24510</v>
      </c>
      <c r="I22312" s="1">
        <v>0</v>
      </c>
      <c r="J22312" s="19">
        <v>71050</v>
      </c>
      <c r="K22312" s="1">
        <v>0</v>
      </c>
      <c r="L22312" s="1">
        <v>2</v>
      </c>
      <c r="M22312" s="1">
        <v>0</v>
      </c>
      <c r="N22312" s="1">
        <v>1</v>
      </c>
      <c r="O22312" s="7">
        <f>VLOOKUP(J22312,DIM_Products!A:G,6,FALSE) * L22312 * (1-M22312)</f>
        <v>48.359999999999985</v>
      </c>
      <c r="P22312" s="7">
        <f t="shared" si="1392"/>
        <v>48.359999999999985</v>
      </c>
      <c r="Q22312" s="13">
        <f t="shared" si="1393"/>
        <v>1</v>
      </c>
      <c r="R22312" s="7">
        <f t="shared" si="1394"/>
        <v>48.359999999999985</v>
      </c>
      <c r="S22312">
        <f t="shared" si="1395"/>
        <v>7</v>
      </c>
      <c r="T22312">
        <v>0</v>
      </c>
      <c r="U22312" s="13">
        <f>1/COUNTIF(B:B,Orders[[#This Row],[Order ID]])</f>
        <v>1</v>
      </c>
      <c r="V22312">
        <f>IF(SUMIF(F:F,Orders[[#This Row],[DW_Customer]],U:U)&gt;1,1,0)</f>
        <v>1</v>
      </c>
    </row>
    <row r="22313" spans="1:22" x14ac:dyDescent="0.35">
      <c r="A22313">
        <v>67898</v>
      </c>
      <c r="B22313" s="1" t="s">
        <v>23931</v>
      </c>
      <c r="C22313" s="2">
        <v>41593</v>
      </c>
      <c r="D22313" s="2">
        <v>41600</v>
      </c>
      <c r="E22313" s="1" t="s">
        <v>24503</v>
      </c>
      <c r="F22313" s="1">
        <v>100598</v>
      </c>
      <c r="G22313" s="15">
        <v>0</v>
      </c>
      <c r="H22313" s="1" t="s">
        <v>24510</v>
      </c>
      <c r="I22313" s="1">
        <v>0</v>
      </c>
      <c r="J22313" s="19">
        <v>71169</v>
      </c>
      <c r="K22313" s="1">
        <v>0</v>
      </c>
      <c r="L22313" s="1">
        <v>2</v>
      </c>
      <c r="M22313" s="1">
        <v>0.45</v>
      </c>
      <c r="N22313" s="1">
        <v>1</v>
      </c>
      <c r="O22313" s="7">
        <f>VLOOKUP(J22313,DIM_Products!A:G,6,FALSE) * L22313 * (1-M22313)</f>
        <v>32.989000000000004</v>
      </c>
      <c r="P22313" s="7">
        <f t="shared" si="1392"/>
        <v>32.989000000000004</v>
      </c>
      <c r="Q22313" s="13">
        <f t="shared" si="1393"/>
        <v>1</v>
      </c>
      <c r="R22313" s="7">
        <f t="shared" si="1394"/>
        <v>32.989000000000004</v>
      </c>
      <c r="S22313">
        <f t="shared" si="1395"/>
        <v>7</v>
      </c>
      <c r="T22313">
        <v>0</v>
      </c>
      <c r="U22313" s="13">
        <f>1/COUNTIF(B:B,Orders[[#This Row],[Order ID]])</f>
        <v>1</v>
      </c>
      <c r="V22313">
        <f>IF(SUMIF(F:F,Orders[[#This Row],[DW_Customer]],U:U)&gt;1,1,0)</f>
        <v>1</v>
      </c>
    </row>
    <row r="22314" spans="1:22" x14ac:dyDescent="0.35">
      <c r="A22314">
        <v>44365</v>
      </c>
      <c r="B22314" s="1" t="s">
        <v>13097</v>
      </c>
      <c r="C22314" s="2">
        <v>41628</v>
      </c>
      <c r="D22314" s="2">
        <v>41634</v>
      </c>
      <c r="E22314" s="1" t="s">
        <v>24503</v>
      </c>
      <c r="F22314" s="1">
        <v>100173</v>
      </c>
      <c r="G22314" s="15">
        <v>1</v>
      </c>
      <c r="H22314" s="1" t="s">
        <v>24510</v>
      </c>
      <c r="I22314" s="1">
        <v>0</v>
      </c>
      <c r="J22314" s="19">
        <v>70454</v>
      </c>
      <c r="K22314" s="1">
        <v>0</v>
      </c>
      <c r="L22314" s="1">
        <v>3</v>
      </c>
      <c r="M22314" s="1">
        <v>0</v>
      </c>
      <c r="N22314" s="1">
        <v>1</v>
      </c>
      <c r="O22314" s="7">
        <f>VLOOKUP(J22314,DIM_Products!A:G,6,FALSE) * L22314 * (1-M22314)</f>
        <v>991.76400000000012</v>
      </c>
      <c r="P22314" s="7">
        <f t="shared" si="1392"/>
        <v>991.76400000000012</v>
      </c>
      <c r="Q22314" s="13">
        <f t="shared" si="1393"/>
        <v>1</v>
      </c>
      <c r="R22314" s="7">
        <f t="shared" si="1394"/>
        <v>991.76400000000012</v>
      </c>
      <c r="S22314">
        <f t="shared" si="1395"/>
        <v>6</v>
      </c>
      <c r="T22314">
        <v>1</v>
      </c>
      <c r="U22314" s="13">
        <f>1/COUNTIF(B:B,Orders[[#This Row],[Order ID]])</f>
        <v>1</v>
      </c>
      <c r="V22314">
        <f>IF(SUMIF(F:F,Orders[[#This Row],[DW_Customer]],U:U)&gt;1,1,0)</f>
        <v>1</v>
      </c>
    </row>
    <row r="22315" spans="1:22" x14ac:dyDescent="0.35">
      <c r="A22315">
        <v>42537</v>
      </c>
      <c r="B22315" s="1" t="s">
        <v>8105</v>
      </c>
      <c r="C22315" s="2">
        <v>41499</v>
      </c>
      <c r="D22315" s="2">
        <v>41500</v>
      </c>
      <c r="E22315" s="1" t="s">
        <v>24502</v>
      </c>
      <c r="F22315" s="1">
        <v>100667</v>
      </c>
      <c r="G22315" s="15">
        <v>0</v>
      </c>
      <c r="H22315" s="1" t="s">
        <v>24510</v>
      </c>
      <c r="I22315" s="1">
        <v>0</v>
      </c>
      <c r="J22315" s="19">
        <v>71298</v>
      </c>
      <c r="K22315" s="1">
        <v>0</v>
      </c>
      <c r="L22315" s="1">
        <v>8</v>
      </c>
      <c r="M22315" s="1">
        <v>0.1</v>
      </c>
      <c r="N22315" s="1">
        <v>1</v>
      </c>
      <c r="O22315" s="7">
        <f>VLOOKUP(J22315,DIM_Products!A:G,6,FALSE) * L22315 * (1-M22315)</f>
        <v>864</v>
      </c>
      <c r="P22315" s="7">
        <f t="shared" si="1392"/>
        <v>3105.3419999999996</v>
      </c>
      <c r="Q22315" s="13">
        <f t="shared" si="1393"/>
        <v>0.27823022391736568</v>
      </c>
      <c r="R22315" s="7">
        <f t="shared" si="1394"/>
        <v>864</v>
      </c>
      <c r="S22315">
        <f t="shared" si="1395"/>
        <v>1</v>
      </c>
      <c r="T22315">
        <v>0</v>
      </c>
      <c r="U22315" s="13">
        <f>1/COUNTIF(B:B,Orders[[#This Row],[Order ID]])</f>
        <v>0.33333333333333331</v>
      </c>
      <c r="V22315">
        <f>IF(SUMIF(F:F,Orders[[#This Row],[DW_Customer]],U:U)&gt;1,1,0)</f>
        <v>1</v>
      </c>
    </row>
    <row r="22316" spans="1:22" x14ac:dyDescent="0.35">
      <c r="A22316">
        <v>52808</v>
      </c>
      <c r="B22316" s="1" t="s">
        <v>8105</v>
      </c>
      <c r="C22316" s="2">
        <v>41499</v>
      </c>
      <c r="D22316" s="2">
        <v>41500</v>
      </c>
      <c r="E22316" s="1" t="s">
        <v>24502</v>
      </c>
      <c r="F22316" s="1">
        <v>100667</v>
      </c>
      <c r="G22316" s="15">
        <v>0</v>
      </c>
      <c r="H22316" s="1" t="s">
        <v>24510</v>
      </c>
      <c r="I22316" s="1">
        <v>0</v>
      </c>
      <c r="J22316" s="19">
        <v>70005</v>
      </c>
      <c r="K22316" s="1">
        <v>0</v>
      </c>
      <c r="L22316" s="1">
        <v>6</v>
      </c>
      <c r="M22316" s="1">
        <v>0.1</v>
      </c>
      <c r="N22316" s="1">
        <v>1</v>
      </c>
      <c r="O22316" s="7">
        <f>VLOOKUP(J22316,DIM_Products!A:G,6,FALSE) * L22316 * (1-M22316)</f>
        <v>2225.3939999999998</v>
      </c>
      <c r="P22316" s="7">
        <f t="shared" si="1392"/>
        <v>3105.3419999999996</v>
      </c>
      <c r="Q22316" s="13">
        <f t="shared" si="1393"/>
        <v>0.71663410986615972</v>
      </c>
      <c r="R22316" s="7">
        <f t="shared" si="1394"/>
        <v>2225.3939999999998</v>
      </c>
      <c r="S22316">
        <f t="shared" si="1395"/>
        <v>1</v>
      </c>
      <c r="T22316">
        <v>0</v>
      </c>
      <c r="U22316" s="13">
        <f>1/COUNTIF(B:B,Orders[[#This Row],[Order ID]])</f>
        <v>0.33333333333333331</v>
      </c>
      <c r="V22316">
        <f>IF(SUMIF(F:F,Orders[[#This Row],[DW_Customer]],U:U)&gt;1,1,0)</f>
        <v>1</v>
      </c>
    </row>
    <row r="22317" spans="1:22" x14ac:dyDescent="0.35">
      <c r="A22317">
        <v>53015</v>
      </c>
      <c r="B22317" s="1" t="s">
        <v>8105</v>
      </c>
      <c r="C22317" s="2">
        <v>41499</v>
      </c>
      <c r="D22317" s="2">
        <v>41500</v>
      </c>
      <c r="E22317" s="1" t="s">
        <v>24502</v>
      </c>
      <c r="F22317" s="1">
        <v>100667</v>
      </c>
      <c r="G22317" s="15">
        <v>0</v>
      </c>
      <c r="H22317" s="1" t="s">
        <v>24510</v>
      </c>
      <c r="I22317" s="1">
        <v>0</v>
      </c>
      <c r="J22317" s="19">
        <v>70804</v>
      </c>
      <c r="K22317" s="1">
        <v>0</v>
      </c>
      <c r="L22317" s="1">
        <v>2</v>
      </c>
      <c r="M22317" s="1">
        <v>0.1</v>
      </c>
      <c r="N22317" s="1">
        <v>1</v>
      </c>
      <c r="O22317" s="7">
        <f>VLOOKUP(J22317,DIM_Products!A:G,6,FALSE) * L22317 * (1-M22317)</f>
        <v>15.947999999999997</v>
      </c>
      <c r="P22317" s="7">
        <f t="shared" si="1392"/>
        <v>3105.3419999999996</v>
      </c>
      <c r="Q22317" s="13">
        <f t="shared" si="1393"/>
        <v>5.1356662164747068E-3</v>
      </c>
      <c r="R22317" s="7">
        <f t="shared" si="1394"/>
        <v>15.947999999999997</v>
      </c>
      <c r="S22317">
        <f t="shared" si="1395"/>
        <v>1</v>
      </c>
      <c r="T22317">
        <v>0</v>
      </c>
      <c r="U22317" s="13">
        <f>1/COUNTIF(B:B,Orders[[#This Row],[Order ID]])</f>
        <v>0.33333333333333331</v>
      </c>
      <c r="V22317">
        <f>IF(SUMIF(F:F,Orders[[#This Row],[DW_Customer]],U:U)&gt;1,1,0)</f>
        <v>1</v>
      </c>
    </row>
    <row r="22318" spans="1:22" x14ac:dyDescent="0.35">
      <c r="A22318">
        <v>30028</v>
      </c>
      <c r="B22318" s="1" t="s">
        <v>4850</v>
      </c>
      <c r="C22318" s="2">
        <v>41480</v>
      </c>
      <c r="D22318" s="2">
        <v>41485</v>
      </c>
      <c r="E22318" s="1" t="s">
        <v>24503</v>
      </c>
      <c r="F22318" s="1">
        <v>100942</v>
      </c>
      <c r="G22318" s="15">
        <v>0</v>
      </c>
      <c r="H22318" s="1" t="s">
        <v>24510</v>
      </c>
      <c r="I22318" s="1">
        <v>0</v>
      </c>
      <c r="J22318" s="19">
        <v>71203</v>
      </c>
      <c r="K22318" s="1">
        <v>0</v>
      </c>
      <c r="L22318" s="1">
        <v>8</v>
      </c>
      <c r="M22318" s="1">
        <v>0</v>
      </c>
      <c r="N22318" s="1">
        <v>1</v>
      </c>
      <c r="O22318" s="7">
        <f>VLOOKUP(J22318,DIM_Products!A:G,6,FALSE) * L22318 * (1-M22318)</f>
        <v>1178.4000000000001</v>
      </c>
      <c r="P22318" s="7">
        <f t="shared" si="1392"/>
        <v>1281.702</v>
      </c>
      <c r="Q22318" s="13">
        <f t="shared" si="1393"/>
        <v>0.91940248201219943</v>
      </c>
      <c r="R22318" s="7">
        <f t="shared" si="1394"/>
        <v>1178.4000000000001</v>
      </c>
      <c r="S22318">
        <f t="shared" si="1395"/>
        <v>5</v>
      </c>
      <c r="T22318">
        <v>0</v>
      </c>
      <c r="U22318" s="13">
        <f>1/COUNTIF(B:B,Orders[[#This Row],[Order ID]])</f>
        <v>0.5</v>
      </c>
      <c r="V22318">
        <f>IF(SUMIF(F:F,Orders[[#This Row],[DW_Customer]],U:U)&gt;1,1,0)</f>
        <v>1</v>
      </c>
    </row>
    <row r="22319" spans="1:22" x14ac:dyDescent="0.35">
      <c r="A22319">
        <v>45240</v>
      </c>
      <c r="B22319" s="1" t="s">
        <v>4850</v>
      </c>
      <c r="C22319" s="2">
        <v>41480</v>
      </c>
      <c r="D22319" s="2">
        <v>41485</v>
      </c>
      <c r="E22319" s="1" t="s">
        <v>24503</v>
      </c>
      <c r="F22319" s="1">
        <v>100942</v>
      </c>
      <c r="G22319" s="15">
        <v>0</v>
      </c>
      <c r="H22319" s="1" t="s">
        <v>24510</v>
      </c>
      <c r="I22319" s="1">
        <v>0</v>
      </c>
      <c r="J22319" s="19">
        <v>70200</v>
      </c>
      <c r="K22319" s="1">
        <v>0</v>
      </c>
      <c r="L22319" s="1">
        <v>3</v>
      </c>
      <c r="M22319" s="1">
        <v>0</v>
      </c>
      <c r="N22319" s="1">
        <v>1</v>
      </c>
      <c r="O22319" s="7">
        <f>VLOOKUP(J22319,DIM_Products!A:G,6,FALSE) * L22319 * (1-M22319)</f>
        <v>103.30199999999999</v>
      </c>
      <c r="P22319" s="7">
        <f t="shared" si="1392"/>
        <v>1281.702</v>
      </c>
      <c r="Q22319" s="13">
        <f t="shared" si="1393"/>
        <v>8.0597517987800585E-2</v>
      </c>
      <c r="R22319" s="7">
        <f t="shared" si="1394"/>
        <v>103.30199999999999</v>
      </c>
      <c r="S22319">
        <f t="shared" si="1395"/>
        <v>5</v>
      </c>
      <c r="T22319">
        <v>0</v>
      </c>
      <c r="U22319" s="13">
        <f>1/COUNTIF(B:B,Orders[[#This Row],[Order ID]])</f>
        <v>0.5</v>
      </c>
      <c r="V22319">
        <f>IF(SUMIF(F:F,Orders[[#This Row],[DW_Customer]],U:U)&gt;1,1,0)</f>
        <v>1</v>
      </c>
    </row>
    <row r="22320" spans="1:22" x14ac:dyDescent="0.35">
      <c r="A22320">
        <v>31474</v>
      </c>
      <c r="B22320" s="1" t="s">
        <v>6165</v>
      </c>
      <c r="C22320" s="2">
        <v>41373</v>
      </c>
      <c r="D22320" s="2">
        <v>41373</v>
      </c>
      <c r="E22320" s="1" t="s">
        <v>26364</v>
      </c>
      <c r="F22320" s="1">
        <v>100059</v>
      </c>
      <c r="G22320" s="15">
        <v>0</v>
      </c>
      <c r="H22320" s="1" t="s">
        <v>24511</v>
      </c>
      <c r="I22320" s="1">
        <v>672</v>
      </c>
      <c r="J22320" s="19">
        <v>70532</v>
      </c>
      <c r="K22320" s="1">
        <v>0</v>
      </c>
      <c r="L22320" s="1">
        <v>6</v>
      </c>
      <c r="M22320" s="1">
        <v>0.5</v>
      </c>
      <c r="N22320" s="1">
        <v>1</v>
      </c>
      <c r="O22320" s="7">
        <f>VLOOKUP(J22320,DIM_Products!A:G,6,FALSE) * L22320 * (1-M22320)</f>
        <v>2618.0099999999998</v>
      </c>
      <c r="P22320" s="7">
        <f t="shared" si="1392"/>
        <v>2618.0099999999998</v>
      </c>
      <c r="Q22320" s="13">
        <f t="shared" si="1393"/>
        <v>1</v>
      </c>
      <c r="R22320" s="7">
        <f t="shared" si="1394"/>
        <v>2618.0099999999998</v>
      </c>
      <c r="S22320">
        <f t="shared" si="1395"/>
        <v>0</v>
      </c>
      <c r="T22320">
        <v>1</v>
      </c>
      <c r="U22320" s="13">
        <f>1/COUNTIF(B:B,Orders[[#This Row],[Order ID]])</f>
        <v>1</v>
      </c>
      <c r="V22320">
        <f>IF(SUMIF(F:F,Orders[[#This Row],[DW_Customer]],U:U)&gt;1,1,0)</f>
        <v>1</v>
      </c>
    </row>
    <row r="22321" spans="1:22" x14ac:dyDescent="0.35">
      <c r="A22321">
        <v>36969</v>
      </c>
      <c r="B22321" s="1" t="s">
        <v>9340</v>
      </c>
      <c r="C22321" s="2">
        <v>41599</v>
      </c>
      <c r="D22321" s="2">
        <v>41599</v>
      </c>
      <c r="E22321" s="1" t="s">
        <v>26364</v>
      </c>
      <c r="F22321" s="1">
        <v>101214</v>
      </c>
      <c r="G22321" s="15">
        <v>0</v>
      </c>
      <c r="H22321" s="1" t="s">
        <v>24511</v>
      </c>
      <c r="I22321" s="1">
        <v>991</v>
      </c>
      <c r="J22321" s="19">
        <v>70994</v>
      </c>
      <c r="K22321" s="1">
        <v>0</v>
      </c>
      <c r="L22321" s="1">
        <v>2</v>
      </c>
      <c r="M22321" s="1">
        <v>0</v>
      </c>
      <c r="N22321" s="1">
        <v>1</v>
      </c>
      <c r="O22321" s="7">
        <f>VLOOKUP(J22321,DIM_Products!A:G,6,FALSE) * L22321 * (1-M22321)</f>
        <v>49.260000000000005</v>
      </c>
      <c r="P22321" s="7">
        <f t="shared" si="1392"/>
        <v>49.260000000000005</v>
      </c>
      <c r="Q22321" s="13">
        <f t="shared" si="1393"/>
        <v>1</v>
      </c>
      <c r="R22321" s="7">
        <f t="shared" si="1394"/>
        <v>49.260000000000005</v>
      </c>
      <c r="S22321">
        <f t="shared" si="1395"/>
        <v>0</v>
      </c>
      <c r="T22321">
        <v>0</v>
      </c>
      <c r="U22321" s="13">
        <f>1/COUNTIF(B:B,Orders[[#This Row],[Order ID]])</f>
        <v>1</v>
      </c>
      <c r="V22321">
        <f>IF(SUMIF(F:F,Orders[[#This Row],[DW_Customer]],U:U)&gt;1,1,0)</f>
        <v>1</v>
      </c>
    </row>
    <row r="22322" spans="1:22" x14ac:dyDescent="0.35">
      <c r="A22322">
        <v>32512</v>
      </c>
      <c r="B22322" s="1" t="s">
        <v>5955</v>
      </c>
      <c r="C22322" s="2">
        <v>41471</v>
      </c>
      <c r="D22322" s="2">
        <v>41471</v>
      </c>
      <c r="E22322" s="1" t="s">
        <v>26364</v>
      </c>
      <c r="F22322" s="1">
        <v>100684</v>
      </c>
      <c r="G22322" s="15">
        <v>0</v>
      </c>
      <c r="H22322" s="1" t="s">
        <v>24511</v>
      </c>
      <c r="I22322" s="1">
        <v>977</v>
      </c>
      <c r="J22322" s="19">
        <v>70909</v>
      </c>
      <c r="K22322" s="1">
        <v>0</v>
      </c>
      <c r="L22322" s="1">
        <v>7</v>
      </c>
      <c r="M22322" s="1">
        <v>0</v>
      </c>
      <c r="N22322" s="1">
        <v>1</v>
      </c>
      <c r="O22322" s="7">
        <f>VLOOKUP(J22322,DIM_Products!A:G,6,FALSE) * L22322 * (1-M22322)</f>
        <v>237.51</v>
      </c>
      <c r="P22322" s="7">
        <f t="shared" si="1392"/>
        <v>1078.3499999999999</v>
      </c>
      <c r="Q22322" s="13">
        <f t="shared" si="1393"/>
        <v>0.22025316455696203</v>
      </c>
      <c r="R22322" s="7">
        <f t="shared" si="1394"/>
        <v>237.51</v>
      </c>
      <c r="S22322">
        <f t="shared" si="1395"/>
        <v>0</v>
      </c>
      <c r="T22322">
        <v>0</v>
      </c>
      <c r="U22322" s="13">
        <f>1/COUNTIF(B:B,Orders[[#This Row],[Order ID]])</f>
        <v>0.33333333333333331</v>
      </c>
      <c r="V22322">
        <f>IF(SUMIF(F:F,Orders[[#This Row],[DW_Customer]],U:U)&gt;1,1,0)</f>
        <v>1</v>
      </c>
    </row>
    <row r="22323" spans="1:22" x14ac:dyDescent="0.35">
      <c r="A22323">
        <v>34553</v>
      </c>
      <c r="B22323" s="1" t="s">
        <v>5955</v>
      </c>
      <c r="C22323" s="2">
        <v>41471</v>
      </c>
      <c r="D22323" s="2">
        <v>41471</v>
      </c>
      <c r="E22323" s="1" t="s">
        <v>26364</v>
      </c>
      <c r="F22323" s="1">
        <v>100684</v>
      </c>
      <c r="G22323" s="15">
        <v>0</v>
      </c>
      <c r="H22323" s="1" t="s">
        <v>24511</v>
      </c>
      <c r="I22323" s="1">
        <v>977</v>
      </c>
      <c r="J22323" s="19">
        <v>70687</v>
      </c>
      <c r="K22323" s="1">
        <v>0</v>
      </c>
      <c r="L22323" s="1">
        <v>5</v>
      </c>
      <c r="M22323" s="1">
        <v>0</v>
      </c>
      <c r="N22323" s="1">
        <v>1</v>
      </c>
      <c r="O22323" s="7">
        <f>VLOOKUP(J22323,DIM_Products!A:G,6,FALSE) * L22323 * (1-M22323)</f>
        <v>167.39999999999998</v>
      </c>
      <c r="P22323" s="7">
        <f t="shared" si="1392"/>
        <v>1078.3499999999999</v>
      </c>
      <c r="Q22323" s="13">
        <f t="shared" si="1393"/>
        <v>0.15523716789539574</v>
      </c>
      <c r="R22323" s="7">
        <f t="shared" si="1394"/>
        <v>167.39999999999998</v>
      </c>
      <c r="S22323">
        <f t="shared" si="1395"/>
        <v>0</v>
      </c>
      <c r="T22323">
        <v>0</v>
      </c>
      <c r="U22323" s="13">
        <f>1/COUNTIF(B:B,Orders[[#This Row],[Order ID]])</f>
        <v>0.33333333333333331</v>
      </c>
      <c r="V22323">
        <f>IF(SUMIF(F:F,Orders[[#This Row],[DW_Customer]],U:U)&gt;1,1,0)</f>
        <v>1</v>
      </c>
    </row>
    <row r="22324" spans="1:22" x14ac:dyDescent="0.35">
      <c r="A22324">
        <v>45461</v>
      </c>
      <c r="B22324" s="1" t="s">
        <v>5955</v>
      </c>
      <c r="C22324" s="2">
        <v>41471</v>
      </c>
      <c r="D22324" s="2">
        <v>41471</v>
      </c>
      <c r="E22324" s="1" t="s">
        <v>26364</v>
      </c>
      <c r="F22324" s="1">
        <v>100684</v>
      </c>
      <c r="G22324" s="15">
        <v>0</v>
      </c>
      <c r="H22324" s="1" t="s">
        <v>24511</v>
      </c>
      <c r="I22324" s="1">
        <v>977</v>
      </c>
      <c r="J22324" s="19">
        <v>71368</v>
      </c>
      <c r="K22324" s="1">
        <v>0</v>
      </c>
      <c r="L22324" s="1">
        <v>4</v>
      </c>
      <c r="M22324" s="1">
        <v>0</v>
      </c>
      <c r="N22324" s="1">
        <v>1</v>
      </c>
      <c r="O22324" s="7">
        <f>VLOOKUP(J22324,DIM_Products!A:G,6,FALSE) * L22324 * (1-M22324)</f>
        <v>673.44</v>
      </c>
      <c r="P22324" s="7">
        <f t="shared" si="1392"/>
        <v>1078.3499999999999</v>
      </c>
      <c r="Q22324" s="13">
        <f t="shared" si="1393"/>
        <v>0.62450966754764237</v>
      </c>
      <c r="R22324" s="7">
        <f t="shared" si="1394"/>
        <v>673.44</v>
      </c>
      <c r="S22324">
        <f t="shared" si="1395"/>
        <v>0</v>
      </c>
      <c r="T22324">
        <v>0</v>
      </c>
      <c r="U22324" s="13">
        <f>1/COUNTIF(B:B,Orders[[#This Row],[Order ID]])</f>
        <v>0.33333333333333331</v>
      </c>
      <c r="V22324">
        <f>IF(SUMIF(F:F,Orders[[#This Row],[DW_Customer]],U:U)&gt;1,1,0)</f>
        <v>1</v>
      </c>
    </row>
    <row r="22325" spans="1:22" x14ac:dyDescent="0.35">
      <c r="A22325">
        <v>36045</v>
      </c>
      <c r="B22325" s="1" t="s">
        <v>10935</v>
      </c>
      <c r="C22325" s="2">
        <v>41620</v>
      </c>
      <c r="D22325" s="2">
        <v>41622</v>
      </c>
      <c r="E22325" s="1" t="s">
        <v>24501</v>
      </c>
      <c r="F22325" s="1">
        <v>100287</v>
      </c>
      <c r="G22325" s="15">
        <v>1</v>
      </c>
      <c r="H22325" s="1" t="s">
        <v>24510</v>
      </c>
      <c r="I22325" s="1">
        <v>0</v>
      </c>
      <c r="J22325" s="19">
        <v>70643</v>
      </c>
      <c r="K22325" s="1">
        <v>0</v>
      </c>
      <c r="L22325" s="1">
        <v>6</v>
      </c>
      <c r="M22325" s="1">
        <v>0</v>
      </c>
      <c r="N22325" s="1">
        <v>1</v>
      </c>
      <c r="O22325" s="7">
        <f>VLOOKUP(J22325,DIM_Products!A:G,6,FALSE) * L22325 * (1-M22325)</f>
        <v>104.94000000000001</v>
      </c>
      <c r="P22325" s="7">
        <f t="shared" si="1392"/>
        <v>245.07600000000002</v>
      </c>
      <c r="Q22325" s="13">
        <f t="shared" si="1393"/>
        <v>0.42819370317778976</v>
      </c>
      <c r="R22325" s="7">
        <f t="shared" si="1394"/>
        <v>104.94000000000001</v>
      </c>
      <c r="S22325">
        <f t="shared" si="1395"/>
        <v>2</v>
      </c>
      <c r="T22325">
        <v>0</v>
      </c>
      <c r="U22325" s="13">
        <f>1/COUNTIF(B:B,Orders[[#This Row],[Order ID]])</f>
        <v>0.5</v>
      </c>
      <c r="V22325">
        <f>IF(SUMIF(F:F,Orders[[#This Row],[DW_Customer]],U:U)&gt;1,1,0)</f>
        <v>1</v>
      </c>
    </row>
    <row r="22326" spans="1:22" x14ac:dyDescent="0.35">
      <c r="A22326">
        <v>47595</v>
      </c>
      <c r="B22326" s="1" t="s">
        <v>10935</v>
      </c>
      <c r="C22326" s="2">
        <v>41620</v>
      </c>
      <c r="D22326" s="2">
        <v>41622</v>
      </c>
      <c r="E22326" s="1" t="s">
        <v>24501</v>
      </c>
      <c r="F22326" s="1">
        <v>100287</v>
      </c>
      <c r="G22326" s="15">
        <v>1</v>
      </c>
      <c r="H22326" s="1" t="s">
        <v>24510</v>
      </c>
      <c r="I22326" s="1">
        <v>0</v>
      </c>
      <c r="J22326" s="19">
        <v>71397</v>
      </c>
      <c r="K22326" s="1">
        <v>0</v>
      </c>
      <c r="L22326" s="1">
        <v>2</v>
      </c>
      <c r="M22326" s="1">
        <v>0</v>
      </c>
      <c r="N22326" s="1">
        <v>1</v>
      </c>
      <c r="O22326" s="7">
        <f>VLOOKUP(J22326,DIM_Products!A:G,6,FALSE) * L22326 * (1-M22326)</f>
        <v>140.13600000000002</v>
      </c>
      <c r="P22326" s="7">
        <f t="shared" si="1392"/>
        <v>245.07600000000002</v>
      </c>
      <c r="Q22326" s="13">
        <f t="shared" si="1393"/>
        <v>0.57180629682221029</v>
      </c>
      <c r="R22326" s="7">
        <f t="shared" si="1394"/>
        <v>140.13600000000002</v>
      </c>
      <c r="S22326">
        <f t="shared" si="1395"/>
        <v>2</v>
      </c>
      <c r="T22326">
        <v>0</v>
      </c>
      <c r="U22326" s="13">
        <f>1/COUNTIF(B:B,Orders[[#This Row],[Order ID]])</f>
        <v>0.5</v>
      </c>
      <c r="V22326">
        <f>IF(SUMIF(F:F,Orders[[#This Row],[DW_Customer]],U:U)&gt;1,1,0)</f>
        <v>1</v>
      </c>
    </row>
    <row r="22327" spans="1:22" x14ac:dyDescent="0.35">
      <c r="A22327">
        <v>33844</v>
      </c>
      <c r="B22327" s="1" t="s">
        <v>10152</v>
      </c>
      <c r="C22327" s="2">
        <v>41498</v>
      </c>
      <c r="D22327" s="2">
        <v>41498</v>
      </c>
      <c r="E22327" s="1" t="s">
        <v>26364</v>
      </c>
      <c r="F22327" s="1">
        <v>100981</v>
      </c>
      <c r="G22327" s="15">
        <v>1</v>
      </c>
      <c r="H22327" s="1" t="s">
        <v>24511</v>
      </c>
      <c r="I22327" s="1">
        <v>492</v>
      </c>
      <c r="J22327" s="19">
        <v>71469</v>
      </c>
      <c r="K22327" s="1">
        <v>0</v>
      </c>
      <c r="L22327" s="1">
        <v>5</v>
      </c>
      <c r="M22327" s="1">
        <v>0</v>
      </c>
      <c r="N22327" s="1">
        <v>1</v>
      </c>
      <c r="O22327" s="7">
        <f>VLOOKUP(J22327,DIM_Products!A:G,6,FALSE) * L22327 * (1-M22327)</f>
        <v>924.60000000000014</v>
      </c>
      <c r="P22327" s="7">
        <f t="shared" si="1392"/>
        <v>4677.8159999999998</v>
      </c>
      <c r="Q22327" s="13">
        <f t="shared" si="1393"/>
        <v>0.19765634219045816</v>
      </c>
      <c r="R22327" s="7">
        <f t="shared" si="1394"/>
        <v>924.60000000000014</v>
      </c>
      <c r="S22327">
        <f t="shared" si="1395"/>
        <v>0</v>
      </c>
      <c r="T22327">
        <v>0</v>
      </c>
      <c r="U22327" s="13">
        <f>1/COUNTIF(B:B,Orders[[#This Row],[Order ID]])</f>
        <v>0.125</v>
      </c>
      <c r="V22327">
        <f>IF(SUMIF(F:F,Orders[[#This Row],[DW_Customer]],U:U)&gt;1,1,0)</f>
        <v>1</v>
      </c>
    </row>
    <row r="22328" spans="1:22" x14ac:dyDescent="0.35">
      <c r="A22328">
        <v>36634</v>
      </c>
      <c r="B22328" s="1" t="s">
        <v>10152</v>
      </c>
      <c r="C22328" s="2">
        <v>41498</v>
      </c>
      <c r="D22328" s="2">
        <v>41498</v>
      </c>
      <c r="E22328" s="1" t="s">
        <v>26364</v>
      </c>
      <c r="F22328" s="1">
        <v>100981</v>
      </c>
      <c r="G22328" s="15">
        <v>1</v>
      </c>
      <c r="H22328" s="1" t="s">
        <v>24511</v>
      </c>
      <c r="I22328" s="1">
        <v>492</v>
      </c>
      <c r="J22328" s="19">
        <v>71291</v>
      </c>
      <c r="K22328" s="1">
        <v>0</v>
      </c>
      <c r="L22328" s="1">
        <v>3</v>
      </c>
      <c r="M22328" s="1">
        <v>0</v>
      </c>
      <c r="N22328" s="1">
        <v>1</v>
      </c>
      <c r="O22328" s="7">
        <f>VLOOKUP(J22328,DIM_Products!A:G,6,FALSE) * L22328 * (1-M22328)</f>
        <v>427.40999999999991</v>
      </c>
      <c r="P22328" s="7">
        <f t="shared" si="1392"/>
        <v>4677.8159999999998</v>
      </c>
      <c r="Q22328" s="13">
        <f t="shared" si="1393"/>
        <v>9.1369562205952506E-2</v>
      </c>
      <c r="R22328" s="7">
        <f t="shared" si="1394"/>
        <v>427.40999999999991</v>
      </c>
      <c r="S22328">
        <f t="shared" si="1395"/>
        <v>0</v>
      </c>
      <c r="T22328">
        <v>0</v>
      </c>
      <c r="U22328" s="13">
        <f>1/COUNTIF(B:B,Orders[[#This Row],[Order ID]])</f>
        <v>0.125</v>
      </c>
      <c r="V22328">
        <f>IF(SUMIF(F:F,Orders[[#This Row],[DW_Customer]],U:U)&gt;1,1,0)</f>
        <v>1</v>
      </c>
    </row>
    <row r="22329" spans="1:22" x14ac:dyDescent="0.35">
      <c r="A22329">
        <v>39414</v>
      </c>
      <c r="B22329" s="1" t="s">
        <v>10152</v>
      </c>
      <c r="C22329" s="2">
        <v>41498</v>
      </c>
      <c r="D22329" s="2">
        <v>41498</v>
      </c>
      <c r="E22329" s="1" t="s">
        <v>26364</v>
      </c>
      <c r="F22329" s="1">
        <v>100981</v>
      </c>
      <c r="G22329" s="15">
        <v>1</v>
      </c>
      <c r="H22329" s="1" t="s">
        <v>24511</v>
      </c>
      <c r="I22329" s="1">
        <v>492</v>
      </c>
      <c r="J22329" s="19">
        <v>70757</v>
      </c>
      <c r="K22329" s="1">
        <v>0</v>
      </c>
      <c r="L22329" s="1">
        <v>3</v>
      </c>
      <c r="M22329" s="1">
        <v>0</v>
      </c>
      <c r="N22329" s="1">
        <v>1</v>
      </c>
      <c r="O22329" s="7">
        <f>VLOOKUP(J22329,DIM_Products!A:G,6,FALSE) * L22329 * (1-M22329)</f>
        <v>32.31</v>
      </c>
      <c r="P22329" s="7">
        <f t="shared" si="1392"/>
        <v>4677.8159999999998</v>
      </c>
      <c r="Q22329" s="13">
        <f t="shared" si="1393"/>
        <v>6.9070694529241861E-3</v>
      </c>
      <c r="R22329" s="7">
        <f t="shared" si="1394"/>
        <v>32.31</v>
      </c>
      <c r="S22329">
        <f t="shared" si="1395"/>
        <v>0</v>
      </c>
      <c r="T22329">
        <v>0</v>
      </c>
      <c r="U22329" s="13">
        <f>1/COUNTIF(B:B,Orders[[#This Row],[Order ID]])</f>
        <v>0.125</v>
      </c>
      <c r="V22329">
        <f>IF(SUMIF(F:F,Orders[[#This Row],[DW_Customer]],U:U)&gt;1,1,0)</f>
        <v>1</v>
      </c>
    </row>
    <row r="22330" spans="1:22" x14ac:dyDescent="0.35">
      <c r="A22330">
        <v>41869</v>
      </c>
      <c r="B22330" s="1" t="s">
        <v>10152</v>
      </c>
      <c r="C22330" s="2">
        <v>41498</v>
      </c>
      <c r="D22330" s="2">
        <v>41498</v>
      </c>
      <c r="E22330" s="1" t="s">
        <v>26364</v>
      </c>
      <c r="F22330" s="1">
        <v>100981</v>
      </c>
      <c r="G22330" s="15">
        <v>1</v>
      </c>
      <c r="H22330" s="1" t="s">
        <v>24511</v>
      </c>
      <c r="I22330" s="1">
        <v>492</v>
      </c>
      <c r="J22330" s="19">
        <v>70680</v>
      </c>
      <c r="K22330" s="1">
        <v>0</v>
      </c>
      <c r="L22330" s="1">
        <v>4</v>
      </c>
      <c r="M22330" s="1">
        <v>0</v>
      </c>
      <c r="N22330" s="1">
        <v>1</v>
      </c>
      <c r="O22330" s="7">
        <f>VLOOKUP(J22330,DIM_Products!A:G,6,FALSE) * L22330 * (1-M22330)</f>
        <v>123.28</v>
      </c>
      <c r="P22330" s="7">
        <f t="shared" si="1392"/>
        <v>4677.8159999999998</v>
      </c>
      <c r="Q22330" s="13">
        <f t="shared" si="1393"/>
        <v>2.6354178958727749E-2</v>
      </c>
      <c r="R22330" s="7">
        <f t="shared" si="1394"/>
        <v>123.28</v>
      </c>
      <c r="S22330">
        <f t="shared" si="1395"/>
        <v>0</v>
      </c>
      <c r="T22330">
        <v>0</v>
      </c>
      <c r="U22330" s="13">
        <f>1/COUNTIF(B:B,Orders[[#This Row],[Order ID]])</f>
        <v>0.125</v>
      </c>
      <c r="V22330">
        <f>IF(SUMIF(F:F,Orders[[#This Row],[DW_Customer]],U:U)&gt;1,1,0)</f>
        <v>1</v>
      </c>
    </row>
    <row r="22331" spans="1:22" x14ac:dyDescent="0.35">
      <c r="A22331">
        <v>41987</v>
      </c>
      <c r="B22331" s="1" t="s">
        <v>10152</v>
      </c>
      <c r="C22331" s="2">
        <v>41498</v>
      </c>
      <c r="D22331" s="2">
        <v>41498</v>
      </c>
      <c r="E22331" s="1" t="s">
        <v>26364</v>
      </c>
      <c r="F22331" s="1">
        <v>100981</v>
      </c>
      <c r="G22331" s="15">
        <v>1</v>
      </c>
      <c r="H22331" s="1" t="s">
        <v>24511</v>
      </c>
      <c r="I22331" s="1">
        <v>492</v>
      </c>
      <c r="J22331" s="19">
        <v>70245</v>
      </c>
      <c r="K22331" s="1">
        <v>0</v>
      </c>
      <c r="L22331" s="1">
        <v>5</v>
      </c>
      <c r="M22331" s="1">
        <v>0</v>
      </c>
      <c r="N22331" s="1">
        <v>1</v>
      </c>
      <c r="O22331" s="7">
        <f>VLOOKUP(J22331,DIM_Products!A:G,6,FALSE) * L22331 * (1-M22331)</f>
        <v>607.9</v>
      </c>
      <c r="P22331" s="7">
        <f t="shared" si="1392"/>
        <v>4677.8159999999998</v>
      </c>
      <c r="Q22331" s="13">
        <f t="shared" si="1393"/>
        <v>0.1299538075033306</v>
      </c>
      <c r="R22331" s="7">
        <f t="shared" si="1394"/>
        <v>607.9</v>
      </c>
      <c r="S22331">
        <f t="shared" si="1395"/>
        <v>0</v>
      </c>
      <c r="T22331">
        <v>0</v>
      </c>
      <c r="U22331" s="13">
        <f>1/COUNTIF(B:B,Orders[[#This Row],[Order ID]])</f>
        <v>0.125</v>
      </c>
      <c r="V22331">
        <f>IF(SUMIF(F:F,Orders[[#This Row],[DW_Customer]],U:U)&gt;1,1,0)</f>
        <v>1</v>
      </c>
    </row>
    <row r="22332" spans="1:22" x14ac:dyDescent="0.35">
      <c r="A22332">
        <v>56499</v>
      </c>
      <c r="B22332" s="1" t="s">
        <v>10152</v>
      </c>
      <c r="C22332" s="2">
        <v>41498</v>
      </c>
      <c r="D22332" s="2">
        <v>41498</v>
      </c>
      <c r="E22332" s="1" t="s">
        <v>26364</v>
      </c>
      <c r="F22332" s="1">
        <v>100981</v>
      </c>
      <c r="G22332" s="15">
        <v>1</v>
      </c>
      <c r="H22332" s="1" t="s">
        <v>24511</v>
      </c>
      <c r="I22332" s="1">
        <v>492</v>
      </c>
      <c r="J22332" s="19">
        <v>70603</v>
      </c>
      <c r="K22332" s="1">
        <v>0</v>
      </c>
      <c r="L22332" s="1">
        <v>4</v>
      </c>
      <c r="M22332" s="1">
        <v>0</v>
      </c>
      <c r="N22332" s="1">
        <v>1</v>
      </c>
      <c r="O22332" s="7">
        <f>VLOOKUP(J22332,DIM_Products!A:G,6,FALSE) * L22332 * (1-M22332)</f>
        <v>2273.16</v>
      </c>
      <c r="P22332" s="7">
        <f t="shared" si="1392"/>
        <v>4677.8159999999998</v>
      </c>
      <c r="Q22332" s="13">
        <f t="shared" si="1393"/>
        <v>0.48594472292197899</v>
      </c>
      <c r="R22332" s="7">
        <f t="shared" si="1394"/>
        <v>2273.16</v>
      </c>
      <c r="S22332">
        <f t="shared" si="1395"/>
        <v>0</v>
      </c>
      <c r="T22332">
        <v>0</v>
      </c>
      <c r="U22332" s="13">
        <f>1/COUNTIF(B:B,Orders[[#This Row],[Order ID]])</f>
        <v>0.125</v>
      </c>
      <c r="V22332">
        <f>IF(SUMIF(F:F,Orders[[#This Row],[DW_Customer]],U:U)&gt;1,1,0)</f>
        <v>1</v>
      </c>
    </row>
    <row r="22333" spans="1:22" x14ac:dyDescent="0.35">
      <c r="A22333">
        <v>59881</v>
      </c>
      <c r="B22333" s="1" t="s">
        <v>10152</v>
      </c>
      <c r="C22333" s="2">
        <v>41498</v>
      </c>
      <c r="D22333" s="2">
        <v>41498</v>
      </c>
      <c r="E22333" s="1" t="s">
        <v>26364</v>
      </c>
      <c r="F22333" s="1">
        <v>100981</v>
      </c>
      <c r="G22333" s="15">
        <v>1</v>
      </c>
      <c r="H22333" s="1" t="s">
        <v>24511</v>
      </c>
      <c r="I22333" s="1">
        <v>492</v>
      </c>
      <c r="J22333" s="19">
        <v>70205</v>
      </c>
      <c r="K22333" s="1">
        <v>0</v>
      </c>
      <c r="L22333" s="1">
        <v>3</v>
      </c>
      <c r="M22333" s="1">
        <v>0</v>
      </c>
      <c r="N22333" s="1">
        <v>1</v>
      </c>
      <c r="O22333" s="7">
        <f>VLOOKUP(J22333,DIM_Products!A:G,6,FALSE) * L22333 * (1-M22333)</f>
        <v>52.236000000000004</v>
      </c>
      <c r="P22333" s="7">
        <f t="shared" si="1392"/>
        <v>4677.8159999999998</v>
      </c>
      <c r="Q22333" s="13">
        <f t="shared" si="1393"/>
        <v>1.1166749611357097E-2</v>
      </c>
      <c r="R22333" s="7">
        <f t="shared" si="1394"/>
        <v>52.236000000000004</v>
      </c>
      <c r="S22333">
        <f t="shared" si="1395"/>
        <v>0</v>
      </c>
      <c r="T22333">
        <v>0</v>
      </c>
      <c r="U22333" s="13">
        <f>1/COUNTIF(B:B,Orders[[#This Row],[Order ID]])</f>
        <v>0.125</v>
      </c>
      <c r="V22333">
        <f>IF(SUMIF(F:F,Orders[[#This Row],[DW_Customer]],U:U)&gt;1,1,0)</f>
        <v>1</v>
      </c>
    </row>
    <row r="22334" spans="1:22" x14ac:dyDescent="0.35">
      <c r="A22334">
        <v>62209</v>
      </c>
      <c r="B22334" s="1" t="s">
        <v>10152</v>
      </c>
      <c r="C22334" s="2">
        <v>41498</v>
      </c>
      <c r="D22334" s="2">
        <v>41498</v>
      </c>
      <c r="E22334" s="1" t="s">
        <v>26364</v>
      </c>
      <c r="F22334" s="1">
        <v>100981</v>
      </c>
      <c r="G22334" s="15">
        <v>1</v>
      </c>
      <c r="H22334" s="1" t="s">
        <v>24511</v>
      </c>
      <c r="I22334" s="1">
        <v>492</v>
      </c>
      <c r="J22334" s="19">
        <v>70230</v>
      </c>
      <c r="K22334" s="1">
        <v>0</v>
      </c>
      <c r="L22334" s="1">
        <v>2</v>
      </c>
      <c r="M22334" s="1">
        <v>0</v>
      </c>
      <c r="N22334" s="1">
        <v>1</v>
      </c>
      <c r="O22334" s="7">
        <f>VLOOKUP(J22334,DIM_Products!A:G,6,FALSE) * L22334 * (1-M22334)</f>
        <v>236.92</v>
      </c>
      <c r="P22334" s="7">
        <f t="shared" si="1392"/>
        <v>4677.8159999999998</v>
      </c>
      <c r="Q22334" s="13">
        <f t="shared" si="1393"/>
        <v>5.0647567155270752E-2</v>
      </c>
      <c r="R22334" s="7">
        <f t="shared" si="1394"/>
        <v>236.92</v>
      </c>
      <c r="S22334">
        <f t="shared" si="1395"/>
        <v>0</v>
      </c>
      <c r="T22334">
        <v>0</v>
      </c>
      <c r="U22334" s="13">
        <f>1/COUNTIF(B:B,Orders[[#This Row],[Order ID]])</f>
        <v>0.125</v>
      </c>
      <c r="V22334">
        <f>IF(SUMIF(F:F,Orders[[#This Row],[DW_Customer]],U:U)&gt;1,1,0)</f>
        <v>1</v>
      </c>
    </row>
    <row r="22335" spans="1:22" x14ac:dyDescent="0.35">
      <c r="A22335">
        <v>35137</v>
      </c>
      <c r="B22335" s="1" t="s">
        <v>8893</v>
      </c>
      <c r="C22335" s="2">
        <v>41505</v>
      </c>
      <c r="D22335" s="2">
        <v>41505</v>
      </c>
      <c r="E22335" s="1" t="s">
        <v>26364</v>
      </c>
      <c r="F22335" s="1">
        <v>100438</v>
      </c>
      <c r="G22335" s="15">
        <v>0</v>
      </c>
      <c r="H22335" s="1" t="s">
        <v>24511</v>
      </c>
      <c r="I22335" s="1">
        <v>135</v>
      </c>
      <c r="J22335" s="19">
        <v>70446</v>
      </c>
      <c r="K22335" s="1">
        <v>0</v>
      </c>
      <c r="L22335" s="1">
        <v>3</v>
      </c>
      <c r="M22335" s="1">
        <v>0</v>
      </c>
      <c r="N22335" s="1">
        <v>1</v>
      </c>
      <c r="O22335" s="7">
        <f>VLOOKUP(J22335,DIM_Products!A:G,6,FALSE) * L22335 * (1-M22335)</f>
        <v>1004.67</v>
      </c>
      <c r="P22335" s="7">
        <f t="shared" si="1392"/>
        <v>1004.67</v>
      </c>
      <c r="Q22335" s="13">
        <f t="shared" si="1393"/>
        <v>1</v>
      </c>
      <c r="R22335" s="7">
        <f t="shared" si="1394"/>
        <v>1004.67</v>
      </c>
      <c r="S22335">
        <f t="shared" si="1395"/>
        <v>0</v>
      </c>
      <c r="T22335">
        <v>0</v>
      </c>
      <c r="U22335" s="13">
        <f>1/COUNTIF(B:B,Orders[[#This Row],[Order ID]])</f>
        <v>1</v>
      </c>
      <c r="V22335">
        <f>IF(SUMIF(F:F,Orders[[#This Row],[DW_Customer]],U:U)&gt;1,1,0)</f>
        <v>1</v>
      </c>
    </row>
    <row r="22336" spans="1:22" x14ac:dyDescent="0.35">
      <c r="A22336">
        <v>61381</v>
      </c>
      <c r="B22336" s="1" t="s">
        <v>22352</v>
      </c>
      <c r="C22336" s="2">
        <v>41405</v>
      </c>
      <c r="D22336" s="2">
        <v>41405</v>
      </c>
      <c r="E22336" s="1" t="s">
        <v>26364</v>
      </c>
      <c r="F22336" s="1">
        <v>101493</v>
      </c>
      <c r="G22336" s="15">
        <v>0</v>
      </c>
      <c r="H22336" s="1" t="s">
        <v>24511</v>
      </c>
      <c r="I22336" s="1">
        <v>854</v>
      </c>
      <c r="J22336" s="19">
        <v>71550</v>
      </c>
      <c r="K22336" s="1">
        <v>0</v>
      </c>
      <c r="L22336" s="1">
        <v>1</v>
      </c>
      <c r="M22336" s="1">
        <v>0.1</v>
      </c>
      <c r="N22336" s="1">
        <v>1</v>
      </c>
      <c r="O22336" s="7">
        <f>VLOOKUP(J22336,DIM_Products!A:G,6,FALSE) * L22336 * (1-M22336)</f>
        <v>99.945900000000023</v>
      </c>
      <c r="P22336" s="7">
        <f t="shared" si="1392"/>
        <v>174.92490000000004</v>
      </c>
      <c r="Q22336" s="13">
        <f t="shared" si="1393"/>
        <v>0.57136462561933721</v>
      </c>
      <c r="R22336" s="7">
        <f t="shared" si="1394"/>
        <v>99.945900000000023</v>
      </c>
      <c r="S22336">
        <f t="shared" si="1395"/>
        <v>0</v>
      </c>
      <c r="T22336">
        <v>0</v>
      </c>
      <c r="U22336" s="13">
        <f>1/COUNTIF(B:B,Orders[[#This Row],[Order ID]])</f>
        <v>0.5</v>
      </c>
      <c r="V22336">
        <f>IF(SUMIF(F:F,Orders[[#This Row],[DW_Customer]],U:U)&gt;1,1,0)</f>
        <v>1</v>
      </c>
    </row>
    <row r="22337" spans="1:22" x14ac:dyDescent="0.35">
      <c r="A22337">
        <v>67931</v>
      </c>
      <c r="B22337" s="1" t="s">
        <v>22352</v>
      </c>
      <c r="C22337" s="2">
        <v>41405</v>
      </c>
      <c r="D22337" s="2">
        <v>41405</v>
      </c>
      <c r="E22337" s="1" t="s">
        <v>26364</v>
      </c>
      <c r="F22337" s="1">
        <v>101493</v>
      </c>
      <c r="G22337" s="15">
        <v>0</v>
      </c>
      <c r="H22337" s="1" t="s">
        <v>24511</v>
      </c>
      <c r="I22337" s="1">
        <v>854</v>
      </c>
      <c r="J22337" s="19">
        <v>71466</v>
      </c>
      <c r="K22337" s="1">
        <v>0</v>
      </c>
      <c r="L22337" s="1">
        <v>1</v>
      </c>
      <c r="M22337" s="1">
        <v>0.1</v>
      </c>
      <c r="N22337" s="1">
        <v>1</v>
      </c>
      <c r="O22337" s="7">
        <f>VLOOKUP(J22337,DIM_Products!A:G,6,FALSE) * L22337 * (1-M22337)</f>
        <v>74.978999999999999</v>
      </c>
      <c r="P22337" s="7">
        <f t="shared" si="1392"/>
        <v>174.92490000000004</v>
      </c>
      <c r="Q22337" s="13">
        <f t="shared" si="1393"/>
        <v>0.42863537438066268</v>
      </c>
      <c r="R22337" s="7">
        <f t="shared" si="1394"/>
        <v>74.978999999999999</v>
      </c>
      <c r="S22337">
        <f t="shared" si="1395"/>
        <v>0</v>
      </c>
      <c r="T22337">
        <v>0</v>
      </c>
      <c r="U22337" s="13">
        <f>1/COUNTIF(B:B,Orders[[#This Row],[Order ID]])</f>
        <v>0.5</v>
      </c>
      <c r="V22337">
        <f>IF(SUMIF(F:F,Orders[[#This Row],[DW_Customer]],U:U)&gt;1,1,0)</f>
        <v>1</v>
      </c>
    </row>
    <row r="22338" spans="1:22" x14ac:dyDescent="0.35">
      <c r="A22338">
        <v>33620</v>
      </c>
      <c r="B22338" s="1" t="s">
        <v>7909</v>
      </c>
      <c r="C22338" s="2">
        <v>41451</v>
      </c>
      <c r="D22338" s="2">
        <v>41456</v>
      </c>
      <c r="E22338" s="1" t="s">
        <v>24503</v>
      </c>
      <c r="F22338" s="1">
        <v>100892</v>
      </c>
      <c r="G22338" s="15">
        <v>0</v>
      </c>
      <c r="H22338" s="1" t="s">
        <v>24510</v>
      </c>
      <c r="I22338" s="1">
        <v>0</v>
      </c>
      <c r="J22338" s="19">
        <v>70436</v>
      </c>
      <c r="K22338" s="1">
        <v>0</v>
      </c>
      <c r="L22338" s="1">
        <v>2</v>
      </c>
      <c r="M22338" s="1">
        <v>0</v>
      </c>
      <c r="N22338" s="1">
        <v>1</v>
      </c>
      <c r="O22338" s="7">
        <f>VLOOKUP(J22338,DIM_Products!A:G,6,FALSE) * L22338 * (1-M22338)</f>
        <v>636.18000000000006</v>
      </c>
      <c r="P22338" s="7">
        <f t="shared" ref="P22338:P22401" si="1396">SUMIF(B:B,B:B,O:O)</f>
        <v>636.18000000000006</v>
      </c>
      <c r="Q22338" s="13">
        <f t="shared" ref="Q22338:Q22401" si="1397">O22338/P22338</f>
        <v>1</v>
      </c>
      <c r="R22338" s="7">
        <f t="shared" ref="R22338:R22401" si="1398">O22338+Q22338*K22338</f>
        <v>636.18000000000006</v>
      </c>
      <c r="S22338">
        <f t="shared" ref="S22338:S22401" si="1399">D22338-C22338</f>
        <v>5</v>
      </c>
      <c r="T22338">
        <v>1</v>
      </c>
      <c r="U22338" s="13">
        <f>1/COUNTIF(B:B,Orders[[#This Row],[Order ID]])</f>
        <v>1</v>
      </c>
      <c r="V22338">
        <f>IF(SUMIF(F:F,Orders[[#This Row],[DW_Customer]],U:U)&gt;1,1,0)</f>
        <v>1</v>
      </c>
    </row>
    <row r="22339" spans="1:22" x14ac:dyDescent="0.35">
      <c r="A22339">
        <v>37895</v>
      </c>
      <c r="B22339" s="1" t="s">
        <v>13587</v>
      </c>
      <c r="C22339" s="2">
        <v>41557</v>
      </c>
      <c r="D22339" s="2">
        <v>41560</v>
      </c>
      <c r="E22339" s="1" t="s">
        <v>24501</v>
      </c>
      <c r="F22339" s="1">
        <v>101157</v>
      </c>
      <c r="G22339" s="15">
        <v>0</v>
      </c>
      <c r="H22339" s="1" t="s">
        <v>24510</v>
      </c>
      <c r="I22339" s="1">
        <v>0</v>
      </c>
      <c r="J22339" s="19">
        <v>71047</v>
      </c>
      <c r="K22339" s="1">
        <v>25</v>
      </c>
      <c r="L22339" s="1">
        <v>13</v>
      </c>
      <c r="M22339" s="1">
        <v>0.1</v>
      </c>
      <c r="N22339" s="1">
        <v>1</v>
      </c>
      <c r="O22339" s="7">
        <f>VLOOKUP(J22339,DIM_Products!A:G,6,FALSE) * L22339 * (1-M22339)</f>
        <v>244.53</v>
      </c>
      <c r="P22339" s="7">
        <f t="shared" si="1396"/>
        <v>244.53</v>
      </c>
      <c r="Q22339" s="13">
        <f t="shared" si="1397"/>
        <v>1</v>
      </c>
      <c r="R22339" s="7">
        <f t="shared" si="1398"/>
        <v>269.52999999999997</v>
      </c>
      <c r="S22339">
        <f t="shared" si="1399"/>
        <v>3</v>
      </c>
      <c r="T22339">
        <v>1</v>
      </c>
      <c r="U22339" s="13">
        <f>1/COUNTIF(B:B,Orders[[#This Row],[Order ID]])</f>
        <v>1</v>
      </c>
      <c r="V22339">
        <f>IF(SUMIF(F:F,Orders[[#This Row],[DW_Customer]],U:U)&gt;1,1,0)</f>
        <v>1</v>
      </c>
    </row>
    <row r="22340" spans="1:22" x14ac:dyDescent="0.35">
      <c r="A22340">
        <v>30274</v>
      </c>
      <c r="B22340" s="1" t="s">
        <v>4793</v>
      </c>
      <c r="C22340" s="2">
        <v>41344</v>
      </c>
      <c r="D22340" s="2">
        <v>41344</v>
      </c>
      <c r="E22340" s="1" t="s">
        <v>26364</v>
      </c>
      <c r="F22340" s="1">
        <v>100394</v>
      </c>
      <c r="G22340" s="15">
        <v>0</v>
      </c>
      <c r="H22340" s="1" t="s">
        <v>24511</v>
      </c>
      <c r="I22340" s="1">
        <v>462</v>
      </c>
      <c r="J22340" s="19">
        <v>71134</v>
      </c>
      <c r="K22340" s="1">
        <v>0</v>
      </c>
      <c r="L22340" s="1">
        <v>5</v>
      </c>
      <c r="M22340" s="1">
        <v>0.1</v>
      </c>
      <c r="N22340" s="1">
        <v>1</v>
      </c>
      <c r="O22340" s="7">
        <f>VLOOKUP(J22340,DIM_Products!A:G,6,FALSE) * L22340 * (1-M22340)</f>
        <v>465.21</v>
      </c>
      <c r="P22340" s="7">
        <f t="shared" si="1396"/>
        <v>736.88400000000001</v>
      </c>
      <c r="Q22340" s="13">
        <f t="shared" si="1397"/>
        <v>0.63132053348966721</v>
      </c>
      <c r="R22340" s="7">
        <f t="shared" si="1398"/>
        <v>465.21</v>
      </c>
      <c r="S22340">
        <f t="shared" si="1399"/>
        <v>0</v>
      </c>
      <c r="T22340">
        <v>0</v>
      </c>
      <c r="U22340" s="13">
        <f>1/COUNTIF(B:B,Orders[[#This Row],[Order ID]])</f>
        <v>0.5</v>
      </c>
      <c r="V22340">
        <f>IF(SUMIF(F:F,Orders[[#This Row],[DW_Customer]],U:U)&gt;1,1,0)</f>
        <v>1</v>
      </c>
    </row>
    <row r="22341" spans="1:22" x14ac:dyDescent="0.35">
      <c r="A22341">
        <v>43384</v>
      </c>
      <c r="B22341" s="1" t="s">
        <v>4793</v>
      </c>
      <c r="C22341" s="2">
        <v>41344</v>
      </c>
      <c r="D22341" s="2">
        <v>41344</v>
      </c>
      <c r="E22341" s="1" t="s">
        <v>26364</v>
      </c>
      <c r="F22341" s="1">
        <v>100394</v>
      </c>
      <c r="G22341" s="15">
        <v>0</v>
      </c>
      <c r="H22341" s="1" t="s">
        <v>24511</v>
      </c>
      <c r="I22341" s="1">
        <v>462</v>
      </c>
      <c r="J22341" s="19">
        <v>70309</v>
      </c>
      <c r="K22341" s="1">
        <v>0</v>
      </c>
      <c r="L22341" s="1">
        <v>6</v>
      </c>
      <c r="M22341" s="1">
        <v>0.1</v>
      </c>
      <c r="N22341" s="1">
        <v>1</v>
      </c>
      <c r="O22341" s="7">
        <f>VLOOKUP(J22341,DIM_Products!A:G,6,FALSE) * L22341 * (1-M22341)</f>
        <v>271.67400000000004</v>
      </c>
      <c r="P22341" s="7">
        <f t="shared" si="1396"/>
        <v>736.88400000000001</v>
      </c>
      <c r="Q22341" s="13">
        <f t="shared" si="1397"/>
        <v>0.36867946651033273</v>
      </c>
      <c r="R22341" s="7">
        <f t="shared" si="1398"/>
        <v>271.67400000000004</v>
      </c>
      <c r="S22341">
        <f t="shared" si="1399"/>
        <v>0</v>
      </c>
      <c r="T22341">
        <v>0</v>
      </c>
      <c r="U22341" s="13">
        <f>1/COUNTIF(B:B,Orders[[#This Row],[Order ID]])</f>
        <v>0.5</v>
      </c>
      <c r="V22341">
        <f>IF(SUMIF(F:F,Orders[[#This Row],[DW_Customer]],U:U)&gt;1,1,0)</f>
        <v>1</v>
      </c>
    </row>
    <row r="22342" spans="1:22" x14ac:dyDescent="0.35">
      <c r="A22342">
        <v>32639</v>
      </c>
      <c r="B22342" s="1" t="s">
        <v>8109</v>
      </c>
      <c r="C22342" s="2">
        <v>41516</v>
      </c>
      <c r="D22342" s="2">
        <v>41521</v>
      </c>
      <c r="E22342" s="1" t="s">
        <v>24503</v>
      </c>
      <c r="F22342" s="1">
        <v>101455</v>
      </c>
      <c r="G22342" s="15">
        <v>0</v>
      </c>
      <c r="H22342" s="1" t="s">
        <v>24510</v>
      </c>
      <c r="I22342" s="1">
        <v>0</v>
      </c>
      <c r="J22342" s="19">
        <v>70839</v>
      </c>
      <c r="K22342" s="1">
        <v>0</v>
      </c>
      <c r="L22342" s="1">
        <v>2</v>
      </c>
      <c r="M22342" s="1">
        <v>0.1</v>
      </c>
      <c r="N22342" s="1">
        <v>1</v>
      </c>
      <c r="O22342" s="7">
        <f>VLOOKUP(J22342,DIM_Products!A:G,6,FALSE) * L22342 * (1-M22342)</f>
        <v>14.85</v>
      </c>
      <c r="P22342" s="7">
        <f t="shared" si="1396"/>
        <v>1130.9679000000001</v>
      </c>
      <c r="Q22342" s="13">
        <f t="shared" si="1397"/>
        <v>1.31303461397976E-2</v>
      </c>
      <c r="R22342" s="7">
        <f t="shared" si="1398"/>
        <v>14.85</v>
      </c>
      <c r="S22342">
        <f t="shared" si="1399"/>
        <v>5</v>
      </c>
      <c r="T22342">
        <v>0</v>
      </c>
      <c r="U22342" s="13">
        <f>1/COUNTIF(B:B,Orders[[#This Row],[Order ID]])</f>
        <v>0.2</v>
      </c>
      <c r="V22342">
        <f>IF(SUMIF(F:F,Orders[[#This Row],[DW_Customer]],U:U)&gt;1,1,0)</f>
        <v>1</v>
      </c>
    </row>
    <row r="22343" spans="1:22" x14ac:dyDescent="0.35">
      <c r="A22343">
        <v>34286</v>
      </c>
      <c r="B22343" s="1" t="s">
        <v>8109</v>
      </c>
      <c r="C22343" s="2">
        <v>41516</v>
      </c>
      <c r="D22343" s="2">
        <v>41521</v>
      </c>
      <c r="E22343" s="1" t="s">
        <v>24503</v>
      </c>
      <c r="F22343" s="1">
        <v>101455</v>
      </c>
      <c r="G22343" s="15">
        <v>0</v>
      </c>
      <c r="H22343" s="1" t="s">
        <v>24510</v>
      </c>
      <c r="I22343" s="1">
        <v>0</v>
      </c>
      <c r="J22343" s="19">
        <v>71229</v>
      </c>
      <c r="K22343" s="1">
        <v>0</v>
      </c>
      <c r="L22343" s="1">
        <v>4</v>
      </c>
      <c r="M22343" s="1">
        <v>0.1</v>
      </c>
      <c r="N22343" s="1">
        <v>1</v>
      </c>
      <c r="O22343" s="7">
        <f>VLOOKUP(J22343,DIM_Products!A:G,6,FALSE) * L22343 * (1-M22343)</f>
        <v>523.26</v>
      </c>
      <c r="P22343" s="7">
        <f t="shared" si="1396"/>
        <v>1130.9679000000001</v>
      </c>
      <c r="Q22343" s="13">
        <f t="shared" si="1397"/>
        <v>0.46266565125323178</v>
      </c>
      <c r="R22343" s="7">
        <f t="shared" si="1398"/>
        <v>523.26</v>
      </c>
      <c r="S22343">
        <f t="shared" si="1399"/>
        <v>5</v>
      </c>
      <c r="T22343">
        <v>0</v>
      </c>
      <c r="U22343" s="13">
        <f>1/COUNTIF(B:B,Orders[[#This Row],[Order ID]])</f>
        <v>0.2</v>
      </c>
      <c r="V22343">
        <f>IF(SUMIF(F:F,Orders[[#This Row],[DW_Customer]],U:U)&gt;1,1,0)</f>
        <v>1</v>
      </c>
    </row>
    <row r="22344" spans="1:22" x14ac:dyDescent="0.35">
      <c r="A22344">
        <v>40643</v>
      </c>
      <c r="B22344" s="1" t="s">
        <v>8109</v>
      </c>
      <c r="C22344" s="2">
        <v>41516</v>
      </c>
      <c r="D22344" s="2">
        <v>41521</v>
      </c>
      <c r="E22344" s="1" t="s">
        <v>24503</v>
      </c>
      <c r="F22344" s="1">
        <v>101455</v>
      </c>
      <c r="G22344" s="15">
        <v>0</v>
      </c>
      <c r="H22344" s="1" t="s">
        <v>24510</v>
      </c>
      <c r="I22344" s="1">
        <v>0</v>
      </c>
      <c r="J22344" s="19">
        <v>71517</v>
      </c>
      <c r="K22344" s="1">
        <v>0</v>
      </c>
      <c r="L22344" s="1">
        <v>2</v>
      </c>
      <c r="M22344" s="1">
        <v>0.1</v>
      </c>
      <c r="N22344" s="1">
        <v>1</v>
      </c>
      <c r="O22344" s="7">
        <f>VLOOKUP(J22344,DIM_Products!A:G,6,FALSE) * L22344 * (1-M22344)</f>
        <v>46.893599999999999</v>
      </c>
      <c r="P22344" s="7">
        <f t="shared" si="1396"/>
        <v>1130.9679000000001</v>
      </c>
      <c r="Q22344" s="13">
        <f t="shared" si="1397"/>
        <v>4.1463245773819039E-2</v>
      </c>
      <c r="R22344" s="7">
        <f t="shared" si="1398"/>
        <v>46.893599999999999</v>
      </c>
      <c r="S22344">
        <f t="shared" si="1399"/>
        <v>5</v>
      </c>
      <c r="T22344">
        <v>0</v>
      </c>
      <c r="U22344" s="13">
        <f>1/COUNTIF(B:B,Orders[[#This Row],[Order ID]])</f>
        <v>0.2</v>
      </c>
      <c r="V22344">
        <f>IF(SUMIF(F:F,Orders[[#This Row],[DW_Customer]],U:U)&gt;1,1,0)</f>
        <v>1</v>
      </c>
    </row>
    <row r="22345" spans="1:22" x14ac:dyDescent="0.35">
      <c r="A22345">
        <v>59942</v>
      </c>
      <c r="B22345" s="1" t="s">
        <v>8109</v>
      </c>
      <c r="C22345" s="2">
        <v>41516</v>
      </c>
      <c r="D22345" s="2">
        <v>41521</v>
      </c>
      <c r="E22345" s="1" t="s">
        <v>24503</v>
      </c>
      <c r="F22345" s="1">
        <v>101455</v>
      </c>
      <c r="G22345" s="15">
        <v>0</v>
      </c>
      <c r="H22345" s="1" t="s">
        <v>24510</v>
      </c>
      <c r="I22345" s="1">
        <v>0</v>
      </c>
      <c r="J22345" s="19">
        <v>71550</v>
      </c>
      <c r="K22345" s="1">
        <v>0</v>
      </c>
      <c r="L22345" s="1">
        <v>2</v>
      </c>
      <c r="M22345" s="1">
        <v>0.1</v>
      </c>
      <c r="N22345" s="1">
        <v>1</v>
      </c>
      <c r="O22345" s="7">
        <f>VLOOKUP(J22345,DIM_Products!A:G,6,FALSE) * L22345 * (1-M22345)</f>
        <v>199.89180000000005</v>
      </c>
      <c r="P22345" s="7">
        <f t="shared" si="1396"/>
        <v>1130.9679000000001</v>
      </c>
      <c r="Q22345" s="13">
        <f t="shared" si="1397"/>
        <v>0.17674400838432286</v>
      </c>
      <c r="R22345" s="7">
        <f t="shared" si="1398"/>
        <v>199.89180000000005</v>
      </c>
      <c r="S22345">
        <f t="shared" si="1399"/>
        <v>5</v>
      </c>
      <c r="T22345">
        <v>0</v>
      </c>
      <c r="U22345" s="13">
        <f>1/COUNTIF(B:B,Orders[[#This Row],[Order ID]])</f>
        <v>0.2</v>
      </c>
      <c r="V22345">
        <f>IF(SUMIF(F:F,Orders[[#This Row],[DW_Customer]],U:U)&gt;1,1,0)</f>
        <v>1</v>
      </c>
    </row>
    <row r="22346" spans="1:22" x14ac:dyDescent="0.35">
      <c r="A22346">
        <v>64040</v>
      </c>
      <c r="B22346" s="1" t="s">
        <v>8109</v>
      </c>
      <c r="C22346" s="2">
        <v>41516</v>
      </c>
      <c r="D22346" s="2">
        <v>41521</v>
      </c>
      <c r="E22346" s="1" t="s">
        <v>24503</v>
      </c>
      <c r="F22346" s="1">
        <v>101455</v>
      </c>
      <c r="G22346" s="15">
        <v>0</v>
      </c>
      <c r="H22346" s="1" t="s">
        <v>24510</v>
      </c>
      <c r="I22346" s="1">
        <v>0</v>
      </c>
      <c r="J22346" s="19">
        <v>71079</v>
      </c>
      <c r="K22346" s="1">
        <v>0</v>
      </c>
      <c r="L22346" s="1">
        <v>3</v>
      </c>
      <c r="M22346" s="1">
        <v>0.1</v>
      </c>
      <c r="N22346" s="1">
        <v>1</v>
      </c>
      <c r="O22346" s="7">
        <f>VLOOKUP(J22346,DIM_Products!A:G,6,FALSE) * L22346 * (1-M22346)</f>
        <v>346.07249999999999</v>
      </c>
      <c r="P22346" s="7">
        <f t="shared" si="1396"/>
        <v>1130.9679000000001</v>
      </c>
      <c r="Q22346" s="13">
        <f t="shared" si="1397"/>
        <v>0.30599674844882863</v>
      </c>
      <c r="R22346" s="7">
        <f t="shared" si="1398"/>
        <v>346.07249999999999</v>
      </c>
      <c r="S22346">
        <f t="shared" si="1399"/>
        <v>5</v>
      </c>
      <c r="T22346">
        <v>0</v>
      </c>
      <c r="U22346" s="13">
        <f>1/COUNTIF(B:B,Orders[[#This Row],[Order ID]])</f>
        <v>0.2</v>
      </c>
      <c r="V22346">
        <f>IF(SUMIF(F:F,Orders[[#This Row],[DW_Customer]],U:U)&gt;1,1,0)</f>
        <v>1</v>
      </c>
    </row>
    <row r="22347" spans="1:22" x14ac:dyDescent="0.35">
      <c r="A22347">
        <v>58238</v>
      </c>
      <c r="B22347" s="1" t="s">
        <v>21864</v>
      </c>
      <c r="C22347" s="2">
        <v>41559</v>
      </c>
      <c r="D22347" s="2">
        <v>41563</v>
      </c>
      <c r="E22347" s="1" t="s">
        <v>24503</v>
      </c>
      <c r="F22347" s="1">
        <v>100560</v>
      </c>
      <c r="G22347" s="15">
        <v>0</v>
      </c>
      <c r="H22347" s="1" t="s">
        <v>24510</v>
      </c>
      <c r="I22347" s="1">
        <v>0</v>
      </c>
      <c r="J22347" s="19">
        <v>70537</v>
      </c>
      <c r="K22347" s="1">
        <v>0</v>
      </c>
      <c r="L22347" s="1">
        <v>2</v>
      </c>
      <c r="M22347" s="1">
        <v>0</v>
      </c>
      <c r="N22347" s="1">
        <v>1</v>
      </c>
      <c r="O22347" s="7">
        <f>VLOOKUP(J22347,DIM_Products!A:G,6,FALSE) * L22347 * (1-M22347)</f>
        <v>1200.8879999999999</v>
      </c>
      <c r="P22347" s="7">
        <f t="shared" si="1396"/>
        <v>1200.8879999999999</v>
      </c>
      <c r="Q22347" s="13">
        <f t="shared" si="1397"/>
        <v>1</v>
      </c>
      <c r="R22347" s="7">
        <f t="shared" si="1398"/>
        <v>1200.8879999999999</v>
      </c>
      <c r="S22347">
        <f t="shared" si="1399"/>
        <v>4</v>
      </c>
      <c r="T22347">
        <v>0</v>
      </c>
      <c r="U22347" s="13">
        <f>1/COUNTIF(B:B,Orders[[#This Row],[Order ID]])</f>
        <v>1</v>
      </c>
      <c r="V22347">
        <f>IF(SUMIF(F:F,Orders[[#This Row],[DW_Customer]],U:U)&gt;1,1,0)</f>
        <v>1</v>
      </c>
    </row>
    <row r="22348" spans="1:22" x14ac:dyDescent="0.35">
      <c r="A22348">
        <v>30793</v>
      </c>
      <c r="B22348" s="1" t="s">
        <v>9692</v>
      </c>
      <c r="C22348" s="2">
        <v>41402</v>
      </c>
      <c r="D22348" s="2">
        <v>41402</v>
      </c>
      <c r="E22348" s="1" t="s">
        <v>26364</v>
      </c>
      <c r="F22348" s="1">
        <v>101157</v>
      </c>
      <c r="G22348" s="15">
        <v>0</v>
      </c>
      <c r="H22348" s="1" t="s">
        <v>24511</v>
      </c>
      <c r="I22348" s="1">
        <v>650</v>
      </c>
      <c r="J22348" s="19">
        <v>70358</v>
      </c>
      <c r="K22348" s="1">
        <v>0</v>
      </c>
      <c r="L22348" s="1">
        <v>4</v>
      </c>
      <c r="M22348" s="1">
        <v>0</v>
      </c>
      <c r="N22348" s="1">
        <v>1</v>
      </c>
      <c r="O22348" s="7">
        <f>VLOOKUP(J22348,DIM_Products!A:G,6,FALSE) * L22348 * (1-M22348)</f>
        <v>72.703999999999994</v>
      </c>
      <c r="P22348" s="7">
        <f t="shared" si="1396"/>
        <v>72.703999999999994</v>
      </c>
      <c r="Q22348" s="13">
        <f t="shared" si="1397"/>
        <v>1</v>
      </c>
      <c r="R22348" s="7">
        <f t="shared" si="1398"/>
        <v>72.703999999999994</v>
      </c>
      <c r="S22348">
        <f t="shared" si="1399"/>
        <v>0</v>
      </c>
      <c r="T22348">
        <v>0</v>
      </c>
      <c r="U22348" s="13">
        <f>1/COUNTIF(B:B,Orders[[#This Row],[Order ID]])</f>
        <v>1</v>
      </c>
      <c r="V22348">
        <f>IF(SUMIF(F:F,Orders[[#This Row],[DW_Customer]],U:U)&gt;1,1,0)</f>
        <v>1</v>
      </c>
    </row>
    <row r="22349" spans="1:22" x14ac:dyDescent="0.35">
      <c r="A22349">
        <v>45566</v>
      </c>
      <c r="B22349" s="1" t="s">
        <v>10931</v>
      </c>
      <c r="C22349" s="2">
        <v>41344</v>
      </c>
      <c r="D22349" s="2">
        <v>41344</v>
      </c>
      <c r="E22349" s="1" t="s">
        <v>26364</v>
      </c>
      <c r="F22349" s="1">
        <v>100462</v>
      </c>
      <c r="G22349" s="15">
        <v>0</v>
      </c>
      <c r="H22349" s="1" t="s">
        <v>24511</v>
      </c>
      <c r="I22349" s="1">
        <v>320</v>
      </c>
      <c r="J22349" s="19">
        <v>70248</v>
      </c>
      <c r="K22349" s="1">
        <v>0</v>
      </c>
      <c r="L22349" s="1">
        <v>4</v>
      </c>
      <c r="M22349" s="1">
        <v>0.17</v>
      </c>
      <c r="N22349" s="1">
        <v>1</v>
      </c>
      <c r="O22349" s="7">
        <f>VLOOKUP(J22349,DIM_Products!A:G,6,FALSE) * L22349 * (1-M22349)</f>
        <v>496.42632000000009</v>
      </c>
      <c r="P22349" s="7">
        <f t="shared" si="1396"/>
        <v>496.42632000000009</v>
      </c>
      <c r="Q22349" s="13">
        <f t="shared" si="1397"/>
        <v>1</v>
      </c>
      <c r="R22349" s="7">
        <f t="shared" si="1398"/>
        <v>496.42632000000009</v>
      </c>
      <c r="S22349">
        <f t="shared" si="1399"/>
        <v>0</v>
      </c>
      <c r="T22349">
        <v>0</v>
      </c>
      <c r="U22349" s="13">
        <f>1/COUNTIF(B:B,Orders[[#This Row],[Order ID]])</f>
        <v>1</v>
      </c>
      <c r="V22349">
        <f>IF(SUMIF(F:F,Orders[[#This Row],[DW_Customer]],U:U)&gt;1,1,0)</f>
        <v>1</v>
      </c>
    </row>
    <row r="22350" spans="1:22" x14ac:dyDescent="0.35">
      <c r="A22350">
        <v>42195</v>
      </c>
      <c r="B22350" s="1" t="s">
        <v>11644</v>
      </c>
      <c r="C22350" s="2">
        <v>41569</v>
      </c>
      <c r="D22350" s="2">
        <v>41569</v>
      </c>
      <c r="E22350" s="1" t="s">
        <v>26364</v>
      </c>
      <c r="F22350" s="1">
        <v>100318</v>
      </c>
      <c r="G22350" s="15">
        <v>0</v>
      </c>
      <c r="H22350" s="1" t="s">
        <v>24511</v>
      </c>
      <c r="I22350" s="1">
        <v>372</v>
      </c>
      <c r="J22350" s="19">
        <v>70190</v>
      </c>
      <c r="K22350" s="1">
        <v>0</v>
      </c>
      <c r="L22350" s="1">
        <v>3</v>
      </c>
      <c r="M22350" s="1">
        <v>0.1</v>
      </c>
      <c r="N22350" s="1">
        <v>1</v>
      </c>
      <c r="O22350" s="7">
        <f>VLOOKUP(J22350,DIM_Products!A:G,6,FALSE) * L22350 * (1-M22350)</f>
        <v>405.10530000000006</v>
      </c>
      <c r="P22350" s="7">
        <f t="shared" si="1396"/>
        <v>580.71330000000012</v>
      </c>
      <c r="Q22350" s="13">
        <f t="shared" si="1397"/>
        <v>0.69759948670023564</v>
      </c>
      <c r="R22350" s="7">
        <f t="shared" si="1398"/>
        <v>405.10530000000006</v>
      </c>
      <c r="S22350">
        <f t="shared" si="1399"/>
        <v>0</v>
      </c>
      <c r="T22350">
        <v>1</v>
      </c>
      <c r="U22350" s="13">
        <f>1/COUNTIF(B:B,Orders[[#This Row],[Order ID]])</f>
        <v>0.5</v>
      </c>
      <c r="V22350">
        <f>IF(SUMIF(F:F,Orders[[#This Row],[DW_Customer]],U:U)&gt;1,1,0)</f>
        <v>1</v>
      </c>
    </row>
    <row r="22351" spans="1:22" x14ac:dyDescent="0.35">
      <c r="A22351">
        <v>42640</v>
      </c>
      <c r="B22351" s="1" t="s">
        <v>11644</v>
      </c>
      <c r="C22351" s="2">
        <v>41569</v>
      </c>
      <c r="D22351" s="2">
        <v>41569</v>
      </c>
      <c r="E22351" s="1" t="s">
        <v>26364</v>
      </c>
      <c r="F22351" s="1">
        <v>100318</v>
      </c>
      <c r="G22351" s="15">
        <v>0</v>
      </c>
      <c r="H22351" s="1" t="s">
        <v>24511</v>
      </c>
      <c r="I22351" s="1">
        <v>372</v>
      </c>
      <c r="J22351" s="19">
        <v>70329</v>
      </c>
      <c r="K22351" s="1">
        <v>0</v>
      </c>
      <c r="L22351" s="1">
        <v>4</v>
      </c>
      <c r="M22351" s="1">
        <v>0.1</v>
      </c>
      <c r="N22351" s="1">
        <v>1</v>
      </c>
      <c r="O22351" s="7">
        <f>VLOOKUP(J22351,DIM_Products!A:G,6,FALSE) * L22351 * (1-M22351)</f>
        <v>175.608</v>
      </c>
      <c r="P22351" s="7">
        <f t="shared" si="1396"/>
        <v>580.71330000000012</v>
      </c>
      <c r="Q22351" s="13">
        <f t="shared" si="1397"/>
        <v>0.3024005132997642</v>
      </c>
      <c r="R22351" s="7">
        <f t="shared" si="1398"/>
        <v>175.608</v>
      </c>
      <c r="S22351">
        <f t="shared" si="1399"/>
        <v>0</v>
      </c>
      <c r="T22351">
        <v>1</v>
      </c>
      <c r="U22351" s="13">
        <f>1/COUNTIF(B:B,Orders[[#This Row],[Order ID]])</f>
        <v>0.5</v>
      </c>
      <c r="V22351">
        <f>IF(SUMIF(F:F,Orders[[#This Row],[DW_Customer]],U:U)&gt;1,1,0)</f>
        <v>1</v>
      </c>
    </row>
    <row r="22352" spans="1:22" x14ac:dyDescent="0.35">
      <c r="A22352">
        <v>32971</v>
      </c>
      <c r="B22352" s="1" t="s">
        <v>5009</v>
      </c>
      <c r="C22352" s="2">
        <v>41589</v>
      </c>
      <c r="D22352" s="2">
        <v>41589</v>
      </c>
      <c r="E22352" s="1" t="s">
        <v>24500</v>
      </c>
      <c r="F22352" s="1">
        <v>100109</v>
      </c>
      <c r="G22352" s="15">
        <v>0</v>
      </c>
      <c r="H22352" s="1" t="s">
        <v>24510</v>
      </c>
      <c r="I22352" s="1">
        <v>0</v>
      </c>
      <c r="J22352" s="19">
        <v>70104</v>
      </c>
      <c r="K22352" s="1">
        <v>15</v>
      </c>
      <c r="L22352" s="1">
        <v>4</v>
      </c>
      <c r="M22352" s="1">
        <v>0</v>
      </c>
      <c r="N22352" s="1">
        <v>1</v>
      </c>
      <c r="O22352" s="7">
        <f>VLOOKUP(J22352,DIM_Products!A:G,6,FALSE) * L22352 * (1-M22352)</f>
        <v>418.46399999999994</v>
      </c>
      <c r="P22352" s="7">
        <f t="shared" si="1396"/>
        <v>790.29</v>
      </c>
      <c r="Q22352" s="13">
        <f t="shared" si="1397"/>
        <v>0.52950688987586825</v>
      </c>
      <c r="R22352" s="7">
        <f t="shared" si="1398"/>
        <v>426.40660334813799</v>
      </c>
      <c r="S22352">
        <f t="shared" si="1399"/>
        <v>0</v>
      </c>
      <c r="T22352">
        <v>1</v>
      </c>
      <c r="U22352" s="13">
        <f>1/COUNTIF(B:B,Orders[[#This Row],[Order ID]])</f>
        <v>0.33333333333333331</v>
      </c>
      <c r="V22352">
        <f>IF(SUMIF(F:F,Orders[[#This Row],[DW_Customer]],U:U)&gt;1,1,0)</f>
        <v>1</v>
      </c>
    </row>
    <row r="22353" spans="1:22" x14ac:dyDescent="0.35">
      <c r="A22353">
        <v>40861</v>
      </c>
      <c r="B22353" s="1" t="s">
        <v>5009</v>
      </c>
      <c r="C22353" s="2">
        <v>41589</v>
      </c>
      <c r="D22353" s="2">
        <v>41589</v>
      </c>
      <c r="E22353" s="1" t="s">
        <v>24500</v>
      </c>
      <c r="F22353" s="1">
        <v>100109</v>
      </c>
      <c r="G22353" s="15">
        <v>0</v>
      </c>
      <c r="H22353" s="1" t="s">
        <v>24510</v>
      </c>
      <c r="I22353" s="1">
        <v>0</v>
      </c>
      <c r="J22353" s="19">
        <v>70002</v>
      </c>
      <c r="K22353" s="1">
        <v>15</v>
      </c>
      <c r="L22353" s="1">
        <v>3</v>
      </c>
      <c r="M22353" s="1">
        <v>0</v>
      </c>
      <c r="N22353" s="1">
        <v>1</v>
      </c>
      <c r="O22353" s="7">
        <f>VLOOKUP(J22353,DIM_Products!A:G,6,FALSE) * L22353 * (1-M22353)</f>
        <v>364.59000000000003</v>
      </c>
      <c r="P22353" s="7">
        <f t="shared" si="1396"/>
        <v>790.29</v>
      </c>
      <c r="Q22353" s="13">
        <f t="shared" si="1397"/>
        <v>0.46133697756519765</v>
      </c>
      <c r="R22353" s="7">
        <f t="shared" si="1398"/>
        <v>371.510054663478</v>
      </c>
      <c r="S22353">
        <f t="shared" si="1399"/>
        <v>0</v>
      </c>
      <c r="T22353">
        <v>1</v>
      </c>
      <c r="U22353" s="13">
        <f>1/COUNTIF(B:B,Orders[[#This Row],[Order ID]])</f>
        <v>0.33333333333333331</v>
      </c>
      <c r="V22353">
        <f>IF(SUMIF(F:F,Orders[[#This Row],[DW_Customer]],U:U)&gt;1,1,0)</f>
        <v>1</v>
      </c>
    </row>
    <row r="22354" spans="1:22" x14ac:dyDescent="0.35">
      <c r="A22354">
        <v>69098</v>
      </c>
      <c r="B22354" s="1" t="s">
        <v>5009</v>
      </c>
      <c r="C22354" s="2">
        <v>41589</v>
      </c>
      <c r="D22354" s="2">
        <v>41589</v>
      </c>
      <c r="E22354" s="1" t="s">
        <v>24500</v>
      </c>
      <c r="F22354" s="1">
        <v>100109</v>
      </c>
      <c r="G22354" s="15">
        <v>0</v>
      </c>
      <c r="H22354" s="1" t="s">
        <v>24510</v>
      </c>
      <c r="I22354" s="1">
        <v>0</v>
      </c>
      <c r="J22354" s="19">
        <v>70690</v>
      </c>
      <c r="K22354" s="1">
        <v>15</v>
      </c>
      <c r="L22354" s="1">
        <v>1</v>
      </c>
      <c r="M22354" s="1">
        <v>0</v>
      </c>
      <c r="N22354" s="1">
        <v>1</v>
      </c>
      <c r="O22354" s="7">
        <f>VLOOKUP(J22354,DIM_Products!A:G,6,FALSE) * L22354 * (1-M22354)</f>
        <v>7.2359999999999989</v>
      </c>
      <c r="P22354" s="7">
        <f t="shared" si="1396"/>
        <v>790.29</v>
      </c>
      <c r="Q22354" s="13">
        <f t="shared" si="1397"/>
        <v>9.1561325589340613E-3</v>
      </c>
      <c r="R22354" s="7">
        <f t="shared" si="1398"/>
        <v>7.3733419883840101</v>
      </c>
      <c r="S22354">
        <f t="shared" si="1399"/>
        <v>0</v>
      </c>
      <c r="T22354">
        <v>1</v>
      </c>
      <c r="U22354" s="13">
        <f>1/COUNTIF(B:B,Orders[[#This Row],[Order ID]])</f>
        <v>0.33333333333333331</v>
      </c>
      <c r="V22354">
        <f>IF(SUMIF(F:F,Orders[[#This Row],[DW_Customer]],U:U)&gt;1,1,0)</f>
        <v>1</v>
      </c>
    </row>
    <row r="22355" spans="1:22" x14ac:dyDescent="0.35">
      <c r="A22355">
        <v>38045</v>
      </c>
      <c r="B22355" s="1" t="s">
        <v>8884</v>
      </c>
      <c r="C22355" s="2">
        <v>41595</v>
      </c>
      <c r="D22355" s="2">
        <v>41596</v>
      </c>
      <c r="E22355" s="1" t="s">
        <v>24502</v>
      </c>
      <c r="F22355" s="1">
        <v>100928</v>
      </c>
      <c r="G22355" s="15">
        <v>0</v>
      </c>
      <c r="H22355" s="1" t="s">
        <v>24510</v>
      </c>
      <c r="I22355" s="1">
        <v>0</v>
      </c>
      <c r="J22355" s="19">
        <v>70586</v>
      </c>
      <c r="K22355" s="1">
        <v>0</v>
      </c>
      <c r="L22355" s="1">
        <v>1</v>
      </c>
      <c r="M22355" s="1">
        <v>0</v>
      </c>
      <c r="N22355" s="1">
        <v>1</v>
      </c>
      <c r="O22355" s="7">
        <f>VLOOKUP(J22355,DIM_Products!A:G,6,FALSE) * L22355 * (1-M22355)</f>
        <v>38.61</v>
      </c>
      <c r="P22355" s="7">
        <f t="shared" si="1396"/>
        <v>59.31</v>
      </c>
      <c r="Q22355" s="13">
        <f t="shared" si="1397"/>
        <v>0.65098634294385427</v>
      </c>
      <c r="R22355" s="7">
        <f t="shared" si="1398"/>
        <v>38.61</v>
      </c>
      <c r="S22355">
        <f t="shared" si="1399"/>
        <v>1</v>
      </c>
      <c r="T22355">
        <v>1</v>
      </c>
      <c r="U22355" s="13">
        <f>1/COUNTIF(B:B,Orders[[#This Row],[Order ID]])</f>
        <v>0.5</v>
      </c>
      <c r="V22355">
        <f>IF(SUMIF(F:F,Orders[[#This Row],[DW_Customer]],U:U)&gt;1,1,0)</f>
        <v>1</v>
      </c>
    </row>
    <row r="22356" spans="1:22" x14ac:dyDescent="0.35">
      <c r="A22356">
        <v>39057</v>
      </c>
      <c r="B22356" s="1" t="s">
        <v>8884</v>
      </c>
      <c r="C22356" s="2">
        <v>41595</v>
      </c>
      <c r="D22356" s="2">
        <v>41596</v>
      </c>
      <c r="E22356" s="1" t="s">
        <v>24502</v>
      </c>
      <c r="F22356" s="1">
        <v>100928</v>
      </c>
      <c r="G22356" s="15">
        <v>0</v>
      </c>
      <c r="H22356" s="1" t="s">
        <v>24510</v>
      </c>
      <c r="I22356" s="1">
        <v>0</v>
      </c>
      <c r="J22356" s="19">
        <v>70794</v>
      </c>
      <c r="K22356" s="1">
        <v>0</v>
      </c>
      <c r="L22356" s="1">
        <v>2</v>
      </c>
      <c r="M22356" s="1">
        <v>0</v>
      </c>
      <c r="N22356" s="1">
        <v>1</v>
      </c>
      <c r="O22356" s="7">
        <f>VLOOKUP(J22356,DIM_Products!A:G,6,FALSE) * L22356 * (1-M22356)</f>
        <v>20.700000000000006</v>
      </c>
      <c r="P22356" s="7">
        <f t="shared" si="1396"/>
        <v>59.31</v>
      </c>
      <c r="Q22356" s="13">
        <f t="shared" si="1397"/>
        <v>0.34901365705614579</v>
      </c>
      <c r="R22356" s="7">
        <f t="shared" si="1398"/>
        <v>20.700000000000006</v>
      </c>
      <c r="S22356">
        <f t="shared" si="1399"/>
        <v>1</v>
      </c>
      <c r="T22356">
        <v>1</v>
      </c>
      <c r="U22356" s="13">
        <f>1/COUNTIF(B:B,Orders[[#This Row],[Order ID]])</f>
        <v>0.5</v>
      </c>
      <c r="V22356">
        <f>IF(SUMIF(F:F,Orders[[#This Row],[DW_Customer]],U:U)&gt;1,1,0)</f>
        <v>1</v>
      </c>
    </row>
    <row r="22357" spans="1:22" x14ac:dyDescent="0.35">
      <c r="A22357">
        <v>31098</v>
      </c>
      <c r="B22357" s="1" t="s">
        <v>4758</v>
      </c>
      <c r="C22357" s="2">
        <v>41382</v>
      </c>
      <c r="D22357" s="2">
        <v>41383</v>
      </c>
      <c r="E22357" s="1" t="s">
        <v>24502</v>
      </c>
      <c r="F22357" s="1">
        <v>101546</v>
      </c>
      <c r="G22357" s="15">
        <v>0</v>
      </c>
      <c r="H22357" s="1" t="s">
        <v>24510</v>
      </c>
      <c r="I22357" s="1">
        <v>0</v>
      </c>
      <c r="J22357" s="19">
        <v>71459</v>
      </c>
      <c r="K22357" s="1">
        <v>0</v>
      </c>
      <c r="L22357" s="1">
        <v>5</v>
      </c>
      <c r="M22357" s="1">
        <v>0.1</v>
      </c>
      <c r="N22357" s="1">
        <v>1</v>
      </c>
      <c r="O22357" s="7">
        <f>VLOOKUP(J22357,DIM_Products!A:G,6,FALSE) * L22357 * (1-M22357)</f>
        <v>221.94000000000008</v>
      </c>
      <c r="P22357" s="7">
        <f t="shared" si="1396"/>
        <v>221.94000000000008</v>
      </c>
      <c r="Q22357" s="13">
        <f t="shared" si="1397"/>
        <v>1</v>
      </c>
      <c r="R22357" s="7">
        <f t="shared" si="1398"/>
        <v>221.94000000000008</v>
      </c>
      <c r="S22357">
        <f t="shared" si="1399"/>
        <v>1</v>
      </c>
      <c r="T22357">
        <v>0</v>
      </c>
      <c r="U22357" s="13">
        <f>1/COUNTIF(B:B,Orders[[#This Row],[Order ID]])</f>
        <v>1</v>
      </c>
      <c r="V22357">
        <f>IF(SUMIF(F:F,Orders[[#This Row],[DW_Customer]],U:U)&gt;1,1,0)</f>
        <v>1</v>
      </c>
    </row>
    <row r="22358" spans="1:22" x14ac:dyDescent="0.35">
      <c r="A22358">
        <v>30879</v>
      </c>
      <c r="B22358" s="1" t="s">
        <v>8065</v>
      </c>
      <c r="C22358" s="2">
        <v>41341</v>
      </c>
      <c r="D22358" s="2">
        <v>41341</v>
      </c>
      <c r="E22358" s="1" t="s">
        <v>26364</v>
      </c>
      <c r="F22358" s="1">
        <v>101403</v>
      </c>
      <c r="G22358" s="15">
        <v>0</v>
      </c>
      <c r="H22358" s="1" t="s">
        <v>24511</v>
      </c>
      <c r="I22358" s="1">
        <v>941</v>
      </c>
      <c r="J22358" s="19">
        <v>70100</v>
      </c>
      <c r="K22358" s="1">
        <v>0</v>
      </c>
      <c r="L22358" s="1">
        <v>3</v>
      </c>
      <c r="M22358" s="1">
        <v>0</v>
      </c>
      <c r="N22358" s="1">
        <v>1</v>
      </c>
      <c r="O22358" s="7">
        <f>VLOOKUP(J22358,DIM_Products!A:G,6,FALSE) * L22358 * (1-M22358)</f>
        <v>159.40799999999999</v>
      </c>
      <c r="P22358" s="7">
        <f t="shared" si="1396"/>
        <v>461.62799999999993</v>
      </c>
      <c r="Q22358" s="13">
        <f t="shared" si="1397"/>
        <v>0.34531700850035096</v>
      </c>
      <c r="R22358" s="7">
        <f t="shared" si="1398"/>
        <v>159.40799999999999</v>
      </c>
      <c r="S22358">
        <f t="shared" si="1399"/>
        <v>0</v>
      </c>
      <c r="T22358">
        <v>0</v>
      </c>
      <c r="U22358" s="13">
        <f>1/COUNTIF(B:B,Orders[[#This Row],[Order ID]])</f>
        <v>0.5</v>
      </c>
      <c r="V22358">
        <f>IF(SUMIF(F:F,Orders[[#This Row],[DW_Customer]],U:U)&gt;1,1,0)</f>
        <v>1</v>
      </c>
    </row>
    <row r="22359" spans="1:22" x14ac:dyDescent="0.35">
      <c r="A22359">
        <v>36175</v>
      </c>
      <c r="B22359" s="1" t="s">
        <v>8065</v>
      </c>
      <c r="C22359" s="2">
        <v>41341</v>
      </c>
      <c r="D22359" s="2">
        <v>41341</v>
      </c>
      <c r="E22359" s="1" t="s">
        <v>26364</v>
      </c>
      <c r="F22359" s="1">
        <v>101403</v>
      </c>
      <c r="G22359" s="15">
        <v>0</v>
      </c>
      <c r="H22359" s="1" t="s">
        <v>24511</v>
      </c>
      <c r="I22359" s="1">
        <v>941</v>
      </c>
      <c r="J22359" s="19">
        <v>70323</v>
      </c>
      <c r="K22359" s="1">
        <v>0</v>
      </c>
      <c r="L22359" s="1">
        <v>6</v>
      </c>
      <c r="M22359" s="1">
        <v>0</v>
      </c>
      <c r="N22359" s="1">
        <v>1</v>
      </c>
      <c r="O22359" s="7">
        <f>VLOOKUP(J22359,DIM_Products!A:G,6,FALSE) * L22359 * (1-M22359)</f>
        <v>302.21999999999997</v>
      </c>
      <c r="P22359" s="7">
        <f t="shared" si="1396"/>
        <v>461.62799999999993</v>
      </c>
      <c r="Q22359" s="13">
        <f t="shared" si="1397"/>
        <v>0.65468299149964915</v>
      </c>
      <c r="R22359" s="7">
        <f t="shared" si="1398"/>
        <v>302.21999999999997</v>
      </c>
      <c r="S22359">
        <f t="shared" si="1399"/>
        <v>0</v>
      </c>
      <c r="T22359">
        <v>0</v>
      </c>
      <c r="U22359" s="13">
        <f>1/COUNTIF(B:B,Orders[[#This Row],[Order ID]])</f>
        <v>0.5</v>
      </c>
      <c r="V22359">
        <f>IF(SUMIF(F:F,Orders[[#This Row],[DW_Customer]],U:U)&gt;1,1,0)</f>
        <v>1</v>
      </c>
    </row>
    <row r="22360" spans="1:22" x14ac:dyDescent="0.35">
      <c r="A22360">
        <v>36121</v>
      </c>
      <c r="B22360" s="1" t="s">
        <v>14583</v>
      </c>
      <c r="C22360" s="2">
        <v>41387</v>
      </c>
      <c r="D22360" s="2">
        <v>41391</v>
      </c>
      <c r="E22360" s="1" t="s">
        <v>24503</v>
      </c>
      <c r="F22360" s="1">
        <v>100422</v>
      </c>
      <c r="G22360" s="15">
        <v>0</v>
      </c>
      <c r="H22360" s="1" t="s">
        <v>24510</v>
      </c>
      <c r="I22360" s="1">
        <v>0</v>
      </c>
      <c r="J22360" s="19">
        <v>71566</v>
      </c>
      <c r="K22360" s="1">
        <v>0</v>
      </c>
      <c r="L22360" s="1">
        <v>14</v>
      </c>
      <c r="M22360" s="1">
        <v>0.1</v>
      </c>
      <c r="N22360" s="1">
        <v>1</v>
      </c>
      <c r="O22360" s="7">
        <f>VLOOKUP(J22360,DIM_Products!A:G,6,FALSE) * L22360 * (1-M22360)</f>
        <v>922.31999999999982</v>
      </c>
      <c r="P22360" s="7">
        <f t="shared" si="1396"/>
        <v>2445.4979999999996</v>
      </c>
      <c r="Q22360" s="13">
        <f t="shared" si="1397"/>
        <v>0.37715017554706648</v>
      </c>
      <c r="R22360" s="7">
        <f t="shared" si="1398"/>
        <v>922.31999999999982</v>
      </c>
      <c r="S22360">
        <f t="shared" si="1399"/>
        <v>4</v>
      </c>
      <c r="T22360">
        <v>0</v>
      </c>
      <c r="U22360" s="13">
        <f>1/COUNTIF(B:B,Orders[[#This Row],[Order ID]])</f>
        <v>0.33333333333333331</v>
      </c>
      <c r="V22360">
        <f>IF(SUMIF(F:F,Orders[[#This Row],[DW_Customer]],U:U)&gt;1,1,0)</f>
        <v>1</v>
      </c>
    </row>
    <row r="22361" spans="1:22" x14ac:dyDescent="0.35">
      <c r="A22361">
        <v>40869</v>
      </c>
      <c r="B22361" s="1" t="s">
        <v>14583</v>
      </c>
      <c r="C22361" s="2">
        <v>41387</v>
      </c>
      <c r="D22361" s="2">
        <v>41391</v>
      </c>
      <c r="E22361" s="1" t="s">
        <v>24503</v>
      </c>
      <c r="F22361" s="1">
        <v>100422</v>
      </c>
      <c r="G22361" s="15">
        <v>0</v>
      </c>
      <c r="H22361" s="1" t="s">
        <v>24510</v>
      </c>
      <c r="I22361" s="1">
        <v>0</v>
      </c>
      <c r="J22361" s="19">
        <v>70411</v>
      </c>
      <c r="K22361" s="1">
        <v>0</v>
      </c>
      <c r="L22361" s="1">
        <v>5</v>
      </c>
      <c r="M22361" s="1">
        <v>0.1</v>
      </c>
      <c r="N22361" s="1">
        <v>1</v>
      </c>
      <c r="O22361" s="7">
        <f>VLOOKUP(J22361,DIM_Products!A:G,6,FALSE) * L22361 * (1-M22361)</f>
        <v>1442.2049999999999</v>
      </c>
      <c r="P22361" s="7">
        <f t="shared" si="1396"/>
        <v>2445.4979999999996</v>
      </c>
      <c r="Q22361" s="13">
        <f t="shared" si="1397"/>
        <v>0.58973877713251055</v>
      </c>
      <c r="R22361" s="7">
        <f t="shared" si="1398"/>
        <v>1442.2049999999999</v>
      </c>
      <c r="S22361">
        <f t="shared" si="1399"/>
        <v>4</v>
      </c>
      <c r="T22361">
        <v>0</v>
      </c>
      <c r="U22361" s="13">
        <f>1/COUNTIF(B:B,Orders[[#This Row],[Order ID]])</f>
        <v>0.33333333333333331</v>
      </c>
      <c r="V22361">
        <f>IF(SUMIF(F:F,Orders[[#This Row],[DW_Customer]],U:U)&gt;1,1,0)</f>
        <v>1</v>
      </c>
    </row>
    <row r="22362" spans="1:22" x14ac:dyDescent="0.35">
      <c r="A22362">
        <v>58856</v>
      </c>
      <c r="B22362" s="1" t="s">
        <v>14583</v>
      </c>
      <c r="C22362" s="2">
        <v>41387</v>
      </c>
      <c r="D22362" s="2">
        <v>41391</v>
      </c>
      <c r="E22362" s="1" t="s">
        <v>24503</v>
      </c>
      <c r="F22362" s="1">
        <v>100422</v>
      </c>
      <c r="G22362" s="15">
        <v>0</v>
      </c>
      <c r="H22362" s="1" t="s">
        <v>24510</v>
      </c>
      <c r="I22362" s="1">
        <v>0</v>
      </c>
      <c r="J22362" s="19">
        <v>71169</v>
      </c>
      <c r="K22362" s="1">
        <v>0</v>
      </c>
      <c r="L22362" s="1">
        <v>3</v>
      </c>
      <c r="M22362" s="1">
        <v>0.1</v>
      </c>
      <c r="N22362" s="1">
        <v>1</v>
      </c>
      <c r="O22362" s="7">
        <f>VLOOKUP(J22362,DIM_Products!A:G,6,FALSE) * L22362 * (1-M22362)</f>
        <v>80.972999999999999</v>
      </c>
      <c r="P22362" s="7">
        <f t="shared" si="1396"/>
        <v>2445.4979999999996</v>
      </c>
      <c r="Q22362" s="13">
        <f t="shared" si="1397"/>
        <v>3.3111047320423082E-2</v>
      </c>
      <c r="R22362" s="7">
        <f t="shared" si="1398"/>
        <v>80.972999999999999</v>
      </c>
      <c r="S22362">
        <f t="shared" si="1399"/>
        <v>4</v>
      </c>
      <c r="T22362">
        <v>0</v>
      </c>
      <c r="U22362" s="13">
        <f>1/COUNTIF(B:B,Orders[[#This Row],[Order ID]])</f>
        <v>0.33333333333333331</v>
      </c>
      <c r="V22362">
        <f>IF(SUMIF(F:F,Orders[[#This Row],[DW_Customer]],U:U)&gt;1,1,0)</f>
        <v>1</v>
      </c>
    </row>
    <row r="22363" spans="1:22" x14ac:dyDescent="0.35">
      <c r="A22363">
        <v>43365</v>
      </c>
      <c r="B22363" s="1" t="s">
        <v>23192</v>
      </c>
      <c r="C22363" s="2">
        <v>41312</v>
      </c>
      <c r="D22363" s="2">
        <v>41312</v>
      </c>
      <c r="E22363" s="1" t="s">
        <v>26364</v>
      </c>
      <c r="F22363" s="1">
        <v>100945</v>
      </c>
      <c r="G22363" s="15">
        <v>0</v>
      </c>
      <c r="H22363" s="1" t="s">
        <v>24511</v>
      </c>
      <c r="I22363" s="1">
        <v>852</v>
      </c>
      <c r="J22363" s="19">
        <v>71523</v>
      </c>
      <c r="K22363" s="1">
        <v>0</v>
      </c>
      <c r="L22363" s="1">
        <v>1</v>
      </c>
      <c r="M22363" s="1">
        <v>0</v>
      </c>
      <c r="N22363" s="1">
        <v>1</v>
      </c>
      <c r="O22363" s="7">
        <f>VLOOKUP(J22363,DIM_Products!A:G,6,FALSE) * L22363 * (1-M22363)</f>
        <v>168.03</v>
      </c>
      <c r="P22363" s="7">
        <f t="shared" si="1396"/>
        <v>168.03</v>
      </c>
      <c r="Q22363" s="13">
        <f t="shared" si="1397"/>
        <v>1</v>
      </c>
      <c r="R22363" s="7">
        <f t="shared" si="1398"/>
        <v>168.03</v>
      </c>
      <c r="S22363">
        <f t="shared" si="1399"/>
        <v>0</v>
      </c>
      <c r="T22363">
        <v>0</v>
      </c>
      <c r="U22363" s="13">
        <f>1/COUNTIF(B:B,Orders[[#This Row],[Order ID]])</f>
        <v>1</v>
      </c>
      <c r="V22363">
        <f>IF(SUMIF(F:F,Orders[[#This Row],[DW_Customer]],U:U)&gt;1,1,0)</f>
        <v>1</v>
      </c>
    </row>
    <row r="22364" spans="1:22" x14ac:dyDescent="0.35">
      <c r="A22364">
        <v>51971</v>
      </c>
      <c r="B22364" s="1" t="s">
        <v>21631</v>
      </c>
      <c r="C22364" s="2">
        <v>41544</v>
      </c>
      <c r="D22364" s="2">
        <v>41549</v>
      </c>
      <c r="E22364" s="1" t="s">
        <v>24503</v>
      </c>
      <c r="F22364" s="1">
        <v>101059</v>
      </c>
      <c r="G22364" s="15">
        <v>1</v>
      </c>
      <c r="H22364" s="1" t="s">
        <v>24510</v>
      </c>
      <c r="I22364" s="1">
        <v>0</v>
      </c>
      <c r="J22364" s="19">
        <v>70379</v>
      </c>
      <c r="K22364" s="1">
        <v>0</v>
      </c>
      <c r="L22364" s="1">
        <v>5</v>
      </c>
      <c r="M22364" s="1">
        <v>0</v>
      </c>
      <c r="N22364" s="1">
        <v>1</v>
      </c>
      <c r="O22364" s="7">
        <f>VLOOKUP(J22364,DIM_Products!A:G,6,FALSE) * L22364 * (1-M22364)</f>
        <v>526.70000000000005</v>
      </c>
      <c r="P22364" s="7">
        <f t="shared" si="1396"/>
        <v>526.70000000000005</v>
      </c>
      <c r="Q22364" s="13">
        <f t="shared" si="1397"/>
        <v>1</v>
      </c>
      <c r="R22364" s="7">
        <f t="shared" si="1398"/>
        <v>526.70000000000005</v>
      </c>
      <c r="S22364">
        <f t="shared" si="1399"/>
        <v>5</v>
      </c>
      <c r="T22364">
        <v>1</v>
      </c>
      <c r="U22364" s="13">
        <f>1/COUNTIF(B:B,Orders[[#This Row],[Order ID]])</f>
        <v>1</v>
      </c>
      <c r="V22364">
        <f>IF(SUMIF(F:F,Orders[[#This Row],[DW_Customer]],U:U)&gt;1,1,0)</f>
        <v>1</v>
      </c>
    </row>
    <row r="22365" spans="1:22" x14ac:dyDescent="0.35">
      <c r="A22365">
        <v>31294</v>
      </c>
      <c r="B22365" s="1" t="s">
        <v>7072</v>
      </c>
      <c r="C22365" s="2">
        <v>41542</v>
      </c>
      <c r="D22365" s="2">
        <v>41542</v>
      </c>
      <c r="E22365" s="1" t="s">
        <v>26364</v>
      </c>
      <c r="F22365" s="1">
        <v>100452</v>
      </c>
      <c r="G22365" s="15">
        <v>0</v>
      </c>
      <c r="H22365" s="1" t="s">
        <v>24511</v>
      </c>
      <c r="I22365" s="1">
        <v>741</v>
      </c>
      <c r="J22365" s="19">
        <v>70055</v>
      </c>
      <c r="K22365" s="1">
        <v>0</v>
      </c>
      <c r="L22365" s="1">
        <v>2</v>
      </c>
      <c r="M22365" s="1">
        <v>0</v>
      </c>
      <c r="N22365" s="1">
        <v>1</v>
      </c>
      <c r="O22365" s="7">
        <f>VLOOKUP(J22365,DIM_Products!A:G,6,FALSE) * L22365 * (1-M22365)</f>
        <v>265.14000000000004</v>
      </c>
      <c r="P22365" s="7">
        <f t="shared" si="1396"/>
        <v>319.56000000000006</v>
      </c>
      <c r="Q22365" s="13">
        <f t="shared" si="1397"/>
        <v>0.8297033420953811</v>
      </c>
      <c r="R22365" s="7">
        <f t="shared" si="1398"/>
        <v>265.14000000000004</v>
      </c>
      <c r="S22365">
        <f t="shared" si="1399"/>
        <v>0</v>
      </c>
      <c r="T22365">
        <v>0</v>
      </c>
      <c r="U22365" s="13">
        <f>1/COUNTIF(B:B,Orders[[#This Row],[Order ID]])</f>
        <v>0.5</v>
      </c>
      <c r="V22365">
        <f>IF(SUMIF(F:F,Orders[[#This Row],[DW_Customer]],U:U)&gt;1,1,0)</f>
        <v>1</v>
      </c>
    </row>
    <row r="22366" spans="1:22" x14ac:dyDescent="0.35">
      <c r="A22366">
        <v>61431</v>
      </c>
      <c r="B22366" s="1" t="s">
        <v>7072</v>
      </c>
      <c r="C22366" s="2">
        <v>41542</v>
      </c>
      <c r="D22366" s="2">
        <v>41542</v>
      </c>
      <c r="E22366" s="1" t="s">
        <v>26364</v>
      </c>
      <c r="F22366" s="1">
        <v>100452</v>
      </c>
      <c r="G22366" s="15">
        <v>0</v>
      </c>
      <c r="H22366" s="1" t="s">
        <v>24511</v>
      </c>
      <c r="I22366" s="1">
        <v>741</v>
      </c>
      <c r="J22366" s="19">
        <v>71177</v>
      </c>
      <c r="K22366" s="1">
        <v>0</v>
      </c>
      <c r="L22366" s="1">
        <v>2</v>
      </c>
      <c r="M22366" s="1">
        <v>0</v>
      </c>
      <c r="N22366" s="1">
        <v>1</v>
      </c>
      <c r="O22366" s="7">
        <f>VLOOKUP(J22366,DIM_Products!A:G,6,FALSE) * L22366 * (1-M22366)</f>
        <v>54.419999999999995</v>
      </c>
      <c r="P22366" s="7">
        <f t="shared" si="1396"/>
        <v>319.56000000000006</v>
      </c>
      <c r="Q22366" s="13">
        <f t="shared" si="1397"/>
        <v>0.17029665790461881</v>
      </c>
      <c r="R22366" s="7">
        <f t="shared" si="1398"/>
        <v>54.419999999999995</v>
      </c>
      <c r="S22366">
        <f t="shared" si="1399"/>
        <v>0</v>
      </c>
      <c r="T22366">
        <v>0</v>
      </c>
      <c r="U22366" s="13">
        <f>1/COUNTIF(B:B,Orders[[#This Row],[Order ID]])</f>
        <v>0.5</v>
      </c>
      <c r="V22366">
        <f>IF(SUMIF(F:F,Orders[[#This Row],[DW_Customer]],U:U)&gt;1,1,0)</f>
        <v>1</v>
      </c>
    </row>
    <row r="22367" spans="1:22" x14ac:dyDescent="0.35">
      <c r="A22367">
        <v>44097</v>
      </c>
      <c r="B22367" s="1" t="s">
        <v>16514</v>
      </c>
      <c r="C22367" s="2">
        <v>41575</v>
      </c>
      <c r="D22367" s="2">
        <v>41577</v>
      </c>
      <c r="E22367" s="1" t="s">
        <v>24501</v>
      </c>
      <c r="F22367" s="1">
        <v>100357</v>
      </c>
      <c r="G22367" s="15">
        <v>0</v>
      </c>
      <c r="H22367" s="1" t="s">
        <v>24510</v>
      </c>
      <c r="I22367" s="1">
        <v>0</v>
      </c>
      <c r="J22367" s="19">
        <v>70963</v>
      </c>
      <c r="K22367" s="1">
        <v>0</v>
      </c>
      <c r="L22367" s="1">
        <v>3</v>
      </c>
      <c r="M22367" s="1">
        <v>0</v>
      </c>
      <c r="N22367" s="1">
        <v>1</v>
      </c>
      <c r="O22367" s="7">
        <f>VLOOKUP(J22367,DIM_Products!A:G,6,FALSE) * L22367 * (1-M22367)</f>
        <v>44.580000000000005</v>
      </c>
      <c r="P22367" s="7">
        <f t="shared" si="1396"/>
        <v>44.580000000000005</v>
      </c>
      <c r="Q22367" s="13">
        <f t="shared" si="1397"/>
        <v>1</v>
      </c>
      <c r="R22367" s="7">
        <f t="shared" si="1398"/>
        <v>44.580000000000005</v>
      </c>
      <c r="S22367">
        <f t="shared" si="1399"/>
        <v>2</v>
      </c>
      <c r="T22367">
        <v>0</v>
      </c>
      <c r="U22367" s="13">
        <f>1/COUNTIF(B:B,Orders[[#This Row],[Order ID]])</f>
        <v>1</v>
      </c>
      <c r="V22367">
        <f>IF(SUMIF(F:F,Orders[[#This Row],[DW_Customer]],U:U)&gt;1,1,0)</f>
        <v>1</v>
      </c>
    </row>
    <row r="22368" spans="1:22" x14ac:dyDescent="0.35">
      <c r="A22368">
        <v>44290</v>
      </c>
      <c r="B22368" s="1" t="s">
        <v>10412</v>
      </c>
      <c r="C22368" s="2">
        <v>41548</v>
      </c>
      <c r="D22368" s="2">
        <v>41551</v>
      </c>
      <c r="E22368" s="1" t="s">
        <v>24502</v>
      </c>
      <c r="F22368" s="1">
        <v>101323</v>
      </c>
      <c r="G22368" s="15">
        <v>0</v>
      </c>
      <c r="H22368" s="1" t="s">
        <v>24510</v>
      </c>
      <c r="I22368" s="1">
        <v>0</v>
      </c>
      <c r="J22368" s="19">
        <v>70488</v>
      </c>
      <c r="K22368" s="1">
        <v>0</v>
      </c>
      <c r="L22368" s="1">
        <v>3</v>
      </c>
      <c r="M22368" s="1">
        <v>0</v>
      </c>
      <c r="N22368" s="1">
        <v>1</v>
      </c>
      <c r="O22368" s="7">
        <f>VLOOKUP(J22368,DIM_Products!A:G,6,FALSE) * L22368 * (1-M22368)</f>
        <v>640.74</v>
      </c>
      <c r="P22368" s="7">
        <f t="shared" si="1396"/>
        <v>680.13</v>
      </c>
      <c r="Q22368" s="13">
        <f t="shared" si="1397"/>
        <v>0.9420846014732478</v>
      </c>
      <c r="R22368" s="7">
        <f t="shared" si="1398"/>
        <v>640.74</v>
      </c>
      <c r="S22368">
        <f t="shared" si="1399"/>
        <v>3</v>
      </c>
      <c r="T22368">
        <v>1</v>
      </c>
      <c r="U22368" s="13">
        <f>1/COUNTIF(B:B,Orders[[#This Row],[Order ID]])</f>
        <v>0.5</v>
      </c>
      <c r="V22368">
        <f>IF(SUMIF(F:F,Orders[[#This Row],[DW_Customer]],U:U)&gt;1,1,0)</f>
        <v>1</v>
      </c>
    </row>
    <row r="22369" spans="1:22" x14ac:dyDescent="0.35">
      <c r="A22369">
        <v>67426</v>
      </c>
      <c r="B22369" s="1" t="s">
        <v>10412</v>
      </c>
      <c r="C22369" s="2">
        <v>41548</v>
      </c>
      <c r="D22369" s="2">
        <v>41551</v>
      </c>
      <c r="E22369" s="1" t="s">
        <v>24502</v>
      </c>
      <c r="F22369" s="1">
        <v>101323</v>
      </c>
      <c r="G22369" s="15">
        <v>0</v>
      </c>
      <c r="H22369" s="1" t="s">
        <v>24510</v>
      </c>
      <c r="I22369" s="1">
        <v>0</v>
      </c>
      <c r="J22369" s="19">
        <v>70642</v>
      </c>
      <c r="K22369" s="1">
        <v>0</v>
      </c>
      <c r="L22369" s="1">
        <v>1</v>
      </c>
      <c r="M22369" s="1">
        <v>0</v>
      </c>
      <c r="N22369" s="1">
        <v>1</v>
      </c>
      <c r="O22369" s="7">
        <f>VLOOKUP(J22369,DIM_Products!A:G,6,FALSE) * L22369 * (1-M22369)</f>
        <v>39.39</v>
      </c>
      <c r="P22369" s="7">
        <f t="shared" si="1396"/>
        <v>680.13</v>
      </c>
      <c r="Q22369" s="13">
        <f t="shared" si="1397"/>
        <v>5.7915398526752239E-2</v>
      </c>
      <c r="R22369" s="7">
        <f t="shared" si="1398"/>
        <v>39.39</v>
      </c>
      <c r="S22369">
        <f t="shared" si="1399"/>
        <v>3</v>
      </c>
      <c r="T22369">
        <v>1</v>
      </c>
      <c r="U22369" s="13">
        <f>1/COUNTIF(B:B,Orders[[#This Row],[Order ID]])</f>
        <v>0.5</v>
      </c>
      <c r="V22369">
        <f>IF(SUMIF(F:F,Orders[[#This Row],[DW_Customer]],U:U)&gt;1,1,0)</f>
        <v>1</v>
      </c>
    </row>
    <row r="22370" spans="1:22" x14ac:dyDescent="0.35">
      <c r="A22370">
        <v>37863</v>
      </c>
      <c r="B22370" s="1" t="s">
        <v>12763</v>
      </c>
      <c r="C22370" s="2">
        <v>41509</v>
      </c>
      <c r="D22370" s="2">
        <v>41513</v>
      </c>
      <c r="E22370" s="1" t="s">
        <v>24503</v>
      </c>
      <c r="F22370" s="1">
        <v>100110</v>
      </c>
      <c r="G22370" s="15">
        <v>0</v>
      </c>
      <c r="H22370" s="1" t="s">
        <v>24510</v>
      </c>
      <c r="I22370" s="1">
        <v>0</v>
      </c>
      <c r="J22370" s="19">
        <v>70953</v>
      </c>
      <c r="K22370" s="1">
        <v>25</v>
      </c>
      <c r="L22370" s="1">
        <v>8</v>
      </c>
      <c r="M22370" s="1">
        <v>0.1</v>
      </c>
      <c r="N22370" s="1">
        <v>1</v>
      </c>
      <c r="O22370" s="7">
        <f>VLOOKUP(J22370,DIM_Products!A:G,6,FALSE) * L22370 * (1-M22370)</f>
        <v>126.57600000000002</v>
      </c>
      <c r="P22370" s="7">
        <f t="shared" si="1396"/>
        <v>245.59200000000004</v>
      </c>
      <c r="Q22370" s="13">
        <f t="shared" si="1397"/>
        <v>0.51539138082673708</v>
      </c>
      <c r="R22370" s="7">
        <f t="shared" si="1398"/>
        <v>139.46078452066845</v>
      </c>
      <c r="S22370">
        <f t="shared" si="1399"/>
        <v>4</v>
      </c>
      <c r="T22370">
        <v>0</v>
      </c>
      <c r="U22370" s="13">
        <f>1/COUNTIF(B:B,Orders[[#This Row],[Order ID]])</f>
        <v>0.33333333333333331</v>
      </c>
      <c r="V22370">
        <f>IF(SUMIF(F:F,Orders[[#This Row],[DW_Customer]],U:U)&gt;1,1,0)</f>
        <v>1</v>
      </c>
    </row>
    <row r="22371" spans="1:22" x14ac:dyDescent="0.35">
      <c r="A22371">
        <v>40652</v>
      </c>
      <c r="B22371" s="1" t="s">
        <v>12763</v>
      </c>
      <c r="C22371" s="2">
        <v>41509</v>
      </c>
      <c r="D22371" s="2">
        <v>41513</v>
      </c>
      <c r="E22371" s="1" t="s">
        <v>24503</v>
      </c>
      <c r="F22371" s="1">
        <v>100110</v>
      </c>
      <c r="G22371" s="15">
        <v>0</v>
      </c>
      <c r="H22371" s="1" t="s">
        <v>24510</v>
      </c>
      <c r="I22371" s="1">
        <v>0</v>
      </c>
      <c r="J22371" s="19">
        <v>70687</v>
      </c>
      <c r="K22371" s="1">
        <v>25</v>
      </c>
      <c r="L22371" s="1">
        <v>2</v>
      </c>
      <c r="M22371" s="1">
        <v>0.1</v>
      </c>
      <c r="N22371" s="1">
        <v>1</v>
      </c>
      <c r="O22371" s="7">
        <f>VLOOKUP(J22371,DIM_Products!A:G,6,FALSE) * L22371 * (1-M22371)</f>
        <v>60.263999999999996</v>
      </c>
      <c r="P22371" s="7">
        <f t="shared" si="1396"/>
        <v>245.59200000000004</v>
      </c>
      <c r="Q22371" s="13">
        <f t="shared" si="1397"/>
        <v>0.24538258575197883</v>
      </c>
      <c r="R22371" s="7">
        <f t="shared" si="1398"/>
        <v>66.39856464379946</v>
      </c>
      <c r="S22371">
        <f t="shared" si="1399"/>
        <v>4</v>
      </c>
      <c r="T22371">
        <v>0</v>
      </c>
      <c r="U22371" s="13">
        <f>1/COUNTIF(B:B,Orders[[#This Row],[Order ID]])</f>
        <v>0.33333333333333331</v>
      </c>
      <c r="V22371">
        <f>IF(SUMIF(F:F,Orders[[#This Row],[DW_Customer]],U:U)&gt;1,1,0)</f>
        <v>1</v>
      </c>
    </row>
    <row r="22372" spans="1:22" x14ac:dyDescent="0.35">
      <c r="A22372">
        <v>41835</v>
      </c>
      <c r="B22372" s="1" t="s">
        <v>12763</v>
      </c>
      <c r="C22372" s="2">
        <v>41509</v>
      </c>
      <c r="D22372" s="2">
        <v>41513</v>
      </c>
      <c r="E22372" s="1" t="s">
        <v>24503</v>
      </c>
      <c r="F22372" s="1">
        <v>100110</v>
      </c>
      <c r="G22372" s="15">
        <v>0</v>
      </c>
      <c r="H22372" s="1" t="s">
        <v>24510</v>
      </c>
      <c r="I22372" s="1">
        <v>0</v>
      </c>
      <c r="J22372" s="19">
        <v>70923</v>
      </c>
      <c r="K22372" s="1">
        <v>25</v>
      </c>
      <c r="L22372" s="1">
        <v>5</v>
      </c>
      <c r="M22372" s="1">
        <v>0.1</v>
      </c>
      <c r="N22372" s="1">
        <v>1</v>
      </c>
      <c r="O22372" s="7">
        <f>VLOOKUP(J22372,DIM_Products!A:G,6,FALSE) * L22372 * (1-M22372)</f>
        <v>58.752000000000002</v>
      </c>
      <c r="P22372" s="7">
        <f t="shared" si="1396"/>
        <v>245.59200000000004</v>
      </c>
      <c r="Q22372" s="13">
        <f t="shared" si="1397"/>
        <v>0.23922603342128404</v>
      </c>
      <c r="R22372" s="7">
        <f t="shared" si="1398"/>
        <v>64.732650835532098</v>
      </c>
      <c r="S22372">
        <f t="shared" si="1399"/>
        <v>4</v>
      </c>
      <c r="T22372">
        <v>0</v>
      </c>
      <c r="U22372" s="13">
        <f>1/COUNTIF(B:B,Orders[[#This Row],[Order ID]])</f>
        <v>0.33333333333333331</v>
      </c>
      <c r="V22372">
        <f>IF(SUMIF(F:F,Orders[[#This Row],[DW_Customer]],U:U)&gt;1,1,0)</f>
        <v>1</v>
      </c>
    </row>
    <row r="22373" spans="1:22" x14ac:dyDescent="0.35">
      <c r="A22373">
        <v>33724</v>
      </c>
      <c r="B22373" s="1" t="s">
        <v>8835</v>
      </c>
      <c r="C22373" s="2">
        <v>41514</v>
      </c>
      <c r="D22373" s="2">
        <v>41514</v>
      </c>
      <c r="E22373" s="1" t="s">
        <v>26364</v>
      </c>
      <c r="F22373" s="1">
        <v>100572</v>
      </c>
      <c r="G22373" s="15">
        <v>0</v>
      </c>
      <c r="H22373" s="1" t="s">
        <v>24511</v>
      </c>
      <c r="I22373" s="1">
        <v>493</v>
      </c>
      <c r="J22373" s="19">
        <v>71438</v>
      </c>
      <c r="K22373" s="1">
        <v>0</v>
      </c>
      <c r="L22373" s="1">
        <v>5</v>
      </c>
      <c r="M22373" s="1">
        <v>0.5</v>
      </c>
      <c r="N22373" s="1">
        <v>1</v>
      </c>
      <c r="O22373" s="7">
        <f>VLOOKUP(J22373,DIM_Products!A:G,6,FALSE) * L22373 * (1-M22373)</f>
        <v>424.875</v>
      </c>
      <c r="P22373" s="7">
        <f t="shared" si="1396"/>
        <v>424.875</v>
      </c>
      <c r="Q22373" s="13">
        <f t="shared" si="1397"/>
        <v>1</v>
      </c>
      <c r="R22373" s="7">
        <f t="shared" si="1398"/>
        <v>424.875</v>
      </c>
      <c r="S22373">
        <f t="shared" si="1399"/>
        <v>0</v>
      </c>
      <c r="T22373">
        <v>0</v>
      </c>
      <c r="U22373" s="13">
        <f>1/COUNTIF(B:B,Orders[[#This Row],[Order ID]])</f>
        <v>1</v>
      </c>
      <c r="V22373">
        <f>IF(SUMIF(F:F,Orders[[#This Row],[DW_Customer]],U:U)&gt;1,1,0)</f>
        <v>1</v>
      </c>
    </row>
    <row r="22374" spans="1:22" x14ac:dyDescent="0.35">
      <c r="A22374">
        <v>40677</v>
      </c>
      <c r="B22374" s="1" t="s">
        <v>14384</v>
      </c>
      <c r="C22374" s="2">
        <v>41487</v>
      </c>
      <c r="D22374" s="2">
        <v>41489</v>
      </c>
      <c r="E22374" s="1" t="s">
        <v>24502</v>
      </c>
      <c r="F22374" s="1">
        <v>100194</v>
      </c>
      <c r="G22374" s="15">
        <v>0</v>
      </c>
      <c r="H22374" s="1" t="s">
        <v>24510</v>
      </c>
      <c r="I22374" s="1">
        <v>0</v>
      </c>
      <c r="J22374" s="19">
        <v>70854</v>
      </c>
      <c r="K22374" s="1">
        <v>0</v>
      </c>
      <c r="L22374" s="1">
        <v>3</v>
      </c>
      <c r="M22374" s="1">
        <v>0.1</v>
      </c>
      <c r="N22374" s="1">
        <v>1</v>
      </c>
      <c r="O22374" s="7">
        <f>VLOOKUP(J22374,DIM_Products!A:G,6,FALSE) * L22374 * (1-M22374)</f>
        <v>17.496000000000002</v>
      </c>
      <c r="P22374" s="7">
        <f t="shared" si="1396"/>
        <v>17.496000000000002</v>
      </c>
      <c r="Q22374" s="13">
        <f t="shared" si="1397"/>
        <v>1</v>
      </c>
      <c r="R22374" s="7">
        <f t="shared" si="1398"/>
        <v>17.496000000000002</v>
      </c>
      <c r="S22374">
        <f t="shared" si="1399"/>
        <v>2</v>
      </c>
      <c r="T22374">
        <v>0</v>
      </c>
      <c r="U22374" s="13">
        <f>1/COUNTIF(B:B,Orders[[#This Row],[Order ID]])</f>
        <v>1</v>
      </c>
      <c r="V22374">
        <f>IF(SUMIF(F:F,Orders[[#This Row],[DW_Customer]],U:U)&gt;1,1,0)</f>
        <v>1</v>
      </c>
    </row>
    <row r="22375" spans="1:22" x14ac:dyDescent="0.35">
      <c r="A22375">
        <v>54249</v>
      </c>
      <c r="B22375" s="1" t="s">
        <v>19319</v>
      </c>
      <c r="C22375" s="2">
        <v>41507</v>
      </c>
      <c r="D22375" s="2">
        <v>41511</v>
      </c>
      <c r="E22375" s="1" t="s">
        <v>24503</v>
      </c>
      <c r="F22375" s="1">
        <v>101006</v>
      </c>
      <c r="G22375" s="15">
        <v>0</v>
      </c>
      <c r="H22375" s="1" t="s">
        <v>24510</v>
      </c>
      <c r="I22375" s="1">
        <v>0</v>
      </c>
      <c r="J22375" s="19">
        <v>70064</v>
      </c>
      <c r="K22375" s="1">
        <v>0</v>
      </c>
      <c r="L22375" s="1">
        <v>2</v>
      </c>
      <c r="M22375" s="1">
        <v>0</v>
      </c>
      <c r="N22375" s="1">
        <v>1</v>
      </c>
      <c r="O22375" s="7">
        <f>VLOOKUP(J22375,DIM_Products!A:G,6,FALSE) * L22375 * (1-M22375)</f>
        <v>266.70600000000002</v>
      </c>
      <c r="P22375" s="7">
        <f t="shared" si="1396"/>
        <v>266.70600000000002</v>
      </c>
      <c r="Q22375" s="13">
        <f t="shared" si="1397"/>
        <v>1</v>
      </c>
      <c r="R22375" s="7">
        <f t="shared" si="1398"/>
        <v>266.70600000000002</v>
      </c>
      <c r="S22375">
        <f t="shared" si="1399"/>
        <v>4</v>
      </c>
      <c r="T22375">
        <v>0</v>
      </c>
      <c r="U22375" s="13">
        <f>1/COUNTIF(B:B,Orders[[#This Row],[Order ID]])</f>
        <v>1</v>
      </c>
      <c r="V22375">
        <f>IF(SUMIF(F:F,Orders[[#This Row],[DW_Customer]],U:U)&gt;1,1,0)</f>
        <v>1</v>
      </c>
    </row>
    <row r="22376" spans="1:22" x14ac:dyDescent="0.35">
      <c r="A22376">
        <v>31248</v>
      </c>
      <c r="B22376" s="1" t="s">
        <v>6225</v>
      </c>
      <c r="C22376" s="2">
        <v>41592</v>
      </c>
      <c r="D22376" s="2">
        <v>41592</v>
      </c>
      <c r="E22376" s="1" t="s">
        <v>26364</v>
      </c>
      <c r="F22376" s="1">
        <v>100251</v>
      </c>
      <c r="G22376" s="15">
        <v>0</v>
      </c>
      <c r="H22376" s="1" t="s">
        <v>24511</v>
      </c>
      <c r="I22376" s="1">
        <v>727</v>
      </c>
      <c r="J22376" s="19">
        <v>70076</v>
      </c>
      <c r="K22376" s="1">
        <v>0</v>
      </c>
      <c r="L22376" s="1">
        <v>6</v>
      </c>
      <c r="M22376" s="1">
        <v>0.1</v>
      </c>
      <c r="N22376" s="1">
        <v>1</v>
      </c>
      <c r="O22376" s="7">
        <f>VLOOKUP(J22376,DIM_Products!A:G,6,FALSE) * L22376 * (1-M22376)</f>
        <v>606.81959999999992</v>
      </c>
      <c r="P22376" s="7">
        <f t="shared" si="1396"/>
        <v>606.81959999999992</v>
      </c>
      <c r="Q22376" s="13">
        <f t="shared" si="1397"/>
        <v>1</v>
      </c>
      <c r="R22376" s="7">
        <f t="shared" si="1398"/>
        <v>606.81959999999992</v>
      </c>
      <c r="S22376">
        <f t="shared" si="1399"/>
        <v>0</v>
      </c>
      <c r="T22376">
        <v>1</v>
      </c>
      <c r="U22376" s="13">
        <f>1/COUNTIF(B:B,Orders[[#This Row],[Order ID]])</f>
        <v>1</v>
      </c>
      <c r="V22376">
        <f>IF(SUMIF(F:F,Orders[[#This Row],[DW_Customer]],U:U)&gt;1,1,0)</f>
        <v>1</v>
      </c>
    </row>
    <row r="22377" spans="1:22" x14ac:dyDescent="0.35">
      <c r="A22377">
        <v>47214</v>
      </c>
      <c r="B22377" s="1" t="s">
        <v>13359</v>
      </c>
      <c r="C22377" s="2">
        <v>41285</v>
      </c>
      <c r="D22377" s="2">
        <v>41285</v>
      </c>
      <c r="E22377" s="1" t="s">
        <v>26364</v>
      </c>
      <c r="F22377" s="1">
        <v>100789</v>
      </c>
      <c r="G22377" s="15">
        <v>0</v>
      </c>
      <c r="H22377" s="1" t="s">
        <v>24511</v>
      </c>
      <c r="I22377" s="1">
        <v>234</v>
      </c>
      <c r="J22377" s="19">
        <v>70752</v>
      </c>
      <c r="K22377" s="1">
        <v>0</v>
      </c>
      <c r="L22377" s="1">
        <v>1</v>
      </c>
      <c r="M22377" s="1">
        <v>0.1</v>
      </c>
      <c r="N22377" s="1">
        <v>1</v>
      </c>
      <c r="O22377" s="7">
        <f>VLOOKUP(J22377,DIM_Products!A:G,6,FALSE) * L22377 * (1-M22377)</f>
        <v>5.9669999999999996</v>
      </c>
      <c r="P22377" s="7">
        <f t="shared" si="1396"/>
        <v>5.9669999999999996</v>
      </c>
      <c r="Q22377" s="13">
        <f t="shared" si="1397"/>
        <v>1</v>
      </c>
      <c r="R22377" s="7">
        <f t="shared" si="1398"/>
        <v>5.9669999999999996</v>
      </c>
      <c r="S22377">
        <f t="shared" si="1399"/>
        <v>0</v>
      </c>
      <c r="T22377">
        <v>1</v>
      </c>
      <c r="U22377" s="13">
        <f>1/COUNTIF(B:B,Orders[[#This Row],[Order ID]])</f>
        <v>1</v>
      </c>
      <c r="V22377">
        <f>IF(SUMIF(F:F,Orders[[#This Row],[DW_Customer]],U:U)&gt;1,1,0)</f>
        <v>1</v>
      </c>
    </row>
    <row r="22378" spans="1:22" x14ac:dyDescent="0.35">
      <c r="A22378">
        <v>59803</v>
      </c>
      <c r="B22378" s="1" t="s">
        <v>21336</v>
      </c>
      <c r="C22378" s="2">
        <v>41593</v>
      </c>
      <c r="D22378" s="2">
        <v>41593</v>
      </c>
      <c r="E22378" s="1" t="s">
        <v>26364</v>
      </c>
      <c r="F22378" s="1">
        <v>100131</v>
      </c>
      <c r="G22378" s="15">
        <v>0</v>
      </c>
      <c r="H22378" s="1" t="s">
        <v>24511</v>
      </c>
      <c r="I22378" s="1">
        <v>777</v>
      </c>
      <c r="J22378" s="19">
        <v>70095</v>
      </c>
      <c r="K22378" s="1">
        <v>0</v>
      </c>
      <c r="L22378" s="1">
        <v>2</v>
      </c>
      <c r="M22378" s="1">
        <v>0.1</v>
      </c>
      <c r="N22378" s="1">
        <v>1</v>
      </c>
      <c r="O22378" s="7">
        <f>VLOOKUP(J22378,DIM_Products!A:G,6,FALSE) * L22378 * (1-M22378)</f>
        <v>156.55680000000004</v>
      </c>
      <c r="P22378" s="7">
        <f t="shared" si="1396"/>
        <v>156.55680000000004</v>
      </c>
      <c r="Q22378" s="13">
        <f t="shared" si="1397"/>
        <v>1</v>
      </c>
      <c r="R22378" s="7">
        <f t="shared" si="1398"/>
        <v>156.55680000000004</v>
      </c>
      <c r="S22378">
        <f t="shared" si="1399"/>
        <v>0</v>
      </c>
      <c r="T22378">
        <v>0</v>
      </c>
      <c r="U22378" s="13">
        <f>1/COUNTIF(B:B,Orders[[#This Row],[Order ID]])</f>
        <v>1</v>
      </c>
      <c r="V22378">
        <f>IF(SUMIF(F:F,Orders[[#This Row],[DW_Customer]],U:U)&gt;1,1,0)</f>
        <v>1</v>
      </c>
    </row>
    <row r="22379" spans="1:22" x14ac:dyDescent="0.35">
      <c r="A22379">
        <v>51768</v>
      </c>
      <c r="B22379" s="1" t="s">
        <v>20435</v>
      </c>
      <c r="C22379" s="2">
        <v>41436</v>
      </c>
      <c r="D22379" s="2">
        <v>41436</v>
      </c>
      <c r="E22379" s="1" t="s">
        <v>26364</v>
      </c>
      <c r="F22379" s="1">
        <v>100506</v>
      </c>
      <c r="G22379" s="15">
        <v>0</v>
      </c>
      <c r="H22379" s="1" t="s">
        <v>24511</v>
      </c>
      <c r="I22379" s="1">
        <v>973</v>
      </c>
      <c r="J22379" s="19">
        <v>70973</v>
      </c>
      <c r="K22379" s="1">
        <v>0</v>
      </c>
      <c r="L22379" s="1">
        <v>5</v>
      </c>
      <c r="M22379" s="1">
        <v>0.1</v>
      </c>
      <c r="N22379" s="1">
        <v>1</v>
      </c>
      <c r="O22379" s="7">
        <f>VLOOKUP(J22379,DIM_Products!A:G,6,FALSE) * L22379 * (1-M22379)</f>
        <v>91.368000000000009</v>
      </c>
      <c r="P22379" s="7">
        <f t="shared" si="1396"/>
        <v>91.368000000000009</v>
      </c>
      <c r="Q22379" s="13">
        <f t="shared" si="1397"/>
        <v>1</v>
      </c>
      <c r="R22379" s="7">
        <f t="shared" si="1398"/>
        <v>91.368000000000009</v>
      </c>
      <c r="S22379">
        <f t="shared" si="1399"/>
        <v>0</v>
      </c>
      <c r="T22379">
        <v>0</v>
      </c>
      <c r="U22379" s="13">
        <f>1/COUNTIF(B:B,Orders[[#This Row],[Order ID]])</f>
        <v>1</v>
      </c>
      <c r="V22379">
        <f>IF(SUMIF(F:F,Orders[[#This Row],[DW_Customer]],U:U)&gt;1,1,0)</f>
        <v>1</v>
      </c>
    </row>
    <row r="22380" spans="1:22" x14ac:dyDescent="0.35">
      <c r="A22380">
        <v>44775</v>
      </c>
      <c r="B22380" s="1" t="s">
        <v>15601</v>
      </c>
      <c r="C22380" s="2">
        <v>41617</v>
      </c>
      <c r="D22380" s="2">
        <v>41617</v>
      </c>
      <c r="E22380" s="1" t="s">
        <v>26364</v>
      </c>
      <c r="F22380" s="1">
        <v>100585</v>
      </c>
      <c r="G22380" s="15">
        <v>0</v>
      </c>
      <c r="H22380" s="1" t="s">
        <v>24511</v>
      </c>
      <c r="I22380" s="1">
        <v>939</v>
      </c>
      <c r="J22380" s="19">
        <v>71387</v>
      </c>
      <c r="K22380" s="1">
        <v>0</v>
      </c>
      <c r="L22380" s="1">
        <v>1</v>
      </c>
      <c r="M22380" s="1">
        <v>0.3</v>
      </c>
      <c r="N22380" s="1">
        <v>1</v>
      </c>
      <c r="O22380" s="7">
        <f>VLOOKUP(J22380,DIM_Products!A:G,6,FALSE) * L22380 * (1-M22380)</f>
        <v>122.703</v>
      </c>
      <c r="P22380" s="7">
        <f t="shared" si="1396"/>
        <v>122.703</v>
      </c>
      <c r="Q22380" s="13">
        <f t="shared" si="1397"/>
        <v>1</v>
      </c>
      <c r="R22380" s="7">
        <f t="shared" si="1398"/>
        <v>122.703</v>
      </c>
      <c r="S22380">
        <f t="shared" si="1399"/>
        <v>0</v>
      </c>
      <c r="T22380">
        <v>1</v>
      </c>
      <c r="U22380" s="13">
        <f>1/COUNTIF(B:B,Orders[[#This Row],[Order ID]])</f>
        <v>1</v>
      </c>
      <c r="V22380">
        <f>IF(SUMIF(F:F,Orders[[#This Row],[DW_Customer]],U:U)&gt;1,1,0)</f>
        <v>1</v>
      </c>
    </row>
    <row r="22381" spans="1:22" x14ac:dyDescent="0.35">
      <c r="A22381">
        <v>44091</v>
      </c>
      <c r="B22381" s="1" t="s">
        <v>14357</v>
      </c>
      <c r="C22381" s="2">
        <v>41598</v>
      </c>
      <c r="D22381" s="2">
        <v>41598</v>
      </c>
      <c r="E22381" s="1" t="s">
        <v>26364</v>
      </c>
      <c r="F22381" s="1">
        <v>100975</v>
      </c>
      <c r="G22381" s="15">
        <v>0</v>
      </c>
      <c r="H22381" s="1" t="s">
        <v>24511</v>
      </c>
      <c r="I22381" s="1">
        <v>765</v>
      </c>
      <c r="J22381" s="19">
        <v>70261</v>
      </c>
      <c r="K22381" s="1">
        <v>0</v>
      </c>
      <c r="L22381" s="1">
        <v>8</v>
      </c>
      <c r="M22381" s="1">
        <v>0.1</v>
      </c>
      <c r="N22381" s="1">
        <v>1</v>
      </c>
      <c r="O22381" s="7">
        <f>VLOOKUP(J22381,DIM_Products!A:G,6,FALSE) * L22381 * (1-M22381)</f>
        <v>434.69999999999993</v>
      </c>
      <c r="P22381" s="7">
        <f t="shared" si="1396"/>
        <v>1451.5092</v>
      </c>
      <c r="Q22381" s="13">
        <f t="shared" si="1397"/>
        <v>0.29948139495085524</v>
      </c>
      <c r="R22381" s="7">
        <f t="shared" si="1398"/>
        <v>434.69999999999993</v>
      </c>
      <c r="S22381">
        <f t="shared" si="1399"/>
        <v>0</v>
      </c>
      <c r="T22381">
        <v>1</v>
      </c>
      <c r="U22381" s="13">
        <f>1/COUNTIF(B:B,Orders[[#This Row],[Order ID]])</f>
        <v>0.16666666666666666</v>
      </c>
      <c r="V22381">
        <f>IF(SUMIF(F:F,Orders[[#This Row],[DW_Customer]],U:U)&gt;1,1,0)</f>
        <v>1</v>
      </c>
    </row>
    <row r="22382" spans="1:22" x14ac:dyDescent="0.35">
      <c r="A22382">
        <v>49972</v>
      </c>
      <c r="B22382" s="1" t="s">
        <v>14357</v>
      </c>
      <c r="C22382" s="2">
        <v>41598</v>
      </c>
      <c r="D22382" s="2">
        <v>41598</v>
      </c>
      <c r="E22382" s="1" t="s">
        <v>26364</v>
      </c>
      <c r="F22382" s="1">
        <v>100975</v>
      </c>
      <c r="G22382" s="15">
        <v>0</v>
      </c>
      <c r="H22382" s="1" t="s">
        <v>24511</v>
      </c>
      <c r="I22382" s="1">
        <v>765</v>
      </c>
      <c r="J22382" s="19">
        <v>71390</v>
      </c>
      <c r="K22382" s="1">
        <v>0</v>
      </c>
      <c r="L22382" s="1">
        <v>3</v>
      </c>
      <c r="M22382" s="1">
        <v>0.1</v>
      </c>
      <c r="N22382" s="1">
        <v>1</v>
      </c>
      <c r="O22382" s="7">
        <f>VLOOKUP(J22382,DIM_Products!A:G,6,FALSE) * L22382 * (1-M22382)</f>
        <v>723.16800000000012</v>
      </c>
      <c r="P22382" s="7">
        <f t="shared" si="1396"/>
        <v>1451.5092</v>
      </c>
      <c r="Q22382" s="13">
        <f t="shared" si="1397"/>
        <v>0.49821799269339812</v>
      </c>
      <c r="R22382" s="7">
        <f t="shared" si="1398"/>
        <v>723.16800000000012</v>
      </c>
      <c r="S22382">
        <f t="shared" si="1399"/>
        <v>0</v>
      </c>
      <c r="T22382">
        <v>1</v>
      </c>
      <c r="U22382" s="13">
        <f>1/COUNTIF(B:B,Orders[[#This Row],[Order ID]])</f>
        <v>0.16666666666666666</v>
      </c>
      <c r="V22382">
        <f>IF(SUMIF(F:F,Orders[[#This Row],[DW_Customer]],U:U)&gt;1,1,0)</f>
        <v>1</v>
      </c>
    </row>
    <row r="22383" spans="1:22" x14ac:dyDescent="0.35">
      <c r="A22383">
        <v>50339</v>
      </c>
      <c r="B22383" s="1" t="s">
        <v>14357</v>
      </c>
      <c r="C22383" s="2">
        <v>41598</v>
      </c>
      <c r="D22383" s="2">
        <v>41598</v>
      </c>
      <c r="E22383" s="1" t="s">
        <v>26364</v>
      </c>
      <c r="F22383" s="1">
        <v>100975</v>
      </c>
      <c r="G22383" s="15">
        <v>0</v>
      </c>
      <c r="H22383" s="1" t="s">
        <v>24511</v>
      </c>
      <c r="I22383" s="1">
        <v>765</v>
      </c>
      <c r="J22383" s="19">
        <v>70670</v>
      </c>
      <c r="K22383" s="1">
        <v>0</v>
      </c>
      <c r="L22383" s="1">
        <v>4</v>
      </c>
      <c r="M22383" s="1">
        <v>0.1</v>
      </c>
      <c r="N22383" s="1">
        <v>1</v>
      </c>
      <c r="O22383" s="7">
        <f>VLOOKUP(J22383,DIM_Products!A:G,6,FALSE) * L22383 * (1-M22383)</f>
        <v>66.571200000000005</v>
      </c>
      <c r="P22383" s="7">
        <f t="shared" si="1396"/>
        <v>1451.5092</v>
      </c>
      <c r="Q22383" s="13">
        <f t="shared" si="1397"/>
        <v>4.5863436483902412E-2</v>
      </c>
      <c r="R22383" s="7">
        <f t="shared" si="1398"/>
        <v>66.571200000000005</v>
      </c>
      <c r="S22383">
        <f t="shared" si="1399"/>
        <v>0</v>
      </c>
      <c r="T22383">
        <v>1</v>
      </c>
      <c r="U22383" s="13">
        <f>1/COUNTIF(B:B,Orders[[#This Row],[Order ID]])</f>
        <v>0.16666666666666666</v>
      </c>
      <c r="V22383">
        <f>IF(SUMIF(F:F,Orders[[#This Row],[DW_Customer]],U:U)&gt;1,1,0)</f>
        <v>1</v>
      </c>
    </row>
    <row r="22384" spans="1:22" x14ac:dyDescent="0.35">
      <c r="A22384">
        <v>54543</v>
      </c>
      <c r="B22384" s="1" t="s">
        <v>14357</v>
      </c>
      <c r="C22384" s="2">
        <v>41598</v>
      </c>
      <c r="D22384" s="2">
        <v>41598</v>
      </c>
      <c r="E22384" s="1" t="s">
        <v>26364</v>
      </c>
      <c r="F22384" s="1">
        <v>100975</v>
      </c>
      <c r="G22384" s="15">
        <v>0</v>
      </c>
      <c r="H22384" s="1" t="s">
        <v>24511</v>
      </c>
      <c r="I22384" s="1">
        <v>765</v>
      </c>
      <c r="J22384" s="19">
        <v>70776</v>
      </c>
      <c r="K22384" s="1">
        <v>0</v>
      </c>
      <c r="L22384" s="1">
        <v>2</v>
      </c>
      <c r="M22384" s="1">
        <v>0.1</v>
      </c>
      <c r="N22384" s="1">
        <v>1</v>
      </c>
      <c r="O22384" s="7">
        <f>VLOOKUP(J22384,DIM_Products!A:G,6,FALSE) * L22384 * (1-M22384)</f>
        <v>23.058</v>
      </c>
      <c r="P22384" s="7">
        <f t="shared" si="1396"/>
        <v>1451.5092</v>
      </c>
      <c r="Q22384" s="13">
        <f t="shared" si="1397"/>
        <v>1.5885534862610587E-2</v>
      </c>
      <c r="R22384" s="7">
        <f t="shared" si="1398"/>
        <v>23.058</v>
      </c>
      <c r="S22384">
        <f t="shared" si="1399"/>
        <v>0</v>
      </c>
      <c r="T22384">
        <v>1</v>
      </c>
      <c r="U22384" s="13">
        <f>1/COUNTIF(B:B,Orders[[#This Row],[Order ID]])</f>
        <v>0.16666666666666666</v>
      </c>
      <c r="V22384">
        <f>IF(SUMIF(F:F,Orders[[#This Row],[DW_Customer]],U:U)&gt;1,1,0)</f>
        <v>1</v>
      </c>
    </row>
    <row r="22385" spans="1:22" x14ac:dyDescent="0.35">
      <c r="A22385">
        <v>55039</v>
      </c>
      <c r="B22385" s="1" t="s">
        <v>14357</v>
      </c>
      <c r="C22385" s="2">
        <v>41598</v>
      </c>
      <c r="D22385" s="2">
        <v>41598</v>
      </c>
      <c r="E22385" s="1" t="s">
        <v>26364</v>
      </c>
      <c r="F22385" s="1">
        <v>100975</v>
      </c>
      <c r="G22385" s="15">
        <v>0</v>
      </c>
      <c r="H22385" s="1" t="s">
        <v>24511</v>
      </c>
      <c r="I22385" s="1">
        <v>765</v>
      </c>
      <c r="J22385" s="19">
        <v>71020</v>
      </c>
      <c r="K22385" s="1">
        <v>0</v>
      </c>
      <c r="L22385" s="1">
        <v>3</v>
      </c>
      <c r="M22385" s="1">
        <v>0.1</v>
      </c>
      <c r="N22385" s="1">
        <v>1</v>
      </c>
      <c r="O22385" s="7">
        <f>VLOOKUP(J22385,DIM_Products!A:G,6,FALSE) * L22385 * (1-M22385)</f>
        <v>70.200000000000031</v>
      </c>
      <c r="P22385" s="7">
        <f t="shared" si="1396"/>
        <v>1451.5092</v>
      </c>
      <c r="Q22385" s="13">
        <f t="shared" si="1397"/>
        <v>4.8363455085231315E-2</v>
      </c>
      <c r="R22385" s="7">
        <f t="shared" si="1398"/>
        <v>70.200000000000031</v>
      </c>
      <c r="S22385">
        <f t="shared" si="1399"/>
        <v>0</v>
      </c>
      <c r="T22385">
        <v>1</v>
      </c>
      <c r="U22385" s="13">
        <f>1/COUNTIF(B:B,Orders[[#This Row],[Order ID]])</f>
        <v>0.16666666666666666</v>
      </c>
      <c r="V22385">
        <f>IF(SUMIF(F:F,Orders[[#This Row],[DW_Customer]],U:U)&gt;1,1,0)</f>
        <v>1</v>
      </c>
    </row>
    <row r="22386" spans="1:22" x14ac:dyDescent="0.35">
      <c r="A22386">
        <v>60557</v>
      </c>
      <c r="B22386" s="1" t="s">
        <v>14357</v>
      </c>
      <c r="C22386" s="2">
        <v>41598</v>
      </c>
      <c r="D22386" s="2">
        <v>41598</v>
      </c>
      <c r="E22386" s="1" t="s">
        <v>26364</v>
      </c>
      <c r="F22386" s="1">
        <v>100975</v>
      </c>
      <c r="G22386" s="15">
        <v>0</v>
      </c>
      <c r="H22386" s="1" t="s">
        <v>24511</v>
      </c>
      <c r="I22386" s="1">
        <v>765</v>
      </c>
      <c r="J22386" s="19">
        <v>70713</v>
      </c>
      <c r="K22386" s="1">
        <v>0</v>
      </c>
      <c r="L22386" s="1">
        <v>4</v>
      </c>
      <c r="M22386" s="1">
        <v>0.1</v>
      </c>
      <c r="N22386" s="1">
        <v>1</v>
      </c>
      <c r="O22386" s="7">
        <f>VLOOKUP(J22386,DIM_Products!A:G,6,FALSE) * L22386 * (1-M22386)</f>
        <v>133.81200000000001</v>
      </c>
      <c r="P22386" s="7">
        <f t="shared" si="1396"/>
        <v>1451.5092</v>
      </c>
      <c r="Q22386" s="13">
        <f t="shared" si="1397"/>
        <v>9.2188185924002422E-2</v>
      </c>
      <c r="R22386" s="7">
        <f t="shared" si="1398"/>
        <v>133.81200000000001</v>
      </c>
      <c r="S22386">
        <f t="shared" si="1399"/>
        <v>0</v>
      </c>
      <c r="T22386">
        <v>1</v>
      </c>
      <c r="U22386" s="13">
        <f>1/COUNTIF(B:B,Orders[[#This Row],[Order ID]])</f>
        <v>0.16666666666666666</v>
      </c>
      <c r="V22386">
        <f>IF(SUMIF(F:F,Orders[[#This Row],[DW_Customer]],U:U)&gt;1,1,0)</f>
        <v>1</v>
      </c>
    </row>
    <row r="22387" spans="1:22" x14ac:dyDescent="0.35">
      <c r="A22387">
        <v>31574</v>
      </c>
      <c r="B22387" s="1" t="s">
        <v>4846</v>
      </c>
      <c r="C22387" s="2">
        <v>41547</v>
      </c>
      <c r="D22387" s="2">
        <v>41547</v>
      </c>
      <c r="E22387" s="1" t="s">
        <v>26364</v>
      </c>
      <c r="F22387" s="1">
        <v>101485</v>
      </c>
      <c r="G22387" s="15">
        <v>0</v>
      </c>
      <c r="H22387" s="1" t="s">
        <v>24511</v>
      </c>
      <c r="I22387" s="1">
        <v>941</v>
      </c>
      <c r="J22387" s="19">
        <v>70491</v>
      </c>
      <c r="K22387" s="1">
        <v>0</v>
      </c>
      <c r="L22387" s="1">
        <v>4</v>
      </c>
      <c r="M22387" s="1">
        <v>0.1</v>
      </c>
      <c r="N22387" s="1">
        <v>1</v>
      </c>
      <c r="O22387" s="7">
        <f>VLOOKUP(J22387,DIM_Products!A:G,6,FALSE) * L22387 * (1-M22387)</f>
        <v>1197.1799999999998</v>
      </c>
      <c r="P22387" s="7">
        <f t="shared" si="1396"/>
        <v>1197.1799999999998</v>
      </c>
      <c r="Q22387" s="13">
        <f t="shared" si="1397"/>
        <v>1</v>
      </c>
      <c r="R22387" s="7">
        <f t="shared" si="1398"/>
        <v>1197.1799999999998</v>
      </c>
      <c r="S22387">
        <f t="shared" si="1399"/>
        <v>0</v>
      </c>
      <c r="T22387">
        <v>1</v>
      </c>
      <c r="U22387" s="13">
        <f>1/COUNTIF(B:B,Orders[[#This Row],[Order ID]])</f>
        <v>1</v>
      </c>
      <c r="V22387">
        <f>IF(SUMIF(F:F,Orders[[#This Row],[DW_Customer]],U:U)&gt;1,1,0)</f>
        <v>1</v>
      </c>
    </row>
    <row r="22388" spans="1:22" x14ac:dyDescent="0.35">
      <c r="A22388">
        <v>34259</v>
      </c>
      <c r="B22388" s="1" t="s">
        <v>7944</v>
      </c>
      <c r="C22388" s="2">
        <v>41593</v>
      </c>
      <c r="D22388" s="2">
        <v>41593</v>
      </c>
      <c r="E22388" s="1" t="s">
        <v>26364</v>
      </c>
      <c r="F22388" s="1">
        <v>100411</v>
      </c>
      <c r="G22388" s="15">
        <v>0</v>
      </c>
      <c r="H22388" s="1" t="s">
        <v>24511</v>
      </c>
      <c r="I22388" s="1">
        <v>303</v>
      </c>
      <c r="J22388" s="19">
        <v>70551</v>
      </c>
      <c r="K22388" s="1">
        <v>0</v>
      </c>
      <c r="L22388" s="1">
        <v>4</v>
      </c>
      <c r="M22388" s="1">
        <v>0</v>
      </c>
      <c r="N22388" s="1">
        <v>1</v>
      </c>
      <c r="O22388" s="7">
        <f>VLOOKUP(J22388,DIM_Products!A:G,6,FALSE) * L22388 * (1-M22388)</f>
        <v>33.28</v>
      </c>
      <c r="P22388" s="7">
        <f t="shared" si="1396"/>
        <v>532.96</v>
      </c>
      <c r="Q22388" s="13">
        <f t="shared" si="1397"/>
        <v>6.2443710597418191E-2</v>
      </c>
      <c r="R22388" s="7">
        <f t="shared" si="1398"/>
        <v>33.28</v>
      </c>
      <c r="S22388">
        <f t="shared" si="1399"/>
        <v>0</v>
      </c>
      <c r="T22388">
        <v>0</v>
      </c>
      <c r="U22388" s="13">
        <f>1/COUNTIF(B:B,Orders[[#This Row],[Order ID]])</f>
        <v>0.5</v>
      </c>
      <c r="V22388">
        <f>IF(SUMIF(F:F,Orders[[#This Row],[DW_Customer]],U:U)&gt;1,1,0)</f>
        <v>1</v>
      </c>
    </row>
    <row r="22389" spans="1:22" x14ac:dyDescent="0.35">
      <c r="A22389">
        <v>37203</v>
      </c>
      <c r="B22389" s="1" t="s">
        <v>7944</v>
      </c>
      <c r="C22389" s="2">
        <v>41593</v>
      </c>
      <c r="D22389" s="2">
        <v>41593</v>
      </c>
      <c r="E22389" s="1" t="s">
        <v>26364</v>
      </c>
      <c r="F22389" s="1">
        <v>100411</v>
      </c>
      <c r="G22389" s="15">
        <v>0</v>
      </c>
      <c r="H22389" s="1" t="s">
        <v>24511</v>
      </c>
      <c r="I22389" s="1">
        <v>303</v>
      </c>
      <c r="J22389" s="19">
        <v>70265</v>
      </c>
      <c r="K22389" s="1">
        <v>0</v>
      </c>
      <c r="L22389" s="1">
        <v>6</v>
      </c>
      <c r="M22389" s="1">
        <v>0</v>
      </c>
      <c r="N22389" s="1">
        <v>1</v>
      </c>
      <c r="O22389" s="7">
        <f>VLOOKUP(J22389,DIM_Products!A:G,6,FALSE) * L22389 * (1-M22389)</f>
        <v>499.68</v>
      </c>
      <c r="P22389" s="7">
        <f t="shared" si="1396"/>
        <v>532.96</v>
      </c>
      <c r="Q22389" s="13">
        <f t="shared" si="1397"/>
        <v>0.93755628940258173</v>
      </c>
      <c r="R22389" s="7">
        <f t="shared" si="1398"/>
        <v>499.68</v>
      </c>
      <c r="S22389">
        <f t="shared" si="1399"/>
        <v>0</v>
      </c>
      <c r="T22389">
        <v>0</v>
      </c>
      <c r="U22389" s="13">
        <f>1/COUNTIF(B:B,Orders[[#This Row],[Order ID]])</f>
        <v>0.5</v>
      </c>
      <c r="V22389">
        <f>IF(SUMIF(F:F,Orders[[#This Row],[DW_Customer]],U:U)&gt;1,1,0)</f>
        <v>1</v>
      </c>
    </row>
    <row r="22390" spans="1:22" x14ac:dyDescent="0.35">
      <c r="A22390">
        <v>32166</v>
      </c>
      <c r="B22390" s="1" t="s">
        <v>5070</v>
      </c>
      <c r="C22390" s="2">
        <v>41526</v>
      </c>
      <c r="D22390" s="2">
        <v>41526</v>
      </c>
      <c r="E22390" s="1" t="s">
        <v>24500</v>
      </c>
      <c r="F22390" s="1">
        <v>100200</v>
      </c>
      <c r="G22390" s="15">
        <v>0</v>
      </c>
      <c r="H22390" s="1" t="s">
        <v>24510</v>
      </c>
      <c r="I22390" s="1">
        <v>0</v>
      </c>
      <c r="J22390" s="19">
        <v>71430</v>
      </c>
      <c r="K22390" s="1">
        <v>0</v>
      </c>
      <c r="L22390" s="1">
        <v>6</v>
      </c>
      <c r="M22390" s="1">
        <v>0.35</v>
      </c>
      <c r="N22390" s="1">
        <v>1</v>
      </c>
      <c r="O22390" s="7">
        <f>VLOOKUP(J22390,DIM_Products!A:G,6,FALSE) * L22390 * (1-M22390)</f>
        <v>721.51560000000006</v>
      </c>
      <c r="P22390" s="7">
        <f t="shared" si="1396"/>
        <v>721.51560000000006</v>
      </c>
      <c r="Q22390" s="13">
        <f t="shared" si="1397"/>
        <v>1</v>
      </c>
      <c r="R22390" s="7">
        <f t="shared" si="1398"/>
        <v>721.51560000000006</v>
      </c>
      <c r="S22390">
        <f t="shared" si="1399"/>
        <v>0</v>
      </c>
      <c r="T22390">
        <v>1</v>
      </c>
      <c r="U22390" s="13">
        <f>1/COUNTIF(B:B,Orders[[#This Row],[Order ID]])</f>
        <v>1</v>
      </c>
      <c r="V22390">
        <f>IF(SUMIF(F:F,Orders[[#This Row],[DW_Customer]],U:U)&gt;1,1,0)</f>
        <v>1</v>
      </c>
    </row>
    <row r="22391" spans="1:22" x14ac:dyDescent="0.35">
      <c r="A22391">
        <v>30171</v>
      </c>
      <c r="B22391" s="1" t="s">
        <v>4799</v>
      </c>
      <c r="C22391" s="2">
        <v>41549</v>
      </c>
      <c r="D22391" s="2">
        <v>41549</v>
      </c>
      <c r="E22391" s="1" t="s">
        <v>26364</v>
      </c>
      <c r="F22391" s="1">
        <v>100222</v>
      </c>
      <c r="G22391" s="15">
        <v>1</v>
      </c>
      <c r="H22391" s="1" t="s">
        <v>24511</v>
      </c>
      <c r="I22391" s="1">
        <v>99</v>
      </c>
      <c r="J22391" s="19">
        <v>70052</v>
      </c>
      <c r="K22391" s="1">
        <v>0</v>
      </c>
      <c r="L22391" s="1">
        <v>6</v>
      </c>
      <c r="M22391" s="1">
        <v>0</v>
      </c>
      <c r="N22391" s="1">
        <v>1</v>
      </c>
      <c r="O22391" s="7">
        <f>VLOOKUP(J22391,DIM_Products!A:G,6,FALSE) * L22391 * (1-M22391)</f>
        <v>738.36</v>
      </c>
      <c r="P22391" s="7">
        <f t="shared" si="1396"/>
        <v>830.71199999999999</v>
      </c>
      <c r="Q22391" s="13">
        <f t="shared" si="1397"/>
        <v>0.88882789703290677</v>
      </c>
      <c r="R22391" s="7">
        <f t="shared" si="1398"/>
        <v>738.36</v>
      </c>
      <c r="S22391">
        <f t="shared" si="1399"/>
        <v>0</v>
      </c>
      <c r="T22391">
        <v>1</v>
      </c>
      <c r="U22391" s="13">
        <f>1/COUNTIF(B:B,Orders[[#This Row],[Order ID]])</f>
        <v>0.5</v>
      </c>
      <c r="V22391">
        <f>IF(SUMIF(F:F,Orders[[#This Row],[DW_Customer]],U:U)&gt;1,1,0)</f>
        <v>1</v>
      </c>
    </row>
    <row r="22392" spans="1:22" x14ac:dyDescent="0.35">
      <c r="A22392">
        <v>36458</v>
      </c>
      <c r="B22392" s="1" t="s">
        <v>4799</v>
      </c>
      <c r="C22392" s="2">
        <v>41549</v>
      </c>
      <c r="D22392" s="2">
        <v>41549</v>
      </c>
      <c r="E22392" s="1" t="s">
        <v>26364</v>
      </c>
      <c r="F22392" s="1">
        <v>100222</v>
      </c>
      <c r="G22392" s="15">
        <v>1</v>
      </c>
      <c r="H22392" s="1" t="s">
        <v>24511</v>
      </c>
      <c r="I22392" s="1">
        <v>99</v>
      </c>
      <c r="J22392" s="19">
        <v>71367</v>
      </c>
      <c r="K22392" s="1">
        <v>0</v>
      </c>
      <c r="L22392" s="1">
        <v>2</v>
      </c>
      <c r="M22392" s="1">
        <v>0</v>
      </c>
      <c r="N22392" s="1">
        <v>1</v>
      </c>
      <c r="O22392" s="7">
        <f>VLOOKUP(J22392,DIM_Products!A:G,6,FALSE) * L22392 * (1-M22392)</f>
        <v>92.352000000000018</v>
      </c>
      <c r="P22392" s="7">
        <f t="shared" si="1396"/>
        <v>830.71199999999999</v>
      </c>
      <c r="Q22392" s="13">
        <f t="shared" si="1397"/>
        <v>0.11117210296709332</v>
      </c>
      <c r="R22392" s="7">
        <f t="shared" si="1398"/>
        <v>92.352000000000018</v>
      </c>
      <c r="S22392">
        <f t="shared" si="1399"/>
        <v>0</v>
      </c>
      <c r="T22392">
        <v>1</v>
      </c>
      <c r="U22392" s="13">
        <f>1/COUNTIF(B:B,Orders[[#This Row],[Order ID]])</f>
        <v>0.5</v>
      </c>
      <c r="V22392">
        <f>IF(SUMIF(F:F,Orders[[#This Row],[DW_Customer]],U:U)&gt;1,1,0)</f>
        <v>1</v>
      </c>
    </row>
    <row r="22393" spans="1:22" x14ac:dyDescent="0.35">
      <c r="A22393">
        <v>36158</v>
      </c>
      <c r="B22393" s="1" t="s">
        <v>9381</v>
      </c>
      <c r="C22393" s="2">
        <v>41610</v>
      </c>
      <c r="D22393" s="2">
        <v>41610</v>
      </c>
      <c r="E22393" s="1" t="s">
        <v>26364</v>
      </c>
      <c r="F22393" s="1">
        <v>100965</v>
      </c>
      <c r="G22393" s="15">
        <v>0</v>
      </c>
      <c r="H22393" s="1" t="s">
        <v>24511</v>
      </c>
      <c r="I22393" s="1">
        <v>848</v>
      </c>
      <c r="J22393" s="19">
        <v>70048</v>
      </c>
      <c r="K22393" s="1">
        <v>0</v>
      </c>
      <c r="L22393" s="1">
        <v>7</v>
      </c>
      <c r="M22393" s="1">
        <v>0.27</v>
      </c>
      <c r="N22393" s="1">
        <v>1</v>
      </c>
      <c r="O22393" s="7">
        <f>VLOOKUP(J22393,DIM_Products!A:G,6,FALSE) * L22393 * (1-M22393)</f>
        <v>1490.7914000000001</v>
      </c>
      <c r="P22393" s="7">
        <f t="shared" si="1396"/>
        <v>4366.7210000000005</v>
      </c>
      <c r="Q22393" s="13">
        <f t="shared" si="1397"/>
        <v>0.34139836275319624</v>
      </c>
      <c r="R22393" s="7">
        <f t="shared" si="1398"/>
        <v>1490.7914000000001</v>
      </c>
      <c r="S22393">
        <f t="shared" si="1399"/>
        <v>0</v>
      </c>
      <c r="T22393">
        <v>1</v>
      </c>
      <c r="U22393" s="13">
        <f>1/COUNTIF(B:B,Orders[[#This Row],[Order ID]])</f>
        <v>0.33333333333333331</v>
      </c>
      <c r="V22393">
        <f>IF(SUMIF(F:F,Orders[[#This Row],[DW_Customer]],U:U)&gt;1,1,0)</f>
        <v>1</v>
      </c>
    </row>
    <row r="22394" spans="1:22" x14ac:dyDescent="0.35">
      <c r="A22394">
        <v>37935</v>
      </c>
      <c r="B22394" s="1" t="s">
        <v>9381</v>
      </c>
      <c r="C22394" s="2">
        <v>41610</v>
      </c>
      <c r="D22394" s="2">
        <v>41610</v>
      </c>
      <c r="E22394" s="1" t="s">
        <v>26364</v>
      </c>
      <c r="F22394" s="1">
        <v>100965</v>
      </c>
      <c r="G22394" s="15">
        <v>0</v>
      </c>
      <c r="H22394" s="1" t="s">
        <v>24511</v>
      </c>
      <c r="I22394" s="1">
        <v>848</v>
      </c>
      <c r="J22394" s="19">
        <v>71367</v>
      </c>
      <c r="K22394" s="1">
        <v>0</v>
      </c>
      <c r="L22394" s="1">
        <v>5</v>
      </c>
      <c r="M22394" s="1">
        <v>0.37</v>
      </c>
      <c r="N22394" s="1">
        <v>1</v>
      </c>
      <c r="O22394" s="7">
        <f>VLOOKUP(J22394,DIM_Products!A:G,6,FALSE) * L22394 * (1-M22394)</f>
        <v>145.45440000000002</v>
      </c>
      <c r="P22394" s="7">
        <f t="shared" si="1396"/>
        <v>4366.7210000000005</v>
      </c>
      <c r="Q22394" s="13">
        <f t="shared" si="1397"/>
        <v>3.3309753474059831E-2</v>
      </c>
      <c r="R22394" s="7">
        <f t="shared" si="1398"/>
        <v>145.45440000000002</v>
      </c>
      <c r="S22394">
        <f t="shared" si="1399"/>
        <v>0</v>
      </c>
      <c r="T22394">
        <v>1</v>
      </c>
      <c r="U22394" s="13">
        <f>1/COUNTIF(B:B,Orders[[#This Row],[Order ID]])</f>
        <v>0.33333333333333331</v>
      </c>
      <c r="V22394">
        <f>IF(SUMIF(F:F,Orders[[#This Row],[DW_Customer]],U:U)&gt;1,1,0)</f>
        <v>1</v>
      </c>
    </row>
    <row r="22395" spans="1:22" x14ac:dyDescent="0.35">
      <c r="A22395">
        <v>56909</v>
      </c>
      <c r="B22395" s="1" t="s">
        <v>9381</v>
      </c>
      <c r="C22395" s="2">
        <v>41610</v>
      </c>
      <c r="D22395" s="2">
        <v>41610</v>
      </c>
      <c r="E22395" s="1" t="s">
        <v>26364</v>
      </c>
      <c r="F22395" s="1">
        <v>100965</v>
      </c>
      <c r="G22395" s="15">
        <v>0</v>
      </c>
      <c r="H22395" s="1" t="s">
        <v>24511</v>
      </c>
      <c r="I22395" s="1">
        <v>848</v>
      </c>
      <c r="J22395" s="19">
        <v>71483</v>
      </c>
      <c r="K22395" s="1">
        <v>0</v>
      </c>
      <c r="L22395" s="1">
        <v>8</v>
      </c>
      <c r="M22395" s="1">
        <v>0.47000000000000003</v>
      </c>
      <c r="N22395" s="1">
        <v>1</v>
      </c>
      <c r="O22395" s="7">
        <f>VLOOKUP(J22395,DIM_Products!A:G,6,FALSE) * L22395 * (1-M22395)</f>
        <v>2730.4752000000003</v>
      </c>
      <c r="P22395" s="7">
        <f t="shared" si="1396"/>
        <v>4366.7210000000005</v>
      </c>
      <c r="Q22395" s="13">
        <f t="shared" si="1397"/>
        <v>0.62529188377274392</v>
      </c>
      <c r="R22395" s="7">
        <f t="shared" si="1398"/>
        <v>2730.4752000000003</v>
      </c>
      <c r="S22395">
        <f t="shared" si="1399"/>
        <v>0</v>
      </c>
      <c r="T22395">
        <v>1</v>
      </c>
      <c r="U22395" s="13">
        <f>1/COUNTIF(B:B,Orders[[#This Row],[Order ID]])</f>
        <v>0.33333333333333331</v>
      </c>
      <c r="V22395">
        <f>IF(SUMIF(F:F,Orders[[#This Row],[DW_Customer]],U:U)&gt;1,1,0)</f>
        <v>1</v>
      </c>
    </row>
    <row r="22396" spans="1:22" x14ac:dyDescent="0.35">
      <c r="A22396">
        <v>56745</v>
      </c>
      <c r="B22396" s="1" t="s">
        <v>16024</v>
      </c>
      <c r="C22396" s="2">
        <v>41474</v>
      </c>
      <c r="D22396" s="2">
        <v>41474</v>
      </c>
      <c r="E22396" s="1" t="s">
        <v>24500</v>
      </c>
      <c r="F22396" s="1">
        <v>101555</v>
      </c>
      <c r="G22396" s="15">
        <v>0</v>
      </c>
      <c r="H22396" s="1" t="s">
        <v>24510</v>
      </c>
      <c r="I22396" s="1">
        <v>0</v>
      </c>
      <c r="J22396" s="19">
        <v>70624</v>
      </c>
      <c r="K22396" s="1">
        <v>15</v>
      </c>
      <c r="L22396" s="1">
        <v>2</v>
      </c>
      <c r="M22396" s="1">
        <v>0.1</v>
      </c>
      <c r="N22396" s="1">
        <v>1</v>
      </c>
      <c r="O22396" s="7">
        <f>VLOOKUP(J22396,DIM_Products!A:G,6,FALSE) * L22396 * (1-M22396)</f>
        <v>60.220799999999997</v>
      </c>
      <c r="P22396" s="7">
        <f t="shared" si="1396"/>
        <v>289.69380000000001</v>
      </c>
      <c r="Q22396" s="13">
        <f t="shared" si="1397"/>
        <v>0.20787742091822467</v>
      </c>
      <c r="R22396" s="7">
        <f t="shared" si="1398"/>
        <v>63.338961313773368</v>
      </c>
      <c r="S22396">
        <f t="shared" si="1399"/>
        <v>0</v>
      </c>
      <c r="T22396">
        <v>0</v>
      </c>
      <c r="U22396" s="13">
        <f>1/COUNTIF(B:B,Orders[[#This Row],[Order ID]])</f>
        <v>0.5</v>
      </c>
      <c r="V22396">
        <f>IF(SUMIF(F:F,Orders[[#This Row],[DW_Customer]],U:U)&gt;1,1,0)</f>
        <v>1</v>
      </c>
    </row>
    <row r="22397" spans="1:22" x14ac:dyDescent="0.35">
      <c r="A22397">
        <v>57186</v>
      </c>
      <c r="B22397" s="1" t="s">
        <v>16024</v>
      </c>
      <c r="C22397" s="2">
        <v>41474</v>
      </c>
      <c r="D22397" s="2">
        <v>41474</v>
      </c>
      <c r="E22397" s="1" t="s">
        <v>24500</v>
      </c>
      <c r="F22397" s="1">
        <v>101555</v>
      </c>
      <c r="G22397" s="15">
        <v>0</v>
      </c>
      <c r="H22397" s="1" t="s">
        <v>24510</v>
      </c>
      <c r="I22397" s="1">
        <v>0</v>
      </c>
      <c r="J22397" s="19">
        <v>71155</v>
      </c>
      <c r="K22397" s="1">
        <v>15</v>
      </c>
      <c r="L22397" s="1">
        <v>3</v>
      </c>
      <c r="M22397" s="1">
        <v>0.1</v>
      </c>
      <c r="N22397" s="1">
        <v>1</v>
      </c>
      <c r="O22397" s="7">
        <f>VLOOKUP(J22397,DIM_Products!A:G,6,FALSE) * L22397 * (1-M22397)</f>
        <v>229.47299999999998</v>
      </c>
      <c r="P22397" s="7">
        <f t="shared" si="1396"/>
        <v>289.69380000000001</v>
      </c>
      <c r="Q22397" s="13">
        <f t="shared" si="1397"/>
        <v>0.79212257908177519</v>
      </c>
      <c r="R22397" s="7">
        <f t="shared" si="1398"/>
        <v>241.3548386862266</v>
      </c>
      <c r="S22397">
        <f t="shared" si="1399"/>
        <v>0</v>
      </c>
      <c r="T22397">
        <v>0</v>
      </c>
      <c r="U22397" s="13">
        <f>1/COUNTIF(B:B,Orders[[#This Row],[Order ID]])</f>
        <v>0.5</v>
      </c>
      <c r="V22397">
        <f>IF(SUMIF(F:F,Orders[[#This Row],[DW_Customer]],U:U)&gt;1,1,0)</f>
        <v>1</v>
      </c>
    </row>
    <row r="22398" spans="1:22" x14ac:dyDescent="0.35">
      <c r="A22398">
        <v>50627</v>
      </c>
      <c r="B22398" s="1" t="s">
        <v>14638</v>
      </c>
      <c r="C22398" s="2">
        <v>41370</v>
      </c>
      <c r="D22398" s="2">
        <v>41370</v>
      </c>
      <c r="E22398" s="1" t="s">
        <v>26364</v>
      </c>
      <c r="F22398" s="1">
        <v>101524</v>
      </c>
      <c r="G22398" s="15">
        <v>0</v>
      </c>
      <c r="H22398" s="1" t="s">
        <v>24511</v>
      </c>
      <c r="I22398" s="1">
        <v>257</v>
      </c>
      <c r="J22398" s="19">
        <v>70216</v>
      </c>
      <c r="K22398" s="1">
        <v>0</v>
      </c>
      <c r="L22398" s="1">
        <v>2</v>
      </c>
      <c r="M22398" s="1">
        <v>0.1</v>
      </c>
      <c r="N22398" s="1">
        <v>1</v>
      </c>
      <c r="O22398" s="7">
        <f>VLOOKUP(J22398,DIM_Products!A:G,6,FALSE) * L22398 * (1-M22398)</f>
        <v>215.63820000000004</v>
      </c>
      <c r="P22398" s="7">
        <f t="shared" si="1396"/>
        <v>896.57820000000015</v>
      </c>
      <c r="Q22398" s="13">
        <f t="shared" si="1397"/>
        <v>0.24051242825221492</v>
      </c>
      <c r="R22398" s="7">
        <f t="shared" si="1398"/>
        <v>215.63820000000004</v>
      </c>
      <c r="S22398">
        <f t="shared" si="1399"/>
        <v>0</v>
      </c>
      <c r="T22398">
        <v>1</v>
      </c>
      <c r="U22398" s="13">
        <f>1/COUNTIF(B:B,Orders[[#This Row],[Order ID]])</f>
        <v>0.5</v>
      </c>
      <c r="V22398">
        <f>IF(SUMIF(F:F,Orders[[#This Row],[DW_Customer]],U:U)&gt;1,1,0)</f>
        <v>1</v>
      </c>
    </row>
    <row r="22399" spans="1:22" x14ac:dyDescent="0.35">
      <c r="A22399">
        <v>51572</v>
      </c>
      <c r="B22399" s="1" t="s">
        <v>14638</v>
      </c>
      <c r="C22399" s="2">
        <v>41370</v>
      </c>
      <c r="D22399" s="2">
        <v>41370</v>
      </c>
      <c r="E22399" s="1" t="s">
        <v>26364</v>
      </c>
      <c r="F22399" s="1">
        <v>101524</v>
      </c>
      <c r="G22399" s="15">
        <v>0</v>
      </c>
      <c r="H22399" s="1" t="s">
        <v>24511</v>
      </c>
      <c r="I22399" s="1">
        <v>257</v>
      </c>
      <c r="J22399" s="19">
        <v>71237</v>
      </c>
      <c r="K22399" s="1">
        <v>0</v>
      </c>
      <c r="L22399" s="1">
        <v>2</v>
      </c>
      <c r="M22399" s="1">
        <v>0.1</v>
      </c>
      <c r="N22399" s="1">
        <v>1</v>
      </c>
      <c r="O22399" s="7">
        <f>VLOOKUP(J22399,DIM_Products!A:G,6,FALSE) * L22399 * (1-M22399)</f>
        <v>680.94</v>
      </c>
      <c r="P22399" s="7">
        <f t="shared" si="1396"/>
        <v>896.57820000000015</v>
      </c>
      <c r="Q22399" s="13">
        <f t="shared" si="1397"/>
        <v>0.75948757174778503</v>
      </c>
      <c r="R22399" s="7">
        <f t="shared" si="1398"/>
        <v>680.94</v>
      </c>
      <c r="S22399">
        <f t="shared" si="1399"/>
        <v>0</v>
      </c>
      <c r="T22399">
        <v>1</v>
      </c>
      <c r="U22399" s="13">
        <f>1/COUNTIF(B:B,Orders[[#This Row],[Order ID]])</f>
        <v>0.5</v>
      </c>
      <c r="V22399">
        <f>IF(SUMIF(F:F,Orders[[#This Row],[DW_Customer]],U:U)&gt;1,1,0)</f>
        <v>1</v>
      </c>
    </row>
    <row r="22400" spans="1:22" x14ac:dyDescent="0.35">
      <c r="A22400">
        <v>45815</v>
      </c>
      <c r="B22400" s="1" t="s">
        <v>16274</v>
      </c>
      <c r="C22400" s="2">
        <v>41486</v>
      </c>
      <c r="D22400" s="2">
        <v>41486</v>
      </c>
      <c r="E22400" s="1" t="s">
        <v>26364</v>
      </c>
      <c r="F22400" s="1">
        <v>101094</v>
      </c>
      <c r="G22400" s="15">
        <v>0</v>
      </c>
      <c r="H22400" s="1" t="s">
        <v>24511</v>
      </c>
      <c r="I22400" s="1">
        <v>696</v>
      </c>
      <c r="J22400" s="19">
        <v>70003</v>
      </c>
      <c r="K22400" s="1">
        <v>0</v>
      </c>
      <c r="L22400" s="1">
        <v>1</v>
      </c>
      <c r="M22400" s="1">
        <v>0</v>
      </c>
      <c r="N22400" s="1">
        <v>1</v>
      </c>
      <c r="O22400" s="7">
        <f>VLOOKUP(J22400,DIM_Products!A:G,6,FALSE) * L22400 * (1-M22400)</f>
        <v>152.41499999999999</v>
      </c>
      <c r="P22400" s="7">
        <f t="shared" si="1396"/>
        <v>212.41499999999999</v>
      </c>
      <c r="Q22400" s="13">
        <f t="shared" si="1397"/>
        <v>0.71753407245251044</v>
      </c>
      <c r="R22400" s="7">
        <f t="shared" si="1398"/>
        <v>152.41499999999999</v>
      </c>
      <c r="S22400">
        <f t="shared" si="1399"/>
        <v>0</v>
      </c>
      <c r="T22400">
        <v>0</v>
      </c>
      <c r="U22400" s="13">
        <f>1/COUNTIF(B:B,Orders[[#This Row],[Order ID]])</f>
        <v>0.5</v>
      </c>
      <c r="V22400">
        <f>IF(SUMIF(F:F,Orders[[#This Row],[DW_Customer]],U:U)&gt;1,1,0)</f>
        <v>1</v>
      </c>
    </row>
    <row r="22401" spans="1:22" x14ac:dyDescent="0.35">
      <c r="A22401">
        <v>49571</v>
      </c>
      <c r="B22401" s="1" t="s">
        <v>16274</v>
      </c>
      <c r="C22401" s="2">
        <v>41486</v>
      </c>
      <c r="D22401" s="2">
        <v>41486</v>
      </c>
      <c r="E22401" s="1" t="s">
        <v>26364</v>
      </c>
      <c r="F22401" s="1">
        <v>101094</v>
      </c>
      <c r="G22401" s="15">
        <v>0</v>
      </c>
      <c r="H22401" s="1" t="s">
        <v>24511</v>
      </c>
      <c r="I22401" s="1">
        <v>696</v>
      </c>
      <c r="J22401" s="19">
        <v>70816</v>
      </c>
      <c r="K22401" s="1">
        <v>0</v>
      </c>
      <c r="L22401" s="1">
        <v>5</v>
      </c>
      <c r="M22401" s="1">
        <v>0</v>
      </c>
      <c r="N22401" s="1">
        <v>1</v>
      </c>
      <c r="O22401" s="7">
        <f>VLOOKUP(J22401,DIM_Products!A:G,6,FALSE) * L22401 * (1-M22401)</f>
        <v>60</v>
      </c>
      <c r="P22401" s="7">
        <f t="shared" si="1396"/>
        <v>212.41499999999999</v>
      </c>
      <c r="Q22401" s="13">
        <f t="shared" si="1397"/>
        <v>0.28246592754748961</v>
      </c>
      <c r="R22401" s="7">
        <f t="shared" si="1398"/>
        <v>60</v>
      </c>
      <c r="S22401">
        <f t="shared" si="1399"/>
        <v>0</v>
      </c>
      <c r="T22401">
        <v>0</v>
      </c>
      <c r="U22401" s="13">
        <f>1/COUNTIF(B:B,Orders[[#This Row],[Order ID]])</f>
        <v>0.5</v>
      </c>
      <c r="V22401">
        <f>IF(SUMIF(F:F,Orders[[#This Row],[DW_Customer]],U:U)&gt;1,1,0)</f>
        <v>1</v>
      </c>
    </row>
    <row r="22402" spans="1:22" x14ac:dyDescent="0.35">
      <c r="A22402">
        <v>58518</v>
      </c>
      <c r="B22402" s="1" t="s">
        <v>22211</v>
      </c>
      <c r="C22402" s="2">
        <v>41431</v>
      </c>
      <c r="D22402" s="2">
        <v>41431</v>
      </c>
      <c r="E22402" s="1" t="s">
        <v>26364</v>
      </c>
      <c r="F22402" s="1">
        <v>100051</v>
      </c>
      <c r="G22402" s="15">
        <v>0</v>
      </c>
      <c r="H22402" s="1" t="s">
        <v>24511</v>
      </c>
      <c r="I22402" s="1">
        <v>552</v>
      </c>
      <c r="J22402" s="19">
        <v>71222</v>
      </c>
      <c r="K22402" s="1">
        <v>0</v>
      </c>
      <c r="L22402" s="1">
        <v>1</v>
      </c>
      <c r="M22402" s="1">
        <v>0.1</v>
      </c>
      <c r="N22402" s="1">
        <v>1</v>
      </c>
      <c r="O22402" s="7">
        <f>VLOOKUP(J22402,DIM_Products!A:G,6,FALSE) * L22402 * (1-M22402)</f>
        <v>287.98200000000003</v>
      </c>
      <c r="P22402" s="7">
        <f t="shared" ref="P22402:P22465" si="1400">SUMIF(B:B,B:B,O:O)</f>
        <v>287.98200000000003</v>
      </c>
      <c r="Q22402" s="13">
        <f t="shared" ref="Q22402:Q22465" si="1401">O22402/P22402</f>
        <v>1</v>
      </c>
      <c r="R22402" s="7">
        <f t="shared" ref="R22402:R22465" si="1402">O22402+Q22402*K22402</f>
        <v>287.98200000000003</v>
      </c>
      <c r="S22402">
        <f t="shared" ref="S22402:S22465" si="1403">D22402-C22402</f>
        <v>0</v>
      </c>
      <c r="T22402">
        <v>1</v>
      </c>
      <c r="U22402" s="13">
        <f>1/COUNTIF(B:B,Orders[[#This Row],[Order ID]])</f>
        <v>1</v>
      </c>
      <c r="V22402">
        <f>IF(SUMIF(F:F,Orders[[#This Row],[DW_Customer]],U:U)&gt;1,1,0)</f>
        <v>1</v>
      </c>
    </row>
    <row r="22403" spans="1:22" x14ac:dyDescent="0.35">
      <c r="A22403">
        <v>39091</v>
      </c>
      <c r="B22403" s="1" t="s">
        <v>13105</v>
      </c>
      <c r="C22403" s="2">
        <v>41449</v>
      </c>
      <c r="D22403" s="2">
        <v>41449</v>
      </c>
      <c r="E22403" s="1" t="s">
        <v>26364</v>
      </c>
      <c r="F22403" s="1">
        <v>100792</v>
      </c>
      <c r="G22403" s="15">
        <v>0</v>
      </c>
      <c r="H22403" s="1" t="s">
        <v>24511</v>
      </c>
      <c r="I22403" s="1">
        <v>858</v>
      </c>
      <c r="J22403" s="19">
        <v>70199</v>
      </c>
      <c r="K22403" s="1">
        <v>0</v>
      </c>
      <c r="L22403" s="1">
        <v>4</v>
      </c>
      <c r="M22403" s="1">
        <v>0.1</v>
      </c>
      <c r="N22403" s="1">
        <v>1</v>
      </c>
      <c r="O22403" s="7">
        <f>VLOOKUP(J22403,DIM_Products!A:G,6,FALSE) * L22403 * (1-M22403)</f>
        <v>380.46959999999996</v>
      </c>
      <c r="P22403" s="7">
        <f t="shared" si="1400"/>
        <v>709.57259999999997</v>
      </c>
      <c r="Q22403" s="13">
        <f t="shared" si="1401"/>
        <v>0.53619545061351015</v>
      </c>
      <c r="R22403" s="7">
        <f t="shared" si="1402"/>
        <v>380.46959999999996</v>
      </c>
      <c r="S22403">
        <f t="shared" si="1403"/>
        <v>0</v>
      </c>
      <c r="T22403">
        <v>0</v>
      </c>
      <c r="U22403" s="13">
        <f>1/COUNTIF(B:B,Orders[[#This Row],[Order ID]])</f>
        <v>0.5</v>
      </c>
      <c r="V22403">
        <f>IF(SUMIF(F:F,Orders[[#This Row],[DW_Customer]],U:U)&gt;1,1,0)</f>
        <v>1</v>
      </c>
    </row>
    <row r="22404" spans="1:22" x14ac:dyDescent="0.35">
      <c r="A22404">
        <v>59063</v>
      </c>
      <c r="B22404" s="1" t="s">
        <v>13105</v>
      </c>
      <c r="C22404" s="2">
        <v>41449</v>
      </c>
      <c r="D22404" s="2">
        <v>41449</v>
      </c>
      <c r="E22404" s="1" t="s">
        <v>26364</v>
      </c>
      <c r="F22404" s="1">
        <v>100792</v>
      </c>
      <c r="G22404" s="15">
        <v>0</v>
      </c>
      <c r="H22404" s="1" t="s">
        <v>24511</v>
      </c>
      <c r="I22404" s="1">
        <v>858</v>
      </c>
      <c r="J22404" s="19">
        <v>70091</v>
      </c>
      <c r="K22404" s="1">
        <v>0</v>
      </c>
      <c r="L22404" s="1">
        <v>1</v>
      </c>
      <c r="M22404" s="1">
        <v>0.1</v>
      </c>
      <c r="N22404" s="1">
        <v>1</v>
      </c>
      <c r="O22404" s="7">
        <f>VLOOKUP(J22404,DIM_Products!A:G,6,FALSE) * L22404 * (1-M22404)</f>
        <v>329.10300000000001</v>
      </c>
      <c r="P22404" s="7">
        <f t="shared" si="1400"/>
        <v>709.57259999999997</v>
      </c>
      <c r="Q22404" s="13">
        <f t="shared" si="1401"/>
        <v>0.46380454938648985</v>
      </c>
      <c r="R22404" s="7">
        <f t="shared" si="1402"/>
        <v>329.10300000000001</v>
      </c>
      <c r="S22404">
        <f t="shared" si="1403"/>
        <v>0</v>
      </c>
      <c r="T22404">
        <v>0</v>
      </c>
      <c r="U22404" s="13">
        <f>1/COUNTIF(B:B,Orders[[#This Row],[Order ID]])</f>
        <v>0.5</v>
      </c>
      <c r="V22404">
        <f>IF(SUMIF(F:F,Orders[[#This Row],[DW_Customer]],U:U)&gt;1,1,0)</f>
        <v>1</v>
      </c>
    </row>
    <row r="22405" spans="1:22" x14ac:dyDescent="0.35">
      <c r="A22405">
        <v>33567</v>
      </c>
      <c r="B22405" s="1" t="s">
        <v>7244</v>
      </c>
      <c r="C22405" s="2">
        <v>41362</v>
      </c>
      <c r="D22405" s="2">
        <v>41362</v>
      </c>
      <c r="E22405" s="1" t="s">
        <v>26364</v>
      </c>
      <c r="F22405" s="1">
        <v>101057</v>
      </c>
      <c r="G22405" s="15">
        <v>0</v>
      </c>
      <c r="H22405" s="1" t="s">
        <v>24511</v>
      </c>
      <c r="I22405" s="1">
        <v>326</v>
      </c>
      <c r="J22405" s="19">
        <v>71033</v>
      </c>
      <c r="K22405" s="1">
        <v>0</v>
      </c>
      <c r="L22405" s="1">
        <v>5</v>
      </c>
      <c r="M22405" s="1">
        <v>0</v>
      </c>
      <c r="N22405" s="1">
        <v>1</v>
      </c>
      <c r="O22405" s="7">
        <f>VLOOKUP(J22405,DIM_Products!A:G,6,FALSE) * L22405 * (1-M22405)</f>
        <v>237.45000000000005</v>
      </c>
      <c r="P22405" s="7">
        <f t="shared" si="1400"/>
        <v>237.45000000000005</v>
      </c>
      <c r="Q22405" s="13">
        <f t="shared" si="1401"/>
        <v>1</v>
      </c>
      <c r="R22405" s="7">
        <f t="shared" si="1402"/>
        <v>237.45000000000005</v>
      </c>
      <c r="S22405">
        <f t="shared" si="1403"/>
        <v>0</v>
      </c>
      <c r="T22405">
        <v>1</v>
      </c>
      <c r="U22405" s="13">
        <f>1/COUNTIF(B:B,Orders[[#This Row],[Order ID]])</f>
        <v>1</v>
      </c>
      <c r="V22405">
        <f>IF(SUMIF(F:F,Orders[[#This Row],[DW_Customer]],U:U)&gt;1,1,0)</f>
        <v>1</v>
      </c>
    </row>
    <row r="22406" spans="1:22" x14ac:dyDescent="0.35">
      <c r="A22406">
        <v>40278</v>
      </c>
      <c r="B22406" s="1" t="s">
        <v>13463</v>
      </c>
      <c r="C22406" s="2">
        <v>41618</v>
      </c>
      <c r="D22406" s="2">
        <v>41625</v>
      </c>
      <c r="E22406" s="1" t="s">
        <v>24503</v>
      </c>
      <c r="F22406" s="1">
        <v>100636</v>
      </c>
      <c r="G22406" s="15">
        <v>0</v>
      </c>
      <c r="H22406" s="1" t="s">
        <v>24510</v>
      </c>
      <c r="I22406" s="1">
        <v>0</v>
      </c>
      <c r="J22406" s="19">
        <v>71434</v>
      </c>
      <c r="K22406" s="1">
        <v>0</v>
      </c>
      <c r="L22406" s="1">
        <v>4</v>
      </c>
      <c r="M22406" s="1">
        <v>0</v>
      </c>
      <c r="N22406" s="1">
        <v>1</v>
      </c>
      <c r="O22406" s="7">
        <f>VLOOKUP(J22406,DIM_Products!A:G,6,FALSE) * L22406 * (1-M22406)</f>
        <v>668.40000000000009</v>
      </c>
      <c r="P22406" s="7">
        <f t="shared" si="1400"/>
        <v>668.40000000000009</v>
      </c>
      <c r="Q22406" s="13">
        <f t="shared" si="1401"/>
        <v>1</v>
      </c>
      <c r="R22406" s="7">
        <f t="shared" si="1402"/>
        <v>668.40000000000009</v>
      </c>
      <c r="S22406">
        <f t="shared" si="1403"/>
        <v>7</v>
      </c>
      <c r="T22406">
        <v>1</v>
      </c>
      <c r="U22406" s="13">
        <f>1/COUNTIF(B:B,Orders[[#This Row],[Order ID]])</f>
        <v>1</v>
      </c>
      <c r="V22406">
        <f>IF(SUMIF(F:F,Orders[[#This Row],[DW_Customer]],U:U)&gt;1,1,0)</f>
        <v>1</v>
      </c>
    </row>
    <row r="22407" spans="1:22" x14ac:dyDescent="0.35">
      <c r="A22407">
        <v>35231</v>
      </c>
      <c r="B22407" s="1" t="s">
        <v>9691</v>
      </c>
      <c r="C22407" s="2">
        <v>41303</v>
      </c>
      <c r="D22407" s="2">
        <v>41308</v>
      </c>
      <c r="E22407" s="1" t="s">
        <v>24503</v>
      </c>
      <c r="F22407" s="1">
        <v>100279</v>
      </c>
      <c r="G22407" s="15">
        <v>0</v>
      </c>
      <c r="H22407" s="1" t="s">
        <v>24510</v>
      </c>
      <c r="I22407" s="1">
        <v>0</v>
      </c>
      <c r="J22407" s="19">
        <v>70857</v>
      </c>
      <c r="K22407" s="1">
        <v>0</v>
      </c>
      <c r="L22407" s="1">
        <v>3</v>
      </c>
      <c r="M22407" s="1">
        <v>0</v>
      </c>
      <c r="N22407" s="1">
        <v>1</v>
      </c>
      <c r="O22407" s="7">
        <f>VLOOKUP(J22407,DIM_Products!A:G,6,FALSE) * L22407 * (1-M22407)</f>
        <v>71.442000000000007</v>
      </c>
      <c r="P22407" s="7">
        <f t="shared" si="1400"/>
        <v>71.442000000000007</v>
      </c>
      <c r="Q22407" s="13">
        <f t="shared" si="1401"/>
        <v>1</v>
      </c>
      <c r="R22407" s="7">
        <f t="shared" si="1402"/>
        <v>71.442000000000007</v>
      </c>
      <c r="S22407">
        <f t="shared" si="1403"/>
        <v>5</v>
      </c>
      <c r="T22407">
        <v>1</v>
      </c>
      <c r="U22407" s="13">
        <f>1/COUNTIF(B:B,Orders[[#This Row],[Order ID]])</f>
        <v>1</v>
      </c>
      <c r="V22407">
        <f>IF(SUMIF(F:F,Orders[[#This Row],[DW_Customer]],U:U)&gt;1,1,0)</f>
        <v>1</v>
      </c>
    </row>
    <row r="22408" spans="1:22" x14ac:dyDescent="0.35">
      <c r="A22408">
        <v>31565</v>
      </c>
      <c r="B22408" s="1" t="s">
        <v>6027</v>
      </c>
      <c r="C22408" s="2">
        <v>41490</v>
      </c>
      <c r="D22408" s="2">
        <v>41496</v>
      </c>
      <c r="E22408" s="1" t="s">
        <v>24503</v>
      </c>
      <c r="F22408" s="1">
        <v>100720</v>
      </c>
      <c r="G22408" s="15">
        <v>0</v>
      </c>
      <c r="H22408" s="1" t="s">
        <v>24510</v>
      </c>
      <c r="I22408" s="1">
        <v>0</v>
      </c>
      <c r="J22408" s="19">
        <v>70906</v>
      </c>
      <c r="K22408" s="1">
        <v>25</v>
      </c>
      <c r="L22408" s="1">
        <v>7</v>
      </c>
      <c r="M22408" s="1">
        <v>0</v>
      </c>
      <c r="N22408" s="1">
        <v>1</v>
      </c>
      <c r="O22408" s="7">
        <f>VLOOKUP(J22408,DIM_Products!A:G,6,FALSE) * L22408 * (1-M22408)</f>
        <v>733.94999999999993</v>
      </c>
      <c r="P22408" s="7">
        <f t="shared" si="1400"/>
        <v>3578.46</v>
      </c>
      <c r="Q22408" s="13">
        <f t="shared" si="1401"/>
        <v>0.20510219479887995</v>
      </c>
      <c r="R22408" s="7">
        <f t="shared" si="1402"/>
        <v>739.07755486997189</v>
      </c>
      <c r="S22408">
        <f t="shared" si="1403"/>
        <v>6</v>
      </c>
      <c r="T22408">
        <v>0</v>
      </c>
      <c r="U22408" s="13">
        <f>1/COUNTIF(B:B,Orders[[#This Row],[Order ID]])</f>
        <v>0.2</v>
      </c>
      <c r="V22408">
        <f>IF(SUMIF(F:F,Orders[[#This Row],[DW_Customer]],U:U)&gt;1,1,0)</f>
        <v>1</v>
      </c>
    </row>
    <row r="22409" spans="1:22" x14ac:dyDescent="0.35">
      <c r="A22409">
        <v>32452</v>
      </c>
      <c r="B22409" s="1" t="s">
        <v>6027</v>
      </c>
      <c r="C22409" s="2">
        <v>41490</v>
      </c>
      <c r="D22409" s="2">
        <v>41496</v>
      </c>
      <c r="E22409" s="1" t="s">
        <v>24503</v>
      </c>
      <c r="F22409" s="1">
        <v>100720</v>
      </c>
      <c r="G22409" s="15">
        <v>0</v>
      </c>
      <c r="H22409" s="1" t="s">
        <v>24510</v>
      </c>
      <c r="I22409" s="1">
        <v>0</v>
      </c>
      <c r="J22409" s="19">
        <v>71385</v>
      </c>
      <c r="K22409" s="1">
        <v>25</v>
      </c>
      <c r="L22409" s="1">
        <v>7</v>
      </c>
      <c r="M22409" s="1">
        <v>0</v>
      </c>
      <c r="N22409" s="1">
        <v>1</v>
      </c>
      <c r="O22409" s="7">
        <f>VLOOKUP(J22409,DIM_Products!A:G,6,FALSE) * L22409 * (1-M22409)</f>
        <v>844.62000000000012</v>
      </c>
      <c r="P22409" s="7">
        <f t="shared" si="1400"/>
        <v>3578.46</v>
      </c>
      <c r="Q22409" s="13">
        <f t="shared" si="1401"/>
        <v>0.23602890628929765</v>
      </c>
      <c r="R22409" s="7">
        <f t="shared" si="1402"/>
        <v>850.52072265723257</v>
      </c>
      <c r="S22409">
        <f t="shared" si="1403"/>
        <v>6</v>
      </c>
      <c r="T22409">
        <v>0</v>
      </c>
      <c r="U22409" s="13">
        <f>1/COUNTIF(B:B,Orders[[#This Row],[Order ID]])</f>
        <v>0.2</v>
      </c>
      <c r="V22409">
        <f>IF(SUMIF(F:F,Orders[[#This Row],[DW_Customer]],U:U)&gt;1,1,0)</f>
        <v>1</v>
      </c>
    </row>
    <row r="22410" spans="1:22" x14ac:dyDescent="0.35">
      <c r="A22410">
        <v>35004</v>
      </c>
      <c r="B22410" s="1" t="s">
        <v>6027</v>
      </c>
      <c r="C22410" s="2">
        <v>41490</v>
      </c>
      <c r="D22410" s="2">
        <v>41496</v>
      </c>
      <c r="E22410" s="1" t="s">
        <v>24503</v>
      </c>
      <c r="F22410" s="1">
        <v>100720</v>
      </c>
      <c r="G22410" s="15">
        <v>0</v>
      </c>
      <c r="H22410" s="1" t="s">
        <v>24510</v>
      </c>
      <c r="I22410" s="1">
        <v>0</v>
      </c>
      <c r="J22410" s="19">
        <v>70763</v>
      </c>
      <c r="K22410" s="1">
        <v>25</v>
      </c>
      <c r="L22410" s="1">
        <v>7</v>
      </c>
      <c r="M22410" s="1">
        <v>0</v>
      </c>
      <c r="N22410" s="1">
        <v>1</v>
      </c>
      <c r="O22410" s="7">
        <f>VLOOKUP(J22410,DIM_Products!A:G,6,FALSE) * L22410 * (1-M22410)</f>
        <v>46.62</v>
      </c>
      <c r="P22410" s="7">
        <f t="shared" si="1400"/>
        <v>3578.46</v>
      </c>
      <c r="Q22410" s="13">
        <f t="shared" si="1401"/>
        <v>1.3027950570915979E-2</v>
      </c>
      <c r="R22410" s="7">
        <f t="shared" si="1402"/>
        <v>46.945698764272898</v>
      </c>
      <c r="S22410">
        <f t="shared" si="1403"/>
        <v>6</v>
      </c>
      <c r="T22410">
        <v>0</v>
      </c>
      <c r="U22410" s="13">
        <f>1/COUNTIF(B:B,Orders[[#This Row],[Order ID]])</f>
        <v>0.2</v>
      </c>
      <c r="V22410">
        <f>IF(SUMIF(F:F,Orders[[#This Row],[DW_Customer]],U:U)&gt;1,1,0)</f>
        <v>1</v>
      </c>
    </row>
    <row r="22411" spans="1:22" x14ac:dyDescent="0.35">
      <c r="A22411">
        <v>51160</v>
      </c>
      <c r="B22411" s="1" t="s">
        <v>6027</v>
      </c>
      <c r="C22411" s="2">
        <v>41490</v>
      </c>
      <c r="D22411" s="2">
        <v>41496</v>
      </c>
      <c r="E22411" s="1" t="s">
        <v>24503</v>
      </c>
      <c r="F22411" s="1">
        <v>100720</v>
      </c>
      <c r="G22411" s="15">
        <v>0</v>
      </c>
      <c r="H22411" s="1" t="s">
        <v>24510</v>
      </c>
      <c r="I22411" s="1">
        <v>0</v>
      </c>
      <c r="J22411" s="19">
        <v>71283</v>
      </c>
      <c r="K22411" s="1">
        <v>25</v>
      </c>
      <c r="L22411" s="1">
        <v>6</v>
      </c>
      <c r="M22411" s="1">
        <v>0</v>
      </c>
      <c r="N22411" s="1">
        <v>1</v>
      </c>
      <c r="O22411" s="7">
        <f>VLOOKUP(J22411,DIM_Products!A:G,6,FALSE) * L22411 * (1-M22411)</f>
        <v>1943.19</v>
      </c>
      <c r="P22411" s="7">
        <f t="shared" si="1400"/>
        <v>3578.46</v>
      </c>
      <c r="Q22411" s="13">
        <f t="shared" si="1401"/>
        <v>0.54302409416341113</v>
      </c>
      <c r="R22411" s="7">
        <f t="shared" si="1402"/>
        <v>1956.7656023540853</v>
      </c>
      <c r="S22411">
        <f t="shared" si="1403"/>
        <v>6</v>
      </c>
      <c r="T22411">
        <v>0</v>
      </c>
      <c r="U22411" s="13">
        <f>1/COUNTIF(B:B,Orders[[#This Row],[Order ID]])</f>
        <v>0.2</v>
      </c>
      <c r="V22411">
        <f>IF(SUMIF(F:F,Orders[[#This Row],[DW_Customer]],U:U)&gt;1,1,0)</f>
        <v>1</v>
      </c>
    </row>
    <row r="22412" spans="1:22" x14ac:dyDescent="0.35">
      <c r="A22412">
        <v>61707</v>
      </c>
      <c r="B22412" s="1" t="s">
        <v>6027</v>
      </c>
      <c r="C22412" s="2">
        <v>41490</v>
      </c>
      <c r="D22412" s="2">
        <v>41496</v>
      </c>
      <c r="E22412" s="1" t="s">
        <v>24503</v>
      </c>
      <c r="F22412" s="1">
        <v>100720</v>
      </c>
      <c r="G22412" s="15">
        <v>0</v>
      </c>
      <c r="H22412" s="1" t="s">
        <v>24510</v>
      </c>
      <c r="I22412" s="1">
        <v>0</v>
      </c>
      <c r="J22412" s="19">
        <v>70793</v>
      </c>
      <c r="K22412" s="1">
        <v>25</v>
      </c>
      <c r="L22412" s="1">
        <v>2</v>
      </c>
      <c r="M22412" s="1">
        <v>0</v>
      </c>
      <c r="N22412" s="1">
        <v>1</v>
      </c>
      <c r="O22412" s="7">
        <f>VLOOKUP(J22412,DIM_Products!A:G,6,FALSE) * L22412 * (1-M22412)</f>
        <v>10.08</v>
      </c>
      <c r="P22412" s="7">
        <f t="shared" si="1400"/>
        <v>3578.46</v>
      </c>
      <c r="Q22412" s="13">
        <f t="shared" si="1401"/>
        <v>2.8168541774953471E-3</v>
      </c>
      <c r="R22412" s="7">
        <f t="shared" si="1402"/>
        <v>10.150421354437384</v>
      </c>
      <c r="S22412">
        <f t="shared" si="1403"/>
        <v>6</v>
      </c>
      <c r="T22412">
        <v>0</v>
      </c>
      <c r="U22412" s="13">
        <f>1/COUNTIF(B:B,Orders[[#This Row],[Order ID]])</f>
        <v>0.2</v>
      </c>
      <c r="V22412">
        <f>IF(SUMIF(F:F,Orders[[#This Row],[DW_Customer]],U:U)&gt;1,1,0)</f>
        <v>1</v>
      </c>
    </row>
    <row r="22413" spans="1:22" x14ac:dyDescent="0.35">
      <c r="A22413">
        <v>48427</v>
      </c>
      <c r="B22413" s="1" t="s">
        <v>14529</v>
      </c>
      <c r="C22413" s="2">
        <v>41495</v>
      </c>
      <c r="D22413" s="2">
        <v>41495</v>
      </c>
      <c r="E22413" s="1" t="s">
        <v>24500</v>
      </c>
      <c r="F22413" s="1">
        <v>100047</v>
      </c>
      <c r="G22413" s="15">
        <v>0</v>
      </c>
      <c r="H22413" s="1" t="s">
        <v>24510</v>
      </c>
      <c r="I22413" s="1">
        <v>0</v>
      </c>
      <c r="J22413" s="19">
        <v>70493</v>
      </c>
      <c r="K22413" s="1">
        <v>0</v>
      </c>
      <c r="L22413" s="1">
        <v>2</v>
      </c>
      <c r="M22413" s="1">
        <v>0</v>
      </c>
      <c r="N22413" s="1">
        <v>1</v>
      </c>
      <c r="O22413" s="7">
        <f>VLOOKUP(J22413,DIM_Products!A:G,6,FALSE) * L22413 * (1-M22413)</f>
        <v>454.30399999999997</v>
      </c>
      <c r="P22413" s="7">
        <f t="shared" si="1400"/>
        <v>454.30399999999997</v>
      </c>
      <c r="Q22413" s="13">
        <f t="shared" si="1401"/>
        <v>1</v>
      </c>
      <c r="R22413" s="7">
        <f t="shared" si="1402"/>
        <v>454.30399999999997</v>
      </c>
      <c r="S22413">
        <f t="shared" si="1403"/>
        <v>0</v>
      </c>
      <c r="T22413">
        <v>0</v>
      </c>
      <c r="U22413" s="13">
        <f>1/COUNTIF(B:B,Orders[[#This Row],[Order ID]])</f>
        <v>1</v>
      </c>
      <c r="V22413">
        <f>IF(SUMIF(F:F,Orders[[#This Row],[DW_Customer]],U:U)&gt;1,1,0)</f>
        <v>1</v>
      </c>
    </row>
    <row r="22414" spans="1:22" x14ac:dyDescent="0.35">
      <c r="A22414">
        <v>31846</v>
      </c>
      <c r="B22414" s="1" t="s">
        <v>6588</v>
      </c>
      <c r="C22414" s="2">
        <v>41508</v>
      </c>
      <c r="D22414" s="2">
        <v>41508</v>
      </c>
      <c r="E22414" s="1" t="s">
        <v>26364</v>
      </c>
      <c r="F22414" s="1">
        <v>100169</v>
      </c>
      <c r="G22414" s="15">
        <v>1</v>
      </c>
      <c r="H22414" s="1" t="s">
        <v>24511</v>
      </c>
      <c r="I22414" s="1">
        <v>797</v>
      </c>
      <c r="J22414" s="19">
        <v>71377</v>
      </c>
      <c r="K22414" s="1">
        <v>0</v>
      </c>
      <c r="L22414" s="1">
        <v>3</v>
      </c>
      <c r="M22414" s="1">
        <v>0</v>
      </c>
      <c r="N22414" s="1">
        <v>1</v>
      </c>
      <c r="O22414" s="7">
        <f>VLOOKUP(J22414,DIM_Products!A:G,6,FALSE) * L22414 * (1-M22414)</f>
        <v>788.22</v>
      </c>
      <c r="P22414" s="7">
        <f t="shared" si="1400"/>
        <v>6960.9089999999997</v>
      </c>
      <c r="Q22414" s="13">
        <f t="shared" si="1401"/>
        <v>0.11323521109096528</v>
      </c>
      <c r="R22414" s="7">
        <f t="shared" si="1402"/>
        <v>788.22</v>
      </c>
      <c r="S22414">
        <f t="shared" si="1403"/>
        <v>0</v>
      </c>
      <c r="T22414">
        <v>0</v>
      </c>
      <c r="U22414" s="13">
        <f>1/COUNTIF(B:B,Orders[[#This Row],[Order ID]])</f>
        <v>0.1</v>
      </c>
      <c r="V22414">
        <f>IF(SUMIF(F:F,Orders[[#This Row],[DW_Customer]],U:U)&gt;1,1,0)</f>
        <v>1</v>
      </c>
    </row>
    <row r="22415" spans="1:22" x14ac:dyDescent="0.35">
      <c r="A22415">
        <v>32090</v>
      </c>
      <c r="B22415" s="1" t="s">
        <v>6588</v>
      </c>
      <c r="C22415" s="2">
        <v>41508</v>
      </c>
      <c r="D22415" s="2">
        <v>41508</v>
      </c>
      <c r="E22415" s="1" t="s">
        <v>26364</v>
      </c>
      <c r="F22415" s="1">
        <v>100169</v>
      </c>
      <c r="G22415" s="15">
        <v>1</v>
      </c>
      <c r="H22415" s="1" t="s">
        <v>24511</v>
      </c>
      <c r="I22415" s="1">
        <v>797</v>
      </c>
      <c r="J22415" s="19">
        <v>71366</v>
      </c>
      <c r="K22415" s="1">
        <v>0</v>
      </c>
      <c r="L22415" s="1">
        <v>5</v>
      </c>
      <c r="M22415" s="1">
        <v>0</v>
      </c>
      <c r="N22415" s="1">
        <v>1</v>
      </c>
      <c r="O22415" s="7">
        <f>VLOOKUP(J22415,DIM_Products!A:G,6,FALSE) * L22415 * (1-M22415)</f>
        <v>396.9</v>
      </c>
      <c r="P22415" s="7">
        <f t="shared" si="1400"/>
        <v>6960.9089999999997</v>
      </c>
      <c r="Q22415" s="13">
        <f t="shared" si="1401"/>
        <v>5.701841526731638E-2</v>
      </c>
      <c r="R22415" s="7">
        <f t="shared" si="1402"/>
        <v>396.9</v>
      </c>
      <c r="S22415">
        <f t="shared" si="1403"/>
        <v>0</v>
      </c>
      <c r="T22415">
        <v>0</v>
      </c>
      <c r="U22415" s="13">
        <f>1/COUNTIF(B:B,Orders[[#This Row],[Order ID]])</f>
        <v>0.1</v>
      </c>
      <c r="V22415">
        <f>IF(SUMIF(F:F,Orders[[#This Row],[DW_Customer]],U:U)&gt;1,1,0)</f>
        <v>1</v>
      </c>
    </row>
    <row r="22416" spans="1:22" x14ac:dyDescent="0.35">
      <c r="A22416">
        <v>39742</v>
      </c>
      <c r="B22416" s="1" t="s">
        <v>6588</v>
      </c>
      <c r="C22416" s="2">
        <v>41508</v>
      </c>
      <c r="D22416" s="2">
        <v>41508</v>
      </c>
      <c r="E22416" s="1" t="s">
        <v>26364</v>
      </c>
      <c r="F22416" s="1">
        <v>100169</v>
      </c>
      <c r="G22416" s="15">
        <v>1</v>
      </c>
      <c r="H22416" s="1" t="s">
        <v>24511</v>
      </c>
      <c r="I22416" s="1">
        <v>797</v>
      </c>
      <c r="J22416" s="19">
        <v>71129</v>
      </c>
      <c r="K22416" s="1">
        <v>0</v>
      </c>
      <c r="L22416" s="1">
        <v>4</v>
      </c>
      <c r="M22416" s="1">
        <v>0</v>
      </c>
      <c r="N22416" s="1">
        <v>1</v>
      </c>
      <c r="O22416" s="7">
        <f>VLOOKUP(J22416,DIM_Products!A:G,6,FALSE) * L22416 * (1-M22416)</f>
        <v>692.88</v>
      </c>
      <c r="P22416" s="7">
        <f t="shared" si="1400"/>
        <v>6960.9089999999997</v>
      </c>
      <c r="Q22416" s="13">
        <f t="shared" si="1401"/>
        <v>9.9538724037334783E-2</v>
      </c>
      <c r="R22416" s="7">
        <f t="shared" si="1402"/>
        <v>692.88</v>
      </c>
      <c r="S22416">
        <f t="shared" si="1403"/>
        <v>0</v>
      </c>
      <c r="T22416">
        <v>0</v>
      </c>
      <c r="U22416" s="13">
        <f>1/COUNTIF(B:B,Orders[[#This Row],[Order ID]])</f>
        <v>0.1</v>
      </c>
      <c r="V22416">
        <f>IF(SUMIF(F:F,Orders[[#This Row],[DW_Customer]],U:U)&gt;1,1,0)</f>
        <v>1</v>
      </c>
    </row>
    <row r="22417" spans="1:22" x14ac:dyDescent="0.35">
      <c r="A22417">
        <v>41804</v>
      </c>
      <c r="B22417" s="1" t="s">
        <v>6588</v>
      </c>
      <c r="C22417" s="2">
        <v>41508</v>
      </c>
      <c r="D22417" s="2">
        <v>41508</v>
      </c>
      <c r="E22417" s="1" t="s">
        <v>26364</v>
      </c>
      <c r="F22417" s="1">
        <v>100169</v>
      </c>
      <c r="G22417" s="15">
        <v>1</v>
      </c>
      <c r="H22417" s="1" t="s">
        <v>24511</v>
      </c>
      <c r="I22417" s="1">
        <v>797</v>
      </c>
      <c r="J22417" s="19">
        <v>71388</v>
      </c>
      <c r="K22417" s="1">
        <v>0</v>
      </c>
      <c r="L22417" s="1">
        <v>7</v>
      </c>
      <c r="M22417" s="1">
        <v>0</v>
      </c>
      <c r="N22417" s="1">
        <v>1</v>
      </c>
      <c r="O22417" s="7">
        <f>VLOOKUP(J22417,DIM_Products!A:G,6,FALSE) * L22417 * (1-M22417)</f>
        <v>856.59000000000015</v>
      </c>
      <c r="P22417" s="7">
        <f t="shared" si="1400"/>
        <v>6960.9089999999997</v>
      </c>
      <c r="Q22417" s="13">
        <f t="shared" si="1401"/>
        <v>0.12305720416686962</v>
      </c>
      <c r="R22417" s="7">
        <f t="shared" si="1402"/>
        <v>856.59000000000015</v>
      </c>
      <c r="S22417">
        <f t="shared" si="1403"/>
        <v>0</v>
      </c>
      <c r="T22417">
        <v>0</v>
      </c>
      <c r="U22417" s="13">
        <f>1/COUNTIF(B:B,Orders[[#This Row],[Order ID]])</f>
        <v>0.1</v>
      </c>
      <c r="V22417">
        <f>IF(SUMIF(F:F,Orders[[#This Row],[DW_Customer]],U:U)&gt;1,1,0)</f>
        <v>1</v>
      </c>
    </row>
    <row r="22418" spans="1:22" x14ac:dyDescent="0.35">
      <c r="A22418">
        <v>41904</v>
      </c>
      <c r="B22418" s="1" t="s">
        <v>6588</v>
      </c>
      <c r="C22418" s="2">
        <v>41508</v>
      </c>
      <c r="D22418" s="2">
        <v>41508</v>
      </c>
      <c r="E22418" s="1" t="s">
        <v>26364</v>
      </c>
      <c r="F22418" s="1">
        <v>100169</v>
      </c>
      <c r="G22418" s="15">
        <v>1</v>
      </c>
      <c r="H22418" s="1" t="s">
        <v>24511</v>
      </c>
      <c r="I22418" s="1">
        <v>797</v>
      </c>
      <c r="J22418" s="19">
        <v>70007</v>
      </c>
      <c r="K22418" s="1">
        <v>0</v>
      </c>
      <c r="L22418" s="1">
        <v>3</v>
      </c>
      <c r="M22418" s="1">
        <v>0</v>
      </c>
      <c r="N22418" s="1">
        <v>1</v>
      </c>
      <c r="O22418" s="7">
        <f>VLOOKUP(J22418,DIM_Products!A:G,6,FALSE) * L22418 * (1-M22418)</f>
        <v>318.0870000000001</v>
      </c>
      <c r="P22418" s="7">
        <f t="shared" si="1400"/>
        <v>6960.9089999999997</v>
      </c>
      <c r="Q22418" s="13">
        <f t="shared" si="1401"/>
        <v>4.5696187092806428E-2</v>
      </c>
      <c r="R22418" s="7">
        <f t="shared" si="1402"/>
        <v>318.0870000000001</v>
      </c>
      <c r="S22418">
        <f t="shared" si="1403"/>
        <v>0</v>
      </c>
      <c r="T22418">
        <v>0</v>
      </c>
      <c r="U22418" s="13">
        <f>1/COUNTIF(B:B,Orders[[#This Row],[Order ID]])</f>
        <v>0.1</v>
      </c>
      <c r="V22418">
        <f>IF(SUMIF(F:F,Orders[[#This Row],[DW_Customer]],U:U)&gt;1,1,0)</f>
        <v>1</v>
      </c>
    </row>
    <row r="22419" spans="1:22" x14ac:dyDescent="0.35">
      <c r="A22419">
        <v>42559</v>
      </c>
      <c r="B22419" s="1" t="s">
        <v>6588</v>
      </c>
      <c r="C22419" s="2">
        <v>41508</v>
      </c>
      <c r="D22419" s="2">
        <v>41508</v>
      </c>
      <c r="E22419" s="1" t="s">
        <v>26364</v>
      </c>
      <c r="F22419" s="1">
        <v>100169</v>
      </c>
      <c r="G22419" s="15">
        <v>1</v>
      </c>
      <c r="H22419" s="1" t="s">
        <v>24511</v>
      </c>
      <c r="I22419" s="1">
        <v>797</v>
      </c>
      <c r="J22419" s="19">
        <v>70232</v>
      </c>
      <c r="K22419" s="1">
        <v>0</v>
      </c>
      <c r="L22419" s="1">
        <v>6</v>
      </c>
      <c r="M22419" s="1">
        <v>0</v>
      </c>
      <c r="N22419" s="1">
        <v>1</v>
      </c>
      <c r="O22419" s="7">
        <f>VLOOKUP(J22419,DIM_Products!A:G,6,FALSE) * L22419 * (1-M22419)</f>
        <v>2205.0719999999997</v>
      </c>
      <c r="P22419" s="7">
        <f t="shared" si="1400"/>
        <v>6960.9089999999997</v>
      </c>
      <c r="Q22419" s="13">
        <f t="shared" si="1401"/>
        <v>0.3167793171840057</v>
      </c>
      <c r="R22419" s="7">
        <f t="shared" si="1402"/>
        <v>2205.0719999999997</v>
      </c>
      <c r="S22419">
        <f t="shared" si="1403"/>
        <v>0</v>
      </c>
      <c r="T22419">
        <v>0</v>
      </c>
      <c r="U22419" s="13">
        <f>1/COUNTIF(B:B,Orders[[#This Row],[Order ID]])</f>
        <v>0.1</v>
      </c>
      <c r="V22419">
        <f>IF(SUMIF(F:F,Orders[[#This Row],[DW_Customer]],U:U)&gt;1,1,0)</f>
        <v>1</v>
      </c>
    </row>
    <row r="22420" spans="1:22" x14ac:dyDescent="0.35">
      <c r="A22420">
        <v>46915</v>
      </c>
      <c r="B22420" s="1" t="s">
        <v>6588</v>
      </c>
      <c r="C22420" s="2">
        <v>41508</v>
      </c>
      <c r="D22420" s="2">
        <v>41508</v>
      </c>
      <c r="E22420" s="1" t="s">
        <v>26364</v>
      </c>
      <c r="F22420" s="1">
        <v>100169</v>
      </c>
      <c r="G22420" s="15">
        <v>1</v>
      </c>
      <c r="H22420" s="1" t="s">
        <v>24511</v>
      </c>
      <c r="I22420" s="1">
        <v>797</v>
      </c>
      <c r="J22420" s="19">
        <v>71174</v>
      </c>
      <c r="K22420" s="1">
        <v>0</v>
      </c>
      <c r="L22420" s="1">
        <v>1</v>
      </c>
      <c r="M22420" s="1">
        <v>0</v>
      </c>
      <c r="N22420" s="1">
        <v>1</v>
      </c>
      <c r="O22420" s="7">
        <f>VLOOKUP(J22420,DIM_Products!A:G,6,FALSE) * L22420 * (1-M22420)</f>
        <v>56.31</v>
      </c>
      <c r="P22420" s="7">
        <f t="shared" si="1400"/>
        <v>6960.9089999999997</v>
      </c>
      <c r="Q22420" s="13">
        <f t="shared" si="1401"/>
        <v>8.0894607299132927E-3</v>
      </c>
      <c r="R22420" s="7">
        <f t="shared" si="1402"/>
        <v>56.31</v>
      </c>
      <c r="S22420">
        <f t="shared" si="1403"/>
        <v>0</v>
      </c>
      <c r="T22420">
        <v>0</v>
      </c>
      <c r="U22420" s="13">
        <f>1/COUNTIF(B:B,Orders[[#This Row],[Order ID]])</f>
        <v>0.1</v>
      </c>
      <c r="V22420">
        <f>IF(SUMIF(F:F,Orders[[#This Row],[DW_Customer]],U:U)&gt;1,1,0)</f>
        <v>1</v>
      </c>
    </row>
    <row r="22421" spans="1:22" x14ac:dyDescent="0.35">
      <c r="A22421">
        <v>52134</v>
      </c>
      <c r="B22421" s="1" t="s">
        <v>6588</v>
      </c>
      <c r="C22421" s="2">
        <v>41508</v>
      </c>
      <c r="D22421" s="2">
        <v>41508</v>
      </c>
      <c r="E22421" s="1" t="s">
        <v>26364</v>
      </c>
      <c r="F22421" s="1">
        <v>100169</v>
      </c>
      <c r="G22421" s="15">
        <v>1</v>
      </c>
      <c r="H22421" s="1" t="s">
        <v>24511</v>
      </c>
      <c r="I22421" s="1">
        <v>797</v>
      </c>
      <c r="J22421" s="19">
        <v>71378</v>
      </c>
      <c r="K22421" s="1">
        <v>0</v>
      </c>
      <c r="L22421" s="1">
        <v>3</v>
      </c>
      <c r="M22421" s="1">
        <v>0</v>
      </c>
      <c r="N22421" s="1">
        <v>1</v>
      </c>
      <c r="O22421" s="7">
        <f>VLOOKUP(J22421,DIM_Products!A:G,6,FALSE) * L22421 * (1-M22421)</f>
        <v>919.89</v>
      </c>
      <c r="P22421" s="7">
        <f t="shared" si="1400"/>
        <v>6960.9089999999997</v>
      </c>
      <c r="Q22421" s="13">
        <f t="shared" si="1401"/>
        <v>0.13215084409234484</v>
      </c>
      <c r="R22421" s="7">
        <f t="shared" si="1402"/>
        <v>919.89</v>
      </c>
      <c r="S22421">
        <f t="shared" si="1403"/>
        <v>0</v>
      </c>
      <c r="T22421">
        <v>0</v>
      </c>
      <c r="U22421" s="13">
        <f>1/COUNTIF(B:B,Orders[[#This Row],[Order ID]])</f>
        <v>0.1</v>
      </c>
      <c r="V22421">
        <f>IF(SUMIF(F:F,Orders[[#This Row],[DW_Customer]],U:U)&gt;1,1,0)</f>
        <v>1</v>
      </c>
    </row>
    <row r="22422" spans="1:22" x14ac:dyDescent="0.35">
      <c r="A22422">
        <v>53334</v>
      </c>
      <c r="B22422" s="1" t="s">
        <v>6588</v>
      </c>
      <c r="C22422" s="2">
        <v>41508</v>
      </c>
      <c r="D22422" s="2">
        <v>41508</v>
      </c>
      <c r="E22422" s="1" t="s">
        <v>26364</v>
      </c>
      <c r="F22422" s="1">
        <v>100169</v>
      </c>
      <c r="G22422" s="15">
        <v>1</v>
      </c>
      <c r="H22422" s="1" t="s">
        <v>24511</v>
      </c>
      <c r="I22422" s="1">
        <v>797</v>
      </c>
      <c r="J22422" s="19">
        <v>70166</v>
      </c>
      <c r="K22422" s="1">
        <v>0</v>
      </c>
      <c r="L22422" s="1">
        <v>3</v>
      </c>
      <c r="M22422" s="1">
        <v>0</v>
      </c>
      <c r="N22422" s="1">
        <v>1</v>
      </c>
      <c r="O22422" s="7">
        <f>VLOOKUP(J22422,DIM_Products!A:G,6,FALSE) * L22422 * (1-M22422)</f>
        <v>269.82000000000005</v>
      </c>
      <c r="P22422" s="7">
        <f t="shared" si="1400"/>
        <v>6960.9089999999997</v>
      </c>
      <c r="Q22422" s="13">
        <f t="shared" si="1401"/>
        <v>3.8762178905082663E-2</v>
      </c>
      <c r="R22422" s="7">
        <f t="shared" si="1402"/>
        <v>269.82000000000005</v>
      </c>
      <c r="S22422">
        <f t="shared" si="1403"/>
        <v>0</v>
      </c>
      <c r="T22422">
        <v>0</v>
      </c>
      <c r="U22422" s="13">
        <f>1/COUNTIF(B:B,Orders[[#This Row],[Order ID]])</f>
        <v>0.1</v>
      </c>
      <c r="V22422">
        <f>IF(SUMIF(F:F,Orders[[#This Row],[DW_Customer]],U:U)&gt;1,1,0)</f>
        <v>1</v>
      </c>
    </row>
    <row r="22423" spans="1:22" x14ac:dyDescent="0.35">
      <c r="A22423">
        <v>63329</v>
      </c>
      <c r="B22423" s="1" t="s">
        <v>6588</v>
      </c>
      <c r="C22423" s="2">
        <v>41508</v>
      </c>
      <c r="D22423" s="2">
        <v>41508</v>
      </c>
      <c r="E22423" s="1" t="s">
        <v>26364</v>
      </c>
      <c r="F22423" s="1">
        <v>100169</v>
      </c>
      <c r="G22423" s="15">
        <v>1</v>
      </c>
      <c r="H22423" s="1" t="s">
        <v>24511</v>
      </c>
      <c r="I22423" s="1">
        <v>797</v>
      </c>
      <c r="J22423" s="19">
        <v>70203</v>
      </c>
      <c r="K22423" s="1">
        <v>0</v>
      </c>
      <c r="L22423" s="1">
        <v>1</v>
      </c>
      <c r="M22423" s="1">
        <v>0</v>
      </c>
      <c r="N22423" s="1">
        <v>1</v>
      </c>
      <c r="O22423" s="7">
        <f>VLOOKUP(J22423,DIM_Products!A:G,6,FALSE) * L22423 * (1-M22423)</f>
        <v>457.13999999999987</v>
      </c>
      <c r="P22423" s="7">
        <f t="shared" si="1400"/>
        <v>6960.9089999999997</v>
      </c>
      <c r="Q22423" s="13">
        <f t="shared" si="1401"/>
        <v>6.5672457433361059E-2</v>
      </c>
      <c r="R22423" s="7">
        <f t="shared" si="1402"/>
        <v>457.13999999999987</v>
      </c>
      <c r="S22423">
        <f t="shared" si="1403"/>
        <v>0</v>
      </c>
      <c r="T22423">
        <v>0</v>
      </c>
      <c r="U22423" s="13">
        <f>1/COUNTIF(B:B,Orders[[#This Row],[Order ID]])</f>
        <v>0.1</v>
      </c>
      <c r="V22423">
        <f>IF(SUMIF(F:F,Orders[[#This Row],[DW_Customer]],U:U)&gt;1,1,0)</f>
        <v>1</v>
      </c>
    </row>
    <row r="22424" spans="1:22" x14ac:dyDescent="0.35">
      <c r="A22424">
        <v>47002</v>
      </c>
      <c r="B22424" s="1" t="s">
        <v>21632</v>
      </c>
      <c r="C22424" s="2">
        <v>41601</v>
      </c>
      <c r="D22424" s="2">
        <v>41601</v>
      </c>
      <c r="E22424" s="1" t="s">
        <v>26364</v>
      </c>
      <c r="F22424" s="1">
        <v>101165</v>
      </c>
      <c r="G22424" s="15">
        <v>0</v>
      </c>
      <c r="H22424" s="1" t="s">
        <v>24511</v>
      </c>
      <c r="I22424" s="1">
        <v>925</v>
      </c>
      <c r="J22424" s="19">
        <v>71462</v>
      </c>
      <c r="K22424" s="1">
        <v>0</v>
      </c>
      <c r="L22424" s="1">
        <v>6</v>
      </c>
      <c r="M22424" s="1">
        <v>0.1</v>
      </c>
      <c r="N22424" s="1">
        <v>1</v>
      </c>
      <c r="O22424" s="7">
        <f>VLOOKUP(J22424,DIM_Products!A:G,6,FALSE) * L22424 * (1-M22424)</f>
        <v>396.05759999999998</v>
      </c>
      <c r="P22424" s="7">
        <f t="shared" si="1400"/>
        <v>396.05759999999998</v>
      </c>
      <c r="Q22424" s="13">
        <f t="shared" si="1401"/>
        <v>1</v>
      </c>
      <c r="R22424" s="7">
        <f t="shared" si="1402"/>
        <v>396.05759999999998</v>
      </c>
      <c r="S22424">
        <f t="shared" si="1403"/>
        <v>0</v>
      </c>
      <c r="T22424">
        <v>1</v>
      </c>
      <c r="U22424" s="13">
        <f>1/COUNTIF(B:B,Orders[[#This Row],[Order ID]])</f>
        <v>1</v>
      </c>
      <c r="V22424">
        <f>IF(SUMIF(F:F,Orders[[#This Row],[DW_Customer]],U:U)&gt;1,1,0)</f>
        <v>1</v>
      </c>
    </row>
    <row r="22425" spans="1:22" x14ac:dyDescent="0.35">
      <c r="A22425">
        <v>30187</v>
      </c>
      <c r="B22425" s="1" t="s">
        <v>6089</v>
      </c>
      <c r="C22425" s="2">
        <v>41394</v>
      </c>
      <c r="D22425" s="2">
        <v>41396</v>
      </c>
      <c r="E22425" s="1" t="s">
        <v>24501</v>
      </c>
      <c r="F22425" s="1">
        <v>101453</v>
      </c>
      <c r="G22425" s="15">
        <v>0</v>
      </c>
      <c r="H22425" s="1" t="s">
        <v>24510</v>
      </c>
      <c r="I22425" s="1">
        <v>0</v>
      </c>
      <c r="J22425" s="19">
        <v>70826</v>
      </c>
      <c r="K22425" s="1">
        <v>0</v>
      </c>
      <c r="L22425" s="1">
        <v>7</v>
      </c>
      <c r="M22425" s="1">
        <v>0</v>
      </c>
      <c r="N22425" s="1">
        <v>1</v>
      </c>
      <c r="O22425" s="7">
        <f>VLOOKUP(J22425,DIM_Products!A:G,6,FALSE) * L22425 * (1-M22425)</f>
        <v>54.432000000000002</v>
      </c>
      <c r="P22425" s="7">
        <f t="shared" si="1400"/>
        <v>1091.0579999999998</v>
      </c>
      <c r="Q22425" s="13">
        <f t="shared" si="1401"/>
        <v>4.9889190125547878E-2</v>
      </c>
      <c r="R22425" s="7">
        <f t="shared" si="1402"/>
        <v>54.432000000000002</v>
      </c>
      <c r="S22425">
        <f t="shared" si="1403"/>
        <v>2</v>
      </c>
      <c r="T22425">
        <v>0</v>
      </c>
      <c r="U22425" s="13">
        <f>1/COUNTIF(B:B,Orders[[#This Row],[Order ID]])</f>
        <v>0.33333333333333331</v>
      </c>
      <c r="V22425">
        <f>IF(SUMIF(F:F,Orders[[#This Row],[DW_Customer]],U:U)&gt;1,1,0)</f>
        <v>1</v>
      </c>
    </row>
    <row r="22426" spans="1:22" x14ac:dyDescent="0.35">
      <c r="A22426">
        <v>50464</v>
      </c>
      <c r="B22426" s="1" t="s">
        <v>6089</v>
      </c>
      <c r="C22426" s="2">
        <v>41394</v>
      </c>
      <c r="D22426" s="2">
        <v>41396</v>
      </c>
      <c r="E22426" s="1" t="s">
        <v>24501</v>
      </c>
      <c r="F22426" s="1">
        <v>101453</v>
      </c>
      <c r="G22426" s="15">
        <v>0</v>
      </c>
      <c r="H22426" s="1" t="s">
        <v>24510</v>
      </c>
      <c r="I22426" s="1">
        <v>0</v>
      </c>
      <c r="J22426" s="19">
        <v>70233</v>
      </c>
      <c r="K22426" s="1">
        <v>0</v>
      </c>
      <c r="L22426" s="1">
        <v>2</v>
      </c>
      <c r="M22426" s="1">
        <v>0</v>
      </c>
      <c r="N22426" s="1">
        <v>1</v>
      </c>
      <c r="O22426" s="7">
        <f>VLOOKUP(J22426,DIM_Products!A:G,6,FALSE) * L22426 * (1-M22426)</f>
        <v>852.49799999999982</v>
      </c>
      <c r="P22426" s="7">
        <f t="shared" si="1400"/>
        <v>1091.0579999999998</v>
      </c>
      <c r="Q22426" s="13">
        <f t="shared" si="1401"/>
        <v>0.7813498457460557</v>
      </c>
      <c r="R22426" s="7">
        <f t="shared" si="1402"/>
        <v>852.49799999999982</v>
      </c>
      <c r="S22426">
        <f t="shared" si="1403"/>
        <v>2</v>
      </c>
      <c r="T22426">
        <v>0</v>
      </c>
      <c r="U22426" s="13">
        <f>1/COUNTIF(B:B,Orders[[#This Row],[Order ID]])</f>
        <v>0.33333333333333331</v>
      </c>
      <c r="V22426">
        <f>IF(SUMIF(F:F,Orders[[#This Row],[DW_Customer]],U:U)&gt;1,1,0)</f>
        <v>1</v>
      </c>
    </row>
    <row r="22427" spans="1:22" x14ac:dyDescent="0.35">
      <c r="A22427">
        <v>59112</v>
      </c>
      <c r="B22427" s="1" t="s">
        <v>6089</v>
      </c>
      <c r="C22427" s="2">
        <v>41394</v>
      </c>
      <c r="D22427" s="2">
        <v>41396</v>
      </c>
      <c r="E22427" s="1" t="s">
        <v>24501</v>
      </c>
      <c r="F22427" s="1">
        <v>101453</v>
      </c>
      <c r="G22427" s="15">
        <v>0</v>
      </c>
      <c r="H22427" s="1" t="s">
        <v>24510</v>
      </c>
      <c r="I22427" s="1">
        <v>0</v>
      </c>
      <c r="J22427" s="19">
        <v>70033</v>
      </c>
      <c r="K22427" s="1">
        <v>0</v>
      </c>
      <c r="L22427" s="1">
        <v>2</v>
      </c>
      <c r="M22427" s="1">
        <v>0</v>
      </c>
      <c r="N22427" s="1">
        <v>1</v>
      </c>
      <c r="O22427" s="7">
        <f>VLOOKUP(J22427,DIM_Products!A:G,6,FALSE) * L22427 * (1-M22427)</f>
        <v>184.12799999999999</v>
      </c>
      <c r="P22427" s="7">
        <f t="shared" si="1400"/>
        <v>1091.0579999999998</v>
      </c>
      <c r="Q22427" s="13">
        <f t="shared" si="1401"/>
        <v>0.1687609641283965</v>
      </c>
      <c r="R22427" s="7">
        <f t="shared" si="1402"/>
        <v>184.12799999999999</v>
      </c>
      <c r="S22427">
        <f t="shared" si="1403"/>
        <v>2</v>
      </c>
      <c r="T22427">
        <v>0</v>
      </c>
      <c r="U22427" s="13">
        <f>1/COUNTIF(B:B,Orders[[#This Row],[Order ID]])</f>
        <v>0.33333333333333331</v>
      </c>
      <c r="V22427">
        <f>IF(SUMIF(F:F,Orders[[#This Row],[DW_Customer]],U:U)&gt;1,1,0)</f>
        <v>1</v>
      </c>
    </row>
    <row r="22428" spans="1:22" x14ac:dyDescent="0.35">
      <c r="A22428">
        <v>52844</v>
      </c>
      <c r="B22428" s="1" t="s">
        <v>21556</v>
      </c>
      <c r="C22428" s="2">
        <v>41363</v>
      </c>
      <c r="D22428" s="2">
        <v>41363</v>
      </c>
      <c r="E22428" s="1" t="s">
        <v>26364</v>
      </c>
      <c r="F22428" s="1">
        <v>101216</v>
      </c>
      <c r="G22428" s="15">
        <v>0</v>
      </c>
      <c r="H22428" s="1" t="s">
        <v>24511</v>
      </c>
      <c r="I22428" s="1">
        <v>64</v>
      </c>
      <c r="J22428" s="19">
        <v>70100</v>
      </c>
      <c r="K22428" s="1">
        <v>0</v>
      </c>
      <c r="L22428" s="1">
        <v>9</v>
      </c>
      <c r="M22428" s="1">
        <v>0.45</v>
      </c>
      <c r="N22428" s="1">
        <v>1</v>
      </c>
      <c r="O22428" s="7">
        <f>VLOOKUP(J22428,DIM_Products!A:G,6,FALSE) * L22428 * (1-M22428)</f>
        <v>263.02319999999997</v>
      </c>
      <c r="P22428" s="7">
        <f t="shared" si="1400"/>
        <v>361.66019999999997</v>
      </c>
      <c r="Q22428" s="13">
        <f t="shared" si="1401"/>
        <v>0.7272660912093728</v>
      </c>
      <c r="R22428" s="7">
        <f t="shared" si="1402"/>
        <v>263.02319999999997</v>
      </c>
      <c r="S22428">
        <f t="shared" si="1403"/>
        <v>0</v>
      </c>
      <c r="T22428">
        <v>0</v>
      </c>
      <c r="U22428" s="13">
        <f>1/COUNTIF(B:B,Orders[[#This Row],[Order ID]])</f>
        <v>0.5</v>
      </c>
      <c r="V22428">
        <f>IF(SUMIF(F:F,Orders[[#This Row],[DW_Customer]],U:U)&gt;1,1,0)</f>
        <v>1</v>
      </c>
    </row>
    <row r="22429" spans="1:22" x14ac:dyDescent="0.35">
      <c r="A22429">
        <v>62526</v>
      </c>
      <c r="B22429" s="1" t="s">
        <v>21556</v>
      </c>
      <c r="C22429" s="2">
        <v>41363</v>
      </c>
      <c r="D22429" s="2">
        <v>41363</v>
      </c>
      <c r="E22429" s="1" t="s">
        <v>26364</v>
      </c>
      <c r="F22429" s="1">
        <v>101216</v>
      </c>
      <c r="G22429" s="15">
        <v>0</v>
      </c>
      <c r="H22429" s="1" t="s">
        <v>24511</v>
      </c>
      <c r="I22429" s="1">
        <v>64</v>
      </c>
      <c r="J22429" s="19">
        <v>70587</v>
      </c>
      <c r="K22429" s="1">
        <v>0</v>
      </c>
      <c r="L22429" s="1">
        <v>3</v>
      </c>
      <c r="M22429" s="1">
        <v>0.45</v>
      </c>
      <c r="N22429" s="1">
        <v>1</v>
      </c>
      <c r="O22429" s="7">
        <f>VLOOKUP(J22429,DIM_Products!A:G,6,FALSE) * L22429 * (1-M22429)</f>
        <v>98.637</v>
      </c>
      <c r="P22429" s="7">
        <f t="shared" si="1400"/>
        <v>361.66019999999997</v>
      </c>
      <c r="Q22429" s="13">
        <f t="shared" si="1401"/>
        <v>0.27273390879062726</v>
      </c>
      <c r="R22429" s="7">
        <f t="shared" si="1402"/>
        <v>98.637</v>
      </c>
      <c r="S22429">
        <f t="shared" si="1403"/>
        <v>0</v>
      </c>
      <c r="T22429">
        <v>0</v>
      </c>
      <c r="U22429" s="13">
        <f>1/COUNTIF(B:B,Orders[[#This Row],[Order ID]])</f>
        <v>0.5</v>
      </c>
      <c r="V22429">
        <f>IF(SUMIF(F:F,Orders[[#This Row],[DW_Customer]],U:U)&gt;1,1,0)</f>
        <v>1</v>
      </c>
    </row>
    <row r="22430" spans="1:22" x14ac:dyDescent="0.35">
      <c r="A22430">
        <v>33642</v>
      </c>
      <c r="B22430" s="1" t="s">
        <v>9189</v>
      </c>
      <c r="C22430" s="2">
        <v>41628</v>
      </c>
      <c r="D22430" s="2">
        <v>41632</v>
      </c>
      <c r="E22430" s="1" t="s">
        <v>24503</v>
      </c>
      <c r="F22430" s="1">
        <v>100502</v>
      </c>
      <c r="G22430" s="15">
        <v>1</v>
      </c>
      <c r="H22430" s="1" t="s">
        <v>24510</v>
      </c>
      <c r="I22430" s="1">
        <v>0</v>
      </c>
      <c r="J22430" s="19">
        <v>71163</v>
      </c>
      <c r="K22430" s="1">
        <v>0</v>
      </c>
      <c r="L22430" s="1">
        <v>4</v>
      </c>
      <c r="M22430" s="1">
        <v>0</v>
      </c>
      <c r="N22430" s="1">
        <v>1</v>
      </c>
      <c r="O22430" s="7">
        <f>VLOOKUP(J22430,DIM_Products!A:G,6,FALSE) * L22430 * (1-M22430)</f>
        <v>108.55999999999997</v>
      </c>
      <c r="P22430" s="7">
        <f t="shared" si="1400"/>
        <v>251.71699999999998</v>
      </c>
      <c r="Q22430" s="13">
        <f t="shared" si="1401"/>
        <v>0.43127798281403312</v>
      </c>
      <c r="R22430" s="7">
        <f t="shared" si="1402"/>
        <v>108.55999999999997</v>
      </c>
      <c r="S22430">
        <f t="shared" si="1403"/>
        <v>4</v>
      </c>
      <c r="T22430">
        <v>1</v>
      </c>
      <c r="U22430" s="13">
        <f>1/COUNTIF(B:B,Orders[[#This Row],[Order ID]])</f>
        <v>0.33333333333333331</v>
      </c>
      <c r="V22430">
        <f>IF(SUMIF(F:F,Orders[[#This Row],[DW_Customer]],U:U)&gt;1,1,0)</f>
        <v>1</v>
      </c>
    </row>
    <row r="22431" spans="1:22" x14ac:dyDescent="0.35">
      <c r="A22431">
        <v>61649</v>
      </c>
      <c r="B22431" s="1" t="s">
        <v>9189</v>
      </c>
      <c r="C22431" s="2">
        <v>41628</v>
      </c>
      <c r="D22431" s="2">
        <v>41632</v>
      </c>
      <c r="E22431" s="1" t="s">
        <v>24503</v>
      </c>
      <c r="F22431" s="1">
        <v>100502</v>
      </c>
      <c r="G22431" s="15">
        <v>1</v>
      </c>
      <c r="H22431" s="1" t="s">
        <v>24510</v>
      </c>
      <c r="I22431" s="1">
        <v>0</v>
      </c>
      <c r="J22431" s="19">
        <v>71022</v>
      </c>
      <c r="K22431" s="1">
        <v>0</v>
      </c>
      <c r="L22431" s="1">
        <v>2</v>
      </c>
      <c r="M22431" s="1">
        <v>0</v>
      </c>
      <c r="N22431" s="1">
        <v>1</v>
      </c>
      <c r="O22431" s="7">
        <f>VLOOKUP(J22431,DIM_Products!A:G,6,FALSE) * L22431 * (1-M22431)</f>
        <v>44.580000000000005</v>
      </c>
      <c r="P22431" s="7">
        <f t="shared" si="1400"/>
        <v>251.71699999999998</v>
      </c>
      <c r="Q22431" s="13">
        <f t="shared" si="1401"/>
        <v>0.1771036521172587</v>
      </c>
      <c r="R22431" s="7">
        <f t="shared" si="1402"/>
        <v>44.580000000000005</v>
      </c>
      <c r="S22431">
        <f t="shared" si="1403"/>
        <v>4</v>
      </c>
      <c r="T22431">
        <v>1</v>
      </c>
      <c r="U22431" s="13">
        <f>1/COUNTIF(B:B,Orders[[#This Row],[Order ID]])</f>
        <v>0.33333333333333331</v>
      </c>
      <c r="V22431">
        <f>IF(SUMIF(F:F,Orders[[#This Row],[DW_Customer]],U:U)&gt;1,1,0)</f>
        <v>1</v>
      </c>
    </row>
    <row r="22432" spans="1:22" x14ac:dyDescent="0.35">
      <c r="A22432">
        <v>61929</v>
      </c>
      <c r="B22432" s="1" t="s">
        <v>9189</v>
      </c>
      <c r="C22432" s="2">
        <v>41628</v>
      </c>
      <c r="D22432" s="2">
        <v>41632</v>
      </c>
      <c r="E22432" s="1" t="s">
        <v>24503</v>
      </c>
      <c r="F22432" s="1">
        <v>100502</v>
      </c>
      <c r="G22432" s="15">
        <v>1</v>
      </c>
      <c r="H22432" s="1" t="s">
        <v>24510</v>
      </c>
      <c r="I22432" s="1">
        <v>0</v>
      </c>
      <c r="J22432" s="19">
        <v>71009</v>
      </c>
      <c r="K22432" s="1">
        <v>0</v>
      </c>
      <c r="L22432" s="1">
        <v>3</v>
      </c>
      <c r="M22432" s="1">
        <v>0</v>
      </c>
      <c r="N22432" s="1">
        <v>1</v>
      </c>
      <c r="O22432" s="7">
        <f>VLOOKUP(J22432,DIM_Products!A:G,6,FALSE) * L22432 * (1-M22432)</f>
        <v>98.576999999999984</v>
      </c>
      <c r="P22432" s="7">
        <f t="shared" si="1400"/>
        <v>251.71699999999998</v>
      </c>
      <c r="Q22432" s="13">
        <f t="shared" si="1401"/>
        <v>0.39161836506870806</v>
      </c>
      <c r="R22432" s="7">
        <f t="shared" si="1402"/>
        <v>98.576999999999984</v>
      </c>
      <c r="S22432">
        <f t="shared" si="1403"/>
        <v>4</v>
      </c>
      <c r="T22432">
        <v>1</v>
      </c>
      <c r="U22432" s="13">
        <f>1/COUNTIF(B:B,Orders[[#This Row],[Order ID]])</f>
        <v>0.33333333333333331</v>
      </c>
      <c r="V22432">
        <f>IF(SUMIF(F:F,Orders[[#This Row],[DW_Customer]],U:U)&gt;1,1,0)</f>
        <v>1</v>
      </c>
    </row>
    <row r="22433" spans="1:22" x14ac:dyDescent="0.35">
      <c r="A22433">
        <v>54350</v>
      </c>
      <c r="B22433" s="1" t="s">
        <v>18624</v>
      </c>
      <c r="C22433" s="2">
        <v>41418</v>
      </c>
      <c r="D22433" s="2">
        <v>41424</v>
      </c>
      <c r="E22433" s="1" t="s">
        <v>24503</v>
      </c>
      <c r="F22433" s="1">
        <v>101170</v>
      </c>
      <c r="G22433" s="15">
        <v>0</v>
      </c>
      <c r="H22433" s="1" t="s">
        <v>24510</v>
      </c>
      <c r="I22433" s="1">
        <v>0</v>
      </c>
      <c r="J22433" s="19">
        <v>70104</v>
      </c>
      <c r="K22433" s="1">
        <v>0</v>
      </c>
      <c r="L22433" s="1">
        <v>5</v>
      </c>
      <c r="M22433" s="1">
        <v>0</v>
      </c>
      <c r="N22433" s="1">
        <v>1</v>
      </c>
      <c r="O22433" s="7">
        <f>VLOOKUP(J22433,DIM_Products!A:G,6,FALSE) * L22433 * (1-M22433)</f>
        <v>523.07999999999993</v>
      </c>
      <c r="P22433" s="7">
        <f t="shared" si="1400"/>
        <v>523.07999999999993</v>
      </c>
      <c r="Q22433" s="13">
        <f t="shared" si="1401"/>
        <v>1</v>
      </c>
      <c r="R22433" s="7">
        <f t="shared" si="1402"/>
        <v>523.07999999999993</v>
      </c>
      <c r="S22433">
        <f t="shared" si="1403"/>
        <v>6</v>
      </c>
      <c r="T22433">
        <v>0</v>
      </c>
      <c r="U22433" s="13">
        <f>1/COUNTIF(B:B,Orders[[#This Row],[Order ID]])</f>
        <v>1</v>
      </c>
      <c r="V22433">
        <f>IF(SUMIF(F:F,Orders[[#This Row],[DW_Customer]],U:U)&gt;1,1,0)</f>
        <v>1</v>
      </c>
    </row>
    <row r="22434" spans="1:22" x14ac:dyDescent="0.35">
      <c r="A22434">
        <v>45139</v>
      </c>
      <c r="B22434" s="1" t="s">
        <v>16267</v>
      </c>
      <c r="C22434" s="2">
        <v>41418</v>
      </c>
      <c r="D22434" s="2">
        <v>41423</v>
      </c>
      <c r="E22434" s="1" t="s">
        <v>24503</v>
      </c>
      <c r="F22434" s="1">
        <v>100289</v>
      </c>
      <c r="G22434" s="15">
        <v>0</v>
      </c>
      <c r="H22434" s="1" t="s">
        <v>24510</v>
      </c>
      <c r="I22434" s="1">
        <v>0</v>
      </c>
      <c r="J22434" s="19">
        <v>70435</v>
      </c>
      <c r="K22434" s="1">
        <v>0</v>
      </c>
      <c r="L22434" s="1">
        <v>6</v>
      </c>
      <c r="M22434" s="1">
        <v>0</v>
      </c>
      <c r="N22434" s="1">
        <v>1</v>
      </c>
      <c r="O22434" s="7">
        <f>VLOOKUP(J22434,DIM_Products!A:G,6,FALSE) * L22434 * (1-M22434)</f>
        <v>5537.7</v>
      </c>
      <c r="P22434" s="7">
        <f t="shared" si="1400"/>
        <v>5563.92</v>
      </c>
      <c r="Q22434" s="13">
        <f t="shared" si="1401"/>
        <v>0.99528749514730619</v>
      </c>
      <c r="R22434" s="7">
        <f t="shared" si="1402"/>
        <v>5537.7</v>
      </c>
      <c r="S22434">
        <f t="shared" si="1403"/>
        <v>5</v>
      </c>
      <c r="T22434">
        <v>0</v>
      </c>
      <c r="U22434" s="13">
        <f>1/COUNTIF(B:B,Orders[[#This Row],[Order ID]])</f>
        <v>0.5</v>
      </c>
      <c r="V22434">
        <f>IF(SUMIF(F:F,Orders[[#This Row],[DW_Customer]],U:U)&gt;1,1,0)</f>
        <v>1</v>
      </c>
    </row>
    <row r="22435" spans="1:22" x14ac:dyDescent="0.35">
      <c r="A22435">
        <v>56016</v>
      </c>
      <c r="B22435" s="1" t="s">
        <v>16267</v>
      </c>
      <c r="C22435" s="2">
        <v>41418</v>
      </c>
      <c r="D22435" s="2">
        <v>41423</v>
      </c>
      <c r="E22435" s="1" t="s">
        <v>24503</v>
      </c>
      <c r="F22435" s="1">
        <v>100289</v>
      </c>
      <c r="G22435" s="15">
        <v>0</v>
      </c>
      <c r="H22435" s="1" t="s">
        <v>24510</v>
      </c>
      <c r="I22435" s="1">
        <v>0</v>
      </c>
      <c r="J22435" s="19">
        <v>70718</v>
      </c>
      <c r="K22435" s="1">
        <v>0</v>
      </c>
      <c r="L22435" s="1">
        <v>3</v>
      </c>
      <c r="M22435" s="1">
        <v>0</v>
      </c>
      <c r="N22435" s="1">
        <v>1</v>
      </c>
      <c r="O22435" s="7">
        <f>VLOOKUP(J22435,DIM_Products!A:G,6,FALSE) * L22435 * (1-M22435)</f>
        <v>26.22</v>
      </c>
      <c r="P22435" s="7">
        <f t="shared" si="1400"/>
        <v>5563.92</v>
      </c>
      <c r="Q22435" s="13">
        <f t="shared" si="1401"/>
        <v>4.7125048526937838E-3</v>
      </c>
      <c r="R22435" s="7">
        <f t="shared" si="1402"/>
        <v>26.22</v>
      </c>
      <c r="S22435">
        <f t="shared" si="1403"/>
        <v>5</v>
      </c>
      <c r="T22435">
        <v>0</v>
      </c>
      <c r="U22435" s="13">
        <f>1/COUNTIF(B:B,Orders[[#This Row],[Order ID]])</f>
        <v>0.5</v>
      </c>
      <c r="V22435">
        <f>IF(SUMIF(F:F,Orders[[#This Row],[DW_Customer]],U:U)&gt;1,1,0)</f>
        <v>1</v>
      </c>
    </row>
    <row r="22436" spans="1:22" x14ac:dyDescent="0.35">
      <c r="A22436">
        <v>33578</v>
      </c>
      <c r="B22436" s="1" t="s">
        <v>5563</v>
      </c>
      <c r="C22436" s="2">
        <v>41411</v>
      </c>
      <c r="D22436" s="2">
        <v>41411</v>
      </c>
      <c r="E22436" s="1" t="s">
        <v>26364</v>
      </c>
      <c r="F22436" s="1">
        <v>101133</v>
      </c>
      <c r="G22436" s="15">
        <v>1</v>
      </c>
      <c r="H22436" s="1" t="s">
        <v>24511</v>
      </c>
      <c r="I22436" s="1">
        <v>451</v>
      </c>
      <c r="J22436" s="19">
        <v>70247</v>
      </c>
      <c r="K22436" s="1">
        <v>0</v>
      </c>
      <c r="L22436" s="1">
        <v>5</v>
      </c>
      <c r="M22436" s="1">
        <v>0.1</v>
      </c>
      <c r="N22436" s="1">
        <v>1</v>
      </c>
      <c r="O22436" s="7">
        <f>VLOOKUP(J22436,DIM_Products!A:G,6,FALSE) * L22436 * (1-M22436)</f>
        <v>246.6045</v>
      </c>
      <c r="P22436" s="7">
        <f t="shared" si="1400"/>
        <v>2152.3437000000004</v>
      </c>
      <c r="Q22436" s="13">
        <f t="shared" si="1401"/>
        <v>0.11457487017524197</v>
      </c>
      <c r="R22436" s="7">
        <f t="shared" si="1402"/>
        <v>246.6045</v>
      </c>
      <c r="S22436">
        <f t="shared" si="1403"/>
        <v>0</v>
      </c>
      <c r="T22436">
        <v>1</v>
      </c>
      <c r="U22436" s="13">
        <f>1/COUNTIF(B:B,Orders[[#This Row],[Order ID]])</f>
        <v>0.16666666666666666</v>
      </c>
      <c r="V22436">
        <f>IF(SUMIF(F:F,Orders[[#This Row],[DW_Customer]],U:U)&gt;1,1,0)</f>
        <v>1</v>
      </c>
    </row>
    <row r="22437" spans="1:22" x14ac:dyDescent="0.35">
      <c r="A22437">
        <v>35785</v>
      </c>
      <c r="B22437" s="1" t="s">
        <v>5563</v>
      </c>
      <c r="C22437" s="2">
        <v>41411</v>
      </c>
      <c r="D22437" s="2">
        <v>41411</v>
      </c>
      <c r="E22437" s="1" t="s">
        <v>26364</v>
      </c>
      <c r="F22437" s="1">
        <v>101133</v>
      </c>
      <c r="G22437" s="15">
        <v>1</v>
      </c>
      <c r="H22437" s="1" t="s">
        <v>24511</v>
      </c>
      <c r="I22437" s="1">
        <v>451</v>
      </c>
      <c r="J22437" s="19">
        <v>70183</v>
      </c>
      <c r="K22437" s="1">
        <v>0</v>
      </c>
      <c r="L22437" s="1">
        <v>3</v>
      </c>
      <c r="M22437" s="1">
        <v>0.1</v>
      </c>
      <c r="N22437" s="1">
        <v>1</v>
      </c>
      <c r="O22437" s="7">
        <f>VLOOKUP(J22437,DIM_Products!A:G,6,FALSE) * L22437 * (1-M22437)</f>
        <v>202.37039999999999</v>
      </c>
      <c r="P22437" s="7">
        <f t="shared" si="1400"/>
        <v>2152.3437000000004</v>
      </c>
      <c r="Q22437" s="13">
        <f t="shared" si="1401"/>
        <v>9.4023273327582368E-2</v>
      </c>
      <c r="R22437" s="7">
        <f t="shared" si="1402"/>
        <v>202.37039999999999</v>
      </c>
      <c r="S22437">
        <f t="shared" si="1403"/>
        <v>0</v>
      </c>
      <c r="T22437">
        <v>1</v>
      </c>
      <c r="U22437" s="13">
        <f>1/COUNTIF(B:B,Orders[[#This Row],[Order ID]])</f>
        <v>0.16666666666666666</v>
      </c>
      <c r="V22437">
        <f>IF(SUMIF(F:F,Orders[[#This Row],[DW_Customer]],U:U)&gt;1,1,0)</f>
        <v>1</v>
      </c>
    </row>
    <row r="22438" spans="1:22" x14ac:dyDescent="0.35">
      <c r="A22438">
        <v>36758</v>
      </c>
      <c r="B22438" s="1" t="s">
        <v>5563</v>
      </c>
      <c r="C22438" s="2">
        <v>41411</v>
      </c>
      <c r="D22438" s="2">
        <v>41411</v>
      </c>
      <c r="E22438" s="1" t="s">
        <v>26364</v>
      </c>
      <c r="F22438" s="1">
        <v>101133</v>
      </c>
      <c r="G22438" s="15">
        <v>1</v>
      </c>
      <c r="H22438" s="1" t="s">
        <v>24511</v>
      </c>
      <c r="I22438" s="1">
        <v>451</v>
      </c>
      <c r="J22438" s="19">
        <v>70287</v>
      </c>
      <c r="K22438" s="1">
        <v>0</v>
      </c>
      <c r="L22438" s="1">
        <v>3</v>
      </c>
      <c r="M22438" s="1">
        <v>0.1</v>
      </c>
      <c r="N22438" s="1">
        <v>1</v>
      </c>
      <c r="O22438" s="7">
        <f>VLOOKUP(J22438,DIM_Products!A:G,6,FALSE) * L22438 * (1-M22438)</f>
        <v>115.76520000000002</v>
      </c>
      <c r="P22438" s="7">
        <f t="shared" si="1400"/>
        <v>2152.3437000000004</v>
      </c>
      <c r="Q22438" s="13">
        <f t="shared" si="1401"/>
        <v>5.3785647710446992E-2</v>
      </c>
      <c r="R22438" s="7">
        <f t="shared" si="1402"/>
        <v>115.76520000000002</v>
      </c>
      <c r="S22438">
        <f t="shared" si="1403"/>
        <v>0</v>
      </c>
      <c r="T22438">
        <v>1</v>
      </c>
      <c r="U22438" s="13">
        <f>1/COUNTIF(B:B,Orders[[#This Row],[Order ID]])</f>
        <v>0.16666666666666666</v>
      </c>
      <c r="V22438">
        <f>IF(SUMIF(F:F,Orders[[#This Row],[DW_Customer]],U:U)&gt;1,1,0)</f>
        <v>1</v>
      </c>
    </row>
    <row r="22439" spans="1:22" x14ac:dyDescent="0.35">
      <c r="A22439">
        <v>43405</v>
      </c>
      <c r="B22439" s="1" t="s">
        <v>5563</v>
      </c>
      <c r="C22439" s="2">
        <v>41411</v>
      </c>
      <c r="D22439" s="2">
        <v>41411</v>
      </c>
      <c r="E22439" s="1" t="s">
        <v>26364</v>
      </c>
      <c r="F22439" s="1">
        <v>101133</v>
      </c>
      <c r="G22439" s="15">
        <v>1</v>
      </c>
      <c r="H22439" s="1" t="s">
        <v>24511</v>
      </c>
      <c r="I22439" s="1">
        <v>451</v>
      </c>
      <c r="J22439" s="19">
        <v>70630</v>
      </c>
      <c r="K22439" s="1">
        <v>0</v>
      </c>
      <c r="L22439" s="1">
        <v>8</v>
      </c>
      <c r="M22439" s="1">
        <v>0.1</v>
      </c>
      <c r="N22439" s="1">
        <v>1</v>
      </c>
      <c r="O22439" s="7">
        <f>VLOOKUP(J22439,DIM_Products!A:G,6,FALSE) * L22439 * (1-M22439)</f>
        <v>655.12800000000004</v>
      </c>
      <c r="P22439" s="7">
        <f t="shared" si="1400"/>
        <v>2152.3437000000004</v>
      </c>
      <c r="Q22439" s="13">
        <f t="shared" si="1401"/>
        <v>0.30437889636306686</v>
      </c>
      <c r="R22439" s="7">
        <f t="shared" si="1402"/>
        <v>655.12800000000004</v>
      </c>
      <c r="S22439">
        <f t="shared" si="1403"/>
        <v>0</v>
      </c>
      <c r="T22439">
        <v>1</v>
      </c>
      <c r="U22439" s="13">
        <f>1/COUNTIF(B:B,Orders[[#This Row],[Order ID]])</f>
        <v>0.16666666666666666</v>
      </c>
      <c r="V22439">
        <f>IF(SUMIF(F:F,Orders[[#This Row],[DW_Customer]],U:U)&gt;1,1,0)</f>
        <v>1</v>
      </c>
    </row>
    <row r="22440" spans="1:22" x14ac:dyDescent="0.35">
      <c r="A22440">
        <v>47387</v>
      </c>
      <c r="B22440" s="1" t="s">
        <v>5563</v>
      </c>
      <c r="C22440" s="2">
        <v>41411</v>
      </c>
      <c r="D22440" s="2">
        <v>41411</v>
      </c>
      <c r="E22440" s="1" t="s">
        <v>26364</v>
      </c>
      <c r="F22440" s="1">
        <v>101133</v>
      </c>
      <c r="G22440" s="15">
        <v>1</v>
      </c>
      <c r="H22440" s="1" t="s">
        <v>24511</v>
      </c>
      <c r="I22440" s="1">
        <v>451</v>
      </c>
      <c r="J22440" s="19">
        <v>70061</v>
      </c>
      <c r="K22440" s="1">
        <v>0</v>
      </c>
      <c r="L22440" s="1">
        <v>8</v>
      </c>
      <c r="M22440" s="1">
        <v>0.1</v>
      </c>
      <c r="N22440" s="1">
        <v>1</v>
      </c>
      <c r="O22440" s="7">
        <f>VLOOKUP(J22440,DIM_Products!A:G,6,FALSE) * L22440 * (1-M22440)</f>
        <v>481.30560000000003</v>
      </c>
      <c r="P22440" s="7">
        <f t="shared" si="1400"/>
        <v>2152.3437000000004</v>
      </c>
      <c r="Q22440" s="13">
        <f t="shared" si="1401"/>
        <v>0.22361930392436857</v>
      </c>
      <c r="R22440" s="7">
        <f t="shared" si="1402"/>
        <v>481.30560000000003</v>
      </c>
      <c r="S22440">
        <f t="shared" si="1403"/>
        <v>0</v>
      </c>
      <c r="T22440">
        <v>1</v>
      </c>
      <c r="U22440" s="13">
        <f>1/COUNTIF(B:B,Orders[[#This Row],[Order ID]])</f>
        <v>0.16666666666666666</v>
      </c>
      <c r="V22440">
        <f>IF(SUMIF(F:F,Orders[[#This Row],[DW_Customer]],U:U)&gt;1,1,0)</f>
        <v>1</v>
      </c>
    </row>
    <row r="22441" spans="1:22" x14ac:dyDescent="0.35">
      <c r="A22441">
        <v>53229</v>
      </c>
      <c r="B22441" s="1" t="s">
        <v>5563</v>
      </c>
      <c r="C22441" s="2">
        <v>41411</v>
      </c>
      <c r="D22441" s="2">
        <v>41411</v>
      </c>
      <c r="E22441" s="1" t="s">
        <v>26364</v>
      </c>
      <c r="F22441" s="1">
        <v>101133</v>
      </c>
      <c r="G22441" s="15">
        <v>1</v>
      </c>
      <c r="H22441" s="1" t="s">
        <v>24511</v>
      </c>
      <c r="I22441" s="1">
        <v>451</v>
      </c>
      <c r="J22441" s="19">
        <v>71369</v>
      </c>
      <c r="K22441" s="1">
        <v>0</v>
      </c>
      <c r="L22441" s="1">
        <v>3</v>
      </c>
      <c r="M22441" s="1">
        <v>0.1</v>
      </c>
      <c r="N22441" s="1">
        <v>1</v>
      </c>
      <c r="O22441" s="7">
        <f>VLOOKUP(J22441,DIM_Products!A:G,6,FALSE) * L22441 * (1-M22441)</f>
        <v>451.17000000000007</v>
      </c>
      <c r="P22441" s="7">
        <f t="shared" si="1400"/>
        <v>2152.3437000000004</v>
      </c>
      <c r="Q22441" s="13">
        <f t="shared" si="1401"/>
        <v>0.20961800849929313</v>
      </c>
      <c r="R22441" s="7">
        <f t="shared" si="1402"/>
        <v>451.17000000000007</v>
      </c>
      <c r="S22441">
        <f t="shared" si="1403"/>
        <v>0</v>
      </c>
      <c r="T22441">
        <v>1</v>
      </c>
      <c r="U22441" s="13">
        <f>1/COUNTIF(B:B,Orders[[#This Row],[Order ID]])</f>
        <v>0.16666666666666666</v>
      </c>
      <c r="V22441">
        <f>IF(SUMIF(F:F,Orders[[#This Row],[DW_Customer]],U:U)&gt;1,1,0)</f>
        <v>1</v>
      </c>
    </row>
    <row r="22442" spans="1:22" x14ac:dyDescent="0.35">
      <c r="A22442">
        <v>35186</v>
      </c>
      <c r="B22442" s="1" t="s">
        <v>9254</v>
      </c>
      <c r="C22442" s="2">
        <v>41535</v>
      </c>
      <c r="D22442" s="2">
        <v>41541</v>
      </c>
      <c r="E22442" s="1" t="s">
        <v>24503</v>
      </c>
      <c r="F22442" s="1">
        <v>101428</v>
      </c>
      <c r="G22442" s="15">
        <v>0</v>
      </c>
      <c r="H22442" s="1" t="s">
        <v>24510</v>
      </c>
      <c r="I22442" s="1">
        <v>0</v>
      </c>
      <c r="J22442" s="19">
        <v>71186</v>
      </c>
      <c r="K22442" s="1">
        <v>15</v>
      </c>
      <c r="L22442" s="1">
        <v>4</v>
      </c>
      <c r="M22442" s="1">
        <v>0</v>
      </c>
      <c r="N22442" s="1">
        <v>1</v>
      </c>
      <c r="O22442" s="7">
        <f>VLOOKUP(J22442,DIM_Products!A:G,6,FALSE) * L22442 * (1-M22442)</f>
        <v>167.16</v>
      </c>
      <c r="P22442" s="7">
        <f t="shared" si="1400"/>
        <v>2579.5800000000004</v>
      </c>
      <c r="Q22442" s="13">
        <f t="shared" si="1401"/>
        <v>6.4801246714581429E-2</v>
      </c>
      <c r="R22442" s="7">
        <f t="shared" si="1402"/>
        <v>168.13201870071873</v>
      </c>
      <c r="S22442">
        <f t="shared" si="1403"/>
        <v>6</v>
      </c>
      <c r="T22442">
        <v>0</v>
      </c>
      <c r="U22442" s="13">
        <f>1/COUNTIF(B:B,Orders[[#This Row],[Order ID]])</f>
        <v>0.33333333333333331</v>
      </c>
      <c r="V22442">
        <f>IF(SUMIF(F:F,Orders[[#This Row],[DW_Customer]],U:U)&gt;1,1,0)</f>
        <v>1</v>
      </c>
    </row>
    <row r="22443" spans="1:22" x14ac:dyDescent="0.35">
      <c r="A22443">
        <v>44030</v>
      </c>
      <c r="B22443" s="1" t="s">
        <v>9254</v>
      </c>
      <c r="C22443" s="2">
        <v>41535</v>
      </c>
      <c r="D22443" s="2">
        <v>41541</v>
      </c>
      <c r="E22443" s="1" t="s">
        <v>24503</v>
      </c>
      <c r="F22443" s="1">
        <v>101428</v>
      </c>
      <c r="G22443" s="15">
        <v>0</v>
      </c>
      <c r="H22443" s="1" t="s">
        <v>24510</v>
      </c>
      <c r="I22443" s="1">
        <v>0</v>
      </c>
      <c r="J22443" s="19">
        <v>71208</v>
      </c>
      <c r="K22443" s="1">
        <v>15</v>
      </c>
      <c r="L22443" s="1">
        <v>5</v>
      </c>
      <c r="M22443" s="1">
        <v>0</v>
      </c>
      <c r="N22443" s="1">
        <v>1</v>
      </c>
      <c r="O22443" s="7">
        <f>VLOOKUP(J22443,DIM_Products!A:G,6,FALSE) * L22443 * (1-M22443)</f>
        <v>1590.9</v>
      </c>
      <c r="P22443" s="7">
        <f t="shared" si="1400"/>
        <v>2579.5800000000004</v>
      </c>
      <c r="Q22443" s="13">
        <f t="shared" si="1401"/>
        <v>0.61672830460772676</v>
      </c>
      <c r="R22443" s="7">
        <f t="shared" si="1402"/>
        <v>1600.1509245691159</v>
      </c>
      <c r="S22443">
        <f t="shared" si="1403"/>
        <v>6</v>
      </c>
      <c r="T22443">
        <v>0</v>
      </c>
      <c r="U22443" s="13">
        <f>1/COUNTIF(B:B,Orders[[#This Row],[Order ID]])</f>
        <v>0.33333333333333331</v>
      </c>
      <c r="V22443">
        <f>IF(SUMIF(F:F,Orders[[#This Row],[DW_Customer]],U:U)&gt;1,1,0)</f>
        <v>1</v>
      </c>
    </row>
    <row r="22444" spans="1:22" x14ac:dyDescent="0.35">
      <c r="A22444">
        <v>54072</v>
      </c>
      <c r="B22444" s="1" t="s">
        <v>9254</v>
      </c>
      <c r="C22444" s="2">
        <v>41535</v>
      </c>
      <c r="D22444" s="2">
        <v>41541</v>
      </c>
      <c r="E22444" s="1" t="s">
        <v>24503</v>
      </c>
      <c r="F22444" s="1">
        <v>101428</v>
      </c>
      <c r="G22444" s="15">
        <v>0</v>
      </c>
      <c r="H22444" s="1" t="s">
        <v>24510</v>
      </c>
      <c r="I22444" s="1">
        <v>0</v>
      </c>
      <c r="J22444" s="19">
        <v>70081</v>
      </c>
      <c r="K22444" s="1">
        <v>15</v>
      </c>
      <c r="L22444" s="1">
        <v>2</v>
      </c>
      <c r="M22444" s="1">
        <v>0</v>
      </c>
      <c r="N22444" s="1">
        <v>1</v>
      </c>
      <c r="O22444" s="7">
        <f>VLOOKUP(J22444,DIM_Products!A:G,6,FALSE) * L22444 * (1-M22444)</f>
        <v>821.5200000000001</v>
      </c>
      <c r="P22444" s="7">
        <f t="shared" si="1400"/>
        <v>2579.5800000000004</v>
      </c>
      <c r="Q22444" s="13">
        <f t="shared" si="1401"/>
        <v>0.3184704486776917</v>
      </c>
      <c r="R22444" s="7">
        <f t="shared" si="1402"/>
        <v>826.29705673016542</v>
      </c>
      <c r="S22444">
        <f t="shared" si="1403"/>
        <v>6</v>
      </c>
      <c r="T22444">
        <v>0</v>
      </c>
      <c r="U22444" s="13">
        <f>1/COUNTIF(B:B,Orders[[#This Row],[Order ID]])</f>
        <v>0.33333333333333331</v>
      </c>
      <c r="V22444">
        <f>IF(SUMIF(F:F,Orders[[#This Row],[DW_Customer]],U:U)&gt;1,1,0)</f>
        <v>1</v>
      </c>
    </row>
    <row r="22445" spans="1:22" x14ac:dyDescent="0.35">
      <c r="A22445">
        <v>37450</v>
      </c>
      <c r="B22445" s="1" t="s">
        <v>7884</v>
      </c>
      <c r="C22445" s="2">
        <v>41571</v>
      </c>
      <c r="D22445" s="2">
        <v>41574</v>
      </c>
      <c r="E22445" s="1" t="s">
        <v>24502</v>
      </c>
      <c r="F22445" s="1">
        <v>100248</v>
      </c>
      <c r="G22445" s="15">
        <v>0</v>
      </c>
      <c r="H22445" s="1" t="s">
        <v>24510</v>
      </c>
      <c r="I22445" s="1">
        <v>0</v>
      </c>
      <c r="J22445" s="19">
        <v>70650</v>
      </c>
      <c r="K22445" s="1">
        <v>25</v>
      </c>
      <c r="L22445" s="1">
        <v>2</v>
      </c>
      <c r="M22445" s="1">
        <v>0</v>
      </c>
      <c r="N22445" s="1">
        <v>1</v>
      </c>
      <c r="O22445" s="7">
        <f>VLOOKUP(J22445,DIM_Products!A:G,6,FALSE) * L22445 * (1-M22445)</f>
        <v>46.980000000000004</v>
      </c>
      <c r="P22445" s="7">
        <f t="shared" si="1400"/>
        <v>46.980000000000004</v>
      </c>
      <c r="Q22445" s="13">
        <f t="shared" si="1401"/>
        <v>1</v>
      </c>
      <c r="R22445" s="7">
        <f t="shared" si="1402"/>
        <v>71.98</v>
      </c>
      <c r="S22445">
        <f t="shared" si="1403"/>
        <v>3</v>
      </c>
      <c r="T22445">
        <v>1</v>
      </c>
      <c r="U22445" s="13">
        <f>1/COUNTIF(B:B,Orders[[#This Row],[Order ID]])</f>
        <v>1</v>
      </c>
      <c r="V22445">
        <f>IF(SUMIF(F:F,Orders[[#This Row],[DW_Customer]],U:U)&gt;1,1,0)</f>
        <v>1</v>
      </c>
    </row>
    <row r="22446" spans="1:22" x14ac:dyDescent="0.35">
      <c r="A22446">
        <v>32929</v>
      </c>
      <c r="B22446" s="1" t="s">
        <v>8337</v>
      </c>
      <c r="C22446" s="2">
        <v>41502</v>
      </c>
      <c r="D22446" s="2">
        <v>41509</v>
      </c>
      <c r="E22446" s="1" t="s">
        <v>24503</v>
      </c>
      <c r="F22446" s="1">
        <v>100518</v>
      </c>
      <c r="G22446" s="15">
        <v>0</v>
      </c>
      <c r="H22446" s="1" t="s">
        <v>24510</v>
      </c>
      <c r="I22446" s="1">
        <v>0</v>
      </c>
      <c r="J22446" s="19">
        <v>70716</v>
      </c>
      <c r="K22446" s="1">
        <v>0</v>
      </c>
      <c r="L22446" s="1">
        <v>2</v>
      </c>
      <c r="M22446" s="1">
        <v>0.15000000000000002</v>
      </c>
      <c r="N22446" s="1">
        <v>1</v>
      </c>
      <c r="O22446" s="7">
        <f>VLOOKUP(J22446,DIM_Products!A:G,6,FALSE) * L22446 * (1-M22446)</f>
        <v>22.185000000000002</v>
      </c>
      <c r="P22446" s="7">
        <f t="shared" si="1400"/>
        <v>468.197</v>
      </c>
      <c r="Q22446" s="13">
        <f t="shared" si="1401"/>
        <v>4.7383900366725976E-2</v>
      </c>
      <c r="R22446" s="7">
        <f t="shared" si="1402"/>
        <v>22.185000000000002</v>
      </c>
      <c r="S22446">
        <f t="shared" si="1403"/>
        <v>7</v>
      </c>
      <c r="T22446">
        <v>0</v>
      </c>
      <c r="U22446" s="13">
        <f>1/COUNTIF(B:B,Orders[[#This Row],[Order ID]])</f>
        <v>0.5</v>
      </c>
      <c r="V22446">
        <f>IF(SUMIF(F:F,Orders[[#This Row],[DW_Customer]],U:U)&gt;1,1,0)</f>
        <v>1</v>
      </c>
    </row>
    <row r="22447" spans="1:22" x14ac:dyDescent="0.35">
      <c r="A22447">
        <v>57864</v>
      </c>
      <c r="B22447" s="1" t="s">
        <v>8337</v>
      </c>
      <c r="C22447" s="2">
        <v>41502</v>
      </c>
      <c r="D22447" s="2">
        <v>41509</v>
      </c>
      <c r="E22447" s="1" t="s">
        <v>24503</v>
      </c>
      <c r="F22447" s="1">
        <v>100518</v>
      </c>
      <c r="G22447" s="15">
        <v>0</v>
      </c>
      <c r="H22447" s="1" t="s">
        <v>24510</v>
      </c>
      <c r="I22447" s="1">
        <v>0</v>
      </c>
      <c r="J22447" s="19">
        <v>71172</v>
      </c>
      <c r="K22447" s="1">
        <v>0</v>
      </c>
      <c r="L22447" s="1">
        <v>4</v>
      </c>
      <c r="M22447" s="1">
        <v>0.15000000000000002</v>
      </c>
      <c r="N22447" s="1">
        <v>1</v>
      </c>
      <c r="O22447" s="7">
        <f>VLOOKUP(J22447,DIM_Products!A:G,6,FALSE) * L22447 * (1-M22447)</f>
        <v>446.012</v>
      </c>
      <c r="P22447" s="7">
        <f t="shared" si="1400"/>
        <v>468.197</v>
      </c>
      <c r="Q22447" s="13">
        <f t="shared" si="1401"/>
        <v>0.95261609963327398</v>
      </c>
      <c r="R22447" s="7">
        <f t="shared" si="1402"/>
        <v>446.012</v>
      </c>
      <c r="S22447">
        <f t="shared" si="1403"/>
        <v>7</v>
      </c>
      <c r="T22447">
        <v>0</v>
      </c>
      <c r="U22447" s="13">
        <f>1/COUNTIF(B:B,Orders[[#This Row],[Order ID]])</f>
        <v>0.5</v>
      </c>
      <c r="V22447">
        <f>IF(SUMIF(F:F,Orders[[#This Row],[DW_Customer]],U:U)&gt;1,1,0)</f>
        <v>1</v>
      </c>
    </row>
    <row r="22448" spans="1:22" x14ac:dyDescent="0.35">
      <c r="A22448">
        <v>38690</v>
      </c>
      <c r="B22448" s="1" t="s">
        <v>12289</v>
      </c>
      <c r="C22448" s="2">
        <v>41405</v>
      </c>
      <c r="D22448" s="2">
        <v>41408</v>
      </c>
      <c r="E22448" s="1" t="s">
        <v>24502</v>
      </c>
      <c r="F22448" s="1">
        <v>100390</v>
      </c>
      <c r="G22448" s="15">
        <v>1</v>
      </c>
      <c r="H22448" s="1" t="s">
        <v>24510</v>
      </c>
      <c r="I22448" s="1">
        <v>0</v>
      </c>
      <c r="J22448" s="19">
        <v>70593</v>
      </c>
      <c r="K22448" s="1">
        <v>15</v>
      </c>
      <c r="L22448" s="1">
        <v>7</v>
      </c>
      <c r="M22448" s="1">
        <v>0</v>
      </c>
      <c r="N22448" s="1">
        <v>1</v>
      </c>
      <c r="O22448" s="7">
        <f>VLOOKUP(J22448,DIM_Products!A:G,6,FALSE) * L22448 * (1-M22448)</f>
        <v>3764.04</v>
      </c>
      <c r="P22448" s="7">
        <f t="shared" si="1400"/>
        <v>3764.04</v>
      </c>
      <c r="Q22448" s="13">
        <f t="shared" si="1401"/>
        <v>1</v>
      </c>
      <c r="R22448" s="7">
        <f t="shared" si="1402"/>
        <v>3779.04</v>
      </c>
      <c r="S22448">
        <f t="shared" si="1403"/>
        <v>3</v>
      </c>
      <c r="T22448">
        <v>0</v>
      </c>
      <c r="U22448" s="13">
        <f>1/COUNTIF(B:B,Orders[[#This Row],[Order ID]])</f>
        <v>1</v>
      </c>
      <c r="V22448">
        <f>IF(SUMIF(F:F,Orders[[#This Row],[DW_Customer]],U:U)&gt;1,1,0)</f>
        <v>1</v>
      </c>
    </row>
    <row r="22449" spans="1:22" x14ac:dyDescent="0.35">
      <c r="A22449">
        <v>30277</v>
      </c>
      <c r="B22449" s="1" t="s">
        <v>5429</v>
      </c>
      <c r="C22449" s="2">
        <v>41436</v>
      </c>
      <c r="D22449" s="2">
        <v>41442</v>
      </c>
      <c r="E22449" s="1" t="s">
        <v>24503</v>
      </c>
      <c r="F22449" s="1">
        <v>101008</v>
      </c>
      <c r="G22449" s="15">
        <v>0</v>
      </c>
      <c r="H22449" s="1" t="s">
        <v>24510</v>
      </c>
      <c r="I22449" s="1">
        <v>0</v>
      </c>
      <c r="J22449" s="19">
        <v>70223</v>
      </c>
      <c r="K22449" s="1">
        <v>15</v>
      </c>
      <c r="L22449" s="1">
        <v>4</v>
      </c>
      <c r="M22449" s="1">
        <v>0</v>
      </c>
      <c r="N22449" s="1">
        <v>1</v>
      </c>
      <c r="O22449" s="7">
        <f>VLOOKUP(J22449,DIM_Products!A:G,6,FALSE) * L22449 * (1-M22449)</f>
        <v>520.77599999999995</v>
      </c>
      <c r="P22449" s="7">
        <f t="shared" si="1400"/>
        <v>746.69599999999991</v>
      </c>
      <c r="Q22449" s="13">
        <f t="shared" si="1401"/>
        <v>0.69744045769630481</v>
      </c>
      <c r="R22449" s="7">
        <f t="shared" si="1402"/>
        <v>531.23760686544449</v>
      </c>
      <c r="S22449">
        <f t="shared" si="1403"/>
        <v>6</v>
      </c>
      <c r="T22449">
        <v>0</v>
      </c>
      <c r="U22449" s="13">
        <f>1/COUNTIF(B:B,Orders[[#This Row],[Order ID]])</f>
        <v>0.5</v>
      </c>
      <c r="V22449">
        <f>IF(SUMIF(F:F,Orders[[#This Row],[DW_Customer]],U:U)&gt;1,1,0)</f>
        <v>1</v>
      </c>
    </row>
    <row r="22450" spans="1:22" x14ac:dyDescent="0.35">
      <c r="A22450">
        <v>56261</v>
      </c>
      <c r="B22450" s="1" t="s">
        <v>5429</v>
      </c>
      <c r="C22450" s="2">
        <v>41436</v>
      </c>
      <c r="D22450" s="2">
        <v>41442</v>
      </c>
      <c r="E22450" s="1" t="s">
        <v>24503</v>
      </c>
      <c r="F22450" s="1">
        <v>101008</v>
      </c>
      <c r="G22450" s="15">
        <v>0</v>
      </c>
      <c r="H22450" s="1" t="s">
        <v>24510</v>
      </c>
      <c r="I22450" s="1">
        <v>0</v>
      </c>
      <c r="J22450" s="19">
        <v>70186</v>
      </c>
      <c r="K22450" s="1">
        <v>15</v>
      </c>
      <c r="L22450" s="1">
        <v>4</v>
      </c>
      <c r="M22450" s="1">
        <v>0</v>
      </c>
      <c r="N22450" s="1">
        <v>1</v>
      </c>
      <c r="O22450" s="7">
        <f>VLOOKUP(J22450,DIM_Products!A:G,6,FALSE) * L22450 * (1-M22450)</f>
        <v>225.92</v>
      </c>
      <c r="P22450" s="7">
        <f t="shared" si="1400"/>
        <v>746.69599999999991</v>
      </c>
      <c r="Q22450" s="13">
        <f t="shared" si="1401"/>
        <v>0.30255954230369525</v>
      </c>
      <c r="R22450" s="7">
        <f t="shared" si="1402"/>
        <v>230.45839313455542</v>
      </c>
      <c r="S22450">
        <f t="shared" si="1403"/>
        <v>6</v>
      </c>
      <c r="T22450">
        <v>0</v>
      </c>
      <c r="U22450" s="13">
        <f>1/COUNTIF(B:B,Orders[[#This Row],[Order ID]])</f>
        <v>0.5</v>
      </c>
      <c r="V22450">
        <f>IF(SUMIF(F:F,Orders[[#This Row],[DW_Customer]],U:U)&gt;1,1,0)</f>
        <v>1</v>
      </c>
    </row>
    <row r="22451" spans="1:22" x14ac:dyDescent="0.35">
      <c r="A22451">
        <v>33081</v>
      </c>
      <c r="B22451" s="1" t="s">
        <v>5674</v>
      </c>
      <c r="C22451" s="2">
        <v>41600</v>
      </c>
      <c r="D22451" s="2">
        <v>41600</v>
      </c>
      <c r="E22451" s="1" t="s">
        <v>26364</v>
      </c>
      <c r="F22451" s="1">
        <v>100030</v>
      </c>
      <c r="G22451" s="15">
        <v>0</v>
      </c>
      <c r="H22451" s="1" t="s">
        <v>24511</v>
      </c>
      <c r="I22451" s="1">
        <v>770</v>
      </c>
      <c r="J22451" s="19">
        <v>70877</v>
      </c>
      <c r="K22451" s="1">
        <v>0</v>
      </c>
      <c r="L22451" s="1">
        <v>5</v>
      </c>
      <c r="M22451" s="1">
        <v>0.1</v>
      </c>
      <c r="N22451" s="1">
        <v>1</v>
      </c>
      <c r="O22451" s="7">
        <f>VLOOKUP(J22451,DIM_Products!A:G,6,FALSE) * L22451 * (1-M22451)</f>
        <v>29.160000000000007</v>
      </c>
      <c r="P22451" s="7">
        <f t="shared" si="1400"/>
        <v>29.160000000000007</v>
      </c>
      <c r="Q22451" s="13">
        <f t="shared" si="1401"/>
        <v>1</v>
      </c>
      <c r="R22451" s="7">
        <f t="shared" si="1402"/>
        <v>29.160000000000007</v>
      </c>
      <c r="S22451">
        <f t="shared" si="1403"/>
        <v>0</v>
      </c>
      <c r="T22451">
        <v>1</v>
      </c>
      <c r="U22451" s="13">
        <f>1/COUNTIF(B:B,Orders[[#This Row],[Order ID]])</f>
        <v>1</v>
      </c>
      <c r="V22451">
        <f>IF(SUMIF(F:F,Orders[[#This Row],[DW_Customer]],U:U)&gt;1,1,0)</f>
        <v>1</v>
      </c>
    </row>
    <row r="22452" spans="1:22" x14ac:dyDescent="0.35">
      <c r="A22452">
        <v>42647</v>
      </c>
      <c r="B22452" s="1" t="s">
        <v>20102</v>
      </c>
      <c r="C22452" s="2">
        <v>41509</v>
      </c>
      <c r="D22452" s="2">
        <v>41509</v>
      </c>
      <c r="E22452" s="1" t="s">
        <v>26364</v>
      </c>
      <c r="F22452" s="1">
        <v>100573</v>
      </c>
      <c r="G22452" s="15">
        <v>0</v>
      </c>
      <c r="H22452" s="1" t="s">
        <v>24511</v>
      </c>
      <c r="I22452" s="1">
        <v>878</v>
      </c>
      <c r="J22452" s="19">
        <v>70550</v>
      </c>
      <c r="K22452" s="1">
        <v>0</v>
      </c>
      <c r="L22452" s="1">
        <v>2</v>
      </c>
      <c r="M22452" s="1">
        <v>0.47000000000000003</v>
      </c>
      <c r="N22452" s="1">
        <v>1</v>
      </c>
      <c r="O22452" s="7">
        <f>VLOOKUP(J22452,DIM_Products!A:G,6,FALSE) * L22452 * (1-M22452)</f>
        <v>211.89399999999998</v>
      </c>
      <c r="P22452" s="7">
        <f t="shared" si="1400"/>
        <v>230.43339999999998</v>
      </c>
      <c r="Q22452" s="13">
        <f t="shared" si="1401"/>
        <v>0.91954551727310363</v>
      </c>
      <c r="R22452" s="7">
        <f t="shared" si="1402"/>
        <v>211.89399999999998</v>
      </c>
      <c r="S22452">
        <f t="shared" si="1403"/>
        <v>0</v>
      </c>
      <c r="T22452">
        <v>0</v>
      </c>
      <c r="U22452" s="13">
        <f>1/COUNTIF(B:B,Orders[[#This Row],[Order ID]])</f>
        <v>0.5</v>
      </c>
      <c r="V22452">
        <f>IF(SUMIF(F:F,Orders[[#This Row],[DW_Customer]],U:U)&gt;1,1,0)</f>
        <v>1</v>
      </c>
    </row>
    <row r="22453" spans="1:22" x14ac:dyDescent="0.35">
      <c r="A22453">
        <v>68995</v>
      </c>
      <c r="B22453" s="1" t="s">
        <v>20102</v>
      </c>
      <c r="C22453" s="2">
        <v>41509</v>
      </c>
      <c r="D22453" s="2">
        <v>41509</v>
      </c>
      <c r="E22453" s="1" t="s">
        <v>26364</v>
      </c>
      <c r="F22453" s="1">
        <v>100573</v>
      </c>
      <c r="G22453" s="15">
        <v>0</v>
      </c>
      <c r="H22453" s="1" t="s">
        <v>24511</v>
      </c>
      <c r="I22453" s="1">
        <v>878</v>
      </c>
      <c r="J22453" s="19">
        <v>70643</v>
      </c>
      <c r="K22453" s="1">
        <v>0</v>
      </c>
      <c r="L22453" s="1">
        <v>2</v>
      </c>
      <c r="M22453" s="1">
        <v>0.47000000000000003</v>
      </c>
      <c r="N22453" s="1">
        <v>1</v>
      </c>
      <c r="O22453" s="7">
        <f>VLOOKUP(J22453,DIM_Products!A:G,6,FALSE) * L22453 * (1-M22453)</f>
        <v>18.539400000000004</v>
      </c>
      <c r="P22453" s="7">
        <f t="shared" si="1400"/>
        <v>230.43339999999998</v>
      </c>
      <c r="Q22453" s="13">
        <f t="shared" si="1401"/>
        <v>8.0454482726896384E-2</v>
      </c>
      <c r="R22453" s="7">
        <f t="shared" si="1402"/>
        <v>18.539400000000004</v>
      </c>
      <c r="S22453">
        <f t="shared" si="1403"/>
        <v>0</v>
      </c>
      <c r="T22453">
        <v>0</v>
      </c>
      <c r="U22453" s="13">
        <f>1/COUNTIF(B:B,Orders[[#This Row],[Order ID]])</f>
        <v>0.5</v>
      </c>
      <c r="V22453">
        <f>IF(SUMIF(F:F,Orders[[#This Row],[DW_Customer]],U:U)&gt;1,1,0)</f>
        <v>1</v>
      </c>
    </row>
    <row r="22454" spans="1:22" x14ac:dyDescent="0.35">
      <c r="A22454">
        <v>54713</v>
      </c>
      <c r="B22454" s="1" t="s">
        <v>20691</v>
      </c>
      <c r="C22454" s="2">
        <v>41437</v>
      </c>
      <c r="D22454" s="2">
        <v>41441</v>
      </c>
      <c r="E22454" s="1" t="s">
        <v>24503</v>
      </c>
      <c r="F22454" s="1">
        <v>100563</v>
      </c>
      <c r="G22454" s="15">
        <v>0</v>
      </c>
      <c r="H22454" s="1" t="s">
        <v>24510</v>
      </c>
      <c r="I22454" s="1">
        <v>0</v>
      </c>
      <c r="J22454" s="19">
        <v>71147</v>
      </c>
      <c r="K22454" s="1">
        <v>0</v>
      </c>
      <c r="L22454" s="1">
        <v>2</v>
      </c>
      <c r="M22454" s="1">
        <v>0</v>
      </c>
      <c r="N22454" s="1">
        <v>1</v>
      </c>
      <c r="O22454" s="7">
        <f>VLOOKUP(J22454,DIM_Products!A:G,6,FALSE) * L22454 * (1-M22454)</f>
        <v>32.96</v>
      </c>
      <c r="P22454" s="7">
        <f t="shared" si="1400"/>
        <v>74.152000000000001</v>
      </c>
      <c r="Q22454" s="13">
        <f t="shared" si="1401"/>
        <v>0.44449239400151042</v>
      </c>
      <c r="R22454" s="7">
        <f t="shared" si="1402"/>
        <v>32.96</v>
      </c>
      <c r="S22454">
        <f t="shared" si="1403"/>
        <v>4</v>
      </c>
      <c r="T22454">
        <v>0</v>
      </c>
      <c r="U22454" s="13">
        <f>1/COUNTIF(B:B,Orders[[#This Row],[Order ID]])</f>
        <v>0.33333333333333331</v>
      </c>
      <c r="V22454">
        <f>IF(SUMIF(F:F,Orders[[#This Row],[DW_Customer]],U:U)&gt;1,1,0)</f>
        <v>1</v>
      </c>
    </row>
    <row r="22455" spans="1:22" x14ac:dyDescent="0.35">
      <c r="A22455">
        <v>56160</v>
      </c>
      <c r="B22455" s="1" t="s">
        <v>20691</v>
      </c>
      <c r="C22455" s="2">
        <v>41437</v>
      </c>
      <c r="D22455" s="2">
        <v>41441</v>
      </c>
      <c r="E22455" s="1" t="s">
        <v>24503</v>
      </c>
      <c r="F22455" s="1">
        <v>100563</v>
      </c>
      <c r="G22455" s="15">
        <v>0</v>
      </c>
      <c r="H22455" s="1" t="s">
        <v>24510</v>
      </c>
      <c r="I22455" s="1">
        <v>0</v>
      </c>
      <c r="J22455" s="19">
        <v>70382</v>
      </c>
      <c r="K22455" s="1">
        <v>0</v>
      </c>
      <c r="L22455" s="1">
        <v>2</v>
      </c>
      <c r="M22455" s="1">
        <v>0</v>
      </c>
      <c r="N22455" s="1">
        <v>1</v>
      </c>
      <c r="O22455" s="7">
        <f>VLOOKUP(J22455,DIM_Products!A:G,6,FALSE) * L22455 * (1-M22455)</f>
        <v>34.199999999999996</v>
      </c>
      <c r="P22455" s="7">
        <f t="shared" si="1400"/>
        <v>74.152000000000001</v>
      </c>
      <c r="Q22455" s="13">
        <f t="shared" si="1401"/>
        <v>0.4612148020282662</v>
      </c>
      <c r="R22455" s="7">
        <f t="shared" si="1402"/>
        <v>34.199999999999996</v>
      </c>
      <c r="S22455">
        <f t="shared" si="1403"/>
        <v>4</v>
      </c>
      <c r="T22455">
        <v>0</v>
      </c>
      <c r="U22455" s="13">
        <f>1/COUNTIF(B:B,Orders[[#This Row],[Order ID]])</f>
        <v>0.33333333333333331</v>
      </c>
      <c r="V22455">
        <f>IF(SUMIF(F:F,Orders[[#This Row],[DW_Customer]],U:U)&gt;1,1,0)</f>
        <v>1</v>
      </c>
    </row>
    <row r="22456" spans="1:22" x14ac:dyDescent="0.35">
      <c r="A22456">
        <v>67536</v>
      </c>
      <c r="B22456" s="1" t="s">
        <v>20691</v>
      </c>
      <c r="C22456" s="2">
        <v>41437</v>
      </c>
      <c r="D22456" s="2">
        <v>41441</v>
      </c>
      <c r="E22456" s="1" t="s">
        <v>24503</v>
      </c>
      <c r="F22456" s="1">
        <v>100563</v>
      </c>
      <c r="G22456" s="15">
        <v>0</v>
      </c>
      <c r="H22456" s="1" t="s">
        <v>24510</v>
      </c>
      <c r="I22456" s="1">
        <v>0</v>
      </c>
      <c r="J22456" s="19">
        <v>70740</v>
      </c>
      <c r="K22456" s="1">
        <v>0</v>
      </c>
      <c r="L22456" s="1">
        <v>1</v>
      </c>
      <c r="M22456" s="1">
        <v>0</v>
      </c>
      <c r="N22456" s="1">
        <v>1</v>
      </c>
      <c r="O22456" s="7">
        <f>VLOOKUP(J22456,DIM_Products!A:G,6,FALSE) * L22456 * (1-M22456)</f>
        <v>6.992</v>
      </c>
      <c r="P22456" s="7">
        <f t="shared" si="1400"/>
        <v>74.152000000000001</v>
      </c>
      <c r="Q22456" s="13">
        <f t="shared" si="1401"/>
        <v>9.4292803970223327E-2</v>
      </c>
      <c r="R22456" s="7">
        <f t="shared" si="1402"/>
        <v>6.992</v>
      </c>
      <c r="S22456">
        <f t="shared" si="1403"/>
        <v>4</v>
      </c>
      <c r="T22456">
        <v>0</v>
      </c>
      <c r="U22456" s="13">
        <f>1/COUNTIF(B:B,Orders[[#This Row],[Order ID]])</f>
        <v>0.33333333333333331</v>
      </c>
      <c r="V22456">
        <f>IF(SUMIF(F:F,Orders[[#This Row],[DW_Customer]],U:U)&gt;1,1,0)</f>
        <v>1</v>
      </c>
    </row>
    <row r="22457" spans="1:22" x14ac:dyDescent="0.35">
      <c r="A22457">
        <v>45875</v>
      </c>
      <c r="B22457" s="1" t="s">
        <v>16680</v>
      </c>
      <c r="C22457" s="2">
        <v>41515</v>
      </c>
      <c r="D22457" s="2">
        <v>41515</v>
      </c>
      <c r="E22457" s="1" t="s">
        <v>26364</v>
      </c>
      <c r="F22457" s="1">
        <v>101089</v>
      </c>
      <c r="G22457" s="15">
        <v>1</v>
      </c>
      <c r="H22457" s="1" t="s">
        <v>24511</v>
      </c>
      <c r="I22457" s="1">
        <v>616</v>
      </c>
      <c r="J22457" s="19">
        <v>71156</v>
      </c>
      <c r="K22457" s="1">
        <v>0</v>
      </c>
      <c r="L22457" s="1">
        <v>3</v>
      </c>
      <c r="M22457" s="1">
        <v>0</v>
      </c>
      <c r="N22457" s="1">
        <v>1</v>
      </c>
      <c r="O22457" s="7">
        <f>VLOOKUP(J22457,DIM_Products!A:G,6,FALSE) * L22457 * (1-M22457)</f>
        <v>429.41250000000002</v>
      </c>
      <c r="P22457" s="7">
        <f t="shared" si="1400"/>
        <v>1852.7445</v>
      </c>
      <c r="Q22457" s="13">
        <f t="shared" si="1401"/>
        <v>0.23177102941069316</v>
      </c>
      <c r="R22457" s="7">
        <f t="shared" si="1402"/>
        <v>429.41250000000002</v>
      </c>
      <c r="S22457">
        <f t="shared" si="1403"/>
        <v>0</v>
      </c>
      <c r="T22457">
        <v>0</v>
      </c>
      <c r="U22457" s="13">
        <f>1/COUNTIF(B:B,Orders[[#This Row],[Order ID]])</f>
        <v>0.33333333333333331</v>
      </c>
      <c r="V22457">
        <f>IF(SUMIF(F:F,Orders[[#This Row],[DW_Customer]],U:U)&gt;1,1,0)</f>
        <v>1</v>
      </c>
    </row>
    <row r="22458" spans="1:22" x14ac:dyDescent="0.35">
      <c r="A22458">
        <v>48365</v>
      </c>
      <c r="B22458" s="1" t="s">
        <v>16680</v>
      </c>
      <c r="C22458" s="2">
        <v>41515</v>
      </c>
      <c r="D22458" s="2">
        <v>41515</v>
      </c>
      <c r="E22458" s="1" t="s">
        <v>26364</v>
      </c>
      <c r="F22458" s="1">
        <v>101089</v>
      </c>
      <c r="G22458" s="15">
        <v>1</v>
      </c>
      <c r="H22458" s="1" t="s">
        <v>24511</v>
      </c>
      <c r="I22458" s="1">
        <v>616</v>
      </c>
      <c r="J22458" s="19">
        <v>70221</v>
      </c>
      <c r="K22458" s="1">
        <v>0</v>
      </c>
      <c r="L22458" s="1">
        <v>3</v>
      </c>
      <c r="M22458" s="1">
        <v>0</v>
      </c>
      <c r="N22458" s="1">
        <v>1</v>
      </c>
      <c r="O22458" s="7">
        <f>VLOOKUP(J22458,DIM_Products!A:G,6,FALSE) * L22458 * (1-M22458)</f>
        <v>1251.9359999999999</v>
      </c>
      <c r="P22458" s="7">
        <f t="shared" si="1400"/>
        <v>1852.7445</v>
      </c>
      <c r="Q22458" s="13">
        <f t="shared" si="1401"/>
        <v>0.6757197228220081</v>
      </c>
      <c r="R22458" s="7">
        <f t="shared" si="1402"/>
        <v>1251.9359999999999</v>
      </c>
      <c r="S22458">
        <f t="shared" si="1403"/>
        <v>0</v>
      </c>
      <c r="T22458">
        <v>0</v>
      </c>
      <c r="U22458" s="13">
        <f>1/COUNTIF(B:B,Orders[[#This Row],[Order ID]])</f>
        <v>0.33333333333333331</v>
      </c>
      <c r="V22458">
        <f>IF(SUMIF(F:F,Orders[[#This Row],[DW_Customer]],U:U)&gt;1,1,0)</f>
        <v>1</v>
      </c>
    </row>
    <row r="22459" spans="1:22" x14ac:dyDescent="0.35">
      <c r="A22459">
        <v>63973</v>
      </c>
      <c r="B22459" s="1" t="s">
        <v>16680</v>
      </c>
      <c r="C22459" s="2">
        <v>41515</v>
      </c>
      <c r="D22459" s="2">
        <v>41515</v>
      </c>
      <c r="E22459" s="1" t="s">
        <v>26364</v>
      </c>
      <c r="F22459" s="1">
        <v>101089</v>
      </c>
      <c r="G22459" s="15">
        <v>1</v>
      </c>
      <c r="H22459" s="1" t="s">
        <v>24511</v>
      </c>
      <c r="I22459" s="1">
        <v>616</v>
      </c>
      <c r="J22459" s="19">
        <v>70011</v>
      </c>
      <c r="K22459" s="1">
        <v>0</v>
      </c>
      <c r="L22459" s="1">
        <v>3</v>
      </c>
      <c r="M22459" s="1">
        <v>0</v>
      </c>
      <c r="N22459" s="1">
        <v>1</v>
      </c>
      <c r="O22459" s="7">
        <f>VLOOKUP(J22459,DIM_Products!A:G,6,FALSE) * L22459 * (1-M22459)</f>
        <v>171.39600000000002</v>
      </c>
      <c r="P22459" s="7">
        <f t="shared" si="1400"/>
        <v>1852.7445</v>
      </c>
      <c r="Q22459" s="13">
        <f t="shared" si="1401"/>
        <v>9.2509247767298741E-2</v>
      </c>
      <c r="R22459" s="7">
        <f t="shared" si="1402"/>
        <v>171.39600000000002</v>
      </c>
      <c r="S22459">
        <f t="shared" si="1403"/>
        <v>0</v>
      </c>
      <c r="T22459">
        <v>0</v>
      </c>
      <c r="U22459" s="13">
        <f>1/COUNTIF(B:B,Orders[[#This Row],[Order ID]])</f>
        <v>0.33333333333333331</v>
      </c>
      <c r="V22459">
        <f>IF(SUMIF(F:F,Orders[[#This Row],[DW_Customer]],U:U)&gt;1,1,0)</f>
        <v>1</v>
      </c>
    </row>
    <row r="22460" spans="1:22" x14ac:dyDescent="0.35">
      <c r="A22460">
        <v>41079</v>
      </c>
      <c r="B22460" s="1" t="s">
        <v>13107</v>
      </c>
      <c r="C22460" s="2">
        <v>41501</v>
      </c>
      <c r="D22460" s="2">
        <v>41501</v>
      </c>
      <c r="E22460" s="1" t="s">
        <v>26364</v>
      </c>
      <c r="F22460" s="1">
        <v>101065</v>
      </c>
      <c r="G22460" s="15">
        <v>0</v>
      </c>
      <c r="H22460" s="1" t="s">
        <v>24511</v>
      </c>
      <c r="I22460" s="1">
        <v>643</v>
      </c>
      <c r="J22460" s="19">
        <v>70434</v>
      </c>
      <c r="K22460" s="1">
        <v>0</v>
      </c>
      <c r="L22460" s="1">
        <v>3</v>
      </c>
      <c r="M22460" s="1">
        <v>0.1</v>
      </c>
      <c r="N22460" s="1">
        <v>1</v>
      </c>
      <c r="O22460" s="7">
        <f>VLOOKUP(J22460,DIM_Products!A:G,6,FALSE) * L22460 * (1-M22460)</f>
        <v>1438.56</v>
      </c>
      <c r="P22460" s="7">
        <f t="shared" si="1400"/>
        <v>1438.56</v>
      </c>
      <c r="Q22460" s="13">
        <f t="shared" si="1401"/>
        <v>1</v>
      </c>
      <c r="R22460" s="7">
        <f t="shared" si="1402"/>
        <v>1438.56</v>
      </c>
      <c r="S22460">
        <f t="shared" si="1403"/>
        <v>0</v>
      </c>
      <c r="T22460">
        <v>0</v>
      </c>
      <c r="U22460" s="13">
        <f>1/COUNTIF(B:B,Orders[[#This Row],[Order ID]])</f>
        <v>1</v>
      </c>
      <c r="V22460">
        <f>IF(SUMIF(F:F,Orders[[#This Row],[DW_Customer]],U:U)&gt;1,1,0)</f>
        <v>1</v>
      </c>
    </row>
    <row r="22461" spans="1:22" x14ac:dyDescent="0.35">
      <c r="A22461">
        <v>42345</v>
      </c>
      <c r="B22461" s="1" t="s">
        <v>15835</v>
      </c>
      <c r="C22461" s="2">
        <v>41424</v>
      </c>
      <c r="D22461" s="2">
        <v>41424</v>
      </c>
      <c r="E22461" s="1" t="s">
        <v>26364</v>
      </c>
      <c r="F22461" s="1">
        <v>100479</v>
      </c>
      <c r="G22461" s="15">
        <v>0</v>
      </c>
      <c r="H22461" s="1" t="s">
        <v>24511</v>
      </c>
      <c r="I22461" s="1">
        <v>885</v>
      </c>
      <c r="J22461" s="19">
        <v>70603</v>
      </c>
      <c r="K22461" s="1">
        <v>0</v>
      </c>
      <c r="L22461" s="1">
        <v>2</v>
      </c>
      <c r="M22461" s="1">
        <v>0</v>
      </c>
      <c r="N22461" s="1">
        <v>1</v>
      </c>
      <c r="O22461" s="7">
        <f>VLOOKUP(J22461,DIM_Products!A:G,6,FALSE) * L22461 * (1-M22461)</f>
        <v>1136.58</v>
      </c>
      <c r="P22461" s="7">
        <f t="shared" si="1400"/>
        <v>1418.1299999999999</v>
      </c>
      <c r="Q22461" s="13">
        <f t="shared" si="1401"/>
        <v>0.80146389964248699</v>
      </c>
      <c r="R22461" s="7">
        <f t="shared" si="1402"/>
        <v>1136.58</v>
      </c>
      <c r="S22461">
        <f t="shared" si="1403"/>
        <v>0</v>
      </c>
      <c r="T22461">
        <v>1</v>
      </c>
      <c r="U22461" s="13">
        <f>1/COUNTIF(B:B,Orders[[#This Row],[Order ID]])</f>
        <v>0.5</v>
      </c>
      <c r="V22461">
        <f>IF(SUMIF(F:F,Orders[[#This Row],[DW_Customer]],U:U)&gt;1,1,0)</f>
        <v>1</v>
      </c>
    </row>
    <row r="22462" spans="1:22" x14ac:dyDescent="0.35">
      <c r="A22462">
        <v>45781</v>
      </c>
      <c r="B22462" s="1" t="s">
        <v>15835</v>
      </c>
      <c r="C22462" s="2">
        <v>41424</v>
      </c>
      <c r="D22462" s="2">
        <v>41424</v>
      </c>
      <c r="E22462" s="1" t="s">
        <v>26364</v>
      </c>
      <c r="F22462" s="1">
        <v>100479</v>
      </c>
      <c r="G22462" s="15">
        <v>0</v>
      </c>
      <c r="H22462" s="1" t="s">
        <v>24511</v>
      </c>
      <c r="I22462" s="1">
        <v>885</v>
      </c>
      <c r="J22462" s="19">
        <v>71174</v>
      </c>
      <c r="K22462" s="1">
        <v>0</v>
      </c>
      <c r="L22462" s="1">
        <v>5</v>
      </c>
      <c r="M22462" s="1">
        <v>0</v>
      </c>
      <c r="N22462" s="1">
        <v>1</v>
      </c>
      <c r="O22462" s="7">
        <f>VLOOKUP(J22462,DIM_Products!A:G,6,FALSE) * L22462 * (1-M22462)</f>
        <v>281.55</v>
      </c>
      <c r="P22462" s="7">
        <f t="shared" si="1400"/>
        <v>1418.1299999999999</v>
      </c>
      <c r="Q22462" s="13">
        <f t="shared" si="1401"/>
        <v>0.1985361003575131</v>
      </c>
      <c r="R22462" s="7">
        <f t="shared" si="1402"/>
        <v>281.55</v>
      </c>
      <c r="S22462">
        <f t="shared" si="1403"/>
        <v>0</v>
      </c>
      <c r="T22462">
        <v>1</v>
      </c>
      <c r="U22462" s="13">
        <f>1/COUNTIF(B:B,Orders[[#This Row],[Order ID]])</f>
        <v>0.5</v>
      </c>
      <c r="V22462">
        <f>IF(SUMIF(F:F,Orders[[#This Row],[DW_Customer]],U:U)&gt;1,1,0)</f>
        <v>1</v>
      </c>
    </row>
    <row r="22463" spans="1:22" x14ac:dyDescent="0.35">
      <c r="A22463">
        <v>32771</v>
      </c>
      <c r="B22463" s="1" t="s">
        <v>8024</v>
      </c>
      <c r="C22463" s="2">
        <v>41606</v>
      </c>
      <c r="D22463" s="2">
        <v>41606</v>
      </c>
      <c r="E22463" s="1" t="s">
        <v>26364</v>
      </c>
      <c r="F22463" s="1">
        <v>100603</v>
      </c>
      <c r="G22463" s="15">
        <v>0</v>
      </c>
      <c r="H22463" s="1" t="s">
        <v>24511</v>
      </c>
      <c r="I22463" s="1">
        <v>890</v>
      </c>
      <c r="J22463" s="19">
        <v>70121</v>
      </c>
      <c r="K22463" s="1">
        <v>0</v>
      </c>
      <c r="L22463" s="1">
        <v>8</v>
      </c>
      <c r="M22463" s="1">
        <v>0.1</v>
      </c>
      <c r="N22463" s="1">
        <v>1</v>
      </c>
      <c r="O22463" s="7">
        <f>VLOOKUP(J22463,DIM_Products!A:G,6,FALSE) * L22463 * (1-M22463)</f>
        <v>714.18240000000003</v>
      </c>
      <c r="P22463" s="7">
        <f t="shared" si="1400"/>
        <v>1238.6484</v>
      </c>
      <c r="Q22463" s="13">
        <f t="shared" si="1401"/>
        <v>0.57658202279194004</v>
      </c>
      <c r="R22463" s="7">
        <f t="shared" si="1402"/>
        <v>714.18240000000003</v>
      </c>
      <c r="S22463">
        <f t="shared" si="1403"/>
        <v>0</v>
      </c>
      <c r="T22463">
        <v>1</v>
      </c>
      <c r="U22463" s="13">
        <f>1/COUNTIF(B:B,Orders[[#This Row],[Order ID]])</f>
        <v>0.25</v>
      </c>
      <c r="V22463">
        <f>IF(SUMIF(F:F,Orders[[#This Row],[DW_Customer]],U:U)&gt;1,1,0)</f>
        <v>1</v>
      </c>
    </row>
    <row r="22464" spans="1:22" x14ac:dyDescent="0.35">
      <c r="A22464">
        <v>45646</v>
      </c>
      <c r="B22464" s="1" t="s">
        <v>8024</v>
      </c>
      <c r="C22464" s="2">
        <v>41606</v>
      </c>
      <c r="D22464" s="2">
        <v>41606</v>
      </c>
      <c r="E22464" s="1" t="s">
        <v>26364</v>
      </c>
      <c r="F22464" s="1">
        <v>100603</v>
      </c>
      <c r="G22464" s="15">
        <v>0</v>
      </c>
      <c r="H22464" s="1" t="s">
        <v>24511</v>
      </c>
      <c r="I22464" s="1">
        <v>890</v>
      </c>
      <c r="J22464" s="19">
        <v>71080</v>
      </c>
      <c r="K22464" s="1">
        <v>0</v>
      </c>
      <c r="L22464" s="1">
        <v>2</v>
      </c>
      <c r="M22464" s="1">
        <v>0.1</v>
      </c>
      <c r="N22464" s="1">
        <v>1</v>
      </c>
      <c r="O22464" s="7">
        <f>VLOOKUP(J22464,DIM_Products!A:G,6,FALSE) * L22464 * (1-M22464)</f>
        <v>128.41200000000001</v>
      </c>
      <c r="P22464" s="7">
        <f t="shared" si="1400"/>
        <v>1238.6484</v>
      </c>
      <c r="Q22464" s="13">
        <f t="shared" si="1401"/>
        <v>0.10367106597804511</v>
      </c>
      <c r="R22464" s="7">
        <f t="shared" si="1402"/>
        <v>128.41200000000001</v>
      </c>
      <c r="S22464">
        <f t="shared" si="1403"/>
        <v>0</v>
      </c>
      <c r="T22464">
        <v>1</v>
      </c>
      <c r="U22464" s="13">
        <f>1/COUNTIF(B:B,Orders[[#This Row],[Order ID]])</f>
        <v>0.25</v>
      </c>
      <c r="V22464">
        <f>IF(SUMIF(F:F,Orders[[#This Row],[DW_Customer]],U:U)&gt;1,1,0)</f>
        <v>1</v>
      </c>
    </row>
    <row r="22465" spans="1:22" x14ac:dyDescent="0.35">
      <c r="A22465">
        <v>46838</v>
      </c>
      <c r="B22465" s="1" t="s">
        <v>8024</v>
      </c>
      <c r="C22465" s="2">
        <v>41606</v>
      </c>
      <c r="D22465" s="2">
        <v>41606</v>
      </c>
      <c r="E22465" s="1" t="s">
        <v>26364</v>
      </c>
      <c r="F22465" s="1">
        <v>100603</v>
      </c>
      <c r="G22465" s="15">
        <v>0</v>
      </c>
      <c r="H22465" s="1" t="s">
        <v>24511</v>
      </c>
      <c r="I22465" s="1">
        <v>890</v>
      </c>
      <c r="J22465" s="19">
        <v>71549</v>
      </c>
      <c r="K22465" s="1">
        <v>0</v>
      </c>
      <c r="L22465" s="1">
        <v>5</v>
      </c>
      <c r="M22465" s="1">
        <v>0.1</v>
      </c>
      <c r="N22465" s="1">
        <v>1</v>
      </c>
      <c r="O22465" s="7">
        <f>VLOOKUP(J22465,DIM_Products!A:G,6,FALSE) * L22465 * (1-M22465)</f>
        <v>111.63600000000002</v>
      </c>
      <c r="P22465" s="7">
        <f t="shared" si="1400"/>
        <v>1238.6484</v>
      </c>
      <c r="Q22465" s="13">
        <f t="shared" si="1401"/>
        <v>9.012727098343648E-2</v>
      </c>
      <c r="R22465" s="7">
        <f t="shared" si="1402"/>
        <v>111.63600000000002</v>
      </c>
      <c r="S22465">
        <f t="shared" si="1403"/>
        <v>0</v>
      </c>
      <c r="T22465">
        <v>1</v>
      </c>
      <c r="U22465" s="13">
        <f>1/COUNTIF(B:B,Orders[[#This Row],[Order ID]])</f>
        <v>0.25</v>
      </c>
      <c r="V22465">
        <f>IF(SUMIF(F:F,Orders[[#This Row],[DW_Customer]],U:U)&gt;1,1,0)</f>
        <v>1</v>
      </c>
    </row>
    <row r="22466" spans="1:22" x14ac:dyDescent="0.35">
      <c r="A22466">
        <v>57031</v>
      </c>
      <c r="B22466" s="1" t="s">
        <v>8024</v>
      </c>
      <c r="C22466" s="2">
        <v>41606</v>
      </c>
      <c r="D22466" s="2">
        <v>41606</v>
      </c>
      <c r="E22466" s="1" t="s">
        <v>26364</v>
      </c>
      <c r="F22466" s="1">
        <v>100603</v>
      </c>
      <c r="G22466" s="15">
        <v>0</v>
      </c>
      <c r="H22466" s="1" t="s">
        <v>24511</v>
      </c>
      <c r="I22466" s="1">
        <v>890</v>
      </c>
      <c r="J22466" s="19">
        <v>70379</v>
      </c>
      <c r="K22466" s="1">
        <v>0</v>
      </c>
      <c r="L22466" s="1">
        <v>3</v>
      </c>
      <c r="M22466" s="1">
        <v>0.1</v>
      </c>
      <c r="N22466" s="1">
        <v>1</v>
      </c>
      <c r="O22466" s="7">
        <f>VLOOKUP(J22466,DIM_Products!A:G,6,FALSE) * L22466 * (1-M22466)</f>
        <v>284.41800000000001</v>
      </c>
      <c r="P22466" s="7">
        <f t="shared" ref="P22466:P22529" si="1404">SUMIF(B:B,B:B,O:O)</f>
        <v>1238.6484</v>
      </c>
      <c r="Q22466" s="13">
        <f t="shared" ref="Q22466:Q22529" si="1405">O22466/P22466</f>
        <v>0.22961964024657844</v>
      </c>
      <c r="R22466" s="7">
        <f t="shared" ref="R22466:R22529" si="1406">O22466+Q22466*K22466</f>
        <v>284.41800000000001</v>
      </c>
      <c r="S22466">
        <f t="shared" ref="S22466:S22529" si="1407">D22466-C22466</f>
        <v>0</v>
      </c>
      <c r="T22466">
        <v>1</v>
      </c>
      <c r="U22466" s="13">
        <f>1/COUNTIF(B:B,Orders[[#This Row],[Order ID]])</f>
        <v>0.25</v>
      </c>
      <c r="V22466">
        <f>IF(SUMIF(F:F,Orders[[#This Row],[DW_Customer]],U:U)&gt;1,1,0)</f>
        <v>1</v>
      </c>
    </row>
    <row r="22467" spans="1:22" x14ac:dyDescent="0.35">
      <c r="A22467">
        <v>33455</v>
      </c>
      <c r="B22467" s="1" t="s">
        <v>5876</v>
      </c>
      <c r="C22467" s="2">
        <v>41319</v>
      </c>
      <c r="D22467" s="2">
        <v>41319</v>
      </c>
      <c r="E22467" s="1" t="s">
        <v>26364</v>
      </c>
      <c r="F22467" s="1">
        <v>101228</v>
      </c>
      <c r="G22467" s="15">
        <v>0</v>
      </c>
      <c r="H22467" s="1" t="s">
        <v>24511</v>
      </c>
      <c r="I22467" s="1">
        <v>287</v>
      </c>
      <c r="J22467" s="19">
        <v>70238</v>
      </c>
      <c r="K22467" s="1">
        <v>0</v>
      </c>
      <c r="L22467" s="1">
        <v>7</v>
      </c>
      <c r="M22467" s="1">
        <v>0.1</v>
      </c>
      <c r="N22467" s="1">
        <v>1</v>
      </c>
      <c r="O22467" s="7">
        <f>VLOOKUP(J22467,DIM_Products!A:G,6,FALSE) * L22467 * (1-M22467)</f>
        <v>591.822</v>
      </c>
      <c r="P22467" s="7">
        <f t="shared" si="1404"/>
        <v>1671.0390000000002</v>
      </c>
      <c r="Q22467" s="13">
        <f t="shared" si="1405"/>
        <v>0.35416408593695298</v>
      </c>
      <c r="R22467" s="7">
        <f t="shared" si="1406"/>
        <v>591.822</v>
      </c>
      <c r="S22467">
        <f t="shared" si="1407"/>
        <v>0</v>
      </c>
      <c r="T22467">
        <v>0</v>
      </c>
      <c r="U22467" s="13">
        <f>1/COUNTIF(B:B,Orders[[#This Row],[Order ID]])</f>
        <v>0.33333333333333331</v>
      </c>
      <c r="V22467">
        <f>IF(SUMIF(F:F,Orders[[#This Row],[DW_Customer]],U:U)&gt;1,1,0)</f>
        <v>1</v>
      </c>
    </row>
    <row r="22468" spans="1:22" x14ac:dyDescent="0.35">
      <c r="A22468">
        <v>41258</v>
      </c>
      <c r="B22468" s="1" t="s">
        <v>5876</v>
      </c>
      <c r="C22468" s="2">
        <v>41319</v>
      </c>
      <c r="D22468" s="2">
        <v>41319</v>
      </c>
      <c r="E22468" s="1" t="s">
        <v>26364</v>
      </c>
      <c r="F22468" s="1">
        <v>101228</v>
      </c>
      <c r="G22468" s="15">
        <v>0</v>
      </c>
      <c r="H22468" s="1" t="s">
        <v>24511</v>
      </c>
      <c r="I22468" s="1">
        <v>287</v>
      </c>
      <c r="J22468" s="19">
        <v>71226</v>
      </c>
      <c r="K22468" s="1">
        <v>0</v>
      </c>
      <c r="L22468" s="1">
        <v>5</v>
      </c>
      <c r="M22468" s="1">
        <v>0.1</v>
      </c>
      <c r="N22468" s="1">
        <v>1</v>
      </c>
      <c r="O22468" s="7">
        <f>VLOOKUP(J22468,DIM_Products!A:G,6,FALSE) * L22468 * (1-M22468)</f>
        <v>634.23</v>
      </c>
      <c r="P22468" s="7">
        <f t="shared" si="1404"/>
        <v>1671.0390000000002</v>
      </c>
      <c r="Q22468" s="13">
        <f t="shared" si="1405"/>
        <v>0.37954230870733713</v>
      </c>
      <c r="R22468" s="7">
        <f t="shared" si="1406"/>
        <v>634.23</v>
      </c>
      <c r="S22468">
        <f t="shared" si="1407"/>
        <v>0</v>
      </c>
      <c r="T22468">
        <v>0</v>
      </c>
      <c r="U22468" s="13">
        <f>1/COUNTIF(B:B,Orders[[#This Row],[Order ID]])</f>
        <v>0.33333333333333331</v>
      </c>
      <c r="V22468">
        <f>IF(SUMIF(F:F,Orders[[#This Row],[DW_Customer]],U:U)&gt;1,1,0)</f>
        <v>1</v>
      </c>
    </row>
    <row r="22469" spans="1:22" x14ac:dyDescent="0.35">
      <c r="A22469">
        <v>45389</v>
      </c>
      <c r="B22469" s="1" t="s">
        <v>5876</v>
      </c>
      <c r="C22469" s="2">
        <v>41319</v>
      </c>
      <c r="D22469" s="2">
        <v>41319</v>
      </c>
      <c r="E22469" s="1" t="s">
        <v>26364</v>
      </c>
      <c r="F22469" s="1">
        <v>101228</v>
      </c>
      <c r="G22469" s="15">
        <v>0</v>
      </c>
      <c r="H22469" s="1" t="s">
        <v>24511</v>
      </c>
      <c r="I22469" s="1">
        <v>287</v>
      </c>
      <c r="J22469" s="19">
        <v>70429</v>
      </c>
      <c r="K22469" s="1">
        <v>0</v>
      </c>
      <c r="L22469" s="1">
        <v>1</v>
      </c>
      <c r="M22469" s="1">
        <v>0.1</v>
      </c>
      <c r="N22469" s="1">
        <v>1</v>
      </c>
      <c r="O22469" s="7">
        <f>VLOOKUP(J22469,DIM_Products!A:G,6,FALSE) * L22469 * (1-M22469)</f>
        <v>444.98699999999997</v>
      </c>
      <c r="P22469" s="7">
        <f t="shared" si="1404"/>
        <v>1671.0390000000002</v>
      </c>
      <c r="Q22469" s="13">
        <f t="shared" si="1405"/>
        <v>0.26629360535570978</v>
      </c>
      <c r="R22469" s="7">
        <f t="shared" si="1406"/>
        <v>444.98699999999997</v>
      </c>
      <c r="S22469">
        <f t="shared" si="1407"/>
        <v>0</v>
      </c>
      <c r="T22469">
        <v>0</v>
      </c>
      <c r="U22469" s="13">
        <f>1/COUNTIF(B:B,Orders[[#This Row],[Order ID]])</f>
        <v>0.33333333333333331</v>
      </c>
      <c r="V22469">
        <f>IF(SUMIF(F:F,Orders[[#This Row],[DW_Customer]],U:U)&gt;1,1,0)</f>
        <v>1</v>
      </c>
    </row>
    <row r="22470" spans="1:22" x14ac:dyDescent="0.35">
      <c r="A22470">
        <v>43508</v>
      </c>
      <c r="B22470" s="1" t="s">
        <v>12648</v>
      </c>
      <c r="C22470" s="2">
        <v>41433</v>
      </c>
      <c r="D22470" s="2">
        <v>41435</v>
      </c>
      <c r="E22470" s="1" t="s">
        <v>24502</v>
      </c>
      <c r="F22470" s="1">
        <v>100042</v>
      </c>
      <c r="G22470" s="15">
        <v>0</v>
      </c>
      <c r="H22470" s="1" t="s">
        <v>24510</v>
      </c>
      <c r="I22470" s="1">
        <v>0</v>
      </c>
      <c r="J22470" s="19">
        <v>70422</v>
      </c>
      <c r="K22470" s="1">
        <v>0</v>
      </c>
      <c r="L22470" s="1">
        <v>5</v>
      </c>
      <c r="M22470" s="1">
        <v>0</v>
      </c>
      <c r="N22470" s="1">
        <v>1</v>
      </c>
      <c r="O22470" s="7">
        <f>VLOOKUP(J22470,DIM_Products!A:G,6,FALSE) * L22470 * (1-M22470)</f>
        <v>2668.0499999999993</v>
      </c>
      <c r="P22470" s="7">
        <f t="shared" si="1404"/>
        <v>2749.3199999999993</v>
      </c>
      <c r="Q22470" s="13">
        <f t="shared" si="1405"/>
        <v>0.9704399633363886</v>
      </c>
      <c r="R22470" s="7">
        <f t="shared" si="1406"/>
        <v>2668.0499999999993</v>
      </c>
      <c r="S22470">
        <f t="shared" si="1407"/>
        <v>2</v>
      </c>
      <c r="T22470">
        <v>0</v>
      </c>
      <c r="U22470" s="13">
        <f>1/COUNTIF(B:B,Orders[[#This Row],[Order ID]])</f>
        <v>0.5</v>
      </c>
      <c r="V22470">
        <f>IF(SUMIF(F:F,Orders[[#This Row],[DW_Customer]],U:U)&gt;1,1,0)</f>
        <v>1</v>
      </c>
    </row>
    <row r="22471" spans="1:22" x14ac:dyDescent="0.35">
      <c r="A22471">
        <v>49013</v>
      </c>
      <c r="B22471" s="1" t="s">
        <v>12648</v>
      </c>
      <c r="C22471" s="2">
        <v>41433</v>
      </c>
      <c r="D22471" s="2">
        <v>41435</v>
      </c>
      <c r="E22471" s="1" t="s">
        <v>24502</v>
      </c>
      <c r="F22471" s="1">
        <v>100042</v>
      </c>
      <c r="G22471" s="15">
        <v>0</v>
      </c>
      <c r="H22471" s="1" t="s">
        <v>24510</v>
      </c>
      <c r="I22471" s="1">
        <v>0</v>
      </c>
      <c r="J22471" s="19">
        <v>71185</v>
      </c>
      <c r="K22471" s="1">
        <v>0</v>
      </c>
      <c r="L22471" s="1">
        <v>1</v>
      </c>
      <c r="M22471" s="1">
        <v>0</v>
      </c>
      <c r="N22471" s="1">
        <v>1</v>
      </c>
      <c r="O22471" s="7">
        <f>VLOOKUP(J22471,DIM_Products!A:G,6,FALSE) * L22471 * (1-M22471)</f>
        <v>81.27</v>
      </c>
      <c r="P22471" s="7">
        <f t="shared" si="1404"/>
        <v>2749.3199999999993</v>
      </c>
      <c r="Q22471" s="13">
        <f t="shared" si="1405"/>
        <v>2.9560036663611372E-2</v>
      </c>
      <c r="R22471" s="7">
        <f t="shared" si="1406"/>
        <v>81.27</v>
      </c>
      <c r="S22471">
        <f t="shared" si="1407"/>
        <v>2</v>
      </c>
      <c r="T22471">
        <v>0</v>
      </c>
      <c r="U22471" s="13">
        <f>1/COUNTIF(B:B,Orders[[#This Row],[Order ID]])</f>
        <v>0.5</v>
      </c>
      <c r="V22471">
        <f>IF(SUMIF(F:F,Orders[[#This Row],[DW_Customer]],U:U)&gt;1,1,0)</f>
        <v>1</v>
      </c>
    </row>
    <row r="22472" spans="1:22" x14ac:dyDescent="0.35">
      <c r="A22472">
        <v>42038</v>
      </c>
      <c r="B22472" s="1" t="s">
        <v>12544</v>
      </c>
      <c r="C22472" s="2">
        <v>41589</v>
      </c>
      <c r="D22472" s="2">
        <v>41594</v>
      </c>
      <c r="E22472" s="1" t="s">
        <v>24503</v>
      </c>
      <c r="F22472" s="1">
        <v>101551</v>
      </c>
      <c r="G22472" s="15">
        <v>1</v>
      </c>
      <c r="H22472" s="1" t="s">
        <v>24510</v>
      </c>
      <c r="I22472" s="1">
        <v>0</v>
      </c>
      <c r="J22472" s="19">
        <v>71073</v>
      </c>
      <c r="K22472" s="1">
        <v>0</v>
      </c>
      <c r="L22472" s="1">
        <v>5</v>
      </c>
      <c r="M22472" s="1">
        <v>0.17</v>
      </c>
      <c r="N22472" s="1">
        <v>1</v>
      </c>
      <c r="O22472" s="7">
        <f>VLOOKUP(J22472,DIM_Products!A:G,6,FALSE) * L22472 * (1-M22472)</f>
        <v>1064.7239999999999</v>
      </c>
      <c r="P22472" s="7">
        <f t="shared" si="1404"/>
        <v>1322.1391599999997</v>
      </c>
      <c r="Q22472" s="13">
        <f t="shared" si="1405"/>
        <v>0.80530403471295731</v>
      </c>
      <c r="R22472" s="7">
        <f t="shared" si="1406"/>
        <v>1064.7239999999999</v>
      </c>
      <c r="S22472">
        <f t="shared" si="1407"/>
        <v>5</v>
      </c>
      <c r="T22472">
        <v>1</v>
      </c>
      <c r="U22472" s="13">
        <f>1/COUNTIF(B:B,Orders[[#This Row],[Order ID]])</f>
        <v>0.25</v>
      </c>
      <c r="V22472">
        <f>IF(SUMIF(F:F,Orders[[#This Row],[DW_Customer]],U:U)&gt;1,1,0)</f>
        <v>1</v>
      </c>
    </row>
    <row r="22473" spans="1:22" x14ac:dyDescent="0.35">
      <c r="A22473">
        <v>43603</v>
      </c>
      <c r="B22473" s="1" t="s">
        <v>12544</v>
      </c>
      <c r="C22473" s="2">
        <v>41589</v>
      </c>
      <c r="D22473" s="2">
        <v>41594</v>
      </c>
      <c r="E22473" s="1" t="s">
        <v>24503</v>
      </c>
      <c r="F22473" s="1">
        <v>101551</v>
      </c>
      <c r="G22473" s="15">
        <v>1</v>
      </c>
      <c r="H22473" s="1" t="s">
        <v>24510</v>
      </c>
      <c r="I22473" s="1">
        <v>0</v>
      </c>
      <c r="J22473" s="19">
        <v>70947</v>
      </c>
      <c r="K22473" s="1">
        <v>0</v>
      </c>
      <c r="L22473" s="1">
        <v>2</v>
      </c>
      <c r="M22473" s="1">
        <v>0.37</v>
      </c>
      <c r="N22473" s="1">
        <v>1</v>
      </c>
      <c r="O22473" s="7">
        <f>VLOOKUP(J22473,DIM_Products!A:G,6,FALSE) * L22473 * (1-M22473)</f>
        <v>35.539560000000002</v>
      </c>
      <c r="P22473" s="7">
        <f t="shared" si="1404"/>
        <v>1322.1391599999997</v>
      </c>
      <c r="Q22473" s="13">
        <f t="shared" si="1405"/>
        <v>2.6880347451474027E-2</v>
      </c>
      <c r="R22473" s="7">
        <f t="shared" si="1406"/>
        <v>35.539560000000002</v>
      </c>
      <c r="S22473">
        <f t="shared" si="1407"/>
        <v>5</v>
      </c>
      <c r="T22473">
        <v>1</v>
      </c>
      <c r="U22473" s="13">
        <f>1/COUNTIF(B:B,Orders[[#This Row],[Order ID]])</f>
        <v>0.25</v>
      </c>
      <c r="V22473">
        <f>IF(SUMIF(F:F,Orders[[#This Row],[DW_Customer]],U:U)&gt;1,1,0)</f>
        <v>1</v>
      </c>
    </row>
    <row r="22474" spans="1:22" x14ac:dyDescent="0.35">
      <c r="A22474">
        <v>59159</v>
      </c>
      <c r="B22474" s="1" t="s">
        <v>12544</v>
      </c>
      <c r="C22474" s="2">
        <v>41589</v>
      </c>
      <c r="D22474" s="2">
        <v>41594</v>
      </c>
      <c r="E22474" s="1" t="s">
        <v>24503</v>
      </c>
      <c r="F22474" s="1">
        <v>101551</v>
      </c>
      <c r="G22474" s="15">
        <v>1</v>
      </c>
      <c r="H22474" s="1" t="s">
        <v>24510</v>
      </c>
      <c r="I22474" s="1">
        <v>0</v>
      </c>
      <c r="J22474" s="19">
        <v>70869</v>
      </c>
      <c r="K22474" s="1">
        <v>0</v>
      </c>
      <c r="L22474" s="1">
        <v>5</v>
      </c>
      <c r="M22474" s="1">
        <v>0.17</v>
      </c>
      <c r="N22474" s="1">
        <v>1</v>
      </c>
      <c r="O22474" s="7">
        <f>VLOOKUP(J22474,DIM_Products!A:G,6,FALSE) * L22474 * (1-M22474)</f>
        <v>102.85360000000001</v>
      </c>
      <c r="P22474" s="7">
        <f t="shared" si="1404"/>
        <v>1322.1391599999997</v>
      </c>
      <c r="Q22474" s="13">
        <f t="shared" si="1405"/>
        <v>7.7793323964475899E-2</v>
      </c>
      <c r="R22474" s="7">
        <f t="shared" si="1406"/>
        <v>102.85360000000001</v>
      </c>
      <c r="S22474">
        <f t="shared" si="1407"/>
        <v>5</v>
      </c>
      <c r="T22474">
        <v>1</v>
      </c>
      <c r="U22474" s="13">
        <f>1/COUNTIF(B:B,Orders[[#This Row],[Order ID]])</f>
        <v>0.25</v>
      </c>
      <c r="V22474">
        <f>IF(SUMIF(F:F,Orders[[#This Row],[DW_Customer]],U:U)&gt;1,1,0)</f>
        <v>1</v>
      </c>
    </row>
    <row r="22475" spans="1:22" x14ac:dyDescent="0.35">
      <c r="A22475">
        <v>60041</v>
      </c>
      <c r="B22475" s="1" t="s">
        <v>12544</v>
      </c>
      <c r="C22475" s="2">
        <v>41589</v>
      </c>
      <c r="D22475" s="2">
        <v>41594</v>
      </c>
      <c r="E22475" s="1" t="s">
        <v>24503</v>
      </c>
      <c r="F22475" s="1">
        <v>101551</v>
      </c>
      <c r="G22475" s="15">
        <v>1</v>
      </c>
      <c r="H22475" s="1" t="s">
        <v>24510</v>
      </c>
      <c r="I22475" s="1">
        <v>0</v>
      </c>
      <c r="J22475" s="19">
        <v>70645</v>
      </c>
      <c r="K22475" s="1">
        <v>0</v>
      </c>
      <c r="L22475" s="1">
        <v>4</v>
      </c>
      <c r="M22475" s="1">
        <v>0.17</v>
      </c>
      <c r="N22475" s="1">
        <v>1</v>
      </c>
      <c r="O22475" s="7">
        <f>VLOOKUP(J22475,DIM_Products!A:G,6,FALSE) * L22475 * (1-M22475)</f>
        <v>119.02199999999998</v>
      </c>
      <c r="P22475" s="7">
        <f t="shared" si="1404"/>
        <v>1322.1391599999997</v>
      </c>
      <c r="Q22475" s="13">
        <f t="shared" si="1405"/>
        <v>9.0022293871092965E-2</v>
      </c>
      <c r="R22475" s="7">
        <f t="shared" si="1406"/>
        <v>119.02199999999998</v>
      </c>
      <c r="S22475">
        <f t="shared" si="1407"/>
        <v>5</v>
      </c>
      <c r="T22475">
        <v>1</v>
      </c>
      <c r="U22475" s="13">
        <f>1/COUNTIF(B:B,Orders[[#This Row],[Order ID]])</f>
        <v>0.25</v>
      </c>
      <c r="V22475">
        <f>IF(SUMIF(F:F,Orders[[#This Row],[DW_Customer]],U:U)&gt;1,1,0)</f>
        <v>1</v>
      </c>
    </row>
    <row r="22476" spans="1:22" x14ac:dyDescent="0.35">
      <c r="A22476">
        <v>46999</v>
      </c>
      <c r="B22476" s="1" t="s">
        <v>16587</v>
      </c>
      <c r="C22476" s="2">
        <v>41501</v>
      </c>
      <c r="D22476" s="2">
        <v>41503</v>
      </c>
      <c r="E22476" s="1" t="s">
        <v>24501</v>
      </c>
      <c r="F22476" s="1">
        <v>100899</v>
      </c>
      <c r="G22476" s="15">
        <v>0</v>
      </c>
      <c r="H22476" s="1" t="s">
        <v>24510</v>
      </c>
      <c r="I22476" s="1">
        <v>0</v>
      </c>
      <c r="J22476" s="19">
        <v>71458</v>
      </c>
      <c r="K22476" s="1">
        <v>0</v>
      </c>
      <c r="L22476" s="1">
        <v>7</v>
      </c>
      <c r="M22476" s="1">
        <v>0.45</v>
      </c>
      <c r="N22476" s="1">
        <v>1</v>
      </c>
      <c r="O22476" s="7">
        <f>VLOOKUP(J22476,DIM_Products!A:G,6,FALSE) * L22476 * (1-M22476)</f>
        <v>2449.7550000000001</v>
      </c>
      <c r="P22476" s="7">
        <f t="shared" si="1404"/>
        <v>3105.52583</v>
      </c>
      <c r="Q22476" s="13">
        <f t="shared" si="1405"/>
        <v>0.78883742531937018</v>
      </c>
      <c r="R22476" s="7">
        <f t="shared" si="1406"/>
        <v>2449.7550000000001</v>
      </c>
      <c r="S22476">
        <f t="shared" si="1407"/>
        <v>2</v>
      </c>
      <c r="T22476">
        <v>0</v>
      </c>
      <c r="U22476" s="13">
        <f>1/COUNTIF(B:B,Orders[[#This Row],[Order ID]])</f>
        <v>0.5</v>
      </c>
      <c r="V22476">
        <f>IF(SUMIF(F:F,Orders[[#This Row],[DW_Customer]],U:U)&gt;1,1,0)</f>
        <v>1</v>
      </c>
    </row>
    <row r="22477" spans="1:22" x14ac:dyDescent="0.35">
      <c r="A22477">
        <v>54917</v>
      </c>
      <c r="B22477" s="1" t="s">
        <v>16587</v>
      </c>
      <c r="C22477" s="2">
        <v>41501</v>
      </c>
      <c r="D22477" s="2">
        <v>41503</v>
      </c>
      <c r="E22477" s="1" t="s">
        <v>24501</v>
      </c>
      <c r="F22477" s="1">
        <v>100899</v>
      </c>
      <c r="G22477" s="15">
        <v>0</v>
      </c>
      <c r="H22477" s="1" t="s">
        <v>24510</v>
      </c>
      <c r="I22477" s="1">
        <v>0</v>
      </c>
      <c r="J22477" s="19">
        <v>71250</v>
      </c>
      <c r="K22477" s="1">
        <v>0</v>
      </c>
      <c r="L22477" s="1">
        <v>5</v>
      </c>
      <c r="M22477" s="1">
        <v>0.45</v>
      </c>
      <c r="N22477" s="1">
        <v>1</v>
      </c>
      <c r="O22477" s="7">
        <f>VLOOKUP(J22477,DIM_Products!A:G,6,FALSE) * L22477 * (1-M22477)</f>
        <v>655.77083000000005</v>
      </c>
      <c r="P22477" s="7">
        <f t="shared" si="1404"/>
        <v>3105.52583</v>
      </c>
      <c r="Q22477" s="13">
        <f t="shared" si="1405"/>
        <v>0.21116257468062985</v>
      </c>
      <c r="R22477" s="7">
        <f t="shared" si="1406"/>
        <v>655.77083000000005</v>
      </c>
      <c r="S22477">
        <f t="shared" si="1407"/>
        <v>2</v>
      </c>
      <c r="T22477">
        <v>0</v>
      </c>
      <c r="U22477" s="13">
        <f>1/COUNTIF(B:B,Orders[[#This Row],[Order ID]])</f>
        <v>0.5</v>
      </c>
      <c r="V22477">
        <f>IF(SUMIF(F:F,Orders[[#This Row],[DW_Customer]],U:U)&gt;1,1,0)</f>
        <v>1</v>
      </c>
    </row>
    <row r="22478" spans="1:22" x14ac:dyDescent="0.35">
      <c r="A22478">
        <v>42118</v>
      </c>
      <c r="B22478" s="1" t="s">
        <v>13508</v>
      </c>
      <c r="C22478" s="2">
        <v>41612</v>
      </c>
      <c r="D22478" s="2">
        <v>41612</v>
      </c>
      <c r="E22478" s="1" t="s">
        <v>26364</v>
      </c>
      <c r="F22478" s="1">
        <v>100828</v>
      </c>
      <c r="G22478" s="15">
        <v>0</v>
      </c>
      <c r="H22478" s="1" t="s">
        <v>24511</v>
      </c>
      <c r="I22478" s="1">
        <v>243</v>
      </c>
      <c r="J22478" s="19">
        <v>71099</v>
      </c>
      <c r="K22478" s="1">
        <v>0</v>
      </c>
      <c r="L22478" s="1">
        <v>2</v>
      </c>
      <c r="M22478" s="1">
        <v>0.25</v>
      </c>
      <c r="N22478" s="1">
        <v>1</v>
      </c>
      <c r="O22478" s="7">
        <f>VLOOKUP(J22478,DIM_Products!A:G,6,FALSE) * L22478 * (1-M22478)</f>
        <v>86.94</v>
      </c>
      <c r="P22478" s="7">
        <f t="shared" si="1404"/>
        <v>86.94</v>
      </c>
      <c r="Q22478" s="13">
        <f t="shared" si="1405"/>
        <v>1</v>
      </c>
      <c r="R22478" s="7">
        <f t="shared" si="1406"/>
        <v>86.94</v>
      </c>
      <c r="S22478">
        <f t="shared" si="1407"/>
        <v>0</v>
      </c>
      <c r="T22478">
        <v>0</v>
      </c>
      <c r="U22478" s="13">
        <f>1/COUNTIF(B:B,Orders[[#This Row],[Order ID]])</f>
        <v>1</v>
      </c>
      <c r="V22478">
        <f>IF(SUMIF(F:F,Orders[[#This Row],[DW_Customer]],U:U)&gt;1,1,0)</f>
        <v>1</v>
      </c>
    </row>
    <row r="22479" spans="1:22" x14ac:dyDescent="0.35">
      <c r="A22479">
        <v>35406</v>
      </c>
      <c r="B22479" s="1" t="s">
        <v>11267</v>
      </c>
      <c r="C22479" s="2">
        <v>41382</v>
      </c>
      <c r="D22479" s="2">
        <v>41382</v>
      </c>
      <c r="E22479" s="1" t="s">
        <v>26364</v>
      </c>
      <c r="F22479" s="1">
        <v>101126</v>
      </c>
      <c r="G22479" s="15">
        <v>0</v>
      </c>
      <c r="H22479" s="1" t="s">
        <v>24511</v>
      </c>
      <c r="I22479" s="1">
        <v>666</v>
      </c>
      <c r="J22479" s="19">
        <v>71441</v>
      </c>
      <c r="K22479" s="1">
        <v>0</v>
      </c>
      <c r="L22479" s="1">
        <v>4</v>
      </c>
      <c r="M22479" s="1">
        <v>0</v>
      </c>
      <c r="N22479" s="1">
        <v>1</v>
      </c>
      <c r="O22479" s="7">
        <f>VLOOKUP(J22479,DIM_Products!A:G,6,FALSE) * L22479 * (1-M22479)</f>
        <v>293.39999999999998</v>
      </c>
      <c r="P22479" s="7">
        <f t="shared" si="1404"/>
        <v>448.91999999999996</v>
      </c>
      <c r="Q22479" s="13">
        <f t="shared" si="1405"/>
        <v>0.65356856455493184</v>
      </c>
      <c r="R22479" s="7">
        <f t="shared" si="1406"/>
        <v>293.39999999999998</v>
      </c>
      <c r="S22479">
        <f t="shared" si="1407"/>
        <v>0</v>
      </c>
      <c r="T22479">
        <v>0</v>
      </c>
      <c r="U22479" s="13">
        <f>1/COUNTIF(B:B,Orders[[#This Row],[Order ID]])</f>
        <v>0.5</v>
      </c>
      <c r="V22479">
        <f>IF(SUMIF(F:F,Orders[[#This Row],[DW_Customer]],U:U)&gt;1,1,0)</f>
        <v>1</v>
      </c>
    </row>
    <row r="22480" spans="1:22" x14ac:dyDescent="0.35">
      <c r="A22480">
        <v>64520</v>
      </c>
      <c r="B22480" s="1" t="s">
        <v>11267</v>
      </c>
      <c r="C22480" s="2">
        <v>41382</v>
      </c>
      <c r="D22480" s="2">
        <v>41382</v>
      </c>
      <c r="E22480" s="1" t="s">
        <v>26364</v>
      </c>
      <c r="F22480" s="1">
        <v>101126</v>
      </c>
      <c r="G22480" s="15">
        <v>0</v>
      </c>
      <c r="H22480" s="1" t="s">
        <v>24511</v>
      </c>
      <c r="I22480" s="1">
        <v>666</v>
      </c>
      <c r="J22480" s="19">
        <v>70360</v>
      </c>
      <c r="K22480" s="1">
        <v>0</v>
      </c>
      <c r="L22480" s="1">
        <v>3</v>
      </c>
      <c r="M22480" s="1">
        <v>0</v>
      </c>
      <c r="N22480" s="1">
        <v>1</v>
      </c>
      <c r="O22480" s="7">
        <f>VLOOKUP(J22480,DIM_Products!A:G,6,FALSE) * L22480 * (1-M22480)</f>
        <v>155.52000000000001</v>
      </c>
      <c r="P22480" s="7">
        <f t="shared" si="1404"/>
        <v>448.91999999999996</v>
      </c>
      <c r="Q22480" s="13">
        <f t="shared" si="1405"/>
        <v>0.34643143544506821</v>
      </c>
      <c r="R22480" s="7">
        <f t="shared" si="1406"/>
        <v>155.52000000000001</v>
      </c>
      <c r="S22480">
        <f t="shared" si="1407"/>
        <v>0</v>
      </c>
      <c r="T22480">
        <v>0</v>
      </c>
      <c r="U22480" s="13">
        <f>1/COUNTIF(B:B,Orders[[#This Row],[Order ID]])</f>
        <v>0.5</v>
      </c>
      <c r="V22480">
        <f>IF(SUMIF(F:F,Orders[[#This Row],[DW_Customer]],U:U)&gt;1,1,0)</f>
        <v>1</v>
      </c>
    </row>
    <row r="22481" spans="1:22" x14ac:dyDescent="0.35">
      <c r="A22481">
        <v>31403</v>
      </c>
      <c r="B22481" s="1" t="s">
        <v>5000</v>
      </c>
      <c r="C22481" s="2">
        <v>41398</v>
      </c>
      <c r="D22481" s="2">
        <v>41398</v>
      </c>
      <c r="E22481" s="1" t="s">
        <v>26364</v>
      </c>
      <c r="F22481" s="1">
        <v>100498</v>
      </c>
      <c r="G22481" s="15">
        <v>0</v>
      </c>
      <c r="H22481" s="1" t="s">
        <v>24511</v>
      </c>
      <c r="I22481" s="1">
        <v>973</v>
      </c>
      <c r="J22481" s="19">
        <v>70371</v>
      </c>
      <c r="K22481" s="1">
        <v>0</v>
      </c>
      <c r="L22481" s="1">
        <v>4</v>
      </c>
      <c r="M22481" s="1">
        <v>0</v>
      </c>
      <c r="N22481" s="1">
        <v>1</v>
      </c>
      <c r="O22481" s="7">
        <f>VLOOKUP(J22481,DIM_Products!A:G,6,FALSE) * L22481 * (1-M22481)</f>
        <v>129.91999999999999</v>
      </c>
      <c r="P22481" s="7">
        <f t="shared" si="1404"/>
        <v>3671.4459999999995</v>
      </c>
      <c r="Q22481" s="13">
        <f t="shared" si="1405"/>
        <v>3.5386602444922248E-2</v>
      </c>
      <c r="R22481" s="7">
        <f t="shared" si="1406"/>
        <v>129.91999999999999</v>
      </c>
      <c r="S22481">
        <f t="shared" si="1407"/>
        <v>0</v>
      </c>
      <c r="T22481">
        <v>0</v>
      </c>
      <c r="U22481" s="13">
        <f>1/COUNTIF(B:B,Orders[[#This Row],[Order ID]])</f>
        <v>0.14285714285714285</v>
      </c>
      <c r="V22481">
        <f>IF(SUMIF(F:F,Orders[[#This Row],[DW_Customer]],U:U)&gt;1,1,0)</f>
        <v>1</v>
      </c>
    </row>
    <row r="22482" spans="1:22" x14ac:dyDescent="0.35">
      <c r="A22482">
        <v>33917</v>
      </c>
      <c r="B22482" s="1" t="s">
        <v>5000</v>
      </c>
      <c r="C22482" s="2">
        <v>41398</v>
      </c>
      <c r="D22482" s="2">
        <v>41398</v>
      </c>
      <c r="E22482" s="1" t="s">
        <v>26364</v>
      </c>
      <c r="F22482" s="1">
        <v>100498</v>
      </c>
      <c r="G22482" s="15">
        <v>0</v>
      </c>
      <c r="H22482" s="1" t="s">
        <v>24511</v>
      </c>
      <c r="I22482" s="1">
        <v>973</v>
      </c>
      <c r="J22482" s="19">
        <v>70974</v>
      </c>
      <c r="K22482" s="1">
        <v>0</v>
      </c>
      <c r="L22482" s="1">
        <v>5</v>
      </c>
      <c r="M22482" s="1">
        <v>0</v>
      </c>
      <c r="N22482" s="1">
        <v>1</v>
      </c>
      <c r="O22482" s="7">
        <f>VLOOKUP(J22482,DIM_Products!A:G,6,FALSE) * L22482 * (1-M22482)</f>
        <v>233.84999999999997</v>
      </c>
      <c r="P22482" s="7">
        <f t="shared" si="1404"/>
        <v>3671.4459999999995</v>
      </c>
      <c r="Q22482" s="13">
        <f t="shared" si="1405"/>
        <v>6.3694250167372748E-2</v>
      </c>
      <c r="R22482" s="7">
        <f t="shared" si="1406"/>
        <v>233.84999999999997</v>
      </c>
      <c r="S22482">
        <f t="shared" si="1407"/>
        <v>0</v>
      </c>
      <c r="T22482">
        <v>0</v>
      </c>
      <c r="U22482" s="13">
        <f>1/COUNTIF(B:B,Orders[[#This Row],[Order ID]])</f>
        <v>0.14285714285714285</v>
      </c>
      <c r="V22482">
        <f>IF(SUMIF(F:F,Orders[[#This Row],[DW_Customer]],U:U)&gt;1,1,0)</f>
        <v>1</v>
      </c>
    </row>
    <row r="22483" spans="1:22" x14ac:dyDescent="0.35">
      <c r="A22483">
        <v>39272</v>
      </c>
      <c r="B22483" s="1" t="s">
        <v>5000</v>
      </c>
      <c r="C22483" s="2">
        <v>41398</v>
      </c>
      <c r="D22483" s="2">
        <v>41398</v>
      </c>
      <c r="E22483" s="1" t="s">
        <v>26364</v>
      </c>
      <c r="F22483" s="1">
        <v>100498</v>
      </c>
      <c r="G22483" s="15">
        <v>0</v>
      </c>
      <c r="H22483" s="1" t="s">
        <v>24511</v>
      </c>
      <c r="I22483" s="1">
        <v>973</v>
      </c>
      <c r="J22483" s="19">
        <v>70544</v>
      </c>
      <c r="K22483" s="1">
        <v>0</v>
      </c>
      <c r="L22483" s="1">
        <v>7</v>
      </c>
      <c r="M22483" s="1">
        <v>0</v>
      </c>
      <c r="N22483" s="1">
        <v>1</v>
      </c>
      <c r="O22483" s="7">
        <f>VLOOKUP(J22483,DIM_Products!A:G,6,FALSE) * L22483 * (1-M22483)</f>
        <v>95.060000000000016</v>
      </c>
      <c r="P22483" s="7">
        <f t="shared" si="1404"/>
        <v>3671.4459999999995</v>
      </c>
      <c r="Q22483" s="13">
        <f t="shared" si="1405"/>
        <v>2.5891705883730833E-2</v>
      </c>
      <c r="R22483" s="7">
        <f t="shared" si="1406"/>
        <v>95.060000000000016</v>
      </c>
      <c r="S22483">
        <f t="shared" si="1407"/>
        <v>0</v>
      </c>
      <c r="T22483">
        <v>0</v>
      </c>
      <c r="U22483" s="13">
        <f>1/COUNTIF(B:B,Orders[[#This Row],[Order ID]])</f>
        <v>0.14285714285714285</v>
      </c>
      <c r="V22483">
        <f>IF(SUMIF(F:F,Orders[[#This Row],[DW_Customer]],U:U)&gt;1,1,0)</f>
        <v>1</v>
      </c>
    </row>
    <row r="22484" spans="1:22" x14ac:dyDescent="0.35">
      <c r="A22484">
        <v>41621</v>
      </c>
      <c r="B22484" s="1" t="s">
        <v>5000</v>
      </c>
      <c r="C22484" s="2">
        <v>41398</v>
      </c>
      <c r="D22484" s="2">
        <v>41398</v>
      </c>
      <c r="E22484" s="1" t="s">
        <v>26364</v>
      </c>
      <c r="F22484" s="1">
        <v>100498</v>
      </c>
      <c r="G22484" s="15">
        <v>0</v>
      </c>
      <c r="H22484" s="1" t="s">
        <v>24511</v>
      </c>
      <c r="I22484" s="1">
        <v>973</v>
      </c>
      <c r="J22484" s="19">
        <v>70642</v>
      </c>
      <c r="K22484" s="1">
        <v>0</v>
      </c>
      <c r="L22484" s="1">
        <v>8</v>
      </c>
      <c r="M22484" s="1">
        <v>0</v>
      </c>
      <c r="N22484" s="1">
        <v>1</v>
      </c>
      <c r="O22484" s="7">
        <f>VLOOKUP(J22484,DIM_Products!A:G,6,FALSE) * L22484 * (1-M22484)</f>
        <v>315.12</v>
      </c>
      <c r="P22484" s="7">
        <f t="shared" si="1404"/>
        <v>3671.4459999999995</v>
      </c>
      <c r="Q22484" s="13">
        <f t="shared" si="1405"/>
        <v>8.5829942752800953E-2</v>
      </c>
      <c r="R22484" s="7">
        <f t="shared" si="1406"/>
        <v>315.12</v>
      </c>
      <c r="S22484">
        <f t="shared" si="1407"/>
        <v>0</v>
      </c>
      <c r="T22484">
        <v>0</v>
      </c>
      <c r="U22484" s="13">
        <f>1/COUNTIF(B:B,Orders[[#This Row],[Order ID]])</f>
        <v>0.14285714285714285</v>
      </c>
      <c r="V22484">
        <f>IF(SUMIF(F:F,Orders[[#This Row],[DW_Customer]],U:U)&gt;1,1,0)</f>
        <v>1</v>
      </c>
    </row>
    <row r="22485" spans="1:22" x14ac:dyDescent="0.35">
      <c r="A22485">
        <v>45495</v>
      </c>
      <c r="B22485" s="1" t="s">
        <v>5000</v>
      </c>
      <c r="C22485" s="2">
        <v>41398</v>
      </c>
      <c r="D22485" s="2">
        <v>41398</v>
      </c>
      <c r="E22485" s="1" t="s">
        <v>26364</v>
      </c>
      <c r="F22485" s="1">
        <v>100498</v>
      </c>
      <c r="G22485" s="15">
        <v>0</v>
      </c>
      <c r="H22485" s="1" t="s">
        <v>24511</v>
      </c>
      <c r="I22485" s="1">
        <v>973</v>
      </c>
      <c r="J22485" s="19">
        <v>70629</v>
      </c>
      <c r="K22485" s="1">
        <v>0</v>
      </c>
      <c r="L22485" s="1">
        <v>2</v>
      </c>
      <c r="M22485" s="1">
        <v>0</v>
      </c>
      <c r="N22485" s="1">
        <v>1</v>
      </c>
      <c r="O22485" s="7">
        <f>VLOOKUP(J22485,DIM_Products!A:G,6,FALSE) * L22485 * (1-M22485)</f>
        <v>683.49599999999998</v>
      </c>
      <c r="P22485" s="7">
        <f t="shared" si="1404"/>
        <v>3671.4459999999995</v>
      </c>
      <c r="Q22485" s="13">
        <f t="shared" si="1405"/>
        <v>0.18616534193884374</v>
      </c>
      <c r="R22485" s="7">
        <f t="shared" si="1406"/>
        <v>683.49599999999998</v>
      </c>
      <c r="S22485">
        <f t="shared" si="1407"/>
        <v>0</v>
      </c>
      <c r="T22485">
        <v>0</v>
      </c>
      <c r="U22485" s="13">
        <f>1/COUNTIF(B:B,Orders[[#This Row],[Order ID]])</f>
        <v>0.14285714285714285</v>
      </c>
      <c r="V22485">
        <f>IF(SUMIF(F:F,Orders[[#This Row],[DW_Customer]],U:U)&gt;1,1,0)</f>
        <v>1</v>
      </c>
    </row>
    <row r="22486" spans="1:22" x14ac:dyDescent="0.35">
      <c r="A22486">
        <v>51938</v>
      </c>
      <c r="B22486" s="1" t="s">
        <v>5000</v>
      </c>
      <c r="C22486" s="2">
        <v>41398</v>
      </c>
      <c r="D22486" s="2">
        <v>41398</v>
      </c>
      <c r="E22486" s="1" t="s">
        <v>26364</v>
      </c>
      <c r="F22486" s="1">
        <v>100498</v>
      </c>
      <c r="G22486" s="15">
        <v>0</v>
      </c>
      <c r="H22486" s="1" t="s">
        <v>24511</v>
      </c>
      <c r="I22486" s="1">
        <v>973</v>
      </c>
      <c r="J22486" s="19">
        <v>70288</v>
      </c>
      <c r="K22486" s="1">
        <v>0</v>
      </c>
      <c r="L22486" s="1">
        <v>4</v>
      </c>
      <c r="M22486" s="1">
        <v>0</v>
      </c>
      <c r="N22486" s="1">
        <v>1</v>
      </c>
      <c r="O22486" s="7">
        <f>VLOOKUP(J22486,DIM_Products!A:G,6,FALSE) * L22486 * (1-M22486)</f>
        <v>1835.9999999999995</v>
      </c>
      <c r="P22486" s="7">
        <f t="shared" si="1404"/>
        <v>3671.4459999999995</v>
      </c>
      <c r="Q22486" s="13">
        <f t="shared" si="1405"/>
        <v>0.5000754471126635</v>
      </c>
      <c r="R22486" s="7">
        <f t="shared" si="1406"/>
        <v>1835.9999999999995</v>
      </c>
      <c r="S22486">
        <f t="shared" si="1407"/>
        <v>0</v>
      </c>
      <c r="T22486">
        <v>0</v>
      </c>
      <c r="U22486" s="13">
        <f>1/COUNTIF(B:B,Orders[[#This Row],[Order ID]])</f>
        <v>0.14285714285714285</v>
      </c>
      <c r="V22486">
        <f>IF(SUMIF(F:F,Orders[[#This Row],[DW_Customer]],U:U)&gt;1,1,0)</f>
        <v>1</v>
      </c>
    </row>
    <row r="22487" spans="1:22" x14ac:dyDescent="0.35">
      <c r="A22487">
        <v>58642</v>
      </c>
      <c r="B22487" s="1" t="s">
        <v>5000</v>
      </c>
      <c r="C22487" s="2">
        <v>41398</v>
      </c>
      <c r="D22487" s="2">
        <v>41398</v>
      </c>
      <c r="E22487" s="1" t="s">
        <v>26364</v>
      </c>
      <c r="F22487" s="1">
        <v>100498</v>
      </c>
      <c r="G22487" s="15">
        <v>0</v>
      </c>
      <c r="H22487" s="1" t="s">
        <v>24511</v>
      </c>
      <c r="I22487" s="1">
        <v>973</v>
      </c>
      <c r="J22487" s="19">
        <v>71508</v>
      </c>
      <c r="K22487" s="1">
        <v>0</v>
      </c>
      <c r="L22487" s="1">
        <v>3</v>
      </c>
      <c r="M22487" s="1">
        <v>0</v>
      </c>
      <c r="N22487" s="1">
        <v>1</v>
      </c>
      <c r="O22487" s="7">
        <f>VLOOKUP(J22487,DIM_Products!A:G,6,FALSE) * L22487 * (1-M22487)</f>
        <v>378</v>
      </c>
      <c r="P22487" s="7">
        <f t="shared" si="1404"/>
        <v>3671.4459999999995</v>
      </c>
      <c r="Q22487" s="13">
        <f t="shared" si="1405"/>
        <v>0.10295670969966603</v>
      </c>
      <c r="R22487" s="7">
        <f t="shared" si="1406"/>
        <v>378</v>
      </c>
      <c r="S22487">
        <f t="shared" si="1407"/>
        <v>0</v>
      </c>
      <c r="T22487">
        <v>0</v>
      </c>
      <c r="U22487" s="13">
        <f>1/COUNTIF(B:B,Orders[[#This Row],[Order ID]])</f>
        <v>0.14285714285714285</v>
      </c>
      <c r="V22487">
        <f>IF(SUMIF(F:F,Orders[[#This Row],[DW_Customer]],U:U)&gt;1,1,0)</f>
        <v>1</v>
      </c>
    </row>
    <row r="22488" spans="1:22" x14ac:dyDescent="0.35">
      <c r="A22488">
        <v>30768</v>
      </c>
      <c r="B22488" s="1" t="s">
        <v>6136</v>
      </c>
      <c r="C22488" s="2">
        <v>41556</v>
      </c>
      <c r="D22488" s="2">
        <v>41556</v>
      </c>
      <c r="E22488" s="1" t="s">
        <v>26364</v>
      </c>
      <c r="F22488" s="1">
        <v>100322</v>
      </c>
      <c r="G22488" s="15">
        <v>0</v>
      </c>
      <c r="H22488" s="1" t="s">
        <v>24511</v>
      </c>
      <c r="I22488" s="1">
        <v>960</v>
      </c>
      <c r="J22488" s="19">
        <v>71551</v>
      </c>
      <c r="K22488" s="1">
        <v>0</v>
      </c>
      <c r="L22488" s="1">
        <v>5</v>
      </c>
      <c r="M22488" s="1">
        <v>0.1</v>
      </c>
      <c r="N22488" s="1">
        <v>1</v>
      </c>
      <c r="O22488" s="7">
        <f>VLOOKUP(J22488,DIM_Products!A:G,6,FALSE) * L22488 * (1-M22488)</f>
        <v>157.27500000000001</v>
      </c>
      <c r="P22488" s="7">
        <f t="shared" si="1404"/>
        <v>3475.1736000000001</v>
      </c>
      <c r="Q22488" s="13">
        <f t="shared" si="1405"/>
        <v>4.5256731922687261E-2</v>
      </c>
      <c r="R22488" s="7">
        <f t="shared" si="1406"/>
        <v>157.27500000000001</v>
      </c>
      <c r="S22488">
        <f t="shared" si="1407"/>
        <v>0</v>
      </c>
      <c r="T22488">
        <v>1</v>
      </c>
      <c r="U22488" s="13">
        <f>1/COUNTIF(B:B,Orders[[#This Row],[Order ID]])</f>
        <v>0.2</v>
      </c>
      <c r="V22488">
        <f>IF(SUMIF(F:F,Orders[[#This Row],[DW_Customer]],U:U)&gt;1,1,0)</f>
        <v>1</v>
      </c>
    </row>
    <row r="22489" spans="1:22" x14ac:dyDescent="0.35">
      <c r="A22489">
        <v>31040</v>
      </c>
      <c r="B22489" s="1" t="s">
        <v>6136</v>
      </c>
      <c r="C22489" s="2">
        <v>41556</v>
      </c>
      <c r="D22489" s="2">
        <v>41556</v>
      </c>
      <c r="E22489" s="1" t="s">
        <v>26364</v>
      </c>
      <c r="F22489" s="1">
        <v>100322</v>
      </c>
      <c r="G22489" s="15">
        <v>0</v>
      </c>
      <c r="H22489" s="1" t="s">
        <v>24511</v>
      </c>
      <c r="I22489" s="1">
        <v>960</v>
      </c>
      <c r="J22489" s="19">
        <v>70634</v>
      </c>
      <c r="K22489" s="1">
        <v>0</v>
      </c>
      <c r="L22489" s="1">
        <v>7</v>
      </c>
      <c r="M22489" s="1">
        <v>0.1</v>
      </c>
      <c r="N22489" s="1">
        <v>1</v>
      </c>
      <c r="O22489" s="7">
        <f>VLOOKUP(J22489,DIM_Products!A:G,6,FALSE) * L22489 * (1-M22489)</f>
        <v>2379.7620000000002</v>
      </c>
      <c r="P22489" s="7">
        <f t="shared" si="1404"/>
        <v>3475.1736000000001</v>
      </c>
      <c r="Q22489" s="13">
        <f t="shared" si="1405"/>
        <v>0.68478938721219573</v>
      </c>
      <c r="R22489" s="7">
        <f t="shared" si="1406"/>
        <v>2379.7620000000002</v>
      </c>
      <c r="S22489">
        <f t="shared" si="1407"/>
        <v>0</v>
      </c>
      <c r="T22489">
        <v>1</v>
      </c>
      <c r="U22489" s="13">
        <f>1/COUNTIF(B:B,Orders[[#This Row],[Order ID]])</f>
        <v>0.2</v>
      </c>
      <c r="V22489">
        <f>IF(SUMIF(F:F,Orders[[#This Row],[DW_Customer]],U:U)&gt;1,1,0)</f>
        <v>1</v>
      </c>
    </row>
    <row r="22490" spans="1:22" x14ac:dyDescent="0.35">
      <c r="A22490">
        <v>37221</v>
      </c>
      <c r="B22490" s="1" t="s">
        <v>6136</v>
      </c>
      <c r="C22490" s="2">
        <v>41556</v>
      </c>
      <c r="D22490" s="2">
        <v>41556</v>
      </c>
      <c r="E22490" s="1" t="s">
        <v>26364</v>
      </c>
      <c r="F22490" s="1">
        <v>100322</v>
      </c>
      <c r="G22490" s="15">
        <v>0</v>
      </c>
      <c r="H22490" s="1" t="s">
        <v>24511</v>
      </c>
      <c r="I22490" s="1">
        <v>960</v>
      </c>
      <c r="J22490" s="19">
        <v>70177</v>
      </c>
      <c r="K22490" s="1">
        <v>0</v>
      </c>
      <c r="L22490" s="1">
        <v>3</v>
      </c>
      <c r="M22490" s="1">
        <v>0.1</v>
      </c>
      <c r="N22490" s="1">
        <v>1</v>
      </c>
      <c r="O22490" s="7">
        <f>VLOOKUP(J22490,DIM_Products!A:G,6,FALSE) * L22490 * (1-M22490)</f>
        <v>408.09420000000006</v>
      </c>
      <c r="P22490" s="7">
        <f t="shared" si="1404"/>
        <v>3475.1736000000001</v>
      </c>
      <c r="Q22490" s="13">
        <f t="shared" si="1405"/>
        <v>0.11743131335942471</v>
      </c>
      <c r="R22490" s="7">
        <f t="shared" si="1406"/>
        <v>408.09420000000006</v>
      </c>
      <c r="S22490">
        <f t="shared" si="1407"/>
        <v>0</v>
      </c>
      <c r="T22490">
        <v>1</v>
      </c>
      <c r="U22490" s="13">
        <f>1/COUNTIF(B:B,Orders[[#This Row],[Order ID]])</f>
        <v>0.2</v>
      </c>
      <c r="V22490">
        <f>IF(SUMIF(F:F,Orders[[#This Row],[DW_Customer]],U:U)&gt;1,1,0)</f>
        <v>1</v>
      </c>
    </row>
    <row r="22491" spans="1:22" x14ac:dyDescent="0.35">
      <c r="A22491">
        <v>43392</v>
      </c>
      <c r="B22491" s="1" t="s">
        <v>6136</v>
      </c>
      <c r="C22491" s="2">
        <v>41556</v>
      </c>
      <c r="D22491" s="2">
        <v>41556</v>
      </c>
      <c r="E22491" s="1" t="s">
        <v>26364</v>
      </c>
      <c r="F22491" s="1">
        <v>100322</v>
      </c>
      <c r="G22491" s="15">
        <v>0</v>
      </c>
      <c r="H22491" s="1" t="s">
        <v>24511</v>
      </c>
      <c r="I22491" s="1">
        <v>960</v>
      </c>
      <c r="J22491" s="19">
        <v>70139</v>
      </c>
      <c r="K22491" s="1">
        <v>0</v>
      </c>
      <c r="L22491" s="1">
        <v>2</v>
      </c>
      <c r="M22491" s="1">
        <v>0.1</v>
      </c>
      <c r="N22491" s="1">
        <v>1</v>
      </c>
      <c r="O22491" s="7">
        <f>VLOOKUP(J22491,DIM_Products!A:G,6,FALSE) * L22491 * (1-M22491)</f>
        <v>311.904</v>
      </c>
      <c r="P22491" s="7">
        <f t="shared" si="1404"/>
        <v>3475.1736000000001</v>
      </c>
      <c r="Q22491" s="13">
        <f t="shared" si="1405"/>
        <v>8.975206303362801E-2</v>
      </c>
      <c r="R22491" s="7">
        <f t="shared" si="1406"/>
        <v>311.904</v>
      </c>
      <c r="S22491">
        <f t="shared" si="1407"/>
        <v>0</v>
      </c>
      <c r="T22491">
        <v>1</v>
      </c>
      <c r="U22491" s="13">
        <f>1/COUNTIF(B:B,Orders[[#This Row],[Order ID]])</f>
        <v>0.2</v>
      </c>
      <c r="V22491">
        <f>IF(SUMIF(F:F,Orders[[#This Row],[DW_Customer]],U:U)&gt;1,1,0)</f>
        <v>1</v>
      </c>
    </row>
    <row r="22492" spans="1:22" x14ac:dyDescent="0.35">
      <c r="A22492">
        <v>51297</v>
      </c>
      <c r="B22492" s="1" t="s">
        <v>6136</v>
      </c>
      <c r="C22492" s="2">
        <v>41556</v>
      </c>
      <c r="D22492" s="2">
        <v>41556</v>
      </c>
      <c r="E22492" s="1" t="s">
        <v>26364</v>
      </c>
      <c r="F22492" s="1">
        <v>100322</v>
      </c>
      <c r="G22492" s="15">
        <v>0</v>
      </c>
      <c r="H22492" s="1" t="s">
        <v>24511</v>
      </c>
      <c r="I22492" s="1">
        <v>960</v>
      </c>
      <c r="J22492" s="19">
        <v>70410</v>
      </c>
      <c r="K22492" s="1">
        <v>0</v>
      </c>
      <c r="L22492" s="1">
        <v>2</v>
      </c>
      <c r="M22492" s="1">
        <v>0.1</v>
      </c>
      <c r="N22492" s="1">
        <v>1</v>
      </c>
      <c r="O22492" s="7">
        <f>VLOOKUP(J22492,DIM_Products!A:G,6,FALSE) * L22492 * (1-M22492)</f>
        <v>218.13839999999999</v>
      </c>
      <c r="P22492" s="7">
        <f t="shared" si="1404"/>
        <v>3475.1736000000001</v>
      </c>
      <c r="Q22492" s="13">
        <f t="shared" si="1405"/>
        <v>6.2770504472064351E-2</v>
      </c>
      <c r="R22492" s="7">
        <f t="shared" si="1406"/>
        <v>218.13839999999999</v>
      </c>
      <c r="S22492">
        <f t="shared" si="1407"/>
        <v>0</v>
      </c>
      <c r="T22492">
        <v>1</v>
      </c>
      <c r="U22492" s="13">
        <f>1/COUNTIF(B:B,Orders[[#This Row],[Order ID]])</f>
        <v>0.2</v>
      </c>
      <c r="V22492">
        <f>IF(SUMIF(F:F,Orders[[#This Row],[DW_Customer]],U:U)&gt;1,1,0)</f>
        <v>1</v>
      </c>
    </row>
    <row r="22493" spans="1:22" x14ac:dyDescent="0.35">
      <c r="A22493">
        <v>48782</v>
      </c>
      <c r="B22493" s="1" t="s">
        <v>17328</v>
      </c>
      <c r="C22493" s="2">
        <v>41556</v>
      </c>
      <c r="D22493" s="2">
        <v>41560</v>
      </c>
      <c r="E22493" s="1" t="s">
        <v>24503</v>
      </c>
      <c r="F22493" s="1">
        <v>101396</v>
      </c>
      <c r="G22493" s="15">
        <v>1</v>
      </c>
      <c r="H22493" s="1" t="s">
        <v>24510</v>
      </c>
      <c r="I22493" s="1">
        <v>0</v>
      </c>
      <c r="J22493" s="19">
        <v>71464</v>
      </c>
      <c r="K22493" s="1">
        <v>30</v>
      </c>
      <c r="L22493" s="1">
        <v>7</v>
      </c>
      <c r="M22493" s="1">
        <v>0.5</v>
      </c>
      <c r="N22493" s="1">
        <v>1</v>
      </c>
      <c r="O22493" s="7">
        <f>VLOOKUP(J22493,DIM_Products!A:G,6,FALSE) * L22493 * (1-M22493)</f>
        <v>531.72</v>
      </c>
      <c r="P22493" s="7">
        <f t="shared" si="1404"/>
        <v>531.72</v>
      </c>
      <c r="Q22493" s="13">
        <f t="shared" si="1405"/>
        <v>1</v>
      </c>
      <c r="R22493" s="7">
        <f t="shared" si="1406"/>
        <v>561.72</v>
      </c>
      <c r="S22493">
        <f t="shared" si="1407"/>
        <v>4</v>
      </c>
      <c r="T22493">
        <v>1</v>
      </c>
      <c r="U22493" s="13">
        <f>1/COUNTIF(B:B,Orders[[#This Row],[Order ID]])</f>
        <v>1</v>
      </c>
      <c r="V22493">
        <f>IF(SUMIF(F:F,Orders[[#This Row],[DW_Customer]],U:U)&gt;1,1,0)</f>
        <v>1</v>
      </c>
    </row>
    <row r="22494" spans="1:22" x14ac:dyDescent="0.35">
      <c r="A22494">
        <v>42046</v>
      </c>
      <c r="B22494" s="1" t="s">
        <v>16524</v>
      </c>
      <c r="C22494" s="2">
        <v>41306</v>
      </c>
      <c r="D22494" s="2">
        <v>41306</v>
      </c>
      <c r="E22494" s="1" t="s">
        <v>26364</v>
      </c>
      <c r="F22494" s="1">
        <v>100195</v>
      </c>
      <c r="G22494" s="15">
        <v>0</v>
      </c>
      <c r="H22494" s="1" t="s">
        <v>24511</v>
      </c>
      <c r="I22494" s="1">
        <v>339</v>
      </c>
      <c r="J22494" s="19">
        <v>70362</v>
      </c>
      <c r="K22494" s="1">
        <v>0</v>
      </c>
      <c r="L22494" s="1">
        <v>3</v>
      </c>
      <c r="M22494" s="1">
        <v>0.1</v>
      </c>
      <c r="N22494" s="1">
        <v>1</v>
      </c>
      <c r="O22494" s="7">
        <f>VLOOKUP(J22494,DIM_Products!A:G,6,FALSE) * L22494 * (1-M22494)</f>
        <v>60.102000000000004</v>
      </c>
      <c r="P22494" s="7">
        <f t="shared" si="1404"/>
        <v>60.102000000000004</v>
      </c>
      <c r="Q22494" s="13">
        <f t="shared" si="1405"/>
        <v>1</v>
      </c>
      <c r="R22494" s="7">
        <f t="shared" si="1406"/>
        <v>60.102000000000004</v>
      </c>
      <c r="S22494">
        <f t="shared" si="1407"/>
        <v>0</v>
      </c>
      <c r="T22494">
        <v>0</v>
      </c>
      <c r="U22494" s="13">
        <f>1/COUNTIF(B:B,Orders[[#This Row],[Order ID]])</f>
        <v>1</v>
      </c>
      <c r="V22494">
        <f>IF(SUMIF(F:F,Orders[[#This Row],[DW_Customer]],U:U)&gt;1,1,0)</f>
        <v>1</v>
      </c>
    </row>
    <row r="22495" spans="1:22" x14ac:dyDescent="0.35">
      <c r="A22495">
        <v>46313</v>
      </c>
      <c r="B22495" s="1" t="s">
        <v>20402</v>
      </c>
      <c r="C22495" s="2">
        <v>41305</v>
      </c>
      <c r="D22495" s="2">
        <v>41309</v>
      </c>
      <c r="E22495" s="1" t="s">
        <v>24503</v>
      </c>
      <c r="F22495" s="1">
        <v>100318</v>
      </c>
      <c r="G22495" s="15">
        <v>0</v>
      </c>
      <c r="H22495" s="1" t="s">
        <v>24510</v>
      </c>
      <c r="I22495" s="1">
        <v>0</v>
      </c>
      <c r="J22495" s="19">
        <v>70843</v>
      </c>
      <c r="K22495" s="1">
        <v>0</v>
      </c>
      <c r="L22495" s="1">
        <v>1</v>
      </c>
      <c r="M22495" s="1">
        <v>0</v>
      </c>
      <c r="N22495" s="1">
        <v>1</v>
      </c>
      <c r="O22495" s="7">
        <f>VLOOKUP(J22495,DIM_Products!A:G,6,FALSE) * L22495 * (1-M22495)</f>
        <v>13.439999999999998</v>
      </c>
      <c r="P22495" s="7">
        <f t="shared" si="1404"/>
        <v>13.439999999999998</v>
      </c>
      <c r="Q22495" s="13">
        <f t="shared" si="1405"/>
        <v>1</v>
      </c>
      <c r="R22495" s="7">
        <f t="shared" si="1406"/>
        <v>13.439999999999998</v>
      </c>
      <c r="S22495">
        <f t="shared" si="1407"/>
        <v>4</v>
      </c>
      <c r="T22495">
        <v>0</v>
      </c>
      <c r="U22495" s="13">
        <f>1/COUNTIF(B:B,Orders[[#This Row],[Order ID]])</f>
        <v>1</v>
      </c>
      <c r="V22495">
        <f>IF(SUMIF(F:F,Orders[[#This Row],[DW_Customer]],U:U)&gt;1,1,0)</f>
        <v>1</v>
      </c>
    </row>
    <row r="22496" spans="1:22" x14ac:dyDescent="0.35">
      <c r="A22496">
        <v>43273</v>
      </c>
      <c r="B22496" s="1" t="s">
        <v>10339</v>
      </c>
      <c r="C22496" s="2">
        <v>41300</v>
      </c>
      <c r="D22496" s="2">
        <v>41300</v>
      </c>
      <c r="E22496" s="1" t="s">
        <v>26364</v>
      </c>
      <c r="F22496" s="1">
        <v>101186</v>
      </c>
      <c r="G22496" s="15">
        <v>0</v>
      </c>
      <c r="H22496" s="1" t="s">
        <v>24511</v>
      </c>
      <c r="I22496" s="1">
        <v>355</v>
      </c>
      <c r="J22496" s="19">
        <v>70275</v>
      </c>
      <c r="K22496" s="1">
        <v>0</v>
      </c>
      <c r="L22496" s="1">
        <v>5</v>
      </c>
      <c r="M22496" s="1">
        <v>0.17</v>
      </c>
      <c r="N22496" s="1">
        <v>1</v>
      </c>
      <c r="O22496" s="7">
        <f>VLOOKUP(J22496,DIM_Products!A:G,6,FALSE) * L22496 * (1-M22496)</f>
        <v>230.44949999999997</v>
      </c>
      <c r="P22496" s="7">
        <f t="shared" si="1404"/>
        <v>341.37900000000002</v>
      </c>
      <c r="Q22496" s="13">
        <f t="shared" si="1405"/>
        <v>0.67505470459518591</v>
      </c>
      <c r="R22496" s="7">
        <f t="shared" si="1406"/>
        <v>230.44949999999997</v>
      </c>
      <c r="S22496">
        <f t="shared" si="1407"/>
        <v>0</v>
      </c>
      <c r="T22496">
        <v>0</v>
      </c>
      <c r="U22496" s="13">
        <f>1/COUNTIF(B:B,Orders[[#This Row],[Order ID]])</f>
        <v>0.5</v>
      </c>
      <c r="V22496">
        <f>IF(SUMIF(F:F,Orders[[#This Row],[DW_Customer]],U:U)&gt;1,1,0)</f>
        <v>1</v>
      </c>
    </row>
    <row r="22497" spans="1:22" x14ac:dyDescent="0.35">
      <c r="A22497">
        <v>50949</v>
      </c>
      <c r="B22497" s="1" t="s">
        <v>10339</v>
      </c>
      <c r="C22497" s="2">
        <v>41300</v>
      </c>
      <c r="D22497" s="2">
        <v>41300</v>
      </c>
      <c r="E22497" s="1" t="s">
        <v>26364</v>
      </c>
      <c r="F22497" s="1">
        <v>101186</v>
      </c>
      <c r="G22497" s="15">
        <v>0</v>
      </c>
      <c r="H22497" s="1" t="s">
        <v>24511</v>
      </c>
      <c r="I22497" s="1">
        <v>355</v>
      </c>
      <c r="J22497" s="19">
        <v>70231</v>
      </c>
      <c r="K22497" s="1">
        <v>0</v>
      </c>
      <c r="L22497" s="1">
        <v>2</v>
      </c>
      <c r="M22497" s="1">
        <v>0.17</v>
      </c>
      <c r="N22497" s="1">
        <v>1</v>
      </c>
      <c r="O22497" s="7">
        <f>VLOOKUP(J22497,DIM_Products!A:G,6,FALSE) * L22497 * (1-M22497)</f>
        <v>110.92950000000002</v>
      </c>
      <c r="P22497" s="7">
        <f t="shared" si="1404"/>
        <v>341.37900000000002</v>
      </c>
      <c r="Q22497" s="13">
        <f t="shared" si="1405"/>
        <v>0.32494529540481404</v>
      </c>
      <c r="R22497" s="7">
        <f t="shared" si="1406"/>
        <v>110.92950000000002</v>
      </c>
      <c r="S22497">
        <f t="shared" si="1407"/>
        <v>0</v>
      </c>
      <c r="T22497">
        <v>0</v>
      </c>
      <c r="U22497" s="13">
        <f>1/COUNTIF(B:B,Orders[[#This Row],[Order ID]])</f>
        <v>0.5</v>
      </c>
      <c r="V22497">
        <f>IF(SUMIF(F:F,Orders[[#This Row],[DW_Customer]],U:U)&gt;1,1,0)</f>
        <v>1</v>
      </c>
    </row>
    <row r="22498" spans="1:22" x14ac:dyDescent="0.35">
      <c r="A22498">
        <v>47725</v>
      </c>
      <c r="B22498" s="1" t="s">
        <v>17630</v>
      </c>
      <c r="C22498" s="2">
        <v>41487</v>
      </c>
      <c r="D22498" s="2">
        <v>41493</v>
      </c>
      <c r="E22498" s="1" t="s">
        <v>24503</v>
      </c>
      <c r="F22498" s="1">
        <v>100512</v>
      </c>
      <c r="G22498" s="15">
        <v>0</v>
      </c>
      <c r="H22498" s="1" t="s">
        <v>24510</v>
      </c>
      <c r="I22498" s="1">
        <v>0</v>
      </c>
      <c r="J22498" s="19">
        <v>70670</v>
      </c>
      <c r="K22498" s="1">
        <v>0</v>
      </c>
      <c r="L22498" s="1">
        <v>5</v>
      </c>
      <c r="M22498" s="1">
        <v>0</v>
      </c>
      <c r="N22498" s="1">
        <v>1</v>
      </c>
      <c r="O22498" s="7">
        <f>VLOOKUP(J22498,DIM_Products!A:G,6,FALSE) * L22498 * (1-M22498)</f>
        <v>92.460000000000008</v>
      </c>
      <c r="P22498" s="7">
        <f t="shared" si="1404"/>
        <v>92.460000000000008</v>
      </c>
      <c r="Q22498" s="13">
        <f t="shared" si="1405"/>
        <v>1</v>
      </c>
      <c r="R22498" s="7">
        <f t="shared" si="1406"/>
        <v>92.460000000000008</v>
      </c>
      <c r="S22498">
        <f t="shared" si="1407"/>
        <v>6</v>
      </c>
      <c r="T22498">
        <v>0</v>
      </c>
      <c r="U22498" s="13">
        <f>1/COUNTIF(B:B,Orders[[#This Row],[Order ID]])</f>
        <v>1</v>
      </c>
      <c r="V22498">
        <f>IF(SUMIF(F:F,Orders[[#This Row],[DW_Customer]],U:U)&gt;1,1,0)</f>
        <v>1</v>
      </c>
    </row>
    <row r="22499" spans="1:22" x14ac:dyDescent="0.35">
      <c r="A22499">
        <v>34529</v>
      </c>
      <c r="B22499" s="1" t="s">
        <v>7216</v>
      </c>
      <c r="C22499" s="2">
        <v>41562</v>
      </c>
      <c r="D22499" s="2">
        <v>41564</v>
      </c>
      <c r="E22499" s="1" t="s">
        <v>24501</v>
      </c>
      <c r="F22499" s="1">
        <v>100471</v>
      </c>
      <c r="G22499" s="15">
        <v>0</v>
      </c>
      <c r="H22499" s="1" t="s">
        <v>24510</v>
      </c>
      <c r="I22499" s="1">
        <v>0</v>
      </c>
      <c r="J22499" s="19">
        <v>71523</v>
      </c>
      <c r="K22499" s="1">
        <v>0</v>
      </c>
      <c r="L22499" s="1">
        <v>1</v>
      </c>
      <c r="M22499" s="1">
        <v>0</v>
      </c>
      <c r="N22499" s="1">
        <v>1</v>
      </c>
      <c r="O22499" s="7">
        <f>VLOOKUP(J22499,DIM_Products!A:G,6,FALSE) * L22499 * (1-M22499)</f>
        <v>168.03</v>
      </c>
      <c r="P22499" s="7">
        <f t="shared" si="1404"/>
        <v>168.03</v>
      </c>
      <c r="Q22499" s="13">
        <f t="shared" si="1405"/>
        <v>1</v>
      </c>
      <c r="R22499" s="7">
        <f t="shared" si="1406"/>
        <v>168.03</v>
      </c>
      <c r="S22499">
        <f t="shared" si="1407"/>
        <v>2</v>
      </c>
      <c r="T22499">
        <v>0</v>
      </c>
      <c r="U22499" s="13">
        <f>1/COUNTIF(B:B,Orders[[#This Row],[Order ID]])</f>
        <v>1</v>
      </c>
      <c r="V22499">
        <f>IF(SUMIF(F:F,Orders[[#This Row],[DW_Customer]],U:U)&gt;1,1,0)</f>
        <v>1</v>
      </c>
    </row>
    <row r="22500" spans="1:22" x14ac:dyDescent="0.35">
      <c r="A22500">
        <v>31823</v>
      </c>
      <c r="B22500" s="1" t="s">
        <v>8008</v>
      </c>
      <c r="C22500" s="2">
        <v>41522</v>
      </c>
      <c r="D22500" s="2">
        <v>41522</v>
      </c>
      <c r="E22500" s="1" t="s">
        <v>26364</v>
      </c>
      <c r="F22500" s="1">
        <v>100137</v>
      </c>
      <c r="G22500" s="15">
        <v>0</v>
      </c>
      <c r="H22500" s="1" t="s">
        <v>24511</v>
      </c>
      <c r="I22500" s="1">
        <v>158</v>
      </c>
      <c r="J22500" s="19">
        <v>70245</v>
      </c>
      <c r="K22500" s="1">
        <v>0</v>
      </c>
      <c r="L22500" s="1">
        <v>2</v>
      </c>
      <c r="M22500" s="1">
        <v>0</v>
      </c>
      <c r="N22500" s="1">
        <v>1</v>
      </c>
      <c r="O22500" s="7">
        <f>VLOOKUP(J22500,DIM_Products!A:G,6,FALSE) * L22500 * (1-M22500)</f>
        <v>243.16</v>
      </c>
      <c r="P22500" s="7">
        <f t="shared" si="1404"/>
        <v>263.38</v>
      </c>
      <c r="Q22500" s="13">
        <f t="shared" si="1405"/>
        <v>0.92322879489710685</v>
      </c>
      <c r="R22500" s="7">
        <f t="shared" si="1406"/>
        <v>243.16</v>
      </c>
      <c r="S22500">
        <f t="shared" si="1407"/>
        <v>0</v>
      </c>
      <c r="T22500">
        <v>1</v>
      </c>
      <c r="U22500" s="13">
        <f>1/COUNTIF(B:B,Orders[[#This Row],[Order ID]])</f>
        <v>0.5</v>
      </c>
      <c r="V22500">
        <f>IF(SUMIF(F:F,Orders[[#This Row],[DW_Customer]],U:U)&gt;1,1,0)</f>
        <v>1</v>
      </c>
    </row>
    <row r="22501" spans="1:22" x14ac:dyDescent="0.35">
      <c r="A22501">
        <v>56017</v>
      </c>
      <c r="B22501" s="1" t="s">
        <v>8008</v>
      </c>
      <c r="C22501" s="2">
        <v>41522</v>
      </c>
      <c r="D22501" s="2">
        <v>41522</v>
      </c>
      <c r="E22501" s="1" t="s">
        <v>26364</v>
      </c>
      <c r="F22501" s="1">
        <v>100137</v>
      </c>
      <c r="G22501" s="15">
        <v>0</v>
      </c>
      <c r="H22501" s="1" t="s">
        <v>24511</v>
      </c>
      <c r="I22501" s="1">
        <v>158</v>
      </c>
      <c r="J22501" s="19">
        <v>70911</v>
      </c>
      <c r="K22501" s="1">
        <v>0</v>
      </c>
      <c r="L22501" s="1">
        <v>3</v>
      </c>
      <c r="M22501" s="1">
        <v>0</v>
      </c>
      <c r="N22501" s="1">
        <v>1</v>
      </c>
      <c r="O22501" s="7">
        <f>VLOOKUP(J22501,DIM_Products!A:G,6,FALSE) * L22501 * (1-M22501)</f>
        <v>20.22</v>
      </c>
      <c r="P22501" s="7">
        <f t="shared" si="1404"/>
        <v>263.38</v>
      </c>
      <c r="Q22501" s="13">
        <f t="shared" si="1405"/>
        <v>7.6771205102893161E-2</v>
      </c>
      <c r="R22501" s="7">
        <f t="shared" si="1406"/>
        <v>20.22</v>
      </c>
      <c r="S22501">
        <f t="shared" si="1407"/>
        <v>0</v>
      </c>
      <c r="T22501">
        <v>1</v>
      </c>
      <c r="U22501" s="13">
        <f>1/COUNTIF(B:B,Orders[[#This Row],[Order ID]])</f>
        <v>0.5</v>
      </c>
      <c r="V22501">
        <f>IF(SUMIF(F:F,Orders[[#This Row],[DW_Customer]],U:U)&gt;1,1,0)</f>
        <v>1</v>
      </c>
    </row>
    <row r="22502" spans="1:22" x14ac:dyDescent="0.35">
      <c r="A22502">
        <v>41390</v>
      </c>
      <c r="B22502" s="1" t="s">
        <v>8563</v>
      </c>
      <c r="C22502" s="2">
        <v>41349</v>
      </c>
      <c r="D22502" s="2">
        <v>41349</v>
      </c>
      <c r="E22502" s="1" t="s">
        <v>26364</v>
      </c>
      <c r="F22502" s="1">
        <v>101494</v>
      </c>
      <c r="G22502" s="15">
        <v>0</v>
      </c>
      <c r="H22502" s="1" t="s">
        <v>24511</v>
      </c>
      <c r="I22502" s="1">
        <v>307</v>
      </c>
      <c r="J22502" s="19">
        <v>70349</v>
      </c>
      <c r="K22502" s="1">
        <v>0</v>
      </c>
      <c r="L22502" s="1">
        <v>3</v>
      </c>
      <c r="M22502" s="1">
        <v>0</v>
      </c>
      <c r="N22502" s="1">
        <v>1</v>
      </c>
      <c r="O22502" s="7">
        <f>VLOOKUP(J22502,DIM_Products!A:G,6,FALSE) * L22502 * (1-M22502)</f>
        <v>17.669999999999998</v>
      </c>
      <c r="P22502" s="7">
        <f t="shared" si="1404"/>
        <v>17.669999999999998</v>
      </c>
      <c r="Q22502" s="13">
        <f t="shared" si="1405"/>
        <v>1</v>
      </c>
      <c r="R22502" s="7">
        <f t="shared" si="1406"/>
        <v>17.669999999999998</v>
      </c>
      <c r="S22502">
        <f t="shared" si="1407"/>
        <v>0</v>
      </c>
      <c r="T22502">
        <v>0</v>
      </c>
      <c r="U22502" s="13">
        <f>1/COUNTIF(B:B,Orders[[#This Row],[Order ID]])</f>
        <v>1</v>
      </c>
      <c r="V22502">
        <f>IF(SUMIF(F:F,Orders[[#This Row],[DW_Customer]],U:U)&gt;1,1,0)</f>
        <v>1</v>
      </c>
    </row>
    <row r="22503" spans="1:22" x14ac:dyDescent="0.35">
      <c r="A22503">
        <v>31691</v>
      </c>
      <c r="B22503" s="1" t="s">
        <v>6005</v>
      </c>
      <c r="C22503" s="2">
        <v>41564</v>
      </c>
      <c r="D22503" s="2">
        <v>41566</v>
      </c>
      <c r="E22503" s="1" t="s">
        <v>24501</v>
      </c>
      <c r="F22503" s="1">
        <v>100766</v>
      </c>
      <c r="G22503" s="15">
        <v>1</v>
      </c>
      <c r="H22503" s="1" t="s">
        <v>24510</v>
      </c>
      <c r="I22503" s="1">
        <v>0</v>
      </c>
      <c r="J22503" s="19">
        <v>70092</v>
      </c>
      <c r="K22503" s="1">
        <v>25</v>
      </c>
      <c r="L22503" s="1">
        <v>9</v>
      </c>
      <c r="M22503" s="1">
        <v>0</v>
      </c>
      <c r="N22503" s="1">
        <v>1</v>
      </c>
      <c r="O22503" s="7">
        <f>VLOOKUP(J22503,DIM_Products!A:G,6,FALSE) * L22503 * (1-M22503)</f>
        <v>592.84799999999996</v>
      </c>
      <c r="P22503" s="7">
        <f t="shared" si="1404"/>
        <v>9097.9680000000008</v>
      </c>
      <c r="Q22503" s="13">
        <f t="shared" si="1405"/>
        <v>6.5162682480307682E-2</v>
      </c>
      <c r="R22503" s="7">
        <f t="shared" si="1406"/>
        <v>594.47706706200768</v>
      </c>
      <c r="S22503">
        <f t="shared" si="1407"/>
        <v>2</v>
      </c>
      <c r="T22503">
        <v>0</v>
      </c>
      <c r="U22503" s="13">
        <f>1/COUNTIF(B:B,Orders[[#This Row],[Order ID]])</f>
        <v>0.5</v>
      </c>
      <c r="V22503">
        <f>IF(SUMIF(F:F,Orders[[#This Row],[DW_Customer]],U:U)&gt;1,1,0)</f>
        <v>1</v>
      </c>
    </row>
    <row r="22504" spans="1:22" x14ac:dyDescent="0.35">
      <c r="A22504">
        <v>35046</v>
      </c>
      <c r="B22504" s="1" t="s">
        <v>6005</v>
      </c>
      <c r="C22504" s="2">
        <v>41564</v>
      </c>
      <c r="D22504" s="2">
        <v>41566</v>
      </c>
      <c r="E22504" s="1" t="s">
        <v>24501</v>
      </c>
      <c r="F22504" s="1">
        <v>100766</v>
      </c>
      <c r="G22504" s="15">
        <v>1</v>
      </c>
      <c r="H22504" s="1" t="s">
        <v>24510</v>
      </c>
      <c r="I22504" s="1">
        <v>0</v>
      </c>
      <c r="J22504" s="19">
        <v>71465</v>
      </c>
      <c r="K22504" s="1">
        <v>25</v>
      </c>
      <c r="L22504" s="1">
        <v>13</v>
      </c>
      <c r="M22504" s="1">
        <v>0</v>
      </c>
      <c r="N22504" s="1">
        <v>1</v>
      </c>
      <c r="O22504" s="7">
        <f>VLOOKUP(J22504,DIM_Products!A:G,6,FALSE) * L22504 * (1-M22504)</f>
        <v>8505.1200000000008</v>
      </c>
      <c r="P22504" s="7">
        <f t="shared" si="1404"/>
        <v>9097.9680000000008</v>
      </c>
      <c r="Q22504" s="13">
        <f t="shared" si="1405"/>
        <v>0.93483731751969235</v>
      </c>
      <c r="R22504" s="7">
        <f t="shared" si="1406"/>
        <v>8528.4909329379934</v>
      </c>
      <c r="S22504">
        <f t="shared" si="1407"/>
        <v>2</v>
      </c>
      <c r="T22504">
        <v>0</v>
      </c>
      <c r="U22504" s="13">
        <f>1/COUNTIF(B:B,Orders[[#This Row],[Order ID]])</f>
        <v>0.5</v>
      </c>
      <c r="V22504">
        <f>IF(SUMIF(F:F,Orders[[#This Row],[DW_Customer]],U:U)&gt;1,1,0)</f>
        <v>1</v>
      </c>
    </row>
    <row r="22505" spans="1:22" x14ac:dyDescent="0.35">
      <c r="A22505">
        <v>50848</v>
      </c>
      <c r="B22505" s="1" t="s">
        <v>19010</v>
      </c>
      <c r="C22505" s="2">
        <v>41311</v>
      </c>
      <c r="D22505" s="2">
        <v>41311</v>
      </c>
      <c r="E22505" s="1" t="s">
        <v>26364</v>
      </c>
      <c r="F22505" s="1">
        <v>101099</v>
      </c>
      <c r="G22505" s="15">
        <v>0</v>
      </c>
      <c r="H22505" s="1" t="s">
        <v>24511</v>
      </c>
      <c r="I22505" s="1">
        <v>788</v>
      </c>
      <c r="J22505" s="19">
        <v>70635</v>
      </c>
      <c r="K22505" s="1">
        <v>0</v>
      </c>
      <c r="L22505" s="1">
        <v>2</v>
      </c>
      <c r="M22505" s="1">
        <v>0</v>
      </c>
      <c r="N22505" s="1">
        <v>1</v>
      </c>
      <c r="O22505" s="7">
        <f>VLOOKUP(J22505,DIM_Products!A:G,6,FALSE) * L22505 * (1-M22505)</f>
        <v>83.47999999999999</v>
      </c>
      <c r="P22505" s="7">
        <f t="shared" si="1404"/>
        <v>83.47999999999999</v>
      </c>
      <c r="Q22505" s="13">
        <f t="shared" si="1405"/>
        <v>1</v>
      </c>
      <c r="R22505" s="7">
        <f t="shared" si="1406"/>
        <v>83.47999999999999</v>
      </c>
      <c r="S22505">
        <f t="shared" si="1407"/>
        <v>0</v>
      </c>
      <c r="T22505">
        <v>0</v>
      </c>
      <c r="U22505" s="13">
        <f>1/COUNTIF(B:B,Orders[[#This Row],[Order ID]])</f>
        <v>1</v>
      </c>
      <c r="V22505">
        <f>IF(SUMIF(F:F,Orders[[#This Row],[DW_Customer]],U:U)&gt;1,1,0)</f>
        <v>1</v>
      </c>
    </row>
    <row r="22506" spans="1:22" x14ac:dyDescent="0.35">
      <c r="A22506">
        <v>37135</v>
      </c>
      <c r="B22506" s="1" t="s">
        <v>8097</v>
      </c>
      <c r="C22506" s="2">
        <v>41457</v>
      </c>
      <c r="D22506" s="2">
        <v>41457</v>
      </c>
      <c r="E22506" s="1" t="s">
        <v>26364</v>
      </c>
      <c r="F22506" s="1">
        <v>101018</v>
      </c>
      <c r="G22506" s="15">
        <v>0</v>
      </c>
      <c r="H22506" s="1" t="s">
        <v>24511</v>
      </c>
      <c r="I22506" s="1">
        <v>503</v>
      </c>
      <c r="J22506" s="19">
        <v>70481</v>
      </c>
      <c r="K22506" s="1">
        <v>0</v>
      </c>
      <c r="L22506" s="1">
        <v>3</v>
      </c>
      <c r="M22506" s="1">
        <v>0</v>
      </c>
      <c r="N22506" s="1">
        <v>1</v>
      </c>
      <c r="O22506" s="7">
        <f>VLOOKUP(J22506,DIM_Products!A:G,6,FALSE) * L22506 * (1-M22506)</f>
        <v>653.54999999999995</v>
      </c>
      <c r="P22506" s="7">
        <f t="shared" si="1404"/>
        <v>653.54999999999995</v>
      </c>
      <c r="Q22506" s="13">
        <f t="shared" si="1405"/>
        <v>1</v>
      </c>
      <c r="R22506" s="7">
        <f t="shared" si="1406"/>
        <v>653.54999999999995</v>
      </c>
      <c r="S22506">
        <f t="shared" si="1407"/>
        <v>0</v>
      </c>
      <c r="T22506">
        <v>0</v>
      </c>
      <c r="U22506" s="13">
        <f>1/COUNTIF(B:B,Orders[[#This Row],[Order ID]])</f>
        <v>1</v>
      </c>
      <c r="V22506">
        <f>IF(SUMIF(F:F,Orders[[#This Row],[DW_Customer]],U:U)&gt;1,1,0)</f>
        <v>1</v>
      </c>
    </row>
    <row r="22507" spans="1:22" x14ac:dyDescent="0.35">
      <c r="A22507">
        <v>43487</v>
      </c>
      <c r="B22507" s="1" t="s">
        <v>17658</v>
      </c>
      <c r="C22507" s="2">
        <v>41589</v>
      </c>
      <c r="D22507" s="2">
        <v>41589</v>
      </c>
      <c r="E22507" s="1" t="s">
        <v>26364</v>
      </c>
      <c r="F22507" s="1">
        <v>100608</v>
      </c>
      <c r="G22507" s="15">
        <v>0</v>
      </c>
      <c r="H22507" s="1" t="s">
        <v>24511</v>
      </c>
      <c r="I22507" s="1">
        <v>514</v>
      </c>
      <c r="J22507" s="19">
        <v>71161</v>
      </c>
      <c r="K22507" s="1">
        <v>0</v>
      </c>
      <c r="L22507" s="1">
        <v>5</v>
      </c>
      <c r="M22507" s="1">
        <v>0.1</v>
      </c>
      <c r="N22507" s="1">
        <v>1</v>
      </c>
      <c r="O22507" s="7">
        <f>VLOOKUP(J22507,DIM_Products!A:G,6,FALSE) * L22507 * (1-M22507)</f>
        <v>1154.5200000000002</v>
      </c>
      <c r="P22507" s="7">
        <f t="shared" si="1404"/>
        <v>1154.5200000000002</v>
      </c>
      <c r="Q22507" s="13">
        <f t="shared" si="1405"/>
        <v>1</v>
      </c>
      <c r="R22507" s="7">
        <f t="shared" si="1406"/>
        <v>1154.5200000000002</v>
      </c>
      <c r="S22507">
        <f t="shared" si="1407"/>
        <v>0</v>
      </c>
      <c r="T22507">
        <v>1</v>
      </c>
      <c r="U22507" s="13">
        <f>1/COUNTIF(B:B,Orders[[#This Row],[Order ID]])</f>
        <v>1</v>
      </c>
      <c r="V22507">
        <f>IF(SUMIF(F:F,Orders[[#This Row],[DW_Customer]],U:U)&gt;1,1,0)</f>
        <v>1</v>
      </c>
    </row>
    <row r="22508" spans="1:22" x14ac:dyDescent="0.35">
      <c r="A22508">
        <v>46180</v>
      </c>
      <c r="B22508" s="1" t="s">
        <v>16588</v>
      </c>
      <c r="C22508" s="2">
        <v>41296</v>
      </c>
      <c r="D22508" s="2">
        <v>41300</v>
      </c>
      <c r="E22508" s="1" t="s">
        <v>24503</v>
      </c>
      <c r="F22508" s="1">
        <v>100455</v>
      </c>
      <c r="G22508" s="15">
        <v>0</v>
      </c>
      <c r="H22508" s="1" t="s">
        <v>24510</v>
      </c>
      <c r="I22508" s="1">
        <v>0</v>
      </c>
      <c r="J22508" s="19">
        <v>71090</v>
      </c>
      <c r="K22508" s="1">
        <v>0</v>
      </c>
      <c r="L22508" s="1">
        <v>1</v>
      </c>
      <c r="M22508" s="1">
        <v>0.1</v>
      </c>
      <c r="N22508" s="1">
        <v>1</v>
      </c>
      <c r="O22508" s="7">
        <f>VLOOKUP(J22508,DIM_Products!A:G,6,FALSE) * L22508 * (1-M22508)</f>
        <v>20.690999999999999</v>
      </c>
      <c r="P22508" s="7">
        <f t="shared" si="1404"/>
        <v>20.690999999999999</v>
      </c>
      <c r="Q22508" s="13">
        <f t="shared" si="1405"/>
        <v>1</v>
      </c>
      <c r="R22508" s="7">
        <f t="shared" si="1406"/>
        <v>20.690999999999999</v>
      </c>
      <c r="S22508">
        <f t="shared" si="1407"/>
        <v>4</v>
      </c>
      <c r="T22508">
        <v>0</v>
      </c>
      <c r="U22508" s="13">
        <f>1/COUNTIF(B:B,Orders[[#This Row],[Order ID]])</f>
        <v>1</v>
      </c>
      <c r="V22508">
        <f>IF(SUMIF(F:F,Orders[[#This Row],[DW_Customer]],U:U)&gt;1,1,0)</f>
        <v>1</v>
      </c>
    </row>
    <row r="22509" spans="1:22" x14ac:dyDescent="0.35">
      <c r="A22509">
        <v>39094</v>
      </c>
      <c r="B22509" s="1" t="s">
        <v>14474</v>
      </c>
      <c r="C22509" s="2">
        <v>41516</v>
      </c>
      <c r="D22509" s="2">
        <v>41516</v>
      </c>
      <c r="E22509" s="1" t="s">
        <v>26364</v>
      </c>
      <c r="F22509" s="1">
        <v>101228</v>
      </c>
      <c r="G22509" s="15">
        <v>0</v>
      </c>
      <c r="H22509" s="1" t="s">
        <v>24511</v>
      </c>
      <c r="I22509" s="1">
        <v>632</v>
      </c>
      <c r="J22509" s="19">
        <v>71179</v>
      </c>
      <c r="K22509" s="1">
        <v>0</v>
      </c>
      <c r="L22509" s="1">
        <v>9</v>
      </c>
      <c r="M22509" s="1">
        <v>0</v>
      </c>
      <c r="N22509" s="1">
        <v>1</v>
      </c>
      <c r="O22509" s="7">
        <f>VLOOKUP(J22509,DIM_Products!A:G,6,FALSE) * L22509 * (1-M22509)</f>
        <v>1524.96</v>
      </c>
      <c r="P22509" s="7">
        <f t="shared" si="1404"/>
        <v>1524.96</v>
      </c>
      <c r="Q22509" s="13">
        <f t="shared" si="1405"/>
        <v>1</v>
      </c>
      <c r="R22509" s="7">
        <f t="shared" si="1406"/>
        <v>1524.96</v>
      </c>
      <c r="S22509">
        <f t="shared" si="1407"/>
        <v>0</v>
      </c>
      <c r="T22509">
        <v>0</v>
      </c>
      <c r="U22509" s="13">
        <f>1/COUNTIF(B:B,Orders[[#This Row],[Order ID]])</f>
        <v>1</v>
      </c>
      <c r="V22509">
        <f>IF(SUMIF(F:F,Orders[[#This Row],[DW_Customer]],U:U)&gt;1,1,0)</f>
        <v>1</v>
      </c>
    </row>
    <row r="22510" spans="1:22" x14ac:dyDescent="0.35">
      <c r="A22510">
        <v>38143</v>
      </c>
      <c r="B22510" s="1" t="s">
        <v>12683</v>
      </c>
      <c r="C22510" s="2">
        <v>41604</v>
      </c>
      <c r="D22510" s="2">
        <v>41610</v>
      </c>
      <c r="E22510" s="1" t="s">
        <v>24503</v>
      </c>
      <c r="F22510" s="1">
        <v>101504</v>
      </c>
      <c r="G22510" s="15">
        <v>0</v>
      </c>
      <c r="H22510" s="1" t="s">
        <v>24510</v>
      </c>
      <c r="I22510" s="1">
        <v>0</v>
      </c>
      <c r="J22510" s="19">
        <v>70899</v>
      </c>
      <c r="K22510" s="1">
        <v>0</v>
      </c>
      <c r="L22510" s="1">
        <v>3</v>
      </c>
      <c r="M22510" s="1">
        <v>0</v>
      </c>
      <c r="N22510" s="1">
        <v>1</v>
      </c>
      <c r="O22510" s="7">
        <f>VLOOKUP(J22510,DIM_Products!A:G,6,FALSE) * L22510 * (1-M22510)</f>
        <v>122.97</v>
      </c>
      <c r="P22510" s="7">
        <f t="shared" si="1404"/>
        <v>159.84</v>
      </c>
      <c r="Q22510" s="13">
        <f t="shared" si="1405"/>
        <v>0.76933183183183185</v>
      </c>
      <c r="R22510" s="7">
        <f t="shared" si="1406"/>
        <v>122.97</v>
      </c>
      <c r="S22510">
        <f t="shared" si="1407"/>
        <v>6</v>
      </c>
      <c r="T22510">
        <v>1</v>
      </c>
      <c r="U22510" s="13">
        <f>1/COUNTIF(B:B,Orders[[#This Row],[Order ID]])</f>
        <v>0.33333333333333331</v>
      </c>
      <c r="V22510">
        <f>IF(SUMIF(F:F,Orders[[#This Row],[DW_Customer]],U:U)&gt;1,1,0)</f>
        <v>1</v>
      </c>
    </row>
    <row r="22511" spans="1:22" x14ac:dyDescent="0.35">
      <c r="A22511">
        <v>49023</v>
      </c>
      <c r="B22511" s="1" t="s">
        <v>12683</v>
      </c>
      <c r="C22511" s="2">
        <v>41604</v>
      </c>
      <c r="D22511" s="2">
        <v>41610</v>
      </c>
      <c r="E22511" s="1" t="s">
        <v>24503</v>
      </c>
      <c r="F22511" s="1">
        <v>101504</v>
      </c>
      <c r="G22511" s="15">
        <v>0</v>
      </c>
      <c r="H22511" s="1" t="s">
        <v>24510</v>
      </c>
      <c r="I22511" s="1">
        <v>0</v>
      </c>
      <c r="J22511" s="19">
        <v>71027</v>
      </c>
      <c r="K22511" s="1">
        <v>0</v>
      </c>
      <c r="L22511" s="1">
        <v>2</v>
      </c>
      <c r="M22511" s="1">
        <v>0</v>
      </c>
      <c r="N22511" s="1">
        <v>1</v>
      </c>
      <c r="O22511" s="7">
        <f>VLOOKUP(J22511,DIM_Products!A:G,6,FALSE) * L22511 * (1-M22511)</f>
        <v>21.96</v>
      </c>
      <c r="P22511" s="7">
        <f t="shared" si="1404"/>
        <v>159.84</v>
      </c>
      <c r="Q22511" s="13">
        <f t="shared" si="1405"/>
        <v>0.1373873873873874</v>
      </c>
      <c r="R22511" s="7">
        <f t="shared" si="1406"/>
        <v>21.96</v>
      </c>
      <c r="S22511">
        <f t="shared" si="1407"/>
        <v>6</v>
      </c>
      <c r="T22511">
        <v>1</v>
      </c>
      <c r="U22511" s="13">
        <f>1/COUNTIF(B:B,Orders[[#This Row],[Order ID]])</f>
        <v>0.33333333333333331</v>
      </c>
      <c r="V22511">
        <f>IF(SUMIF(F:F,Orders[[#This Row],[DW_Customer]],U:U)&gt;1,1,0)</f>
        <v>1</v>
      </c>
    </row>
    <row r="22512" spans="1:22" x14ac:dyDescent="0.35">
      <c r="A22512">
        <v>60473</v>
      </c>
      <c r="B22512" s="1" t="s">
        <v>12683</v>
      </c>
      <c r="C22512" s="2">
        <v>41604</v>
      </c>
      <c r="D22512" s="2">
        <v>41610</v>
      </c>
      <c r="E22512" s="1" t="s">
        <v>24503</v>
      </c>
      <c r="F22512" s="1">
        <v>101504</v>
      </c>
      <c r="G22512" s="15">
        <v>0</v>
      </c>
      <c r="H22512" s="1" t="s">
        <v>24510</v>
      </c>
      <c r="I22512" s="1">
        <v>0</v>
      </c>
      <c r="J22512" s="19">
        <v>70346</v>
      </c>
      <c r="K22512" s="1">
        <v>0</v>
      </c>
      <c r="L22512" s="1">
        <v>3</v>
      </c>
      <c r="M22512" s="1">
        <v>0</v>
      </c>
      <c r="N22512" s="1">
        <v>1</v>
      </c>
      <c r="O22512" s="7">
        <f>VLOOKUP(J22512,DIM_Products!A:G,6,FALSE) * L22512 * (1-M22512)</f>
        <v>14.91</v>
      </c>
      <c r="P22512" s="7">
        <f t="shared" si="1404"/>
        <v>159.84</v>
      </c>
      <c r="Q22512" s="13">
        <f t="shared" si="1405"/>
        <v>9.3280780780780781E-2</v>
      </c>
      <c r="R22512" s="7">
        <f t="shared" si="1406"/>
        <v>14.91</v>
      </c>
      <c r="S22512">
        <f t="shared" si="1407"/>
        <v>6</v>
      </c>
      <c r="T22512">
        <v>1</v>
      </c>
      <c r="U22512" s="13">
        <f>1/COUNTIF(B:B,Orders[[#This Row],[Order ID]])</f>
        <v>0.33333333333333331</v>
      </c>
      <c r="V22512">
        <f>IF(SUMIF(F:F,Orders[[#This Row],[DW_Customer]],U:U)&gt;1,1,0)</f>
        <v>1</v>
      </c>
    </row>
    <row r="22513" spans="1:22" x14ac:dyDescent="0.35">
      <c r="A22513">
        <v>63427</v>
      </c>
      <c r="B22513" s="1" t="s">
        <v>17528</v>
      </c>
      <c r="C22513" s="2">
        <v>41526</v>
      </c>
      <c r="D22513" s="2">
        <v>41526</v>
      </c>
      <c r="E22513" s="1" t="s">
        <v>24500</v>
      </c>
      <c r="F22513" s="1">
        <v>100693</v>
      </c>
      <c r="G22513" s="15">
        <v>0</v>
      </c>
      <c r="H22513" s="1" t="s">
        <v>24510</v>
      </c>
      <c r="I22513" s="1">
        <v>0</v>
      </c>
      <c r="J22513" s="19">
        <v>70048</v>
      </c>
      <c r="K22513" s="1">
        <v>0</v>
      </c>
      <c r="L22513" s="1">
        <v>3</v>
      </c>
      <c r="M22513" s="1">
        <v>0</v>
      </c>
      <c r="N22513" s="1">
        <v>1</v>
      </c>
      <c r="O22513" s="7">
        <f>VLOOKUP(J22513,DIM_Products!A:G,6,FALSE) * L22513 * (1-M22513)</f>
        <v>875.22</v>
      </c>
      <c r="P22513" s="7">
        <f t="shared" si="1404"/>
        <v>875.22</v>
      </c>
      <c r="Q22513" s="13">
        <f t="shared" si="1405"/>
        <v>1</v>
      </c>
      <c r="R22513" s="7">
        <f t="shared" si="1406"/>
        <v>875.22</v>
      </c>
      <c r="S22513">
        <f t="shared" si="1407"/>
        <v>0</v>
      </c>
      <c r="T22513">
        <v>1</v>
      </c>
      <c r="U22513" s="13">
        <f>1/COUNTIF(B:B,Orders[[#This Row],[Order ID]])</f>
        <v>1</v>
      </c>
      <c r="V22513">
        <f>IF(SUMIF(F:F,Orders[[#This Row],[DW_Customer]],U:U)&gt;1,1,0)</f>
        <v>1</v>
      </c>
    </row>
    <row r="22514" spans="1:22" x14ac:dyDescent="0.35">
      <c r="A22514">
        <v>45149</v>
      </c>
      <c r="B22514" s="1" t="s">
        <v>17995</v>
      </c>
      <c r="C22514" s="2">
        <v>41627</v>
      </c>
      <c r="D22514" s="2">
        <v>41632</v>
      </c>
      <c r="E22514" s="1" t="s">
        <v>24503</v>
      </c>
      <c r="F22514" s="1">
        <v>101437</v>
      </c>
      <c r="G22514" s="15">
        <v>0</v>
      </c>
      <c r="H22514" s="1" t="s">
        <v>24510</v>
      </c>
      <c r="I22514" s="1">
        <v>0</v>
      </c>
      <c r="J22514" s="19">
        <v>71019</v>
      </c>
      <c r="K22514" s="1">
        <v>0</v>
      </c>
      <c r="L22514" s="1">
        <v>6</v>
      </c>
      <c r="M22514" s="1">
        <v>0</v>
      </c>
      <c r="N22514" s="1">
        <v>1</v>
      </c>
      <c r="O22514" s="7">
        <f>VLOOKUP(J22514,DIM_Products!A:G,6,FALSE) * L22514 * (1-M22514)</f>
        <v>166.68000000000004</v>
      </c>
      <c r="P22514" s="7">
        <f t="shared" si="1404"/>
        <v>166.68000000000004</v>
      </c>
      <c r="Q22514" s="13">
        <f t="shared" si="1405"/>
        <v>1</v>
      </c>
      <c r="R22514" s="7">
        <f t="shared" si="1406"/>
        <v>166.68000000000004</v>
      </c>
      <c r="S22514">
        <f t="shared" si="1407"/>
        <v>5</v>
      </c>
      <c r="T22514">
        <v>0</v>
      </c>
      <c r="U22514" s="13">
        <f>1/COUNTIF(B:B,Orders[[#This Row],[Order ID]])</f>
        <v>1</v>
      </c>
      <c r="V22514">
        <f>IF(SUMIF(F:F,Orders[[#This Row],[DW_Customer]],U:U)&gt;1,1,0)</f>
        <v>1</v>
      </c>
    </row>
    <row r="22515" spans="1:22" x14ac:dyDescent="0.35">
      <c r="A22515">
        <v>57127</v>
      </c>
      <c r="B22515" s="1" t="s">
        <v>15910</v>
      </c>
      <c r="C22515" s="2">
        <v>41530</v>
      </c>
      <c r="D22515" s="2">
        <v>41530</v>
      </c>
      <c r="E22515" s="1" t="s">
        <v>24500</v>
      </c>
      <c r="F22515" s="1">
        <v>101174</v>
      </c>
      <c r="G22515" s="15">
        <v>0</v>
      </c>
      <c r="H22515" s="1" t="s">
        <v>24510</v>
      </c>
      <c r="I22515" s="1">
        <v>0</v>
      </c>
      <c r="J22515" s="19">
        <v>70151</v>
      </c>
      <c r="K22515" s="1">
        <v>0</v>
      </c>
      <c r="L22515" s="1">
        <v>3</v>
      </c>
      <c r="M22515" s="1">
        <v>0</v>
      </c>
      <c r="N22515" s="1">
        <v>1</v>
      </c>
      <c r="O22515" s="7">
        <f>VLOOKUP(J22515,DIM_Products!A:G,6,FALSE) * L22515 * (1-M22515)</f>
        <v>80.111999999999995</v>
      </c>
      <c r="P22515" s="7">
        <f t="shared" si="1404"/>
        <v>80.111999999999995</v>
      </c>
      <c r="Q22515" s="13">
        <f t="shared" si="1405"/>
        <v>1</v>
      </c>
      <c r="R22515" s="7">
        <f t="shared" si="1406"/>
        <v>80.111999999999995</v>
      </c>
      <c r="S22515">
        <f t="shared" si="1407"/>
        <v>0</v>
      </c>
      <c r="T22515">
        <v>1</v>
      </c>
      <c r="U22515" s="13">
        <f>1/COUNTIF(B:B,Orders[[#This Row],[Order ID]])</f>
        <v>1</v>
      </c>
      <c r="V22515">
        <f>IF(SUMIF(F:F,Orders[[#This Row],[DW_Customer]],U:U)&gt;1,1,0)</f>
        <v>1</v>
      </c>
    </row>
    <row r="22516" spans="1:22" x14ac:dyDescent="0.35">
      <c r="A22516">
        <v>33091</v>
      </c>
      <c r="B22516" s="1" t="s">
        <v>8012</v>
      </c>
      <c r="C22516" s="2">
        <v>41337</v>
      </c>
      <c r="D22516" s="2">
        <v>41337</v>
      </c>
      <c r="E22516" s="1" t="s">
        <v>26364</v>
      </c>
      <c r="F22516" s="1">
        <v>101381</v>
      </c>
      <c r="G22516" s="15">
        <v>0</v>
      </c>
      <c r="H22516" s="1" t="s">
        <v>24511</v>
      </c>
      <c r="I22516" s="1">
        <v>575</v>
      </c>
      <c r="J22516" s="19">
        <v>70166</v>
      </c>
      <c r="K22516" s="1">
        <v>0</v>
      </c>
      <c r="L22516" s="1">
        <v>5</v>
      </c>
      <c r="M22516" s="1">
        <v>0.1</v>
      </c>
      <c r="N22516" s="1">
        <v>1</v>
      </c>
      <c r="O22516" s="7">
        <f>VLOOKUP(J22516,DIM_Products!A:G,6,FALSE) * L22516 * (1-M22516)</f>
        <v>404.73000000000008</v>
      </c>
      <c r="P22516" s="7">
        <f t="shared" si="1404"/>
        <v>712.21500000000015</v>
      </c>
      <c r="Q22516" s="13">
        <f t="shared" si="1405"/>
        <v>0.5682694130283692</v>
      </c>
      <c r="R22516" s="7">
        <f t="shared" si="1406"/>
        <v>404.73000000000008</v>
      </c>
      <c r="S22516">
        <f t="shared" si="1407"/>
        <v>0</v>
      </c>
      <c r="T22516">
        <v>0</v>
      </c>
      <c r="U22516" s="13">
        <f>1/COUNTIF(B:B,Orders[[#This Row],[Order ID]])</f>
        <v>0.2</v>
      </c>
      <c r="V22516">
        <f>IF(SUMIF(F:F,Orders[[#This Row],[DW_Customer]],U:U)&gt;1,1,0)</f>
        <v>1</v>
      </c>
    </row>
    <row r="22517" spans="1:22" x14ac:dyDescent="0.35">
      <c r="A22517">
        <v>45263</v>
      </c>
      <c r="B22517" s="1" t="s">
        <v>8012</v>
      </c>
      <c r="C22517" s="2">
        <v>41337</v>
      </c>
      <c r="D22517" s="2">
        <v>41337</v>
      </c>
      <c r="E22517" s="1" t="s">
        <v>26364</v>
      </c>
      <c r="F22517" s="1">
        <v>101381</v>
      </c>
      <c r="G22517" s="15">
        <v>0</v>
      </c>
      <c r="H22517" s="1" t="s">
        <v>24511</v>
      </c>
      <c r="I22517" s="1">
        <v>575</v>
      </c>
      <c r="J22517" s="19">
        <v>70823</v>
      </c>
      <c r="K22517" s="1">
        <v>0</v>
      </c>
      <c r="L22517" s="1">
        <v>4</v>
      </c>
      <c r="M22517" s="1">
        <v>0.1</v>
      </c>
      <c r="N22517" s="1">
        <v>1</v>
      </c>
      <c r="O22517" s="7">
        <f>VLOOKUP(J22517,DIM_Products!A:G,6,FALSE) * L22517 * (1-M22517)</f>
        <v>25.632000000000001</v>
      </c>
      <c r="P22517" s="7">
        <f t="shared" si="1404"/>
        <v>712.21500000000015</v>
      </c>
      <c r="Q22517" s="13">
        <f t="shared" si="1405"/>
        <v>3.5989132495103299E-2</v>
      </c>
      <c r="R22517" s="7">
        <f t="shared" si="1406"/>
        <v>25.632000000000001</v>
      </c>
      <c r="S22517">
        <f t="shared" si="1407"/>
        <v>0</v>
      </c>
      <c r="T22517">
        <v>0</v>
      </c>
      <c r="U22517" s="13">
        <f>1/COUNTIF(B:B,Orders[[#This Row],[Order ID]])</f>
        <v>0.2</v>
      </c>
      <c r="V22517">
        <f>IF(SUMIF(F:F,Orders[[#This Row],[DW_Customer]],U:U)&gt;1,1,0)</f>
        <v>1</v>
      </c>
    </row>
    <row r="22518" spans="1:22" x14ac:dyDescent="0.35">
      <c r="A22518">
        <v>49762</v>
      </c>
      <c r="B22518" s="1" t="s">
        <v>8012</v>
      </c>
      <c r="C22518" s="2">
        <v>41337</v>
      </c>
      <c r="D22518" s="2">
        <v>41337</v>
      </c>
      <c r="E22518" s="1" t="s">
        <v>26364</v>
      </c>
      <c r="F22518" s="1">
        <v>101381</v>
      </c>
      <c r="G22518" s="15">
        <v>0</v>
      </c>
      <c r="H22518" s="1" t="s">
        <v>24511</v>
      </c>
      <c r="I22518" s="1">
        <v>575</v>
      </c>
      <c r="J22518" s="19">
        <v>70771</v>
      </c>
      <c r="K22518" s="1">
        <v>0</v>
      </c>
      <c r="L22518" s="1">
        <v>2</v>
      </c>
      <c r="M22518" s="1">
        <v>0.1</v>
      </c>
      <c r="N22518" s="1">
        <v>1</v>
      </c>
      <c r="O22518" s="7">
        <f>VLOOKUP(J22518,DIM_Products!A:G,6,FALSE) * L22518 * (1-M22518)</f>
        <v>18.468</v>
      </c>
      <c r="P22518" s="7">
        <f t="shared" si="1404"/>
        <v>712.21500000000015</v>
      </c>
      <c r="Q22518" s="13">
        <f t="shared" si="1405"/>
        <v>2.5930372148859539E-2</v>
      </c>
      <c r="R22518" s="7">
        <f t="shared" si="1406"/>
        <v>18.468</v>
      </c>
      <c r="S22518">
        <f t="shared" si="1407"/>
        <v>0</v>
      </c>
      <c r="T22518">
        <v>0</v>
      </c>
      <c r="U22518" s="13">
        <f>1/COUNTIF(B:B,Orders[[#This Row],[Order ID]])</f>
        <v>0.2</v>
      </c>
      <c r="V22518">
        <f>IF(SUMIF(F:F,Orders[[#This Row],[DW_Customer]],U:U)&gt;1,1,0)</f>
        <v>1</v>
      </c>
    </row>
    <row r="22519" spans="1:22" x14ac:dyDescent="0.35">
      <c r="A22519">
        <v>52742</v>
      </c>
      <c r="B22519" s="1" t="s">
        <v>8012</v>
      </c>
      <c r="C22519" s="2">
        <v>41337</v>
      </c>
      <c r="D22519" s="2">
        <v>41337</v>
      </c>
      <c r="E22519" s="1" t="s">
        <v>26364</v>
      </c>
      <c r="F22519" s="1">
        <v>101381</v>
      </c>
      <c r="G22519" s="15">
        <v>0</v>
      </c>
      <c r="H22519" s="1" t="s">
        <v>24511</v>
      </c>
      <c r="I22519" s="1">
        <v>575</v>
      </c>
      <c r="J22519" s="19">
        <v>70161</v>
      </c>
      <c r="K22519" s="1">
        <v>0</v>
      </c>
      <c r="L22519" s="1">
        <v>3</v>
      </c>
      <c r="M22519" s="1">
        <v>0.1</v>
      </c>
      <c r="N22519" s="1">
        <v>1</v>
      </c>
      <c r="O22519" s="7">
        <f>VLOOKUP(J22519,DIM_Products!A:G,6,FALSE) * L22519 * (1-M22519)</f>
        <v>247.61699999999999</v>
      </c>
      <c r="P22519" s="7">
        <f t="shared" si="1404"/>
        <v>712.21500000000015</v>
      </c>
      <c r="Q22519" s="13">
        <f t="shared" si="1405"/>
        <v>0.34767170025905092</v>
      </c>
      <c r="R22519" s="7">
        <f t="shared" si="1406"/>
        <v>247.61699999999999</v>
      </c>
      <c r="S22519">
        <f t="shared" si="1407"/>
        <v>0</v>
      </c>
      <c r="T22519">
        <v>0</v>
      </c>
      <c r="U22519" s="13">
        <f>1/COUNTIF(B:B,Orders[[#This Row],[Order ID]])</f>
        <v>0.2</v>
      </c>
      <c r="V22519">
        <f>IF(SUMIF(F:F,Orders[[#This Row],[DW_Customer]],U:U)&gt;1,1,0)</f>
        <v>1</v>
      </c>
    </row>
    <row r="22520" spans="1:22" x14ac:dyDescent="0.35">
      <c r="A22520">
        <v>59667</v>
      </c>
      <c r="B22520" s="1" t="s">
        <v>8012</v>
      </c>
      <c r="C22520" s="2">
        <v>41337</v>
      </c>
      <c r="D22520" s="2">
        <v>41337</v>
      </c>
      <c r="E22520" s="1" t="s">
        <v>26364</v>
      </c>
      <c r="F22520" s="1">
        <v>101381</v>
      </c>
      <c r="G22520" s="15">
        <v>0</v>
      </c>
      <c r="H22520" s="1" t="s">
        <v>24511</v>
      </c>
      <c r="I22520" s="1">
        <v>575</v>
      </c>
      <c r="J22520" s="19">
        <v>71561</v>
      </c>
      <c r="K22520" s="1">
        <v>0</v>
      </c>
      <c r="L22520" s="1">
        <v>2</v>
      </c>
      <c r="M22520" s="1">
        <v>0.1</v>
      </c>
      <c r="N22520" s="1">
        <v>1</v>
      </c>
      <c r="O22520" s="7">
        <f>VLOOKUP(J22520,DIM_Products!A:G,6,FALSE) * L22520 * (1-M22520)</f>
        <v>15.768000000000001</v>
      </c>
      <c r="P22520" s="7">
        <f t="shared" si="1404"/>
        <v>712.21500000000015</v>
      </c>
      <c r="Q22520" s="13">
        <f t="shared" si="1405"/>
        <v>2.2139382068616917E-2</v>
      </c>
      <c r="R22520" s="7">
        <f t="shared" si="1406"/>
        <v>15.768000000000001</v>
      </c>
      <c r="S22520">
        <f t="shared" si="1407"/>
        <v>0</v>
      </c>
      <c r="T22520">
        <v>0</v>
      </c>
      <c r="U22520" s="13">
        <f>1/COUNTIF(B:B,Orders[[#This Row],[Order ID]])</f>
        <v>0.2</v>
      </c>
      <c r="V22520">
        <f>IF(SUMIF(F:F,Orders[[#This Row],[DW_Customer]],U:U)&gt;1,1,0)</f>
        <v>1</v>
      </c>
    </row>
    <row r="22521" spans="1:22" x14ac:dyDescent="0.35">
      <c r="A22521">
        <v>46657</v>
      </c>
      <c r="B22521" s="1" t="s">
        <v>9736</v>
      </c>
      <c r="C22521" s="2">
        <v>41417</v>
      </c>
      <c r="D22521" s="2">
        <v>41417</v>
      </c>
      <c r="E22521" s="1" t="s">
        <v>26364</v>
      </c>
      <c r="F22521" s="1">
        <v>100128</v>
      </c>
      <c r="G22521" s="15">
        <v>0</v>
      </c>
      <c r="H22521" s="1" t="s">
        <v>24511</v>
      </c>
      <c r="I22521" s="1">
        <v>255</v>
      </c>
      <c r="J22521" s="19">
        <v>71212</v>
      </c>
      <c r="K22521" s="1">
        <v>0</v>
      </c>
      <c r="L22521" s="1">
        <v>4</v>
      </c>
      <c r="M22521" s="1">
        <v>0</v>
      </c>
      <c r="N22521" s="1">
        <v>1</v>
      </c>
      <c r="O22521" s="7">
        <f>VLOOKUP(J22521,DIM_Products!A:G,6,FALSE) * L22521 * (1-M22521)</f>
        <v>603.21600000000001</v>
      </c>
      <c r="P22521" s="7">
        <f t="shared" si="1404"/>
        <v>821.66</v>
      </c>
      <c r="Q22521" s="13">
        <f t="shared" si="1405"/>
        <v>0.73414307621157171</v>
      </c>
      <c r="R22521" s="7">
        <f t="shared" si="1406"/>
        <v>603.21600000000001</v>
      </c>
      <c r="S22521">
        <f t="shared" si="1407"/>
        <v>0</v>
      </c>
      <c r="T22521">
        <v>0</v>
      </c>
      <c r="U22521" s="13">
        <f>1/COUNTIF(B:B,Orders[[#This Row],[Order ID]])</f>
        <v>0.33333333333333331</v>
      </c>
      <c r="V22521">
        <f>IF(SUMIF(F:F,Orders[[#This Row],[DW_Customer]],U:U)&gt;1,1,0)</f>
        <v>1</v>
      </c>
    </row>
    <row r="22522" spans="1:22" x14ac:dyDescent="0.35">
      <c r="A22522">
        <v>55291</v>
      </c>
      <c r="B22522" s="1" t="s">
        <v>9736</v>
      </c>
      <c r="C22522" s="2">
        <v>41417</v>
      </c>
      <c r="D22522" s="2">
        <v>41417</v>
      </c>
      <c r="E22522" s="1" t="s">
        <v>26364</v>
      </c>
      <c r="F22522" s="1">
        <v>100128</v>
      </c>
      <c r="G22522" s="15">
        <v>0</v>
      </c>
      <c r="H22522" s="1" t="s">
        <v>24511</v>
      </c>
      <c r="I22522" s="1">
        <v>255</v>
      </c>
      <c r="J22522" s="19">
        <v>71563</v>
      </c>
      <c r="K22522" s="1">
        <v>0</v>
      </c>
      <c r="L22522" s="1">
        <v>1</v>
      </c>
      <c r="M22522" s="1">
        <v>0</v>
      </c>
      <c r="N22522" s="1">
        <v>1</v>
      </c>
      <c r="O22522" s="7">
        <f>VLOOKUP(J22522,DIM_Products!A:G,6,FALSE) * L22522 * (1-M22522)</f>
        <v>169.66400000000002</v>
      </c>
      <c r="P22522" s="7">
        <f t="shared" si="1404"/>
        <v>821.66</v>
      </c>
      <c r="Q22522" s="13">
        <f t="shared" si="1405"/>
        <v>0.20648930214443934</v>
      </c>
      <c r="R22522" s="7">
        <f t="shared" si="1406"/>
        <v>169.66400000000002</v>
      </c>
      <c r="S22522">
        <f t="shared" si="1407"/>
        <v>0</v>
      </c>
      <c r="T22522">
        <v>0</v>
      </c>
      <c r="U22522" s="13">
        <f>1/COUNTIF(B:B,Orders[[#This Row],[Order ID]])</f>
        <v>0.33333333333333331</v>
      </c>
      <c r="V22522">
        <f>IF(SUMIF(F:F,Orders[[#This Row],[DW_Customer]],U:U)&gt;1,1,0)</f>
        <v>1</v>
      </c>
    </row>
    <row r="22523" spans="1:22" x14ac:dyDescent="0.35">
      <c r="A22523">
        <v>67950</v>
      </c>
      <c r="B22523" s="1" t="s">
        <v>9736</v>
      </c>
      <c r="C22523" s="2">
        <v>41417</v>
      </c>
      <c r="D22523" s="2">
        <v>41417</v>
      </c>
      <c r="E22523" s="1" t="s">
        <v>26364</v>
      </c>
      <c r="F22523" s="1">
        <v>100128</v>
      </c>
      <c r="G22523" s="15">
        <v>0</v>
      </c>
      <c r="H22523" s="1" t="s">
        <v>24511</v>
      </c>
      <c r="I22523" s="1">
        <v>255</v>
      </c>
      <c r="J22523" s="19">
        <v>70395</v>
      </c>
      <c r="K22523" s="1">
        <v>0</v>
      </c>
      <c r="L22523" s="1">
        <v>1</v>
      </c>
      <c r="M22523" s="1">
        <v>0</v>
      </c>
      <c r="N22523" s="1">
        <v>1</v>
      </c>
      <c r="O22523" s="7">
        <f>VLOOKUP(J22523,DIM_Products!A:G,6,FALSE) * L22523 * (1-M22523)</f>
        <v>48.779999999999994</v>
      </c>
      <c r="P22523" s="7">
        <f t="shared" si="1404"/>
        <v>821.66</v>
      </c>
      <c r="Q22523" s="13">
        <f t="shared" si="1405"/>
        <v>5.9367621643988989E-2</v>
      </c>
      <c r="R22523" s="7">
        <f t="shared" si="1406"/>
        <v>48.779999999999994</v>
      </c>
      <c r="S22523">
        <f t="shared" si="1407"/>
        <v>0</v>
      </c>
      <c r="T22523">
        <v>0</v>
      </c>
      <c r="U22523" s="13">
        <f>1/COUNTIF(B:B,Orders[[#This Row],[Order ID]])</f>
        <v>0.33333333333333331</v>
      </c>
      <c r="V22523">
        <f>IF(SUMIF(F:F,Orders[[#This Row],[DW_Customer]],U:U)&gt;1,1,0)</f>
        <v>1</v>
      </c>
    </row>
    <row r="22524" spans="1:22" x14ac:dyDescent="0.35">
      <c r="A22524">
        <v>39357</v>
      </c>
      <c r="B22524" s="1" t="s">
        <v>12803</v>
      </c>
      <c r="C22524" s="2">
        <v>41602</v>
      </c>
      <c r="D22524" s="2">
        <v>41606</v>
      </c>
      <c r="E22524" s="1" t="s">
        <v>24503</v>
      </c>
      <c r="F22524" s="1">
        <v>100914</v>
      </c>
      <c r="G22524" s="15">
        <v>1</v>
      </c>
      <c r="H22524" s="1" t="s">
        <v>24510</v>
      </c>
      <c r="I22524" s="1">
        <v>0</v>
      </c>
      <c r="J22524" s="19">
        <v>71104</v>
      </c>
      <c r="K22524" s="1">
        <v>0</v>
      </c>
      <c r="L22524" s="1">
        <v>3</v>
      </c>
      <c r="M22524" s="1">
        <v>0</v>
      </c>
      <c r="N22524" s="1">
        <v>1</v>
      </c>
      <c r="O22524" s="7">
        <f>VLOOKUP(J22524,DIM_Products!A:G,6,FALSE) * L22524 * (1-M22524)</f>
        <v>125.82</v>
      </c>
      <c r="P22524" s="7">
        <f t="shared" si="1404"/>
        <v>932.93189999999993</v>
      </c>
      <c r="Q22524" s="13">
        <f t="shared" si="1405"/>
        <v>0.1348651493211884</v>
      </c>
      <c r="R22524" s="7">
        <f t="shared" si="1406"/>
        <v>125.82</v>
      </c>
      <c r="S22524">
        <f t="shared" si="1407"/>
        <v>4</v>
      </c>
      <c r="T22524">
        <v>0</v>
      </c>
      <c r="U22524" s="13">
        <f>1/COUNTIF(B:B,Orders[[#This Row],[Order ID]])</f>
        <v>0.33333333333333331</v>
      </c>
      <c r="V22524">
        <f>IF(SUMIF(F:F,Orders[[#This Row],[DW_Customer]],U:U)&gt;1,1,0)</f>
        <v>1</v>
      </c>
    </row>
    <row r="22525" spans="1:22" x14ac:dyDescent="0.35">
      <c r="A22525">
        <v>45428</v>
      </c>
      <c r="B22525" s="1" t="s">
        <v>12803</v>
      </c>
      <c r="C22525" s="2">
        <v>41602</v>
      </c>
      <c r="D22525" s="2">
        <v>41606</v>
      </c>
      <c r="E22525" s="1" t="s">
        <v>24503</v>
      </c>
      <c r="F22525" s="1">
        <v>100914</v>
      </c>
      <c r="G22525" s="15">
        <v>1</v>
      </c>
      <c r="H22525" s="1" t="s">
        <v>24510</v>
      </c>
      <c r="I22525" s="1">
        <v>0</v>
      </c>
      <c r="J22525" s="19">
        <v>71536</v>
      </c>
      <c r="K22525" s="1">
        <v>0</v>
      </c>
      <c r="L22525" s="1">
        <v>9</v>
      </c>
      <c r="M22525" s="1">
        <v>0</v>
      </c>
      <c r="N22525" s="1">
        <v>1</v>
      </c>
      <c r="O22525" s="7">
        <f>VLOOKUP(J22525,DIM_Products!A:G,6,FALSE) * L22525 * (1-M22525)</f>
        <v>559.29149999999993</v>
      </c>
      <c r="P22525" s="7">
        <f t="shared" si="1404"/>
        <v>932.93189999999993</v>
      </c>
      <c r="Q22525" s="13">
        <f t="shared" si="1405"/>
        <v>0.59949874154801652</v>
      </c>
      <c r="R22525" s="7">
        <f t="shared" si="1406"/>
        <v>559.29149999999993</v>
      </c>
      <c r="S22525">
        <f t="shared" si="1407"/>
        <v>4</v>
      </c>
      <c r="T22525">
        <v>0</v>
      </c>
      <c r="U22525" s="13">
        <f>1/COUNTIF(B:B,Orders[[#This Row],[Order ID]])</f>
        <v>0.33333333333333331</v>
      </c>
      <c r="V22525">
        <f>IF(SUMIF(F:F,Orders[[#This Row],[DW_Customer]],U:U)&gt;1,1,0)</f>
        <v>1</v>
      </c>
    </row>
    <row r="22526" spans="1:22" x14ac:dyDescent="0.35">
      <c r="A22526">
        <v>55801</v>
      </c>
      <c r="B22526" s="1" t="s">
        <v>12803</v>
      </c>
      <c r="C22526" s="2">
        <v>41602</v>
      </c>
      <c r="D22526" s="2">
        <v>41606</v>
      </c>
      <c r="E22526" s="1" t="s">
        <v>24503</v>
      </c>
      <c r="F22526" s="1">
        <v>100914</v>
      </c>
      <c r="G22526" s="15">
        <v>1</v>
      </c>
      <c r="H22526" s="1" t="s">
        <v>24510</v>
      </c>
      <c r="I22526" s="1">
        <v>0</v>
      </c>
      <c r="J22526" s="19">
        <v>70408</v>
      </c>
      <c r="K22526" s="1">
        <v>0</v>
      </c>
      <c r="L22526" s="1">
        <v>6</v>
      </c>
      <c r="M22526" s="1">
        <v>0</v>
      </c>
      <c r="N22526" s="1">
        <v>1</v>
      </c>
      <c r="O22526" s="7">
        <f>VLOOKUP(J22526,DIM_Products!A:G,6,FALSE) * L22526 * (1-M22526)</f>
        <v>247.82039999999998</v>
      </c>
      <c r="P22526" s="7">
        <f t="shared" si="1404"/>
        <v>932.93189999999993</v>
      </c>
      <c r="Q22526" s="13">
        <f t="shared" si="1405"/>
        <v>0.26563610913079505</v>
      </c>
      <c r="R22526" s="7">
        <f t="shared" si="1406"/>
        <v>247.82039999999998</v>
      </c>
      <c r="S22526">
        <f t="shared" si="1407"/>
        <v>4</v>
      </c>
      <c r="T22526">
        <v>0</v>
      </c>
      <c r="U22526" s="13">
        <f>1/COUNTIF(B:B,Orders[[#This Row],[Order ID]])</f>
        <v>0.33333333333333331</v>
      </c>
      <c r="V22526">
        <f>IF(SUMIF(F:F,Orders[[#This Row],[DW_Customer]],U:U)&gt;1,1,0)</f>
        <v>1</v>
      </c>
    </row>
    <row r="22527" spans="1:22" x14ac:dyDescent="0.35">
      <c r="A22527">
        <v>33220</v>
      </c>
      <c r="B22527" s="1" t="s">
        <v>6442</v>
      </c>
      <c r="C22527" s="2">
        <v>41514</v>
      </c>
      <c r="D22527" s="2">
        <v>41521</v>
      </c>
      <c r="E22527" s="1" t="s">
        <v>24503</v>
      </c>
      <c r="F22527" s="1">
        <v>100343</v>
      </c>
      <c r="G22527" s="15">
        <v>0</v>
      </c>
      <c r="H22527" s="1" t="s">
        <v>24510</v>
      </c>
      <c r="I22527" s="1">
        <v>0</v>
      </c>
      <c r="J22527" s="19">
        <v>70590</v>
      </c>
      <c r="K22527" s="1">
        <v>15</v>
      </c>
      <c r="L22527" s="1">
        <v>3</v>
      </c>
      <c r="M22527" s="1">
        <v>0</v>
      </c>
      <c r="N22527" s="1">
        <v>1</v>
      </c>
      <c r="O22527" s="7">
        <f>VLOOKUP(J22527,DIM_Products!A:G,6,FALSE) * L22527 * (1-M22527)</f>
        <v>105.78000000000002</v>
      </c>
      <c r="P22527" s="7">
        <f t="shared" si="1404"/>
        <v>1247.3399999999997</v>
      </c>
      <c r="Q22527" s="13">
        <f t="shared" si="1405"/>
        <v>8.4804463899177479E-2</v>
      </c>
      <c r="R22527" s="7">
        <f t="shared" si="1406"/>
        <v>107.05206695848767</v>
      </c>
      <c r="S22527">
        <f t="shared" si="1407"/>
        <v>7</v>
      </c>
      <c r="T22527">
        <v>0</v>
      </c>
      <c r="U22527" s="13">
        <f>1/COUNTIF(B:B,Orders[[#This Row],[Order ID]])</f>
        <v>0.33333333333333331</v>
      </c>
      <c r="V22527">
        <f>IF(SUMIF(F:F,Orders[[#This Row],[DW_Customer]],U:U)&gt;1,1,0)</f>
        <v>1</v>
      </c>
    </row>
    <row r="22528" spans="1:22" x14ac:dyDescent="0.35">
      <c r="A22528">
        <v>40417</v>
      </c>
      <c r="B22528" s="1" t="s">
        <v>6442</v>
      </c>
      <c r="C22528" s="2">
        <v>41514</v>
      </c>
      <c r="D22528" s="2">
        <v>41521</v>
      </c>
      <c r="E22528" s="1" t="s">
        <v>24503</v>
      </c>
      <c r="F22528" s="1">
        <v>100343</v>
      </c>
      <c r="G22528" s="15">
        <v>0</v>
      </c>
      <c r="H22528" s="1" t="s">
        <v>24510</v>
      </c>
      <c r="I22528" s="1">
        <v>0</v>
      </c>
      <c r="J22528" s="19">
        <v>70142</v>
      </c>
      <c r="K22528" s="1">
        <v>15</v>
      </c>
      <c r="L22528" s="1">
        <v>2</v>
      </c>
      <c r="M22528" s="1">
        <v>0</v>
      </c>
      <c r="N22528" s="1">
        <v>1</v>
      </c>
      <c r="O22528" s="7">
        <f>VLOOKUP(J22528,DIM_Products!A:G,6,FALSE) * L22528 * (1-M22528)</f>
        <v>917.99999999999966</v>
      </c>
      <c r="P22528" s="7">
        <f t="shared" si="1404"/>
        <v>1247.3399999999997</v>
      </c>
      <c r="Q22528" s="13">
        <f t="shared" si="1405"/>
        <v>0.73596613593727445</v>
      </c>
      <c r="R22528" s="7">
        <f t="shared" si="1406"/>
        <v>929.03949203905881</v>
      </c>
      <c r="S22528">
        <f t="shared" si="1407"/>
        <v>7</v>
      </c>
      <c r="T22528">
        <v>0</v>
      </c>
      <c r="U22528" s="13">
        <f>1/COUNTIF(B:B,Orders[[#This Row],[Order ID]])</f>
        <v>0.33333333333333331</v>
      </c>
      <c r="V22528">
        <f>IF(SUMIF(F:F,Orders[[#This Row],[DW_Customer]],U:U)&gt;1,1,0)</f>
        <v>1</v>
      </c>
    </row>
    <row r="22529" spans="1:22" x14ac:dyDescent="0.35">
      <c r="A22529">
        <v>47539</v>
      </c>
      <c r="B22529" s="1" t="s">
        <v>6442</v>
      </c>
      <c r="C22529" s="2">
        <v>41514</v>
      </c>
      <c r="D22529" s="2">
        <v>41521</v>
      </c>
      <c r="E22529" s="1" t="s">
        <v>24503</v>
      </c>
      <c r="F22529" s="1">
        <v>100343</v>
      </c>
      <c r="G22529" s="15">
        <v>0</v>
      </c>
      <c r="H22529" s="1" t="s">
        <v>24510</v>
      </c>
      <c r="I22529" s="1">
        <v>0</v>
      </c>
      <c r="J22529" s="19">
        <v>71406</v>
      </c>
      <c r="K22529" s="1">
        <v>15</v>
      </c>
      <c r="L22529" s="1">
        <v>3</v>
      </c>
      <c r="M22529" s="1">
        <v>0</v>
      </c>
      <c r="N22529" s="1">
        <v>1</v>
      </c>
      <c r="O22529" s="7">
        <f>VLOOKUP(J22529,DIM_Products!A:G,6,FALSE) * L22529 * (1-M22529)</f>
        <v>223.56</v>
      </c>
      <c r="P22529" s="7">
        <f t="shared" si="1404"/>
        <v>1247.3399999999997</v>
      </c>
      <c r="Q22529" s="13">
        <f t="shared" si="1405"/>
        <v>0.17922940016354807</v>
      </c>
      <c r="R22529" s="7">
        <f t="shared" si="1406"/>
        <v>226.24844100245323</v>
      </c>
      <c r="S22529">
        <f t="shared" si="1407"/>
        <v>7</v>
      </c>
      <c r="T22529">
        <v>0</v>
      </c>
      <c r="U22529" s="13">
        <f>1/COUNTIF(B:B,Orders[[#This Row],[Order ID]])</f>
        <v>0.33333333333333331</v>
      </c>
      <c r="V22529">
        <f>IF(SUMIF(F:F,Orders[[#This Row],[DW_Customer]],U:U)&gt;1,1,0)</f>
        <v>1</v>
      </c>
    </row>
    <row r="22530" spans="1:22" x14ac:dyDescent="0.35">
      <c r="A22530">
        <v>36195</v>
      </c>
      <c r="B22530" s="1" t="s">
        <v>15581</v>
      </c>
      <c r="C22530" s="2">
        <v>41316</v>
      </c>
      <c r="D22530" s="2">
        <v>41321</v>
      </c>
      <c r="E22530" s="1" t="s">
        <v>24503</v>
      </c>
      <c r="F22530" s="1">
        <v>100638</v>
      </c>
      <c r="G22530" s="15">
        <v>0</v>
      </c>
      <c r="H22530" s="1" t="s">
        <v>24510</v>
      </c>
      <c r="I22530" s="1">
        <v>0</v>
      </c>
      <c r="J22530" s="19">
        <v>70347</v>
      </c>
      <c r="K22530" s="1">
        <v>0</v>
      </c>
      <c r="L22530" s="1">
        <v>3</v>
      </c>
      <c r="M22530" s="1">
        <v>0</v>
      </c>
      <c r="N22530" s="1">
        <v>1</v>
      </c>
      <c r="O22530" s="7">
        <f>VLOOKUP(J22530,DIM_Products!A:G,6,FALSE) * L22530 * (1-M22530)</f>
        <v>50.58</v>
      </c>
      <c r="P22530" s="7">
        <f t="shared" ref="P22530:P22593" si="1408">SUMIF(B:B,B:B,O:O)</f>
        <v>143.83799999999999</v>
      </c>
      <c r="Q22530" s="13">
        <f t="shared" ref="Q22530:Q22593" si="1409">O22530/P22530</f>
        <v>0.35164560130146416</v>
      </c>
      <c r="R22530" s="7">
        <f t="shared" ref="R22530:R22593" si="1410">O22530+Q22530*K22530</f>
        <v>50.58</v>
      </c>
      <c r="S22530">
        <f t="shared" ref="S22530:S22593" si="1411">D22530-C22530</f>
        <v>5</v>
      </c>
      <c r="T22530">
        <v>0</v>
      </c>
      <c r="U22530" s="13">
        <f>1/COUNTIF(B:B,Orders[[#This Row],[Order ID]])</f>
        <v>0.5</v>
      </c>
      <c r="V22530">
        <f>IF(SUMIF(F:F,Orders[[#This Row],[DW_Customer]],U:U)&gt;1,1,0)</f>
        <v>1</v>
      </c>
    </row>
    <row r="22531" spans="1:22" x14ac:dyDescent="0.35">
      <c r="A22531">
        <v>57102</v>
      </c>
      <c r="B22531" s="1" t="s">
        <v>15581</v>
      </c>
      <c r="C22531" s="2">
        <v>41316</v>
      </c>
      <c r="D22531" s="2">
        <v>41321</v>
      </c>
      <c r="E22531" s="1" t="s">
        <v>24503</v>
      </c>
      <c r="F22531" s="1">
        <v>100638</v>
      </c>
      <c r="G22531" s="15">
        <v>0</v>
      </c>
      <c r="H22531" s="1" t="s">
        <v>24510</v>
      </c>
      <c r="I22531" s="1">
        <v>0</v>
      </c>
      <c r="J22531" s="19">
        <v>70353</v>
      </c>
      <c r="K22531" s="1">
        <v>0</v>
      </c>
      <c r="L22531" s="1">
        <v>3</v>
      </c>
      <c r="M22531" s="1">
        <v>0</v>
      </c>
      <c r="N22531" s="1">
        <v>1</v>
      </c>
      <c r="O22531" s="7">
        <f>VLOOKUP(J22531,DIM_Products!A:G,6,FALSE) * L22531 * (1-M22531)</f>
        <v>93.257999999999996</v>
      </c>
      <c r="P22531" s="7">
        <f t="shared" si="1408"/>
        <v>143.83799999999999</v>
      </c>
      <c r="Q22531" s="13">
        <f t="shared" si="1409"/>
        <v>0.64835439869853584</v>
      </c>
      <c r="R22531" s="7">
        <f t="shared" si="1410"/>
        <v>93.257999999999996</v>
      </c>
      <c r="S22531">
        <f t="shared" si="1411"/>
        <v>5</v>
      </c>
      <c r="T22531">
        <v>0</v>
      </c>
      <c r="U22531" s="13">
        <f>1/COUNTIF(B:B,Orders[[#This Row],[Order ID]])</f>
        <v>0.5</v>
      </c>
      <c r="V22531">
        <f>IF(SUMIF(F:F,Orders[[#This Row],[DW_Customer]],U:U)&gt;1,1,0)</f>
        <v>1</v>
      </c>
    </row>
    <row r="22532" spans="1:22" x14ac:dyDescent="0.35">
      <c r="A22532">
        <v>55210</v>
      </c>
      <c r="B22532" s="1" t="s">
        <v>15391</v>
      </c>
      <c r="C22532" s="2">
        <v>41409</v>
      </c>
      <c r="D22532" s="2">
        <v>41409</v>
      </c>
      <c r="E22532" s="1" t="s">
        <v>26364</v>
      </c>
      <c r="F22532" s="1">
        <v>100691</v>
      </c>
      <c r="G22532" s="15">
        <v>0</v>
      </c>
      <c r="H22532" s="1" t="s">
        <v>24511</v>
      </c>
      <c r="I22532" s="1">
        <v>120</v>
      </c>
      <c r="J22532" s="19">
        <v>71007</v>
      </c>
      <c r="K22532" s="1">
        <v>0</v>
      </c>
      <c r="L22532" s="1">
        <v>1</v>
      </c>
      <c r="M22532" s="1">
        <v>0</v>
      </c>
      <c r="N22532" s="1">
        <v>1</v>
      </c>
      <c r="O22532" s="7">
        <f>VLOOKUP(J22532,DIM_Products!A:G,6,FALSE) * L22532 * (1-M22532)</f>
        <v>22.895999999999997</v>
      </c>
      <c r="P22532" s="7">
        <f t="shared" si="1408"/>
        <v>22.895999999999997</v>
      </c>
      <c r="Q22532" s="13">
        <f t="shared" si="1409"/>
        <v>1</v>
      </c>
      <c r="R22532" s="7">
        <f t="shared" si="1410"/>
        <v>22.895999999999997</v>
      </c>
      <c r="S22532">
        <f t="shared" si="1411"/>
        <v>0</v>
      </c>
      <c r="T22532">
        <v>1</v>
      </c>
      <c r="U22532" s="13">
        <f>1/COUNTIF(B:B,Orders[[#This Row],[Order ID]])</f>
        <v>1</v>
      </c>
      <c r="V22532">
        <f>IF(SUMIF(F:F,Orders[[#This Row],[DW_Customer]],U:U)&gt;1,1,0)</f>
        <v>1</v>
      </c>
    </row>
    <row r="22533" spans="1:22" x14ac:dyDescent="0.35">
      <c r="A22533">
        <v>39107</v>
      </c>
      <c r="B22533" s="1" t="s">
        <v>8556</v>
      </c>
      <c r="C22533" s="2">
        <v>41388</v>
      </c>
      <c r="D22533" s="2">
        <v>41390</v>
      </c>
      <c r="E22533" s="1" t="s">
        <v>24501</v>
      </c>
      <c r="F22533" s="1">
        <v>100125</v>
      </c>
      <c r="G22533" s="15">
        <v>0</v>
      </c>
      <c r="H22533" s="1" t="s">
        <v>24510</v>
      </c>
      <c r="I22533" s="1">
        <v>0</v>
      </c>
      <c r="J22533" s="19">
        <v>70965</v>
      </c>
      <c r="K22533" s="1">
        <v>0</v>
      </c>
      <c r="L22533" s="1">
        <v>2</v>
      </c>
      <c r="M22533" s="1">
        <v>0</v>
      </c>
      <c r="N22533" s="1">
        <v>1</v>
      </c>
      <c r="O22533" s="7">
        <f>VLOOKUP(J22533,DIM_Products!A:G,6,FALSE) * L22533 * (1-M22533)</f>
        <v>17.880000000000003</v>
      </c>
      <c r="P22533" s="7">
        <f t="shared" si="1408"/>
        <v>129.6</v>
      </c>
      <c r="Q22533" s="13">
        <f t="shared" si="1409"/>
        <v>0.13796296296296298</v>
      </c>
      <c r="R22533" s="7">
        <f t="shared" si="1410"/>
        <v>17.880000000000003</v>
      </c>
      <c r="S22533">
        <f t="shared" si="1411"/>
        <v>2</v>
      </c>
      <c r="T22533">
        <v>0</v>
      </c>
      <c r="U22533" s="13">
        <f>1/COUNTIF(B:B,Orders[[#This Row],[Order ID]])</f>
        <v>0.5</v>
      </c>
      <c r="V22533">
        <f>IF(SUMIF(F:F,Orders[[#This Row],[DW_Customer]],U:U)&gt;1,1,0)</f>
        <v>1</v>
      </c>
    </row>
    <row r="22534" spans="1:22" x14ac:dyDescent="0.35">
      <c r="A22534">
        <v>41475</v>
      </c>
      <c r="B22534" s="1" t="s">
        <v>8556</v>
      </c>
      <c r="C22534" s="2">
        <v>41388</v>
      </c>
      <c r="D22534" s="2">
        <v>41390</v>
      </c>
      <c r="E22534" s="1" t="s">
        <v>24501</v>
      </c>
      <c r="F22534" s="1">
        <v>100125</v>
      </c>
      <c r="G22534" s="15">
        <v>0</v>
      </c>
      <c r="H22534" s="1" t="s">
        <v>24510</v>
      </c>
      <c r="I22534" s="1">
        <v>0</v>
      </c>
      <c r="J22534" s="19">
        <v>71014</v>
      </c>
      <c r="K22534" s="1">
        <v>0</v>
      </c>
      <c r="L22534" s="1">
        <v>4</v>
      </c>
      <c r="M22534" s="1">
        <v>0</v>
      </c>
      <c r="N22534" s="1">
        <v>1</v>
      </c>
      <c r="O22534" s="7">
        <f>VLOOKUP(J22534,DIM_Products!A:G,6,FALSE) * L22534 * (1-M22534)</f>
        <v>111.72</v>
      </c>
      <c r="P22534" s="7">
        <f t="shared" si="1408"/>
        <v>129.6</v>
      </c>
      <c r="Q22534" s="13">
        <f t="shared" si="1409"/>
        <v>0.86203703703703705</v>
      </c>
      <c r="R22534" s="7">
        <f t="shared" si="1410"/>
        <v>111.72</v>
      </c>
      <c r="S22534">
        <f t="shared" si="1411"/>
        <v>2</v>
      </c>
      <c r="T22534">
        <v>0</v>
      </c>
      <c r="U22534" s="13">
        <f>1/COUNTIF(B:B,Orders[[#This Row],[Order ID]])</f>
        <v>0.5</v>
      </c>
      <c r="V22534">
        <f>IF(SUMIF(F:F,Orders[[#This Row],[DW_Customer]],U:U)&gt;1,1,0)</f>
        <v>1</v>
      </c>
    </row>
    <row r="22535" spans="1:22" x14ac:dyDescent="0.35">
      <c r="A22535">
        <v>48371</v>
      </c>
      <c r="B22535" s="1" t="s">
        <v>16085</v>
      </c>
      <c r="C22535" s="2">
        <v>41577</v>
      </c>
      <c r="D22535" s="2">
        <v>41582</v>
      </c>
      <c r="E22535" s="1" t="s">
        <v>24503</v>
      </c>
      <c r="F22535" s="1">
        <v>100843</v>
      </c>
      <c r="G22535" s="15">
        <v>1</v>
      </c>
      <c r="H22535" s="1" t="s">
        <v>24510</v>
      </c>
      <c r="I22535" s="1">
        <v>0</v>
      </c>
      <c r="J22535" s="19">
        <v>71514</v>
      </c>
      <c r="K22535" s="1">
        <v>0</v>
      </c>
      <c r="L22535" s="1">
        <v>2</v>
      </c>
      <c r="M22535" s="1">
        <v>0</v>
      </c>
      <c r="N22535" s="1">
        <v>1</v>
      </c>
      <c r="O22535" s="7">
        <f>VLOOKUP(J22535,DIM_Products!A:G,6,FALSE) * L22535 * (1-M22535)</f>
        <v>1274.7</v>
      </c>
      <c r="P22535" s="7">
        <f t="shared" si="1408"/>
        <v>1296.6680000000001</v>
      </c>
      <c r="Q22535" s="13">
        <f t="shared" si="1409"/>
        <v>0.98305811510733665</v>
      </c>
      <c r="R22535" s="7">
        <f t="shared" si="1410"/>
        <v>1274.7</v>
      </c>
      <c r="S22535">
        <f t="shared" si="1411"/>
        <v>5</v>
      </c>
      <c r="T22535">
        <v>1</v>
      </c>
      <c r="U22535" s="13">
        <f>1/COUNTIF(B:B,Orders[[#This Row],[Order ID]])</f>
        <v>0.5</v>
      </c>
      <c r="V22535">
        <f>IF(SUMIF(F:F,Orders[[#This Row],[DW_Customer]],U:U)&gt;1,1,0)</f>
        <v>1</v>
      </c>
    </row>
    <row r="22536" spans="1:22" x14ac:dyDescent="0.35">
      <c r="A22536">
        <v>63588</v>
      </c>
      <c r="B22536" s="1" t="s">
        <v>16085</v>
      </c>
      <c r="C22536" s="2">
        <v>41577</v>
      </c>
      <c r="D22536" s="2">
        <v>41582</v>
      </c>
      <c r="E22536" s="1" t="s">
        <v>24503</v>
      </c>
      <c r="F22536" s="1">
        <v>100843</v>
      </c>
      <c r="G22536" s="15">
        <v>1</v>
      </c>
      <c r="H22536" s="1" t="s">
        <v>24510</v>
      </c>
      <c r="I22536" s="1">
        <v>0</v>
      </c>
      <c r="J22536" s="19">
        <v>70365</v>
      </c>
      <c r="K22536" s="1">
        <v>0</v>
      </c>
      <c r="L22536" s="1">
        <v>2</v>
      </c>
      <c r="M22536" s="1">
        <v>0</v>
      </c>
      <c r="N22536" s="1">
        <v>1</v>
      </c>
      <c r="O22536" s="7">
        <f>VLOOKUP(J22536,DIM_Products!A:G,6,FALSE) * L22536 * (1-M22536)</f>
        <v>21.968000000000004</v>
      </c>
      <c r="P22536" s="7">
        <f t="shared" si="1408"/>
        <v>1296.6680000000001</v>
      </c>
      <c r="Q22536" s="13">
        <f t="shared" si="1409"/>
        <v>1.694188489266335E-2</v>
      </c>
      <c r="R22536" s="7">
        <f t="shared" si="1410"/>
        <v>21.968000000000004</v>
      </c>
      <c r="S22536">
        <f t="shared" si="1411"/>
        <v>5</v>
      </c>
      <c r="T22536">
        <v>1</v>
      </c>
      <c r="U22536" s="13">
        <f>1/COUNTIF(B:B,Orders[[#This Row],[Order ID]])</f>
        <v>0.5</v>
      </c>
      <c r="V22536">
        <f>IF(SUMIF(F:F,Orders[[#This Row],[DW_Customer]],U:U)&gt;1,1,0)</f>
        <v>1</v>
      </c>
    </row>
    <row r="22537" spans="1:22" x14ac:dyDescent="0.35">
      <c r="A22537">
        <v>34318</v>
      </c>
      <c r="B22537" s="1" t="s">
        <v>6423</v>
      </c>
      <c r="C22537" s="2">
        <v>41576</v>
      </c>
      <c r="D22537" s="2">
        <v>41578</v>
      </c>
      <c r="E22537" s="1" t="s">
        <v>24502</v>
      </c>
      <c r="F22537" s="1">
        <v>100492</v>
      </c>
      <c r="G22537" s="15">
        <v>0</v>
      </c>
      <c r="H22537" s="1" t="s">
        <v>24510</v>
      </c>
      <c r="I22537" s="1">
        <v>0</v>
      </c>
      <c r="J22537" s="19">
        <v>70487</v>
      </c>
      <c r="K22537" s="1">
        <v>0</v>
      </c>
      <c r="L22537" s="1">
        <v>2</v>
      </c>
      <c r="M22537" s="1">
        <v>0.1</v>
      </c>
      <c r="N22537" s="1">
        <v>1</v>
      </c>
      <c r="O22537" s="7">
        <f>VLOOKUP(J22537,DIM_Products!A:G,6,FALSE) * L22537 * (1-M22537)</f>
        <v>444.11039999999997</v>
      </c>
      <c r="P22537" s="7">
        <f t="shared" si="1408"/>
        <v>1240.3943999999999</v>
      </c>
      <c r="Q22537" s="13">
        <f t="shared" si="1409"/>
        <v>0.35803966867312526</v>
      </c>
      <c r="R22537" s="7">
        <f t="shared" si="1410"/>
        <v>444.11039999999997</v>
      </c>
      <c r="S22537">
        <f t="shared" si="1411"/>
        <v>2</v>
      </c>
      <c r="T22537">
        <v>1</v>
      </c>
      <c r="U22537" s="13">
        <f>1/COUNTIF(B:B,Orders[[#This Row],[Order ID]])</f>
        <v>0.33333333333333331</v>
      </c>
      <c r="V22537">
        <f>IF(SUMIF(F:F,Orders[[#This Row],[DW_Customer]],U:U)&gt;1,1,0)</f>
        <v>1</v>
      </c>
    </row>
    <row r="22538" spans="1:22" x14ac:dyDescent="0.35">
      <c r="A22538">
        <v>38030</v>
      </c>
      <c r="B22538" s="1" t="s">
        <v>6423</v>
      </c>
      <c r="C22538" s="2">
        <v>41576</v>
      </c>
      <c r="D22538" s="2">
        <v>41578</v>
      </c>
      <c r="E22538" s="1" t="s">
        <v>24502</v>
      </c>
      <c r="F22538" s="1">
        <v>100492</v>
      </c>
      <c r="G22538" s="15">
        <v>0</v>
      </c>
      <c r="H22538" s="1" t="s">
        <v>24510</v>
      </c>
      <c r="I22538" s="1">
        <v>0</v>
      </c>
      <c r="J22538" s="19">
        <v>70332</v>
      </c>
      <c r="K22538" s="1">
        <v>0</v>
      </c>
      <c r="L22538" s="1">
        <v>6</v>
      </c>
      <c r="M22538" s="1">
        <v>0.1</v>
      </c>
      <c r="N22538" s="1">
        <v>1</v>
      </c>
      <c r="O22538" s="7">
        <f>VLOOKUP(J22538,DIM_Products!A:G,6,FALSE) * L22538 * (1-M22538)</f>
        <v>54.432000000000009</v>
      </c>
      <c r="P22538" s="7">
        <f t="shared" si="1408"/>
        <v>1240.3943999999999</v>
      </c>
      <c r="Q22538" s="13">
        <f t="shared" si="1409"/>
        <v>4.3882816626711646E-2</v>
      </c>
      <c r="R22538" s="7">
        <f t="shared" si="1410"/>
        <v>54.432000000000009</v>
      </c>
      <c r="S22538">
        <f t="shared" si="1411"/>
        <v>2</v>
      </c>
      <c r="T22538">
        <v>1</v>
      </c>
      <c r="U22538" s="13">
        <f>1/COUNTIF(B:B,Orders[[#This Row],[Order ID]])</f>
        <v>0.33333333333333331</v>
      </c>
      <c r="V22538">
        <f>IF(SUMIF(F:F,Orders[[#This Row],[DW_Customer]],U:U)&gt;1,1,0)</f>
        <v>1</v>
      </c>
    </row>
    <row r="22539" spans="1:22" x14ac:dyDescent="0.35">
      <c r="A22539">
        <v>60784</v>
      </c>
      <c r="B22539" s="1" t="s">
        <v>6423</v>
      </c>
      <c r="C22539" s="2">
        <v>41576</v>
      </c>
      <c r="D22539" s="2">
        <v>41578</v>
      </c>
      <c r="E22539" s="1" t="s">
        <v>24502</v>
      </c>
      <c r="F22539" s="1">
        <v>100492</v>
      </c>
      <c r="G22539" s="15">
        <v>0</v>
      </c>
      <c r="H22539" s="1" t="s">
        <v>24510</v>
      </c>
      <c r="I22539" s="1">
        <v>0</v>
      </c>
      <c r="J22539" s="19">
        <v>70128</v>
      </c>
      <c r="K22539" s="1">
        <v>0</v>
      </c>
      <c r="L22539" s="1">
        <v>2</v>
      </c>
      <c r="M22539" s="1">
        <v>0.1</v>
      </c>
      <c r="N22539" s="1">
        <v>1</v>
      </c>
      <c r="O22539" s="7">
        <f>VLOOKUP(J22539,DIM_Products!A:G,6,FALSE) * L22539 * (1-M22539)</f>
        <v>741.85199999999998</v>
      </c>
      <c r="P22539" s="7">
        <f t="shared" si="1408"/>
        <v>1240.3943999999999</v>
      </c>
      <c r="Q22539" s="13">
        <f t="shared" si="1409"/>
        <v>0.59807751470016313</v>
      </c>
      <c r="R22539" s="7">
        <f t="shared" si="1410"/>
        <v>741.85199999999998</v>
      </c>
      <c r="S22539">
        <f t="shared" si="1411"/>
        <v>2</v>
      </c>
      <c r="T22539">
        <v>1</v>
      </c>
      <c r="U22539" s="13">
        <f>1/COUNTIF(B:B,Orders[[#This Row],[Order ID]])</f>
        <v>0.33333333333333331</v>
      </c>
      <c r="V22539">
        <f>IF(SUMIF(F:F,Orders[[#This Row],[DW_Customer]],U:U)&gt;1,1,0)</f>
        <v>1</v>
      </c>
    </row>
    <row r="22540" spans="1:22" x14ac:dyDescent="0.35">
      <c r="A22540">
        <v>48920</v>
      </c>
      <c r="B22540" s="1" t="s">
        <v>19881</v>
      </c>
      <c r="C22540" s="2">
        <v>41408</v>
      </c>
      <c r="D22540" s="2">
        <v>41414</v>
      </c>
      <c r="E22540" s="1" t="s">
        <v>24503</v>
      </c>
      <c r="F22540" s="1">
        <v>100515</v>
      </c>
      <c r="G22540" s="15">
        <v>0</v>
      </c>
      <c r="H22540" s="1" t="s">
        <v>24510</v>
      </c>
      <c r="I22540" s="1">
        <v>0</v>
      </c>
      <c r="J22540" s="19">
        <v>70932</v>
      </c>
      <c r="K22540" s="1">
        <v>0</v>
      </c>
      <c r="L22540" s="1">
        <v>2</v>
      </c>
      <c r="M22540" s="1">
        <v>0</v>
      </c>
      <c r="N22540" s="1">
        <v>1</v>
      </c>
      <c r="O22540" s="7">
        <f>VLOOKUP(J22540,DIM_Products!A:G,6,FALSE) * L22540 * (1-M22540)</f>
        <v>63.072000000000003</v>
      </c>
      <c r="P22540" s="7">
        <f t="shared" si="1408"/>
        <v>243.096</v>
      </c>
      <c r="Q22540" s="13">
        <f t="shared" si="1409"/>
        <v>0.2594530555829796</v>
      </c>
      <c r="R22540" s="7">
        <f t="shared" si="1410"/>
        <v>63.072000000000003</v>
      </c>
      <c r="S22540">
        <f t="shared" si="1411"/>
        <v>6</v>
      </c>
      <c r="T22540">
        <v>1</v>
      </c>
      <c r="U22540" s="13">
        <f>1/COUNTIF(B:B,Orders[[#This Row],[Order ID]])</f>
        <v>0.33333333333333331</v>
      </c>
      <c r="V22540">
        <f>IF(SUMIF(F:F,Orders[[#This Row],[DW_Customer]],U:U)&gt;1,1,0)</f>
        <v>1</v>
      </c>
    </row>
    <row r="22541" spans="1:22" x14ac:dyDescent="0.35">
      <c r="A22541">
        <v>61584</v>
      </c>
      <c r="B22541" s="1" t="s">
        <v>19881</v>
      </c>
      <c r="C22541" s="2">
        <v>41408</v>
      </c>
      <c r="D22541" s="2">
        <v>41414</v>
      </c>
      <c r="E22541" s="1" t="s">
        <v>24503</v>
      </c>
      <c r="F22541" s="1">
        <v>100515</v>
      </c>
      <c r="G22541" s="15">
        <v>0</v>
      </c>
      <c r="H22541" s="1" t="s">
        <v>24510</v>
      </c>
      <c r="I22541" s="1">
        <v>0</v>
      </c>
      <c r="J22541" s="19">
        <v>70174</v>
      </c>
      <c r="K22541" s="1">
        <v>0</v>
      </c>
      <c r="L22541" s="1">
        <v>2</v>
      </c>
      <c r="M22541" s="1">
        <v>0</v>
      </c>
      <c r="N22541" s="1">
        <v>1</v>
      </c>
      <c r="O22541" s="7">
        <f>VLOOKUP(J22541,DIM_Products!A:G,6,FALSE) * L22541 * (1-M22541)</f>
        <v>57.503999999999984</v>
      </c>
      <c r="P22541" s="7">
        <f t="shared" si="1408"/>
        <v>243.096</v>
      </c>
      <c r="Q22541" s="13">
        <f t="shared" si="1409"/>
        <v>0.23654852403988541</v>
      </c>
      <c r="R22541" s="7">
        <f t="shared" si="1410"/>
        <v>57.503999999999984</v>
      </c>
      <c r="S22541">
        <f t="shared" si="1411"/>
        <v>6</v>
      </c>
      <c r="T22541">
        <v>1</v>
      </c>
      <c r="U22541" s="13">
        <f>1/COUNTIF(B:B,Orders[[#This Row],[Order ID]])</f>
        <v>0.33333333333333331</v>
      </c>
      <c r="V22541">
        <f>IF(SUMIF(F:F,Orders[[#This Row],[DW_Customer]],U:U)&gt;1,1,0)</f>
        <v>1</v>
      </c>
    </row>
    <row r="22542" spans="1:22" x14ac:dyDescent="0.35">
      <c r="A22542">
        <v>67553</v>
      </c>
      <c r="B22542" s="1" t="s">
        <v>19881</v>
      </c>
      <c r="C22542" s="2">
        <v>41408</v>
      </c>
      <c r="D22542" s="2">
        <v>41414</v>
      </c>
      <c r="E22542" s="1" t="s">
        <v>24503</v>
      </c>
      <c r="F22542" s="1">
        <v>100515</v>
      </c>
      <c r="G22542" s="15">
        <v>0</v>
      </c>
      <c r="H22542" s="1" t="s">
        <v>24510</v>
      </c>
      <c r="I22542" s="1">
        <v>0</v>
      </c>
      <c r="J22542" s="19">
        <v>70132</v>
      </c>
      <c r="K22542" s="1">
        <v>0</v>
      </c>
      <c r="L22542" s="1">
        <v>1</v>
      </c>
      <c r="M22542" s="1">
        <v>0</v>
      </c>
      <c r="N22542" s="1">
        <v>1</v>
      </c>
      <c r="O22542" s="7">
        <f>VLOOKUP(J22542,DIM_Products!A:G,6,FALSE) * L22542 * (1-M22542)</f>
        <v>122.52000000000001</v>
      </c>
      <c r="P22542" s="7">
        <f t="shared" si="1408"/>
        <v>243.096</v>
      </c>
      <c r="Q22542" s="13">
        <f t="shared" si="1409"/>
        <v>0.50399842037713505</v>
      </c>
      <c r="R22542" s="7">
        <f t="shared" si="1410"/>
        <v>122.52000000000001</v>
      </c>
      <c r="S22542">
        <f t="shared" si="1411"/>
        <v>6</v>
      </c>
      <c r="T22542">
        <v>1</v>
      </c>
      <c r="U22542" s="13">
        <f>1/COUNTIF(B:B,Orders[[#This Row],[Order ID]])</f>
        <v>0.33333333333333331</v>
      </c>
      <c r="V22542">
        <f>IF(SUMIF(F:F,Orders[[#This Row],[DW_Customer]],U:U)&gt;1,1,0)</f>
        <v>1</v>
      </c>
    </row>
    <row r="22543" spans="1:22" x14ac:dyDescent="0.35">
      <c r="A22543">
        <v>37318</v>
      </c>
      <c r="B22543" s="1" t="s">
        <v>12428</v>
      </c>
      <c r="C22543" s="2">
        <v>41500</v>
      </c>
      <c r="D22543" s="2">
        <v>41500</v>
      </c>
      <c r="E22543" s="1" t="s">
        <v>26364</v>
      </c>
      <c r="F22543" s="1">
        <v>101132</v>
      </c>
      <c r="G22543" s="15">
        <v>0</v>
      </c>
      <c r="H22543" s="1" t="s">
        <v>24511</v>
      </c>
      <c r="I22543" s="1">
        <v>712</v>
      </c>
      <c r="J22543" s="19">
        <v>70342</v>
      </c>
      <c r="K22543" s="1">
        <v>0</v>
      </c>
      <c r="L22543" s="1">
        <v>3</v>
      </c>
      <c r="M22543" s="1">
        <v>0</v>
      </c>
      <c r="N22543" s="1">
        <v>1</v>
      </c>
      <c r="O22543" s="7">
        <f>VLOOKUP(J22543,DIM_Products!A:G,6,FALSE) * L22543 * (1-M22543)</f>
        <v>90.360000000000014</v>
      </c>
      <c r="P22543" s="7">
        <f t="shared" si="1408"/>
        <v>90.360000000000014</v>
      </c>
      <c r="Q22543" s="13">
        <f t="shared" si="1409"/>
        <v>1</v>
      </c>
      <c r="R22543" s="7">
        <f t="shared" si="1410"/>
        <v>90.360000000000014</v>
      </c>
      <c r="S22543">
        <f t="shared" si="1411"/>
        <v>0</v>
      </c>
      <c r="T22543">
        <v>0</v>
      </c>
      <c r="U22543" s="13">
        <f>1/COUNTIF(B:B,Orders[[#This Row],[Order ID]])</f>
        <v>1</v>
      </c>
      <c r="V22543">
        <f>IF(SUMIF(F:F,Orders[[#This Row],[DW_Customer]],U:U)&gt;1,1,0)</f>
        <v>1</v>
      </c>
    </row>
    <row r="22544" spans="1:22" x14ac:dyDescent="0.35">
      <c r="A22544">
        <v>31569</v>
      </c>
      <c r="B22544" s="1" t="s">
        <v>7512</v>
      </c>
      <c r="C22544" s="2">
        <v>41439</v>
      </c>
      <c r="D22544" s="2">
        <v>41439</v>
      </c>
      <c r="E22544" s="1" t="s">
        <v>26364</v>
      </c>
      <c r="F22544" s="1">
        <v>100722</v>
      </c>
      <c r="G22544" s="15">
        <v>0</v>
      </c>
      <c r="H22544" s="1" t="s">
        <v>24511</v>
      </c>
      <c r="I22544" s="1">
        <v>550</v>
      </c>
      <c r="J22544" s="19">
        <v>70678</v>
      </c>
      <c r="K22544" s="1">
        <v>0</v>
      </c>
      <c r="L22544" s="1">
        <v>3</v>
      </c>
      <c r="M22544" s="1">
        <v>0</v>
      </c>
      <c r="N22544" s="1">
        <v>1</v>
      </c>
      <c r="O22544" s="7">
        <f>VLOOKUP(J22544,DIM_Products!A:G,6,FALSE) * L22544 * (1-M22544)</f>
        <v>142.29</v>
      </c>
      <c r="P22544" s="7">
        <f t="shared" si="1408"/>
        <v>2932.3719999999994</v>
      </c>
      <c r="Q22544" s="13">
        <f t="shared" si="1409"/>
        <v>4.8523857136816208E-2</v>
      </c>
      <c r="R22544" s="7">
        <f t="shared" si="1410"/>
        <v>142.29</v>
      </c>
      <c r="S22544">
        <f t="shared" si="1411"/>
        <v>0</v>
      </c>
      <c r="T22544">
        <v>0</v>
      </c>
      <c r="U22544" s="13">
        <f>1/COUNTIF(B:B,Orders[[#This Row],[Order ID]])</f>
        <v>0.14285714285714285</v>
      </c>
      <c r="V22544">
        <f>IF(SUMIF(F:F,Orders[[#This Row],[DW_Customer]],U:U)&gt;1,1,0)</f>
        <v>1</v>
      </c>
    </row>
    <row r="22545" spans="1:22" x14ac:dyDescent="0.35">
      <c r="A22545">
        <v>32567</v>
      </c>
      <c r="B22545" s="1" t="s">
        <v>7512</v>
      </c>
      <c r="C22545" s="2">
        <v>41439</v>
      </c>
      <c r="D22545" s="2">
        <v>41439</v>
      </c>
      <c r="E22545" s="1" t="s">
        <v>26364</v>
      </c>
      <c r="F22545" s="1">
        <v>100722</v>
      </c>
      <c r="G22545" s="15">
        <v>0</v>
      </c>
      <c r="H22545" s="1" t="s">
        <v>24511</v>
      </c>
      <c r="I22545" s="1">
        <v>550</v>
      </c>
      <c r="J22545" s="19">
        <v>71259</v>
      </c>
      <c r="K22545" s="1">
        <v>0</v>
      </c>
      <c r="L22545" s="1">
        <v>5</v>
      </c>
      <c r="M22545" s="1">
        <v>0</v>
      </c>
      <c r="N22545" s="1">
        <v>1</v>
      </c>
      <c r="O22545" s="7">
        <f>VLOOKUP(J22545,DIM_Products!A:G,6,FALSE) * L22545 * (1-M22545)</f>
        <v>490.01799999999992</v>
      </c>
      <c r="P22545" s="7">
        <f t="shared" si="1408"/>
        <v>2932.3719999999994</v>
      </c>
      <c r="Q22545" s="13">
        <f t="shared" si="1409"/>
        <v>0.16710635621947012</v>
      </c>
      <c r="R22545" s="7">
        <f t="shared" si="1410"/>
        <v>490.01799999999992</v>
      </c>
      <c r="S22545">
        <f t="shared" si="1411"/>
        <v>0</v>
      </c>
      <c r="T22545">
        <v>0</v>
      </c>
      <c r="U22545" s="13">
        <f>1/COUNTIF(B:B,Orders[[#This Row],[Order ID]])</f>
        <v>0.14285714285714285</v>
      </c>
      <c r="V22545">
        <f>IF(SUMIF(F:F,Orders[[#This Row],[DW_Customer]],U:U)&gt;1,1,0)</f>
        <v>1</v>
      </c>
    </row>
    <row r="22546" spans="1:22" x14ac:dyDescent="0.35">
      <c r="A22546">
        <v>33061</v>
      </c>
      <c r="B22546" s="1" t="s">
        <v>7512</v>
      </c>
      <c r="C22546" s="2">
        <v>41439</v>
      </c>
      <c r="D22546" s="2">
        <v>41439</v>
      </c>
      <c r="E22546" s="1" t="s">
        <v>26364</v>
      </c>
      <c r="F22546" s="1">
        <v>100722</v>
      </c>
      <c r="G22546" s="15">
        <v>0</v>
      </c>
      <c r="H22546" s="1" t="s">
        <v>24511</v>
      </c>
      <c r="I22546" s="1">
        <v>550</v>
      </c>
      <c r="J22546" s="19">
        <v>70863</v>
      </c>
      <c r="K22546" s="1">
        <v>0</v>
      </c>
      <c r="L22546" s="1">
        <v>3</v>
      </c>
      <c r="M22546" s="1">
        <v>0</v>
      </c>
      <c r="N22546" s="1">
        <v>1</v>
      </c>
      <c r="O22546" s="7">
        <f>VLOOKUP(J22546,DIM_Products!A:G,6,FALSE) * L22546 * (1-M22546)</f>
        <v>39.78</v>
      </c>
      <c r="P22546" s="7">
        <f t="shared" si="1408"/>
        <v>2932.3719999999994</v>
      </c>
      <c r="Q22546" s="13">
        <f t="shared" si="1409"/>
        <v>1.3565809522120663E-2</v>
      </c>
      <c r="R22546" s="7">
        <f t="shared" si="1410"/>
        <v>39.78</v>
      </c>
      <c r="S22546">
        <f t="shared" si="1411"/>
        <v>0</v>
      </c>
      <c r="T22546">
        <v>0</v>
      </c>
      <c r="U22546" s="13">
        <f>1/COUNTIF(B:B,Orders[[#This Row],[Order ID]])</f>
        <v>0.14285714285714285</v>
      </c>
      <c r="V22546">
        <f>IF(SUMIF(F:F,Orders[[#This Row],[DW_Customer]],U:U)&gt;1,1,0)</f>
        <v>1</v>
      </c>
    </row>
    <row r="22547" spans="1:22" x14ac:dyDescent="0.35">
      <c r="A22547">
        <v>40802</v>
      </c>
      <c r="B22547" s="1" t="s">
        <v>7512</v>
      </c>
      <c r="C22547" s="2">
        <v>41439</v>
      </c>
      <c r="D22547" s="2">
        <v>41439</v>
      </c>
      <c r="E22547" s="1" t="s">
        <v>26364</v>
      </c>
      <c r="F22547" s="1">
        <v>100722</v>
      </c>
      <c r="G22547" s="15">
        <v>0</v>
      </c>
      <c r="H22547" s="1" t="s">
        <v>24511</v>
      </c>
      <c r="I22547" s="1">
        <v>550</v>
      </c>
      <c r="J22547" s="19">
        <v>70290</v>
      </c>
      <c r="K22547" s="1">
        <v>0</v>
      </c>
      <c r="L22547" s="1">
        <v>6</v>
      </c>
      <c r="M22547" s="1">
        <v>0</v>
      </c>
      <c r="N22547" s="1">
        <v>1</v>
      </c>
      <c r="O22547" s="7">
        <f>VLOOKUP(J22547,DIM_Products!A:G,6,FALSE) * L22547 * (1-M22547)</f>
        <v>1470.0479999999998</v>
      </c>
      <c r="P22547" s="7">
        <f t="shared" si="1408"/>
        <v>2932.3719999999994</v>
      </c>
      <c r="Q22547" s="13">
        <f t="shared" si="1409"/>
        <v>0.50131702253329391</v>
      </c>
      <c r="R22547" s="7">
        <f t="shared" si="1410"/>
        <v>1470.0479999999998</v>
      </c>
      <c r="S22547">
        <f t="shared" si="1411"/>
        <v>0</v>
      </c>
      <c r="T22547">
        <v>0</v>
      </c>
      <c r="U22547" s="13">
        <f>1/COUNTIF(B:B,Orders[[#This Row],[Order ID]])</f>
        <v>0.14285714285714285</v>
      </c>
      <c r="V22547">
        <f>IF(SUMIF(F:F,Orders[[#This Row],[DW_Customer]],U:U)&gt;1,1,0)</f>
        <v>1</v>
      </c>
    </row>
    <row r="22548" spans="1:22" x14ac:dyDescent="0.35">
      <c r="A22548">
        <v>41339</v>
      </c>
      <c r="B22548" s="1" t="s">
        <v>7512</v>
      </c>
      <c r="C22548" s="2">
        <v>41439</v>
      </c>
      <c r="D22548" s="2">
        <v>41439</v>
      </c>
      <c r="E22548" s="1" t="s">
        <v>26364</v>
      </c>
      <c r="F22548" s="1">
        <v>100722</v>
      </c>
      <c r="G22548" s="15">
        <v>0</v>
      </c>
      <c r="H22548" s="1" t="s">
        <v>24511</v>
      </c>
      <c r="I22548" s="1">
        <v>550</v>
      </c>
      <c r="J22548" s="19">
        <v>70485</v>
      </c>
      <c r="K22548" s="1">
        <v>0</v>
      </c>
      <c r="L22548" s="1">
        <v>6</v>
      </c>
      <c r="M22548" s="1">
        <v>0</v>
      </c>
      <c r="N22548" s="1">
        <v>1</v>
      </c>
      <c r="O22548" s="7">
        <f>VLOOKUP(J22548,DIM_Products!A:G,6,FALSE) * L22548 * (1-M22548)</f>
        <v>437.93999999999994</v>
      </c>
      <c r="P22548" s="7">
        <f t="shared" si="1408"/>
        <v>2932.3719999999994</v>
      </c>
      <c r="Q22548" s="13">
        <f t="shared" si="1409"/>
        <v>0.14934667225031478</v>
      </c>
      <c r="R22548" s="7">
        <f t="shared" si="1410"/>
        <v>437.93999999999994</v>
      </c>
      <c r="S22548">
        <f t="shared" si="1411"/>
        <v>0</v>
      </c>
      <c r="T22548">
        <v>0</v>
      </c>
      <c r="U22548" s="13">
        <f>1/COUNTIF(B:B,Orders[[#This Row],[Order ID]])</f>
        <v>0.14285714285714285</v>
      </c>
      <c r="V22548">
        <f>IF(SUMIF(F:F,Orders[[#This Row],[DW_Customer]],U:U)&gt;1,1,0)</f>
        <v>1</v>
      </c>
    </row>
    <row r="22549" spans="1:22" x14ac:dyDescent="0.35">
      <c r="A22549">
        <v>45662</v>
      </c>
      <c r="B22549" s="1" t="s">
        <v>7512</v>
      </c>
      <c r="C22549" s="2">
        <v>41439</v>
      </c>
      <c r="D22549" s="2">
        <v>41439</v>
      </c>
      <c r="E22549" s="1" t="s">
        <v>26364</v>
      </c>
      <c r="F22549" s="1">
        <v>100722</v>
      </c>
      <c r="G22549" s="15">
        <v>0</v>
      </c>
      <c r="H22549" s="1" t="s">
        <v>24511</v>
      </c>
      <c r="I22549" s="1">
        <v>550</v>
      </c>
      <c r="J22549" s="19">
        <v>70410</v>
      </c>
      <c r="K22549" s="1">
        <v>0</v>
      </c>
      <c r="L22549" s="1">
        <v>2</v>
      </c>
      <c r="M22549" s="1">
        <v>0</v>
      </c>
      <c r="N22549" s="1">
        <v>1</v>
      </c>
      <c r="O22549" s="7">
        <f>VLOOKUP(J22549,DIM_Products!A:G,6,FALSE) * L22549 * (1-M22549)</f>
        <v>242.37599999999998</v>
      </c>
      <c r="P22549" s="7">
        <f t="shared" si="1408"/>
        <v>2932.3719999999994</v>
      </c>
      <c r="Q22549" s="13">
        <f t="shared" si="1409"/>
        <v>8.2655270204462478E-2</v>
      </c>
      <c r="R22549" s="7">
        <f t="shared" si="1410"/>
        <v>242.37599999999998</v>
      </c>
      <c r="S22549">
        <f t="shared" si="1411"/>
        <v>0</v>
      </c>
      <c r="T22549">
        <v>0</v>
      </c>
      <c r="U22549" s="13">
        <f>1/COUNTIF(B:B,Orders[[#This Row],[Order ID]])</f>
        <v>0.14285714285714285</v>
      </c>
      <c r="V22549">
        <f>IF(SUMIF(F:F,Orders[[#This Row],[DW_Customer]],U:U)&gt;1,1,0)</f>
        <v>1</v>
      </c>
    </row>
    <row r="22550" spans="1:22" x14ac:dyDescent="0.35">
      <c r="A22550">
        <v>54004</v>
      </c>
      <c r="B22550" s="1" t="s">
        <v>7512</v>
      </c>
      <c r="C22550" s="2">
        <v>41439</v>
      </c>
      <c r="D22550" s="2">
        <v>41439</v>
      </c>
      <c r="E22550" s="1" t="s">
        <v>26364</v>
      </c>
      <c r="F22550" s="1">
        <v>100722</v>
      </c>
      <c r="G22550" s="15">
        <v>0</v>
      </c>
      <c r="H22550" s="1" t="s">
        <v>24511</v>
      </c>
      <c r="I22550" s="1">
        <v>550</v>
      </c>
      <c r="J22550" s="19">
        <v>70855</v>
      </c>
      <c r="K22550" s="1">
        <v>0</v>
      </c>
      <c r="L22550" s="1">
        <v>2</v>
      </c>
      <c r="M22550" s="1">
        <v>0</v>
      </c>
      <c r="N22550" s="1">
        <v>1</v>
      </c>
      <c r="O22550" s="7">
        <f>VLOOKUP(J22550,DIM_Products!A:G,6,FALSE) * L22550 * (1-M22550)</f>
        <v>109.92</v>
      </c>
      <c r="P22550" s="7">
        <f t="shared" si="1408"/>
        <v>2932.3719999999994</v>
      </c>
      <c r="Q22550" s="13">
        <f t="shared" si="1409"/>
        <v>3.7485012133521949E-2</v>
      </c>
      <c r="R22550" s="7">
        <f t="shared" si="1410"/>
        <v>109.92</v>
      </c>
      <c r="S22550">
        <f t="shared" si="1411"/>
        <v>0</v>
      </c>
      <c r="T22550">
        <v>0</v>
      </c>
      <c r="U22550" s="13">
        <f>1/COUNTIF(B:B,Orders[[#This Row],[Order ID]])</f>
        <v>0.14285714285714285</v>
      </c>
      <c r="V22550">
        <f>IF(SUMIF(F:F,Orders[[#This Row],[DW_Customer]],U:U)&gt;1,1,0)</f>
        <v>1</v>
      </c>
    </row>
    <row r="22551" spans="1:22" x14ac:dyDescent="0.35">
      <c r="A22551">
        <v>44571</v>
      </c>
      <c r="B22551" s="1" t="s">
        <v>15666</v>
      </c>
      <c r="C22551" s="2">
        <v>41633</v>
      </c>
      <c r="D22551" s="2">
        <v>41637</v>
      </c>
      <c r="E22551" s="1" t="s">
        <v>24503</v>
      </c>
      <c r="F22551" s="1">
        <v>101156</v>
      </c>
      <c r="G22551" s="15">
        <v>0</v>
      </c>
      <c r="H22551" s="1" t="s">
        <v>24510</v>
      </c>
      <c r="I22551" s="1">
        <v>0</v>
      </c>
      <c r="J22551" s="19">
        <v>70276</v>
      </c>
      <c r="K22551" s="1">
        <v>0</v>
      </c>
      <c r="L22551" s="1">
        <v>6</v>
      </c>
      <c r="M22551" s="1">
        <v>0</v>
      </c>
      <c r="N22551" s="1">
        <v>1</v>
      </c>
      <c r="O22551" s="7">
        <f>VLOOKUP(J22551,DIM_Products!A:G,6,FALSE) * L22551 * (1-M22551)</f>
        <v>2818.08</v>
      </c>
      <c r="P22551" s="7">
        <f t="shared" si="1408"/>
        <v>3415.038</v>
      </c>
      <c r="Q22551" s="13">
        <f t="shared" si="1409"/>
        <v>0.82519725988407744</v>
      </c>
      <c r="R22551" s="7">
        <f t="shared" si="1410"/>
        <v>2818.08</v>
      </c>
      <c r="S22551">
        <f t="shared" si="1411"/>
        <v>4</v>
      </c>
      <c r="T22551">
        <v>1</v>
      </c>
      <c r="U22551" s="13">
        <f>1/COUNTIF(B:B,Orders[[#This Row],[Order ID]])</f>
        <v>0.25</v>
      </c>
      <c r="V22551">
        <f>IF(SUMIF(F:F,Orders[[#This Row],[DW_Customer]],U:U)&gt;1,1,0)</f>
        <v>1</v>
      </c>
    </row>
    <row r="22552" spans="1:22" x14ac:dyDescent="0.35">
      <c r="A22552">
        <v>51970</v>
      </c>
      <c r="B22552" s="1" t="s">
        <v>15666</v>
      </c>
      <c r="C22552" s="2">
        <v>41633</v>
      </c>
      <c r="D22552" s="2">
        <v>41637</v>
      </c>
      <c r="E22552" s="1" t="s">
        <v>24503</v>
      </c>
      <c r="F22552" s="1">
        <v>101156</v>
      </c>
      <c r="G22552" s="15">
        <v>0</v>
      </c>
      <c r="H22552" s="1" t="s">
        <v>24510</v>
      </c>
      <c r="I22552" s="1">
        <v>0</v>
      </c>
      <c r="J22552" s="19">
        <v>70780</v>
      </c>
      <c r="K22552" s="1">
        <v>0</v>
      </c>
      <c r="L22552" s="1">
        <v>5</v>
      </c>
      <c r="M22552" s="1">
        <v>0</v>
      </c>
      <c r="N22552" s="1">
        <v>1</v>
      </c>
      <c r="O22552" s="7">
        <f>VLOOKUP(J22552,DIM_Products!A:G,6,FALSE) * L22552 * (1-M22552)</f>
        <v>45.15</v>
      </c>
      <c r="P22552" s="7">
        <f t="shared" si="1408"/>
        <v>3415.038</v>
      </c>
      <c r="Q22552" s="13">
        <f t="shared" si="1409"/>
        <v>1.3220936340971901E-2</v>
      </c>
      <c r="R22552" s="7">
        <f t="shared" si="1410"/>
        <v>45.15</v>
      </c>
      <c r="S22552">
        <f t="shared" si="1411"/>
        <v>4</v>
      </c>
      <c r="T22552">
        <v>1</v>
      </c>
      <c r="U22552" s="13">
        <f>1/COUNTIF(B:B,Orders[[#This Row],[Order ID]])</f>
        <v>0.25</v>
      </c>
      <c r="V22552">
        <f>IF(SUMIF(F:F,Orders[[#This Row],[DW_Customer]],U:U)&gt;1,1,0)</f>
        <v>1</v>
      </c>
    </row>
    <row r="22553" spans="1:22" x14ac:dyDescent="0.35">
      <c r="A22553">
        <v>53665</v>
      </c>
      <c r="B22553" s="1" t="s">
        <v>15666</v>
      </c>
      <c r="C22553" s="2">
        <v>41633</v>
      </c>
      <c r="D22553" s="2">
        <v>41637</v>
      </c>
      <c r="E22553" s="1" t="s">
        <v>24503</v>
      </c>
      <c r="F22553" s="1">
        <v>101156</v>
      </c>
      <c r="G22553" s="15">
        <v>0</v>
      </c>
      <c r="H22553" s="1" t="s">
        <v>24510</v>
      </c>
      <c r="I22553" s="1">
        <v>0</v>
      </c>
      <c r="J22553" s="19">
        <v>70571</v>
      </c>
      <c r="K22553" s="1">
        <v>0</v>
      </c>
      <c r="L22553" s="1">
        <v>2</v>
      </c>
      <c r="M22553" s="1">
        <v>0</v>
      </c>
      <c r="N22553" s="1">
        <v>1</v>
      </c>
      <c r="O22553" s="7">
        <f>VLOOKUP(J22553,DIM_Products!A:G,6,FALSE) * L22553 * (1-M22553)</f>
        <v>501.22799999999995</v>
      </c>
      <c r="P22553" s="7">
        <f t="shared" si="1408"/>
        <v>3415.038</v>
      </c>
      <c r="Q22553" s="13">
        <f t="shared" si="1409"/>
        <v>0.14677084120293829</v>
      </c>
      <c r="R22553" s="7">
        <f t="shared" si="1410"/>
        <v>501.22799999999995</v>
      </c>
      <c r="S22553">
        <f t="shared" si="1411"/>
        <v>4</v>
      </c>
      <c r="T22553">
        <v>1</v>
      </c>
      <c r="U22553" s="13">
        <f>1/COUNTIF(B:B,Orders[[#This Row],[Order ID]])</f>
        <v>0.25</v>
      </c>
      <c r="V22553">
        <f>IF(SUMIF(F:F,Orders[[#This Row],[DW_Customer]],U:U)&gt;1,1,0)</f>
        <v>1</v>
      </c>
    </row>
    <row r="22554" spans="1:22" x14ac:dyDescent="0.35">
      <c r="A22554">
        <v>54512</v>
      </c>
      <c r="B22554" s="1" t="s">
        <v>15666</v>
      </c>
      <c r="C22554" s="2">
        <v>41633</v>
      </c>
      <c r="D22554" s="2">
        <v>41637</v>
      </c>
      <c r="E22554" s="1" t="s">
        <v>24503</v>
      </c>
      <c r="F22554" s="1">
        <v>101156</v>
      </c>
      <c r="G22554" s="15">
        <v>0</v>
      </c>
      <c r="H22554" s="1" t="s">
        <v>24510</v>
      </c>
      <c r="I22554" s="1">
        <v>0</v>
      </c>
      <c r="J22554" s="19">
        <v>70307</v>
      </c>
      <c r="K22554" s="1">
        <v>0</v>
      </c>
      <c r="L22554" s="1">
        <v>2</v>
      </c>
      <c r="M22554" s="1">
        <v>0</v>
      </c>
      <c r="N22554" s="1">
        <v>1</v>
      </c>
      <c r="O22554" s="7">
        <f>VLOOKUP(J22554,DIM_Products!A:G,6,FALSE) * L22554 * (1-M22554)</f>
        <v>50.58</v>
      </c>
      <c r="P22554" s="7">
        <f t="shared" si="1408"/>
        <v>3415.038</v>
      </c>
      <c r="Q22554" s="13">
        <f t="shared" si="1409"/>
        <v>1.4810962572012375E-2</v>
      </c>
      <c r="R22554" s="7">
        <f t="shared" si="1410"/>
        <v>50.58</v>
      </c>
      <c r="S22554">
        <f t="shared" si="1411"/>
        <v>4</v>
      </c>
      <c r="T22554">
        <v>1</v>
      </c>
      <c r="U22554" s="13">
        <f>1/COUNTIF(B:B,Orders[[#This Row],[Order ID]])</f>
        <v>0.25</v>
      </c>
      <c r="V22554">
        <f>IF(SUMIF(F:F,Orders[[#This Row],[DW_Customer]],U:U)&gt;1,1,0)</f>
        <v>1</v>
      </c>
    </row>
    <row r="22555" spans="1:22" x14ac:dyDescent="0.35">
      <c r="A22555">
        <v>52830</v>
      </c>
      <c r="B22555" s="1" t="s">
        <v>16750</v>
      </c>
      <c r="C22555" s="2">
        <v>41587</v>
      </c>
      <c r="D22555" s="2">
        <v>41587</v>
      </c>
      <c r="E22555" s="1" t="s">
        <v>24500</v>
      </c>
      <c r="F22555" s="1">
        <v>101291</v>
      </c>
      <c r="G22555" s="15">
        <v>0</v>
      </c>
      <c r="H22555" s="1" t="s">
        <v>24510</v>
      </c>
      <c r="I22555" s="1">
        <v>0</v>
      </c>
      <c r="J22555" s="19">
        <v>70909</v>
      </c>
      <c r="K22555" s="1">
        <v>0</v>
      </c>
      <c r="L22555" s="1">
        <v>5</v>
      </c>
      <c r="M22555" s="1">
        <v>0</v>
      </c>
      <c r="N22555" s="1">
        <v>1</v>
      </c>
      <c r="O22555" s="7">
        <f>VLOOKUP(J22555,DIM_Products!A:G,6,FALSE) * L22555 * (1-M22555)</f>
        <v>169.65</v>
      </c>
      <c r="P22555" s="7">
        <f t="shared" si="1408"/>
        <v>169.65</v>
      </c>
      <c r="Q22555" s="13">
        <f t="shared" si="1409"/>
        <v>1</v>
      </c>
      <c r="R22555" s="7">
        <f t="shared" si="1410"/>
        <v>169.65</v>
      </c>
      <c r="S22555">
        <f t="shared" si="1411"/>
        <v>0</v>
      </c>
      <c r="T22555">
        <v>0</v>
      </c>
      <c r="U22555" s="13">
        <f>1/COUNTIF(B:B,Orders[[#This Row],[Order ID]])</f>
        <v>1</v>
      </c>
      <c r="V22555">
        <f>IF(SUMIF(F:F,Orders[[#This Row],[DW_Customer]],U:U)&gt;1,1,0)</f>
        <v>1</v>
      </c>
    </row>
    <row r="22556" spans="1:22" x14ac:dyDescent="0.35">
      <c r="A22556">
        <v>34589</v>
      </c>
      <c r="B22556" s="1" t="s">
        <v>6123</v>
      </c>
      <c r="C22556" s="2">
        <v>41544</v>
      </c>
      <c r="D22556" s="2">
        <v>41545</v>
      </c>
      <c r="E22556" s="1" t="s">
        <v>24502</v>
      </c>
      <c r="F22556" s="1">
        <v>101401</v>
      </c>
      <c r="G22556" s="15">
        <v>0</v>
      </c>
      <c r="H22556" s="1" t="s">
        <v>24510</v>
      </c>
      <c r="I22556" s="1">
        <v>0</v>
      </c>
      <c r="J22556" s="19">
        <v>70295</v>
      </c>
      <c r="K22556" s="1">
        <v>0</v>
      </c>
      <c r="L22556" s="1">
        <v>2</v>
      </c>
      <c r="M22556" s="1">
        <v>0</v>
      </c>
      <c r="N22556" s="1">
        <v>1</v>
      </c>
      <c r="O22556" s="7">
        <f>VLOOKUP(J22556,DIM_Products!A:G,6,FALSE) * L22556 * (1-M22556)</f>
        <v>14.951999999999998</v>
      </c>
      <c r="P22556" s="7">
        <f t="shared" si="1408"/>
        <v>110.41200000000001</v>
      </c>
      <c r="Q22556" s="13">
        <f t="shared" si="1409"/>
        <v>0.13542006303662643</v>
      </c>
      <c r="R22556" s="7">
        <f t="shared" si="1410"/>
        <v>14.951999999999998</v>
      </c>
      <c r="S22556">
        <f t="shared" si="1411"/>
        <v>1</v>
      </c>
      <c r="T22556">
        <v>1</v>
      </c>
      <c r="U22556" s="13">
        <f>1/COUNTIF(B:B,Orders[[#This Row],[Order ID]])</f>
        <v>0.5</v>
      </c>
      <c r="V22556">
        <f>IF(SUMIF(F:F,Orders[[#This Row],[DW_Customer]],U:U)&gt;1,1,0)</f>
        <v>1</v>
      </c>
    </row>
    <row r="22557" spans="1:22" x14ac:dyDescent="0.35">
      <c r="A22557">
        <v>47940</v>
      </c>
      <c r="B22557" s="1" t="s">
        <v>6123</v>
      </c>
      <c r="C22557" s="2">
        <v>41544</v>
      </c>
      <c r="D22557" s="2">
        <v>41545</v>
      </c>
      <c r="E22557" s="1" t="s">
        <v>24502</v>
      </c>
      <c r="F22557" s="1">
        <v>101401</v>
      </c>
      <c r="G22557" s="15">
        <v>0</v>
      </c>
      <c r="H22557" s="1" t="s">
        <v>24510</v>
      </c>
      <c r="I22557" s="1">
        <v>0</v>
      </c>
      <c r="J22557" s="19">
        <v>70150</v>
      </c>
      <c r="K22557" s="1">
        <v>0</v>
      </c>
      <c r="L22557" s="1">
        <v>2</v>
      </c>
      <c r="M22557" s="1">
        <v>0</v>
      </c>
      <c r="N22557" s="1">
        <v>1</v>
      </c>
      <c r="O22557" s="7">
        <f>VLOOKUP(J22557,DIM_Products!A:G,6,FALSE) * L22557 * (1-M22557)</f>
        <v>95.460000000000008</v>
      </c>
      <c r="P22557" s="7">
        <f t="shared" si="1408"/>
        <v>110.41200000000001</v>
      </c>
      <c r="Q22557" s="13">
        <f t="shared" si="1409"/>
        <v>0.86457993696337354</v>
      </c>
      <c r="R22557" s="7">
        <f t="shared" si="1410"/>
        <v>95.460000000000008</v>
      </c>
      <c r="S22557">
        <f t="shared" si="1411"/>
        <v>1</v>
      </c>
      <c r="T22557">
        <v>1</v>
      </c>
      <c r="U22557" s="13">
        <f>1/COUNTIF(B:B,Orders[[#This Row],[Order ID]])</f>
        <v>0.5</v>
      </c>
      <c r="V22557">
        <f>IF(SUMIF(F:F,Orders[[#This Row],[DW_Customer]],U:U)&gt;1,1,0)</f>
        <v>1</v>
      </c>
    </row>
    <row r="22558" spans="1:22" x14ac:dyDescent="0.35">
      <c r="A22558">
        <v>49792</v>
      </c>
      <c r="B22558" s="1" t="s">
        <v>14002</v>
      </c>
      <c r="C22558" s="2">
        <v>41551</v>
      </c>
      <c r="D22558" s="2">
        <v>41555</v>
      </c>
      <c r="E22558" s="1" t="s">
        <v>24503</v>
      </c>
      <c r="F22558" s="1">
        <v>100205</v>
      </c>
      <c r="G22558" s="15">
        <v>0</v>
      </c>
      <c r="H22558" s="1" t="s">
        <v>24510</v>
      </c>
      <c r="I22558" s="1">
        <v>0</v>
      </c>
      <c r="J22558" s="19">
        <v>71241</v>
      </c>
      <c r="K22558" s="1">
        <v>0</v>
      </c>
      <c r="L22558" s="1">
        <v>2</v>
      </c>
      <c r="M22558" s="1">
        <v>0</v>
      </c>
      <c r="N22558" s="1">
        <v>1</v>
      </c>
      <c r="O22558" s="7">
        <f>VLOOKUP(J22558,DIM_Products!A:G,6,FALSE) * L22558 * (1-M22558)</f>
        <v>209.71200000000005</v>
      </c>
      <c r="P22558" s="7">
        <f t="shared" si="1408"/>
        <v>209.71200000000005</v>
      </c>
      <c r="Q22558" s="13">
        <f t="shared" si="1409"/>
        <v>1</v>
      </c>
      <c r="R22558" s="7">
        <f t="shared" si="1410"/>
        <v>209.71200000000005</v>
      </c>
      <c r="S22558">
        <f t="shared" si="1411"/>
        <v>4</v>
      </c>
      <c r="T22558">
        <v>1</v>
      </c>
      <c r="U22558" s="13">
        <f>1/COUNTIF(B:B,Orders[[#This Row],[Order ID]])</f>
        <v>1</v>
      </c>
      <c r="V22558">
        <f>IF(SUMIF(F:F,Orders[[#This Row],[DW_Customer]],U:U)&gt;1,1,0)</f>
        <v>1</v>
      </c>
    </row>
    <row r="22559" spans="1:22" x14ac:dyDescent="0.35">
      <c r="A22559">
        <v>32955</v>
      </c>
      <c r="B22559" s="1" t="s">
        <v>12221</v>
      </c>
      <c r="C22559" s="2">
        <v>41285</v>
      </c>
      <c r="D22559" s="2">
        <v>41291</v>
      </c>
      <c r="E22559" s="1" t="s">
        <v>24503</v>
      </c>
      <c r="F22559" s="1">
        <v>100910</v>
      </c>
      <c r="G22559" s="15">
        <v>0</v>
      </c>
      <c r="H22559" s="1" t="s">
        <v>24510</v>
      </c>
      <c r="I22559" s="1">
        <v>0</v>
      </c>
      <c r="J22559" s="19">
        <v>71223</v>
      </c>
      <c r="K22559" s="1">
        <v>0</v>
      </c>
      <c r="L22559" s="1">
        <v>5</v>
      </c>
      <c r="M22559" s="1">
        <v>0.1</v>
      </c>
      <c r="N22559" s="1">
        <v>1</v>
      </c>
      <c r="O22559" s="7">
        <f>VLOOKUP(J22559,DIM_Products!A:G,6,FALSE) * L22559 * (1-M22559)</f>
        <v>1425.3300000000002</v>
      </c>
      <c r="P22559" s="7">
        <f t="shared" si="1408"/>
        <v>1425.3300000000002</v>
      </c>
      <c r="Q22559" s="13">
        <f t="shared" si="1409"/>
        <v>1</v>
      </c>
      <c r="R22559" s="7">
        <f t="shared" si="1410"/>
        <v>1425.3300000000002</v>
      </c>
      <c r="S22559">
        <f t="shared" si="1411"/>
        <v>6</v>
      </c>
      <c r="T22559">
        <v>1</v>
      </c>
      <c r="U22559" s="13">
        <f>1/COUNTIF(B:B,Orders[[#This Row],[Order ID]])</f>
        <v>1</v>
      </c>
      <c r="V22559">
        <f>IF(SUMIF(F:F,Orders[[#This Row],[DW_Customer]],U:U)&gt;1,1,0)</f>
        <v>1</v>
      </c>
    </row>
    <row r="22560" spans="1:22" x14ac:dyDescent="0.35">
      <c r="A22560">
        <v>40786</v>
      </c>
      <c r="B22560" s="1" t="s">
        <v>10696</v>
      </c>
      <c r="C22560" s="2">
        <v>41491</v>
      </c>
      <c r="D22560" s="2">
        <v>41492</v>
      </c>
      <c r="E22560" s="1" t="s">
        <v>24502</v>
      </c>
      <c r="F22560" s="1">
        <v>100760</v>
      </c>
      <c r="G22560" s="15">
        <v>0</v>
      </c>
      <c r="H22560" s="1" t="s">
        <v>24510</v>
      </c>
      <c r="I22560" s="1">
        <v>0</v>
      </c>
      <c r="J22560" s="19">
        <v>70521</v>
      </c>
      <c r="K22560" s="1">
        <v>25</v>
      </c>
      <c r="L22560" s="1">
        <v>3</v>
      </c>
      <c r="M22560" s="1">
        <v>0</v>
      </c>
      <c r="N22560" s="1">
        <v>1</v>
      </c>
      <c r="O22560" s="7">
        <f>VLOOKUP(J22560,DIM_Products!A:G,6,FALSE) * L22560 * (1-M22560)</f>
        <v>812.9699999999998</v>
      </c>
      <c r="P22560" s="7">
        <f t="shared" si="1408"/>
        <v>812.9699999999998</v>
      </c>
      <c r="Q22560" s="13">
        <f t="shared" si="1409"/>
        <v>1</v>
      </c>
      <c r="R22560" s="7">
        <f t="shared" si="1410"/>
        <v>837.9699999999998</v>
      </c>
      <c r="S22560">
        <f t="shared" si="1411"/>
        <v>1</v>
      </c>
      <c r="T22560">
        <v>0</v>
      </c>
      <c r="U22560" s="13">
        <f>1/COUNTIF(B:B,Orders[[#This Row],[Order ID]])</f>
        <v>1</v>
      </c>
      <c r="V22560">
        <f>IF(SUMIF(F:F,Orders[[#This Row],[DW_Customer]],U:U)&gt;1,1,0)</f>
        <v>1</v>
      </c>
    </row>
    <row r="22561" spans="1:22" x14ac:dyDescent="0.35">
      <c r="A22561">
        <v>55984</v>
      </c>
      <c r="B22561" s="1" t="s">
        <v>17227</v>
      </c>
      <c r="C22561" s="2">
        <v>41396</v>
      </c>
      <c r="D22561" s="2">
        <v>41396</v>
      </c>
      <c r="E22561" s="1" t="s">
        <v>26364</v>
      </c>
      <c r="F22561" s="1">
        <v>100544</v>
      </c>
      <c r="G22561" s="15">
        <v>0</v>
      </c>
      <c r="H22561" s="1" t="s">
        <v>24511</v>
      </c>
      <c r="I22561" s="1">
        <v>841</v>
      </c>
      <c r="J22561" s="19">
        <v>71286</v>
      </c>
      <c r="K22561" s="1">
        <v>0</v>
      </c>
      <c r="L22561" s="1">
        <v>3</v>
      </c>
      <c r="M22561" s="1">
        <v>0</v>
      </c>
      <c r="N22561" s="1">
        <v>1</v>
      </c>
      <c r="O22561" s="7">
        <f>VLOOKUP(J22561,DIM_Products!A:G,6,FALSE) * L22561 * (1-M22561)</f>
        <v>265.14000000000004</v>
      </c>
      <c r="P22561" s="7">
        <f t="shared" si="1408"/>
        <v>265.14000000000004</v>
      </c>
      <c r="Q22561" s="13">
        <f t="shared" si="1409"/>
        <v>1</v>
      </c>
      <c r="R22561" s="7">
        <f t="shared" si="1410"/>
        <v>265.14000000000004</v>
      </c>
      <c r="S22561">
        <f t="shared" si="1411"/>
        <v>0</v>
      </c>
      <c r="T22561">
        <v>1</v>
      </c>
      <c r="U22561" s="13">
        <f>1/COUNTIF(B:B,Orders[[#This Row],[Order ID]])</f>
        <v>1</v>
      </c>
      <c r="V22561">
        <f>IF(SUMIF(F:F,Orders[[#This Row],[DW_Customer]],U:U)&gt;1,1,0)</f>
        <v>1</v>
      </c>
    </row>
    <row r="22562" spans="1:22" x14ac:dyDescent="0.35">
      <c r="A22562">
        <v>34374</v>
      </c>
      <c r="B22562" s="1" t="s">
        <v>17596</v>
      </c>
      <c r="C22562" s="2">
        <v>41565</v>
      </c>
      <c r="D22562" s="2">
        <v>41572</v>
      </c>
      <c r="E22562" s="1" t="s">
        <v>24503</v>
      </c>
      <c r="F22562" s="1">
        <v>101519</v>
      </c>
      <c r="G22562" s="15">
        <v>0</v>
      </c>
      <c r="H22562" s="1" t="s">
        <v>24510</v>
      </c>
      <c r="I22562" s="1">
        <v>0</v>
      </c>
      <c r="J22562" s="19">
        <v>70916</v>
      </c>
      <c r="K22562" s="1">
        <v>0</v>
      </c>
      <c r="L22562" s="1">
        <v>6</v>
      </c>
      <c r="M22562" s="1">
        <v>0</v>
      </c>
      <c r="N22562" s="1">
        <v>1</v>
      </c>
      <c r="O22562" s="7">
        <f>VLOOKUP(J22562,DIM_Products!A:G,6,FALSE) * L22562 * (1-M22562)</f>
        <v>148.70400000000001</v>
      </c>
      <c r="P22562" s="7">
        <f t="shared" si="1408"/>
        <v>148.70400000000001</v>
      </c>
      <c r="Q22562" s="13">
        <f t="shared" si="1409"/>
        <v>1</v>
      </c>
      <c r="R22562" s="7">
        <f t="shared" si="1410"/>
        <v>148.70400000000001</v>
      </c>
      <c r="S22562">
        <f t="shared" si="1411"/>
        <v>7</v>
      </c>
      <c r="T22562">
        <v>1</v>
      </c>
      <c r="U22562" s="13">
        <f>1/COUNTIF(B:B,Orders[[#This Row],[Order ID]])</f>
        <v>1</v>
      </c>
      <c r="V22562">
        <f>IF(SUMIF(F:F,Orders[[#This Row],[DW_Customer]],U:U)&gt;1,1,0)</f>
        <v>1</v>
      </c>
    </row>
    <row r="22563" spans="1:22" x14ac:dyDescent="0.35">
      <c r="A22563">
        <v>55529</v>
      </c>
      <c r="B22563" s="1" t="s">
        <v>23376</v>
      </c>
      <c r="C22563" s="2">
        <v>41417</v>
      </c>
      <c r="D22563" s="2">
        <v>41423</v>
      </c>
      <c r="E22563" s="1" t="s">
        <v>24503</v>
      </c>
      <c r="F22563" s="1">
        <v>100662</v>
      </c>
      <c r="G22563" s="15">
        <v>0</v>
      </c>
      <c r="H22563" s="1" t="s">
        <v>24510</v>
      </c>
      <c r="I22563" s="1">
        <v>0</v>
      </c>
      <c r="J22563" s="19">
        <v>70563</v>
      </c>
      <c r="K22563" s="1">
        <v>0</v>
      </c>
      <c r="L22563" s="1">
        <v>5</v>
      </c>
      <c r="M22563" s="1">
        <v>0</v>
      </c>
      <c r="N22563" s="1">
        <v>1</v>
      </c>
      <c r="O22563" s="7">
        <f>VLOOKUP(J22563,DIM_Products!A:G,6,FALSE) * L22563 * (1-M22563)</f>
        <v>108.42000000000004</v>
      </c>
      <c r="P22563" s="7">
        <f t="shared" si="1408"/>
        <v>116.22000000000004</v>
      </c>
      <c r="Q22563" s="13">
        <f t="shared" si="1409"/>
        <v>0.93288590604026855</v>
      </c>
      <c r="R22563" s="7">
        <f t="shared" si="1410"/>
        <v>108.42000000000004</v>
      </c>
      <c r="S22563">
        <f t="shared" si="1411"/>
        <v>6</v>
      </c>
      <c r="T22563">
        <v>0</v>
      </c>
      <c r="U22563" s="13">
        <f>1/COUNTIF(B:B,Orders[[#This Row],[Order ID]])</f>
        <v>0.5</v>
      </c>
      <c r="V22563">
        <f>IF(SUMIF(F:F,Orders[[#This Row],[DW_Customer]],U:U)&gt;1,1,0)</f>
        <v>1</v>
      </c>
    </row>
    <row r="22564" spans="1:22" x14ac:dyDescent="0.35">
      <c r="A22564">
        <v>67427</v>
      </c>
      <c r="B22564" s="1" t="s">
        <v>23376</v>
      </c>
      <c r="C22564" s="2">
        <v>41417</v>
      </c>
      <c r="D22564" s="2">
        <v>41423</v>
      </c>
      <c r="E22564" s="1" t="s">
        <v>24503</v>
      </c>
      <c r="F22564" s="1">
        <v>100662</v>
      </c>
      <c r="G22564" s="15">
        <v>0</v>
      </c>
      <c r="H22564" s="1" t="s">
        <v>24510</v>
      </c>
      <c r="I22564" s="1">
        <v>0</v>
      </c>
      <c r="J22564" s="19">
        <v>70715</v>
      </c>
      <c r="K22564" s="1">
        <v>0</v>
      </c>
      <c r="L22564" s="1">
        <v>1</v>
      </c>
      <c r="M22564" s="1">
        <v>0</v>
      </c>
      <c r="N22564" s="1">
        <v>1</v>
      </c>
      <c r="O22564" s="7">
        <f>VLOOKUP(J22564,DIM_Products!A:G,6,FALSE) * L22564 * (1-M22564)</f>
        <v>7.7999999999999989</v>
      </c>
      <c r="P22564" s="7">
        <f t="shared" si="1408"/>
        <v>116.22000000000004</v>
      </c>
      <c r="Q22564" s="13">
        <f t="shared" si="1409"/>
        <v>6.7114093959731516E-2</v>
      </c>
      <c r="R22564" s="7">
        <f t="shared" si="1410"/>
        <v>7.7999999999999989</v>
      </c>
      <c r="S22564">
        <f t="shared" si="1411"/>
        <v>6</v>
      </c>
      <c r="T22564">
        <v>0</v>
      </c>
      <c r="U22564" s="13">
        <f>1/COUNTIF(B:B,Orders[[#This Row],[Order ID]])</f>
        <v>0.5</v>
      </c>
      <c r="V22564">
        <f>IF(SUMIF(F:F,Orders[[#This Row],[DW_Customer]],U:U)&gt;1,1,0)</f>
        <v>1</v>
      </c>
    </row>
    <row r="22565" spans="1:22" x14ac:dyDescent="0.35">
      <c r="A22565">
        <v>38413</v>
      </c>
      <c r="B22565" s="1" t="s">
        <v>14657</v>
      </c>
      <c r="C22565" s="2">
        <v>41401</v>
      </c>
      <c r="D22565" s="2">
        <v>41401</v>
      </c>
      <c r="E22565" s="1" t="s">
        <v>26364</v>
      </c>
      <c r="F22565" s="1">
        <v>100347</v>
      </c>
      <c r="G22565" s="15">
        <v>0</v>
      </c>
      <c r="H22565" s="1" t="s">
        <v>24511</v>
      </c>
      <c r="I22565" s="1">
        <v>910</v>
      </c>
      <c r="J22565" s="19">
        <v>70729</v>
      </c>
      <c r="K22565" s="1">
        <v>0</v>
      </c>
      <c r="L22565" s="1">
        <v>2</v>
      </c>
      <c r="M22565" s="1">
        <v>0.1</v>
      </c>
      <c r="N22565" s="1">
        <v>1</v>
      </c>
      <c r="O22565" s="7">
        <f>VLOOKUP(J22565,DIM_Products!A:G,6,FALSE) * L22565 * (1-M22565)</f>
        <v>33.875999999999998</v>
      </c>
      <c r="P22565" s="7">
        <f t="shared" si="1408"/>
        <v>2274.4224000000004</v>
      </c>
      <c r="Q22565" s="13">
        <f t="shared" si="1409"/>
        <v>1.4894330973877145E-2</v>
      </c>
      <c r="R22565" s="7">
        <f t="shared" si="1410"/>
        <v>33.875999999999998</v>
      </c>
      <c r="S22565">
        <f t="shared" si="1411"/>
        <v>0</v>
      </c>
      <c r="T22565">
        <v>1</v>
      </c>
      <c r="U22565" s="13">
        <f>1/COUNTIF(B:B,Orders[[#This Row],[Order ID]])</f>
        <v>0.25</v>
      </c>
      <c r="V22565">
        <f>IF(SUMIF(F:F,Orders[[#This Row],[DW_Customer]],U:U)&gt;1,1,0)</f>
        <v>1</v>
      </c>
    </row>
    <row r="22566" spans="1:22" x14ac:dyDescent="0.35">
      <c r="A22566">
        <v>46205</v>
      </c>
      <c r="B22566" s="1" t="s">
        <v>14657</v>
      </c>
      <c r="C22566" s="2">
        <v>41401</v>
      </c>
      <c r="D22566" s="2">
        <v>41401</v>
      </c>
      <c r="E22566" s="1" t="s">
        <v>26364</v>
      </c>
      <c r="F22566" s="1">
        <v>100347</v>
      </c>
      <c r="G22566" s="15">
        <v>0</v>
      </c>
      <c r="H22566" s="1" t="s">
        <v>24511</v>
      </c>
      <c r="I22566" s="1">
        <v>910</v>
      </c>
      <c r="J22566" s="19">
        <v>71503</v>
      </c>
      <c r="K22566" s="1">
        <v>0</v>
      </c>
      <c r="L22566" s="1">
        <v>3</v>
      </c>
      <c r="M22566" s="1">
        <v>0.1</v>
      </c>
      <c r="N22566" s="1">
        <v>1</v>
      </c>
      <c r="O22566" s="7">
        <f>VLOOKUP(J22566,DIM_Products!A:G,6,FALSE) * L22566 * (1-M22566)</f>
        <v>157.65840000000006</v>
      </c>
      <c r="P22566" s="7">
        <f t="shared" si="1408"/>
        <v>2274.4224000000004</v>
      </c>
      <c r="Q22566" s="13">
        <f t="shared" si="1409"/>
        <v>6.9317994757702006E-2</v>
      </c>
      <c r="R22566" s="7">
        <f t="shared" si="1410"/>
        <v>157.65840000000006</v>
      </c>
      <c r="S22566">
        <f t="shared" si="1411"/>
        <v>0</v>
      </c>
      <c r="T22566">
        <v>1</v>
      </c>
      <c r="U22566" s="13">
        <f>1/COUNTIF(B:B,Orders[[#This Row],[Order ID]])</f>
        <v>0.25</v>
      </c>
      <c r="V22566">
        <f>IF(SUMIF(F:F,Orders[[#This Row],[DW_Customer]],U:U)&gt;1,1,0)</f>
        <v>1</v>
      </c>
    </row>
    <row r="22567" spans="1:22" x14ac:dyDescent="0.35">
      <c r="A22567">
        <v>48585</v>
      </c>
      <c r="B22567" s="1" t="s">
        <v>14657</v>
      </c>
      <c r="C22567" s="2">
        <v>41401</v>
      </c>
      <c r="D22567" s="2">
        <v>41401</v>
      </c>
      <c r="E22567" s="1" t="s">
        <v>26364</v>
      </c>
      <c r="F22567" s="1">
        <v>100347</v>
      </c>
      <c r="G22567" s="15">
        <v>0</v>
      </c>
      <c r="H22567" s="1" t="s">
        <v>24511</v>
      </c>
      <c r="I22567" s="1">
        <v>910</v>
      </c>
      <c r="J22567" s="19">
        <v>71428</v>
      </c>
      <c r="K22567" s="1">
        <v>0</v>
      </c>
      <c r="L22567" s="1">
        <v>11</v>
      </c>
      <c r="M22567" s="1">
        <v>0.1</v>
      </c>
      <c r="N22567" s="1">
        <v>1</v>
      </c>
      <c r="O22567" s="7">
        <f>VLOOKUP(J22567,DIM_Products!A:G,6,FALSE) * L22567 * (1-M22567)</f>
        <v>1705.9680000000003</v>
      </c>
      <c r="P22567" s="7">
        <f t="shared" si="1408"/>
        <v>2274.4224000000004</v>
      </c>
      <c r="Q22567" s="13">
        <f t="shared" si="1409"/>
        <v>0.75006647841667407</v>
      </c>
      <c r="R22567" s="7">
        <f t="shared" si="1410"/>
        <v>1705.9680000000003</v>
      </c>
      <c r="S22567">
        <f t="shared" si="1411"/>
        <v>0</v>
      </c>
      <c r="T22567">
        <v>1</v>
      </c>
      <c r="U22567" s="13">
        <f>1/COUNTIF(B:B,Orders[[#This Row],[Order ID]])</f>
        <v>0.25</v>
      </c>
      <c r="V22567">
        <f>IF(SUMIF(F:F,Orders[[#This Row],[DW_Customer]],U:U)&gt;1,1,0)</f>
        <v>1</v>
      </c>
    </row>
    <row r="22568" spans="1:22" x14ac:dyDescent="0.35">
      <c r="A22568">
        <v>50336</v>
      </c>
      <c r="B22568" s="1" t="s">
        <v>14657</v>
      </c>
      <c r="C22568" s="2">
        <v>41401</v>
      </c>
      <c r="D22568" s="2">
        <v>41401</v>
      </c>
      <c r="E22568" s="1" t="s">
        <v>26364</v>
      </c>
      <c r="F22568" s="1">
        <v>100347</v>
      </c>
      <c r="G22568" s="15">
        <v>0</v>
      </c>
      <c r="H22568" s="1" t="s">
        <v>24511</v>
      </c>
      <c r="I22568" s="1">
        <v>910</v>
      </c>
      <c r="J22568" s="19">
        <v>71415</v>
      </c>
      <c r="K22568" s="1">
        <v>0</v>
      </c>
      <c r="L22568" s="1">
        <v>2</v>
      </c>
      <c r="M22568" s="1">
        <v>0.1</v>
      </c>
      <c r="N22568" s="1">
        <v>1</v>
      </c>
      <c r="O22568" s="7">
        <f>VLOOKUP(J22568,DIM_Products!A:G,6,FALSE) * L22568 * (1-M22568)</f>
        <v>376.92000000000007</v>
      </c>
      <c r="P22568" s="7">
        <f t="shared" si="1408"/>
        <v>2274.4224000000004</v>
      </c>
      <c r="Q22568" s="13">
        <f t="shared" si="1409"/>
        <v>0.1657211958517468</v>
      </c>
      <c r="R22568" s="7">
        <f t="shared" si="1410"/>
        <v>376.92000000000007</v>
      </c>
      <c r="S22568">
        <f t="shared" si="1411"/>
        <v>0</v>
      </c>
      <c r="T22568">
        <v>1</v>
      </c>
      <c r="U22568" s="13">
        <f>1/COUNTIF(B:B,Orders[[#This Row],[Order ID]])</f>
        <v>0.25</v>
      </c>
      <c r="V22568">
        <f>IF(SUMIF(F:F,Orders[[#This Row],[DW_Customer]],U:U)&gt;1,1,0)</f>
        <v>1</v>
      </c>
    </row>
    <row r="22569" spans="1:22" x14ac:dyDescent="0.35">
      <c r="A22569">
        <v>38327</v>
      </c>
      <c r="B22569" s="1" t="s">
        <v>9904</v>
      </c>
      <c r="C22569" s="2">
        <v>41451</v>
      </c>
      <c r="D22569" s="2">
        <v>41455</v>
      </c>
      <c r="E22569" s="1" t="s">
        <v>24503</v>
      </c>
      <c r="F22569" s="1">
        <v>101050</v>
      </c>
      <c r="G22569" s="15">
        <v>0</v>
      </c>
      <c r="H22569" s="1" t="s">
        <v>24510</v>
      </c>
      <c r="I22569" s="1">
        <v>0</v>
      </c>
      <c r="J22569" s="19">
        <v>70099</v>
      </c>
      <c r="K22569" s="1">
        <v>15</v>
      </c>
      <c r="L22569" s="1">
        <v>2</v>
      </c>
      <c r="M22569" s="1">
        <v>0.1</v>
      </c>
      <c r="N22569" s="1">
        <v>1</v>
      </c>
      <c r="O22569" s="7">
        <f>VLOOKUP(J22569,DIM_Products!A:G,6,FALSE) * L22569 * (1-M22569)</f>
        <v>209.92320000000001</v>
      </c>
      <c r="P22569" s="7">
        <f t="shared" si="1408"/>
        <v>209.92320000000001</v>
      </c>
      <c r="Q22569" s="13">
        <f t="shared" si="1409"/>
        <v>1</v>
      </c>
      <c r="R22569" s="7">
        <f t="shared" si="1410"/>
        <v>224.92320000000001</v>
      </c>
      <c r="S22569">
        <f t="shared" si="1411"/>
        <v>4</v>
      </c>
      <c r="T22569">
        <v>1</v>
      </c>
      <c r="U22569" s="13">
        <f>1/COUNTIF(B:B,Orders[[#This Row],[Order ID]])</f>
        <v>1</v>
      </c>
      <c r="V22569">
        <f>IF(SUMIF(F:F,Orders[[#This Row],[DW_Customer]],U:U)&gt;1,1,0)</f>
        <v>1</v>
      </c>
    </row>
    <row r="22570" spans="1:22" x14ac:dyDescent="0.35">
      <c r="A22570">
        <v>39873</v>
      </c>
      <c r="B22570" s="1" t="s">
        <v>11779</v>
      </c>
      <c r="C22570" s="2">
        <v>41612</v>
      </c>
      <c r="D22570" s="2">
        <v>41618</v>
      </c>
      <c r="E22570" s="1" t="s">
        <v>24503</v>
      </c>
      <c r="F22570" s="1">
        <v>100100</v>
      </c>
      <c r="G22570" s="15">
        <v>0</v>
      </c>
      <c r="H22570" s="1" t="s">
        <v>24510</v>
      </c>
      <c r="I22570" s="1">
        <v>0</v>
      </c>
      <c r="J22570" s="19">
        <v>70031</v>
      </c>
      <c r="K22570" s="1">
        <v>0</v>
      </c>
      <c r="L22570" s="1">
        <v>2</v>
      </c>
      <c r="M22570" s="1">
        <v>0.27</v>
      </c>
      <c r="N22570" s="1">
        <v>1</v>
      </c>
      <c r="O22570" s="7">
        <f>VLOOKUP(J22570,DIM_Products!A:G,6,FALSE) * L22570 * (1-M22570)</f>
        <v>150.13618</v>
      </c>
      <c r="P22570" s="7">
        <f t="shared" si="1408"/>
        <v>150.13618</v>
      </c>
      <c r="Q22570" s="13">
        <f t="shared" si="1409"/>
        <v>1</v>
      </c>
      <c r="R22570" s="7">
        <f t="shared" si="1410"/>
        <v>150.13618</v>
      </c>
      <c r="S22570">
        <f t="shared" si="1411"/>
        <v>6</v>
      </c>
      <c r="T22570">
        <v>0</v>
      </c>
      <c r="U22570" s="13">
        <f>1/COUNTIF(B:B,Orders[[#This Row],[Order ID]])</f>
        <v>1</v>
      </c>
      <c r="V22570">
        <f>IF(SUMIF(F:F,Orders[[#This Row],[DW_Customer]],U:U)&gt;1,1,0)</f>
        <v>1</v>
      </c>
    </row>
    <row r="22571" spans="1:22" x14ac:dyDescent="0.35">
      <c r="A22571">
        <v>33511</v>
      </c>
      <c r="B22571" s="1" t="s">
        <v>8253</v>
      </c>
      <c r="C22571" s="2">
        <v>41498</v>
      </c>
      <c r="D22571" s="2">
        <v>41498</v>
      </c>
      <c r="E22571" s="1" t="s">
        <v>26364</v>
      </c>
      <c r="F22571" s="1">
        <v>101223</v>
      </c>
      <c r="G22571" s="15">
        <v>0</v>
      </c>
      <c r="H22571" s="1" t="s">
        <v>24511</v>
      </c>
      <c r="I22571" s="1">
        <v>560</v>
      </c>
      <c r="J22571" s="19">
        <v>71445</v>
      </c>
      <c r="K22571" s="1">
        <v>0</v>
      </c>
      <c r="L22571" s="1">
        <v>2</v>
      </c>
      <c r="M22571" s="1">
        <v>0</v>
      </c>
      <c r="N22571" s="1">
        <v>1</v>
      </c>
      <c r="O22571" s="7">
        <f>VLOOKUP(J22571,DIM_Products!A:G,6,FALSE) * L22571 * (1-M22571)</f>
        <v>149.1</v>
      </c>
      <c r="P22571" s="7">
        <f t="shared" si="1408"/>
        <v>149.1</v>
      </c>
      <c r="Q22571" s="13">
        <f t="shared" si="1409"/>
        <v>1</v>
      </c>
      <c r="R22571" s="7">
        <f t="shared" si="1410"/>
        <v>149.1</v>
      </c>
      <c r="S22571">
        <f t="shared" si="1411"/>
        <v>0</v>
      </c>
      <c r="T22571">
        <v>0</v>
      </c>
      <c r="U22571" s="13">
        <f>1/COUNTIF(B:B,Orders[[#This Row],[Order ID]])</f>
        <v>1</v>
      </c>
      <c r="V22571">
        <f>IF(SUMIF(F:F,Orders[[#This Row],[DW_Customer]],U:U)&gt;1,1,0)</f>
        <v>1</v>
      </c>
    </row>
    <row r="22572" spans="1:22" x14ac:dyDescent="0.35">
      <c r="A22572">
        <v>34084</v>
      </c>
      <c r="B22572" s="1" t="s">
        <v>6681</v>
      </c>
      <c r="C22572" s="2">
        <v>41468</v>
      </c>
      <c r="D22572" s="2">
        <v>41470</v>
      </c>
      <c r="E22572" s="1" t="s">
        <v>24502</v>
      </c>
      <c r="F22572" s="1">
        <v>101149</v>
      </c>
      <c r="G22572" s="15">
        <v>1</v>
      </c>
      <c r="H22572" s="1" t="s">
        <v>24510</v>
      </c>
      <c r="I22572" s="1">
        <v>0</v>
      </c>
      <c r="J22572" s="19">
        <v>70642</v>
      </c>
      <c r="K22572" s="1">
        <v>15</v>
      </c>
      <c r="L22572" s="1">
        <v>5</v>
      </c>
      <c r="M22572" s="1">
        <v>0</v>
      </c>
      <c r="N22572" s="1">
        <v>1</v>
      </c>
      <c r="O22572" s="7">
        <f>VLOOKUP(J22572,DIM_Products!A:G,6,FALSE) * L22572 * (1-M22572)</f>
        <v>196.95</v>
      </c>
      <c r="P22572" s="7">
        <f t="shared" si="1408"/>
        <v>388.49</v>
      </c>
      <c r="Q22572" s="13">
        <f t="shared" si="1409"/>
        <v>0.50696285618677439</v>
      </c>
      <c r="R22572" s="7">
        <f t="shared" si="1410"/>
        <v>204.55444284280159</v>
      </c>
      <c r="S22572">
        <f t="shared" si="1411"/>
        <v>2</v>
      </c>
      <c r="T22572">
        <v>0</v>
      </c>
      <c r="U22572" s="13">
        <f>1/COUNTIF(B:B,Orders[[#This Row],[Order ID]])</f>
        <v>0.25</v>
      </c>
      <c r="V22572">
        <f>IF(SUMIF(F:F,Orders[[#This Row],[DW_Customer]],U:U)&gt;1,1,0)</f>
        <v>1</v>
      </c>
    </row>
    <row r="22573" spans="1:22" x14ac:dyDescent="0.35">
      <c r="A22573">
        <v>36355</v>
      </c>
      <c r="B22573" s="1" t="s">
        <v>6681</v>
      </c>
      <c r="C22573" s="2">
        <v>41468</v>
      </c>
      <c r="D22573" s="2">
        <v>41470</v>
      </c>
      <c r="E22573" s="1" t="s">
        <v>24502</v>
      </c>
      <c r="F22573" s="1">
        <v>101149</v>
      </c>
      <c r="G22573" s="15">
        <v>1</v>
      </c>
      <c r="H22573" s="1" t="s">
        <v>24510</v>
      </c>
      <c r="I22573" s="1">
        <v>0</v>
      </c>
      <c r="J22573" s="19">
        <v>71298</v>
      </c>
      <c r="K22573" s="1">
        <v>15</v>
      </c>
      <c r="L22573" s="1">
        <v>1</v>
      </c>
      <c r="M22573" s="1">
        <v>0</v>
      </c>
      <c r="N22573" s="1">
        <v>1</v>
      </c>
      <c r="O22573" s="7">
        <f>VLOOKUP(J22573,DIM_Products!A:G,6,FALSE) * L22573 * (1-M22573)</f>
        <v>120</v>
      </c>
      <c r="P22573" s="7">
        <f t="shared" si="1408"/>
        <v>388.49</v>
      </c>
      <c r="Q22573" s="13">
        <f t="shared" si="1409"/>
        <v>0.30888825967206363</v>
      </c>
      <c r="R22573" s="7">
        <f t="shared" si="1410"/>
        <v>124.63332389508095</v>
      </c>
      <c r="S22573">
        <f t="shared" si="1411"/>
        <v>2</v>
      </c>
      <c r="T22573">
        <v>0</v>
      </c>
      <c r="U22573" s="13">
        <f>1/COUNTIF(B:B,Orders[[#This Row],[Order ID]])</f>
        <v>0.25</v>
      </c>
      <c r="V22573">
        <f>IF(SUMIF(F:F,Orders[[#This Row],[DW_Customer]],U:U)&gt;1,1,0)</f>
        <v>1</v>
      </c>
    </row>
    <row r="22574" spans="1:22" x14ac:dyDescent="0.35">
      <c r="A22574">
        <v>65257</v>
      </c>
      <c r="B22574" s="1" t="s">
        <v>6681</v>
      </c>
      <c r="C22574" s="2">
        <v>41468</v>
      </c>
      <c r="D22574" s="2">
        <v>41470</v>
      </c>
      <c r="E22574" s="1" t="s">
        <v>24502</v>
      </c>
      <c r="F22574" s="1">
        <v>101149</v>
      </c>
      <c r="G22574" s="15">
        <v>1</v>
      </c>
      <c r="H22574" s="1" t="s">
        <v>24510</v>
      </c>
      <c r="I22574" s="1">
        <v>0</v>
      </c>
      <c r="J22574" s="19">
        <v>70396</v>
      </c>
      <c r="K22574" s="1">
        <v>15</v>
      </c>
      <c r="L22574" s="1">
        <v>1</v>
      </c>
      <c r="M22574" s="1">
        <v>0</v>
      </c>
      <c r="N22574" s="1">
        <v>1</v>
      </c>
      <c r="O22574" s="7">
        <f>VLOOKUP(J22574,DIM_Products!A:G,6,FALSE) * L22574 * (1-M22574)</f>
        <v>19.940000000000001</v>
      </c>
      <c r="P22574" s="7">
        <f t="shared" si="1408"/>
        <v>388.49</v>
      </c>
      <c r="Q22574" s="13">
        <f t="shared" si="1409"/>
        <v>5.1326932482174577E-2</v>
      </c>
      <c r="R22574" s="7">
        <f t="shared" si="1410"/>
        <v>20.709903987232622</v>
      </c>
      <c r="S22574">
        <f t="shared" si="1411"/>
        <v>2</v>
      </c>
      <c r="T22574">
        <v>0</v>
      </c>
      <c r="U22574" s="13">
        <f>1/COUNTIF(B:B,Orders[[#This Row],[Order ID]])</f>
        <v>0.25</v>
      </c>
      <c r="V22574">
        <f>IF(SUMIF(F:F,Orders[[#This Row],[DW_Customer]],U:U)&gt;1,1,0)</f>
        <v>1</v>
      </c>
    </row>
    <row r="22575" spans="1:22" x14ac:dyDescent="0.35">
      <c r="A22575">
        <v>66542</v>
      </c>
      <c r="B22575" s="1" t="s">
        <v>6681</v>
      </c>
      <c r="C22575" s="2">
        <v>41468</v>
      </c>
      <c r="D22575" s="2">
        <v>41470</v>
      </c>
      <c r="E22575" s="1" t="s">
        <v>24502</v>
      </c>
      <c r="F22575" s="1">
        <v>101149</v>
      </c>
      <c r="G22575" s="15">
        <v>1</v>
      </c>
      <c r="H22575" s="1" t="s">
        <v>24510</v>
      </c>
      <c r="I22575" s="1">
        <v>0</v>
      </c>
      <c r="J22575" s="19">
        <v>70296</v>
      </c>
      <c r="K22575" s="1">
        <v>15</v>
      </c>
      <c r="L22575" s="1">
        <v>1</v>
      </c>
      <c r="M22575" s="1">
        <v>0</v>
      </c>
      <c r="N22575" s="1">
        <v>1</v>
      </c>
      <c r="O22575" s="7">
        <f>VLOOKUP(J22575,DIM_Products!A:G,6,FALSE) * L22575 * (1-M22575)</f>
        <v>51.599999999999994</v>
      </c>
      <c r="P22575" s="7">
        <f t="shared" si="1408"/>
        <v>388.49</v>
      </c>
      <c r="Q22575" s="13">
        <f t="shared" si="1409"/>
        <v>0.13282195165898733</v>
      </c>
      <c r="R22575" s="7">
        <f t="shared" si="1410"/>
        <v>53.592329274884804</v>
      </c>
      <c r="S22575">
        <f t="shared" si="1411"/>
        <v>2</v>
      </c>
      <c r="T22575">
        <v>0</v>
      </c>
      <c r="U22575" s="13">
        <f>1/COUNTIF(B:B,Orders[[#This Row],[Order ID]])</f>
        <v>0.25</v>
      </c>
      <c r="V22575">
        <f>IF(SUMIF(F:F,Orders[[#This Row],[DW_Customer]],U:U)&gt;1,1,0)</f>
        <v>1</v>
      </c>
    </row>
    <row r="22576" spans="1:22" x14ac:dyDescent="0.35">
      <c r="A22576">
        <v>33763</v>
      </c>
      <c r="B22576" s="1" t="s">
        <v>6903</v>
      </c>
      <c r="C22576" s="2">
        <v>41381</v>
      </c>
      <c r="D22576" s="2">
        <v>41381</v>
      </c>
      <c r="E22576" s="1" t="s">
        <v>26364</v>
      </c>
      <c r="F22576" s="1">
        <v>100321</v>
      </c>
      <c r="G22576" s="15">
        <v>1</v>
      </c>
      <c r="H22576" s="1" t="s">
        <v>24511</v>
      </c>
      <c r="I22576" s="1">
        <v>384</v>
      </c>
      <c r="J22576" s="19">
        <v>70536</v>
      </c>
      <c r="K22576" s="1">
        <v>0</v>
      </c>
      <c r="L22576" s="1">
        <v>9</v>
      </c>
      <c r="M22576" s="1">
        <v>0.25</v>
      </c>
      <c r="N22576" s="1">
        <v>1</v>
      </c>
      <c r="O22576" s="7">
        <f>VLOOKUP(J22576,DIM_Products!A:G,6,FALSE) * L22576 * (1-M22576)</f>
        <v>1435.05</v>
      </c>
      <c r="P22576" s="7">
        <f t="shared" si="1408"/>
        <v>1435.05</v>
      </c>
      <c r="Q22576" s="13">
        <f t="shared" si="1409"/>
        <v>1</v>
      </c>
      <c r="R22576" s="7">
        <f t="shared" si="1410"/>
        <v>1435.05</v>
      </c>
      <c r="S22576">
        <f t="shared" si="1411"/>
        <v>0</v>
      </c>
      <c r="T22576">
        <v>1</v>
      </c>
      <c r="U22576" s="13">
        <f>1/COUNTIF(B:B,Orders[[#This Row],[Order ID]])</f>
        <v>1</v>
      </c>
      <c r="V22576">
        <f>IF(SUMIF(F:F,Orders[[#This Row],[DW_Customer]],U:U)&gt;1,1,0)</f>
        <v>1</v>
      </c>
    </row>
    <row r="22577" spans="1:22" x14ac:dyDescent="0.35">
      <c r="A22577">
        <v>36268</v>
      </c>
      <c r="B22577" s="1" t="s">
        <v>10702</v>
      </c>
      <c r="C22577" s="2">
        <v>41356</v>
      </c>
      <c r="D22577" s="2">
        <v>41360</v>
      </c>
      <c r="E22577" s="1" t="s">
        <v>24503</v>
      </c>
      <c r="F22577" s="1">
        <v>100400</v>
      </c>
      <c r="G22577" s="15">
        <v>0</v>
      </c>
      <c r="H22577" s="1" t="s">
        <v>24510</v>
      </c>
      <c r="I22577" s="1">
        <v>0</v>
      </c>
      <c r="J22577" s="19">
        <v>70157</v>
      </c>
      <c r="K22577" s="1">
        <v>0</v>
      </c>
      <c r="L22577" s="1">
        <v>1</v>
      </c>
      <c r="M22577" s="1">
        <v>0.1</v>
      </c>
      <c r="N22577" s="1">
        <v>1</v>
      </c>
      <c r="O22577" s="7">
        <f>VLOOKUP(J22577,DIM_Products!A:G,6,FALSE) * L22577 * (1-M22577)</f>
        <v>47.943899999999999</v>
      </c>
      <c r="P22577" s="7">
        <f t="shared" si="1408"/>
        <v>47.943899999999999</v>
      </c>
      <c r="Q22577" s="13">
        <f t="shared" si="1409"/>
        <v>1</v>
      </c>
      <c r="R22577" s="7">
        <f t="shared" si="1410"/>
        <v>47.943899999999999</v>
      </c>
      <c r="S22577">
        <f t="shared" si="1411"/>
        <v>4</v>
      </c>
      <c r="T22577">
        <v>0</v>
      </c>
      <c r="U22577" s="13">
        <f>1/COUNTIF(B:B,Orders[[#This Row],[Order ID]])</f>
        <v>1</v>
      </c>
      <c r="V22577">
        <f>IF(SUMIF(F:F,Orders[[#This Row],[DW_Customer]],U:U)&gt;1,1,0)</f>
        <v>1</v>
      </c>
    </row>
    <row r="22578" spans="1:22" x14ac:dyDescent="0.35">
      <c r="A22578">
        <v>32902</v>
      </c>
      <c r="B22578" s="1" t="s">
        <v>5778</v>
      </c>
      <c r="C22578" s="2">
        <v>41345</v>
      </c>
      <c r="D22578" s="2">
        <v>41345</v>
      </c>
      <c r="E22578" s="1" t="s">
        <v>24500</v>
      </c>
      <c r="F22578" s="1">
        <v>101104</v>
      </c>
      <c r="G22578" s="15">
        <v>0</v>
      </c>
      <c r="H22578" s="1" t="s">
        <v>24510</v>
      </c>
      <c r="I22578" s="1">
        <v>0</v>
      </c>
      <c r="J22578" s="19">
        <v>71392</v>
      </c>
      <c r="K22578" s="1">
        <v>0</v>
      </c>
      <c r="L22578" s="1">
        <v>3</v>
      </c>
      <c r="M22578" s="1">
        <v>0</v>
      </c>
      <c r="N22578" s="1">
        <v>1</v>
      </c>
      <c r="O22578" s="7">
        <f>VLOOKUP(J22578,DIM_Products!A:G,6,FALSE) * L22578 * (1-M22578)</f>
        <v>798.75000000000023</v>
      </c>
      <c r="P22578" s="7">
        <f t="shared" si="1408"/>
        <v>1108.6560000000002</v>
      </c>
      <c r="Q22578" s="13">
        <f t="shared" si="1409"/>
        <v>0.72046694375892983</v>
      </c>
      <c r="R22578" s="7">
        <f t="shared" si="1410"/>
        <v>798.75000000000023</v>
      </c>
      <c r="S22578">
        <f t="shared" si="1411"/>
        <v>0</v>
      </c>
      <c r="T22578">
        <v>0</v>
      </c>
      <c r="U22578" s="13">
        <f>1/COUNTIF(B:B,Orders[[#This Row],[Order ID]])</f>
        <v>0.5</v>
      </c>
      <c r="V22578">
        <f>IF(SUMIF(F:F,Orders[[#This Row],[DW_Customer]],U:U)&gt;1,1,0)</f>
        <v>1</v>
      </c>
    </row>
    <row r="22579" spans="1:22" x14ac:dyDescent="0.35">
      <c r="A22579">
        <v>40732</v>
      </c>
      <c r="B22579" s="1" t="s">
        <v>5778</v>
      </c>
      <c r="C22579" s="2">
        <v>41345</v>
      </c>
      <c r="D22579" s="2">
        <v>41345</v>
      </c>
      <c r="E22579" s="1" t="s">
        <v>24500</v>
      </c>
      <c r="F22579" s="1">
        <v>101104</v>
      </c>
      <c r="G22579" s="15">
        <v>0</v>
      </c>
      <c r="H22579" s="1" t="s">
        <v>24510</v>
      </c>
      <c r="I22579" s="1">
        <v>0</v>
      </c>
      <c r="J22579" s="19">
        <v>70200</v>
      </c>
      <c r="K22579" s="1">
        <v>0</v>
      </c>
      <c r="L22579" s="1">
        <v>9</v>
      </c>
      <c r="M22579" s="1">
        <v>0</v>
      </c>
      <c r="N22579" s="1">
        <v>1</v>
      </c>
      <c r="O22579" s="7">
        <f>VLOOKUP(J22579,DIM_Products!A:G,6,FALSE) * L22579 * (1-M22579)</f>
        <v>309.90599999999995</v>
      </c>
      <c r="P22579" s="7">
        <f t="shared" si="1408"/>
        <v>1108.6560000000002</v>
      </c>
      <c r="Q22579" s="13">
        <f t="shared" si="1409"/>
        <v>0.27953305624107017</v>
      </c>
      <c r="R22579" s="7">
        <f t="shared" si="1410"/>
        <v>309.90599999999995</v>
      </c>
      <c r="S22579">
        <f t="shared" si="1411"/>
        <v>0</v>
      </c>
      <c r="T22579">
        <v>0</v>
      </c>
      <c r="U22579" s="13">
        <f>1/COUNTIF(B:B,Orders[[#This Row],[Order ID]])</f>
        <v>0.5</v>
      </c>
      <c r="V22579">
        <f>IF(SUMIF(F:F,Orders[[#This Row],[DW_Customer]],U:U)&gt;1,1,0)</f>
        <v>1</v>
      </c>
    </row>
    <row r="22580" spans="1:22" x14ac:dyDescent="0.35">
      <c r="A22580">
        <v>35277</v>
      </c>
      <c r="B22580" s="1" t="s">
        <v>7059</v>
      </c>
      <c r="C22580" s="2">
        <v>41621</v>
      </c>
      <c r="D22580" s="2">
        <v>41625</v>
      </c>
      <c r="E22580" s="1" t="s">
        <v>24503</v>
      </c>
      <c r="F22580" s="1">
        <v>101242</v>
      </c>
      <c r="G22580" s="15">
        <v>0</v>
      </c>
      <c r="H22580" s="1" t="s">
        <v>24510</v>
      </c>
      <c r="I22580" s="1">
        <v>0</v>
      </c>
      <c r="J22580" s="19">
        <v>70565</v>
      </c>
      <c r="K22580" s="1">
        <v>0</v>
      </c>
      <c r="L22580" s="1">
        <v>3</v>
      </c>
      <c r="M22580" s="1">
        <v>0</v>
      </c>
      <c r="N22580" s="1">
        <v>1</v>
      </c>
      <c r="O22580" s="7">
        <f>VLOOKUP(J22580,DIM_Products!A:G,6,FALSE) * L22580 * (1-M22580)</f>
        <v>984.42</v>
      </c>
      <c r="P22580" s="7">
        <f t="shared" si="1408"/>
        <v>1463.6819999999998</v>
      </c>
      <c r="Q22580" s="13">
        <f t="shared" si="1409"/>
        <v>0.67256412253481301</v>
      </c>
      <c r="R22580" s="7">
        <f t="shared" si="1410"/>
        <v>984.42</v>
      </c>
      <c r="S22580">
        <f t="shared" si="1411"/>
        <v>4</v>
      </c>
      <c r="T22580">
        <v>0</v>
      </c>
      <c r="U22580" s="13">
        <f>1/COUNTIF(B:B,Orders[[#This Row],[Order ID]])</f>
        <v>0.33333333333333331</v>
      </c>
      <c r="V22580">
        <f>IF(SUMIF(F:F,Orders[[#This Row],[DW_Customer]],U:U)&gt;1,1,0)</f>
        <v>1</v>
      </c>
    </row>
    <row r="22581" spans="1:22" x14ac:dyDescent="0.35">
      <c r="A22581">
        <v>47394</v>
      </c>
      <c r="B22581" s="1" t="s">
        <v>7059</v>
      </c>
      <c r="C22581" s="2">
        <v>41621</v>
      </c>
      <c r="D22581" s="2">
        <v>41625</v>
      </c>
      <c r="E22581" s="1" t="s">
        <v>24503</v>
      </c>
      <c r="F22581" s="1">
        <v>101242</v>
      </c>
      <c r="G22581" s="15">
        <v>0</v>
      </c>
      <c r="H22581" s="1" t="s">
        <v>24510</v>
      </c>
      <c r="I22581" s="1">
        <v>0</v>
      </c>
      <c r="J22581" s="19">
        <v>70871</v>
      </c>
      <c r="K22581" s="1">
        <v>0</v>
      </c>
      <c r="L22581" s="1">
        <v>3</v>
      </c>
      <c r="M22581" s="1">
        <v>0</v>
      </c>
      <c r="N22581" s="1">
        <v>1</v>
      </c>
      <c r="O22581" s="7">
        <f>VLOOKUP(J22581,DIM_Products!A:G,6,FALSE) * L22581 * (1-M22581)</f>
        <v>56.91</v>
      </c>
      <c r="P22581" s="7">
        <f t="shared" si="1408"/>
        <v>1463.6819999999998</v>
      </c>
      <c r="Q22581" s="13">
        <f t="shared" si="1409"/>
        <v>3.8881396368883409E-2</v>
      </c>
      <c r="R22581" s="7">
        <f t="shared" si="1410"/>
        <v>56.91</v>
      </c>
      <c r="S22581">
        <f t="shared" si="1411"/>
        <v>4</v>
      </c>
      <c r="T22581">
        <v>0</v>
      </c>
      <c r="U22581" s="13">
        <f>1/COUNTIF(B:B,Orders[[#This Row],[Order ID]])</f>
        <v>0.33333333333333331</v>
      </c>
      <c r="V22581">
        <f>IF(SUMIF(F:F,Orders[[#This Row],[DW_Customer]],U:U)&gt;1,1,0)</f>
        <v>1</v>
      </c>
    </row>
    <row r="22582" spans="1:22" x14ac:dyDescent="0.35">
      <c r="A22582">
        <v>49461</v>
      </c>
      <c r="B22582" s="1" t="s">
        <v>7059</v>
      </c>
      <c r="C22582" s="2">
        <v>41621</v>
      </c>
      <c r="D22582" s="2">
        <v>41625</v>
      </c>
      <c r="E22582" s="1" t="s">
        <v>24503</v>
      </c>
      <c r="F22582" s="1">
        <v>101242</v>
      </c>
      <c r="G22582" s="15">
        <v>0</v>
      </c>
      <c r="H22582" s="1" t="s">
        <v>24510</v>
      </c>
      <c r="I22582" s="1">
        <v>0</v>
      </c>
      <c r="J22582" s="19">
        <v>70557</v>
      </c>
      <c r="K22582" s="1">
        <v>0</v>
      </c>
      <c r="L22582" s="1">
        <v>2</v>
      </c>
      <c r="M22582" s="1">
        <v>0</v>
      </c>
      <c r="N22582" s="1">
        <v>1</v>
      </c>
      <c r="O22582" s="7">
        <f>VLOOKUP(J22582,DIM_Products!A:G,6,FALSE) * L22582 * (1-M22582)</f>
        <v>422.35199999999992</v>
      </c>
      <c r="P22582" s="7">
        <f t="shared" si="1408"/>
        <v>1463.6819999999998</v>
      </c>
      <c r="Q22582" s="13">
        <f t="shared" si="1409"/>
        <v>0.28855448109630372</v>
      </c>
      <c r="R22582" s="7">
        <f t="shared" si="1410"/>
        <v>422.35199999999992</v>
      </c>
      <c r="S22582">
        <f t="shared" si="1411"/>
        <v>4</v>
      </c>
      <c r="T22582">
        <v>0</v>
      </c>
      <c r="U22582" s="13">
        <f>1/COUNTIF(B:B,Orders[[#This Row],[Order ID]])</f>
        <v>0.33333333333333331</v>
      </c>
      <c r="V22582">
        <f>IF(SUMIF(F:F,Orders[[#This Row],[DW_Customer]],U:U)&gt;1,1,0)</f>
        <v>1</v>
      </c>
    </row>
    <row r="22583" spans="1:22" x14ac:dyDescent="0.35">
      <c r="A22583">
        <v>31471</v>
      </c>
      <c r="B22583" s="1" t="s">
        <v>5085</v>
      </c>
      <c r="C22583" s="2">
        <v>41480</v>
      </c>
      <c r="D22583" s="2">
        <v>41480</v>
      </c>
      <c r="E22583" s="1" t="s">
        <v>26364</v>
      </c>
      <c r="F22583" s="1">
        <v>100163</v>
      </c>
      <c r="G22583" s="15">
        <v>0</v>
      </c>
      <c r="H22583" s="1" t="s">
        <v>24511</v>
      </c>
      <c r="I22583" s="1">
        <v>55</v>
      </c>
      <c r="J22583" s="19">
        <v>70781</v>
      </c>
      <c r="K22583" s="1">
        <v>0</v>
      </c>
      <c r="L22583" s="1">
        <v>3</v>
      </c>
      <c r="M22583" s="1">
        <v>0</v>
      </c>
      <c r="N22583" s="1">
        <v>1</v>
      </c>
      <c r="O22583" s="7">
        <f>VLOOKUP(J22583,DIM_Products!A:G,6,FALSE) * L22583 * (1-M22583)</f>
        <v>30.240000000000002</v>
      </c>
      <c r="P22583" s="7">
        <f t="shared" si="1408"/>
        <v>209.11499999999995</v>
      </c>
      <c r="Q22583" s="13">
        <f t="shared" si="1409"/>
        <v>0.14460942543576505</v>
      </c>
      <c r="R22583" s="7">
        <f t="shared" si="1410"/>
        <v>30.240000000000002</v>
      </c>
      <c r="S22583">
        <f t="shared" si="1411"/>
        <v>0</v>
      </c>
      <c r="T22583">
        <v>0</v>
      </c>
      <c r="U22583" s="13">
        <f>1/COUNTIF(B:B,Orders[[#This Row],[Order ID]])</f>
        <v>0.5</v>
      </c>
      <c r="V22583">
        <f>IF(SUMIF(F:F,Orders[[#This Row],[DW_Customer]],U:U)&gt;1,1,0)</f>
        <v>1</v>
      </c>
    </row>
    <row r="22584" spans="1:22" x14ac:dyDescent="0.35">
      <c r="A22584">
        <v>48552</v>
      </c>
      <c r="B22584" s="1" t="s">
        <v>5085</v>
      </c>
      <c r="C22584" s="2">
        <v>41480</v>
      </c>
      <c r="D22584" s="2">
        <v>41480</v>
      </c>
      <c r="E22584" s="1" t="s">
        <v>26364</v>
      </c>
      <c r="F22584" s="1">
        <v>100163</v>
      </c>
      <c r="G22584" s="15">
        <v>0</v>
      </c>
      <c r="H22584" s="1" t="s">
        <v>24511</v>
      </c>
      <c r="I22584" s="1">
        <v>55</v>
      </c>
      <c r="J22584" s="19">
        <v>71176</v>
      </c>
      <c r="K22584" s="1">
        <v>0</v>
      </c>
      <c r="L22584" s="1">
        <v>5</v>
      </c>
      <c r="M22584" s="1">
        <v>0</v>
      </c>
      <c r="N22584" s="1">
        <v>1</v>
      </c>
      <c r="O22584" s="7">
        <f>VLOOKUP(J22584,DIM_Products!A:G,6,FALSE) * L22584 * (1-M22584)</f>
        <v>178.87499999999994</v>
      </c>
      <c r="P22584" s="7">
        <f t="shared" si="1408"/>
        <v>209.11499999999995</v>
      </c>
      <c r="Q22584" s="13">
        <f t="shared" si="1409"/>
        <v>0.85539057456423495</v>
      </c>
      <c r="R22584" s="7">
        <f t="shared" si="1410"/>
        <v>178.87499999999994</v>
      </c>
      <c r="S22584">
        <f t="shared" si="1411"/>
        <v>0</v>
      </c>
      <c r="T22584">
        <v>0</v>
      </c>
      <c r="U22584" s="13">
        <f>1/COUNTIF(B:B,Orders[[#This Row],[Order ID]])</f>
        <v>0.5</v>
      </c>
      <c r="V22584">
        <f>IF(SUMIF(F:F,Orders[[#This Row],[DW_Customer]],U:U)&gt;1,1,0)</f>
        <v>1</v>
      </c>
    </row>
    <row r="22585" spans="1:22" x14ac:dyDescent="0.35">
      <c r="A22585">
        <v>32326</v>
      </c>
      <c r="B22585" s="1" t="s">
        <v>5600</v>
      </c>
      <c r="C22585" s="2">
        <v>41529</v>
      </c>
      <c r="D22585" s="2">
        <v>41532</v>
      </c>
      <c r="E22585" s="1" t="s">
        <v>24502</v>
      </c>
      <c r="F22585" s="1">
        <v>100829</v>
      </c>
      <c r="G22585" s="15">
        <v>0</v>
      </c>
      <c r="H22585" s="1" t="s">
        <v>24510</v>
      </c>
      <c r="I22585" s="1">
        <v>0</v>
      </c>
      <c r="J22585" s="19">
        <v>70379</v>
      </c>
      <c r="K22585" s="1">
        <v>0</v>
      </c>
      <c r="L22585" s="1">
        <v>6</v>
      </c>
      <c r="M22585" s="1">
        <v>0.1</v>
      </c>
      <c r="N22585" s="1">
        <v>1</v>
      </c>
      <c r="O22585" s="7">
        <f>VLOOKUP(J22585,DIM_Products!A:G,6,FALSE) * L22585 * (1-M22585)</f>
        <v>568.83600000000001</v>
      </c>
      <c r="P22585" s="7">
        <f t="shared" si="1408"/>
        <v>568.83600000000001</v>
      </c>
      <c r="Q22585" s="13">
        <f t="shared" si="1409"/>
        <v>1</v>
      </c>
      <c r="R22585" s="7">
        <f t="shared" si="1410"/>
        <v>568.83600000000001</v>
      </c>
      <c r="S22585">
        <f t="shared" si="1411"/>
        <v>3</v>
      </c>
      <c r="T22585">
        <v>0</v>
      </c>
      <c r="U22585" s="13">
        <f>1/COUNTIF(B:B,Orders[[#This Row],[Order ID]])</f>
        <v>1</v>
      </c>
      <c r="V22585">
        <f>IF(SUMIF(F:F,Orders[[#This Row],[DW_Customer]],U:U)&gt;1,1,0)</f>
        <v>1</v>
      </c>
    </row>
    <row r="22586" spans="1:22" x14ac:dyDescent="0.35">
      <c r="A22586">
        <v>44709</v>
      </c>
      <c r="B22586" s="1" t="s">
        <v>10839</v>
      </c>
      <c r="C22586" s="2">
        <v>41533</v>
      </c>
      <c r="D22586" s="2">
        <v>41533</v>
      </c>
      <c r="E22586" s="1" t="s">
        <v>26364</v>
      </c>
      <c r="F22586" s="1">
        <v>100983</v>
      </c>
      <c r="G22586" s="15">
        <v>0</v>
      </c>
      <c r="H22586" s="1" t="s">
        <v>24511</v>
      </c>
      <c r="I22586" s="1">
        <v>760</v>
      </c>
      <c r="J22586" s="19">
        <v>70443</v>
      </c>
      <c r="K22586" s="1">
        <v>0</v>
      </c>
      <c r="L22586" s="1">
        <v>3</v>
      </c>
      <c r="M22586" s="1">
        <v>0</v>
      </c>
      <c r="N22586" s="1">
        <v>1</v>
      </c>
      <c r="O22586" s="7">
        <f>VLOOKUP(J22586,DIM_Products!A:G,6,FALSE) * L22586 * (1-M22586)</f>
        <v>304.16399999999999</v>
      </c>
      <c r="P22586" s="7">
        <f t="shared" si="1408"/>
        <v>304.16399999999999</v>
      </c>
      <c r="Q22586" s="13">
        <f t="shared" si="1409"/>
        <v>1</v>
      </c>
      <c r="R22586" s="7">
        <f t="shared" si="1410"/>
        <v>304.16399999999999</v>
      </c>
      <c r="S22586">
        <f t="shared" si="1411"/>
        <v>0</v>
      </c>
      <c r="T22586">
        <v>0</v>
      </c>
      <c r="U22586" s="13">
        <f>1/COUNTIF(B:B,Orders[[#This Row],[Order ID]])</f>
        <v>1</v>
      </c>
      <c r="V22586">
        <f>IF(SUMIF(F:F,Orders[[#This Row],[DW_Customer]],U:U)&gt;1,1,0)</f>
        <v>1</v>
      </c>
    </row>
    <row r="22587" spans="1:22" x14ac:dyDescent="0.35">
      <c r="A22587">
        <v>41343</v>
      </c>
      <c r="B22587" s="1" t="s">
        <v>14221</v>
      </c>
      <c r="C22587" s="2">
        <v>41514</v>
      </c>
      <c r="D22587" s="2">
        <v>41518</v>
      </c>
      <c r="E22587" s="1" t="s">
        <v>24503</v>
      </c>
      <c r="F22587" s="1">
        <v>100124</v>
      </c>
      <c r="G22587" s="15">
        <v>0</v>
      </c>
      <c r="H22587" s="1" t="s">
        <v>24510</v>
      </c>
      <c r="I22587" s="1">
        <v>0</v>
      </c>
      <c r="J22587" s="19">
        <v>70933</v>
      </c>
      <c r="K22587" s="1">
        <v>0</v>
      </c>
      <c r="L22587" s="1">
        <v>5</v>
      </c>
      <c r="M22587" s="1">
        <v>0.1</v>
      </c>
      <c r="N22587" s="1">
        <v>1</v>
      </c>
      <c r="O22587" s="7">
        <f>VLOOKUP(J22587,DIM_Products!A:G,6,FALSE) * L22587 * (1-M22587)</f>
        <v>149.4</v>
      </c>
      <c r="P22587" s="7">
        <f t="shared" si="1408"/>
        <v>149.4</v>
      </c>
      <c r="Q22587" s="13">
        <f t="shared" si="1409"/>
        <v>1</v>
      </c>
      <c r="R22587" s="7">
        <f t="shared" si="1410"/>
        <v>149.4</v>
      </c>
      <c r="S22587">
        <f t="shared" si="1411"/>
        <v>4</v>
      </c>
      <c r="T22587">
        <v>0</v>
      </c>
      <c r="U22587" s="13">
        <f>1/COUNTIF(B:B,Orders[[#This Row],[Order ID]])</f>
        <v>1</v>
      </c>
      <c r="V22587">
        <f>IF(SUMIF(F:F,Orders[[#This Row],[DW_Customer]],U:U)&gt;1,1,0)</f>
        <v>1</v>
      </c>
    </row>
    <row r="22588" spans="1:22" x14ac:dyDescent="0.35">
      <c r="A22588">
        <v>31193</v>
      </c>
      <c r="B22588" s="1" t="s">
        <v>7747</v>
      </c>
      <c r="C22588" s="2">
        <v>41507</v>
      </c>
      <c r="D22588" s="2">
        <v>41513</v>
      </c>
      <c r="E22588" s="1" t="s">
        <v>24503</v>
      </c>
      <c r="F22588" s="1">
        <v>100374</v>
      </c>
      <c r="G22588" s="15">
        <v>0</v>
      </c>
      <c r="H22588" s="1" t="s">
        <v>24510</v>
      </c>
      <c r="I22588" s="1">
        <v>0</v>
      </c>
      <c r="J22588" s="19">
        <v>71247</v>
      </c>
      <c r="K22588" s="1">
        <v>0</v>
      </c>
      <c r="L22588" s="1">
        <v>8</v>
      </c>
      <c r="M22588" s="1">
        <v>0</v>
      </c>
      <c r="N22588" s="1">
        <v>1</v>
      </c>
      <c r="O22588" s="7">
        <f>VLOOKUP(J22588,DIM_Products!A:G,6,FALSE) * L22588 * (1-M22588)</f>
        <v>1527.84</v>
      </c>
      <c r="P22588" s="7">
        <f t="shared" si="1408"/>
        <v>1527.84</v>
      </c>
      <c r="Q22588" s="13">
        <f t="shared" si="1409"/>
        <v>1</v>
      </c>
      <c r="R22588" s="7">
        <f t="shared" si="1410"/>
        <v>1527.84</v>
      </c>
      <c r="S22588">
        <f t="shared" si="1411"/>
        <v>6</v>
      </c>
      <c r="T22588">
        <v>0</v>
      </c>
      <c r="U22588" s="13">
        <f>1/COUNTIF(B:B,Orders[[#This Row],[Order ID]])</f>
        <v>1</v>
      </c>
      <c r="V22588">
        <f>IF(SUMIF(F:F,Orders[[#This Row],[DW_Customer]],U:U)&gt;1,1,0)</f>
        <v>1</v>
      </c>
    </row>
    <row r="22589" spans="1:22" x14ac:dyDescent="0.35">
      <c r="A22589">
        <v>45174</v>
      </c>
      <c r="B22589" s="1" t="s">
        <v>13563</v>
      </c>
      <c r="C22589" s="2">
        <v>41512</v>
      </c>
      <c r="D22589" s="2">
        <v>41512</v>
      </c>
      <c r="E22589" s="1" t="s">
        <v>26364</v>
      </c>
      <c r="F22589" s="1">
        <v>100156</v>
      </c>
      <c r="G22589" s="15">
        <v>0</v>
      </c>
      <c r="H22589" s="1" t="s">
        <v>24511</v>
      </c>
      <c r="I22589" s="1">
        <v>933</v>
      </c>
      <c r="J22589" s="19">
        <v>70966</v>
      </c>
      <c r="K22589" s="1">
        <v>0</v>
      </c>
      <c r="L22589" s="1">
        <v>2</v>
      </c>
      <c r="M22589" s="1">
        <v>0</v>
      </c>
      <c r="N22589" s="1">
        <v>1</v>
      </c>
      <c r="O22589" s="7">
        <f>VLOOKUP(J22589,DIM_Products!A:G,6,FALSE) * L22589 * (1-M22589)</f>
        <v>41.348999999999997</v>
      </c>
      <c r="P22589" s="7">
        <f t="shared" si="1408"/>
        <v>192.09099999999998</v>
      </c>
      <c r="Q22589" s="13">
        <f t="shared" si="1409"/>
        <v>0.21525735198421583</v>
      </c>
      <c r="R22589" s="7">
        <f t="shared" si="1410"/>
        <v>41.348999999999997</v>
      </c>
      <c r="S22589">
        <f t="shared" si="1411"/>
        <v>0</v>
      </c>
      <c r="T22589">
        <v>0</v>
      </c>
      <c r="U22589" s="13">
        <f>1/COUNTIF(B:B,Orders[[#This Row],[Order ID]])</f>
        <v>0.33333333333333331</v>
      </c>
      <c r="V22589">
        <f>IF(SUMIF(F:F,Orders[[#This Row],[DW_Customer]],U:U)&gt;1,1,0)</f>
        <v>1</v>
      </c>
    </row>
    <row r="22590" spans="1:22" x14ac:dyDescent="0.35">
      <c r="A22590">
        <v>49032</v>
      </c>
      <c r="B22590" s="1" t="s">
        <v>13563</v>
      </c>
      <c r="C22590" s="2">
        <v>41512</v>
      </c>
      <c r="D22590" s="2">
        <v>41512</v>
      </c>
      <c r="E22590" s="1" t="s">
        <v>26364</v>
      </c>
      <c r="F22590" s="1">
        <v>100156</v>
      </c>
      <c r="G22590" s="15">
        <v>0</v>
      </c>
      <c r="H22590" s="1" t="s">
        <v>24511</v>
      </c>
      <c r="I22590" s="1">
        <v>933</v>
      </c>
      <c r="J22590" s="19">
        <v>70138</v>
      </c>
      <c r="K22590" s="1">
        <v>0</v>
      </c>
      <c r="L22590" s="1">
        <v>2</v>
      </c>
      <c r="M22590" s="1">
        <v>0</v>
      </c>
      <c r="N22590" s="1">
        <v>1</v>
      </c>
      <c r="O22590" s="7">
        <f>VLOOKUP(J22590,DIM_Products!A:G,6,FALSE) * L22590 * (1-M22590)</f>
        <v>142.18199999999999</v>
      </c>
      <c r="P22590" s="7">
        <f t="shared" si="1408"/>
        <v>192.09099999999998</v>
      </c>
      <c r="Q22590" s="13">
        <f t="shared" si="1409"/>
        <v>0.74018043531451239</v>
      </c>
      <c r="R22590" s="7">
        <f t="shared" si="1410"/>
        <v>142.18199999999999</v>
      </c>
      <c r="S22590">
        <f t="shared" si="1411"/>
        <v>0</v>
      </c>
      <c r="T22590">
        <v>0</v>
      </c>
      <c r="U22590" s="13">
        <f>1/COUNTIF(B:B,Orders[[#This Row],[Order ID]])</f>
        <v>0.33333333333333331</v>
      </c>
      <c r="V22590">
        <f>IF(SUMIF(F:F,Orders[[#This Row],[DW_Customer]],U:U)&gt;1,1,0)</f>
        <v>1</v>
      </c>
    </row>
    <row r="22591" spans="1:22" x14ac:dyDescent="0.35">
      <c r="A22591">
        <v>56114</v>
      </c>
      <c r="B22591" s="1" t="s">
        <v>13563</v>
      </c>
      <c r="C22591" s="2">
        <v>41512</v>
      </c>
      <c r="D22591" s="2">
        <v>41512</v>
      </c>
      <c r="E22591" s="1" t="s">
        <v>26364</v>
      </c>
      <c r="F22591" s="1">
        <v>100156</v>
      </c>
      <c r="G22591" s="15">
        <v>0</v>
      </c>
      <c r="H22591" s="1" t="s">
        <v>24511</v>
      </c>
      <c r="I22591" s="1">
        <v>933</v>
      </c>
      <c r="J22591" s="19">
        <v>70894</v>
      </c>
      <c r="K22591" s="1">
        <v>0</v>
      </c>
      <c r="L22591" s="1">
        <v>2</v>
      </c>
      <c r="M22591" s="1">
        <v>0</v>
      </c>
      <c r="N22591" s="1">
        <v>1</v>
      </c>
      <c r="O22591" s="7">
        <f>VLOOKUP(J22591,DIM_Products!A:G,6,FALSE) * L22591 * (1-M22591)</f>
        <v>8.56</v>
      </c>
      <c r="P22591" s="7">
        <f t="shared" si="1408"/>
        <v>192.09099999999998</v>
      </c>
      <c r="Q22591" s="13">
        <f t="shared" si="1409"/>
        <v>4.4562212701271801E-2</v>
      </c>
      <c r="R22591" s="7">
        <f t="shared" si="1410"/>
        <v>8.56</v>
      </c>
      <c r="S22591">
        <f t="shared" si="1411"/>
        <v>0</v>
      </c>
      <c r="T22591">
        <v>0</v>
      </c>
      <c r="U22591" s="13">
        <f>1/COUNTIF(B:B,Orders[[#This Row],[Order ID]])</f>
        <v>0.33333333333333331</v>
      </c>
      <c r="V22591">
        <f>IF(SUMIF(F:F,Orders[[#This Row],[DW_Customer]],U:U)&gt;1,1,0)</f>
        <v>1</v>
      </c>
    </row>
    <row r="22592" spans="1:22" x14ac:dyDescent="0.35">
      <c r="A22592">
        <v>48092</v>
      </c>
      <c r="B22592" s="1" t="s">
        <v>16823</v>
      </c>
      <c r="C22592" s="2">
        <v>41547</v>
      </c>
      <c r="D22592" s="2">
        <v>41547</v>
      </c>
      <c r="E22592" s="1" t="s">
        <v>26364</v>
      </c>
      <c r="F22592" s="1">
        <v>101327</v>
      </c>
      <c r="G22592" s="15">
        <v>0</v>
      </c>
      <c r="H22592" s="1" t="s">
        <v>24511</v>
      </c>
      <c r="I22592" s="1">
        <v>406</v>
      </c>
      <c r="J22592" s="19">
        <v>70868</v>
      </c>
      <c r="K22592" s="1">
        <v>0</v>
      </c>
      <c r="L22592" s="1">
        <v>1</v>
      </c>
      <c r="M22592" s="1">
        <v>0</v>
      </c>
      <c r="N22592" s="1">
        <v>1</v>
      </c>
      <c r="O22592" s="7">
        <f>VLOOKUP(J22592,DIM_Products!A:G,6,FALSE) * L22592 * (1-M22592)</f>
        <v>19.98</v>
      </c>
      <c r="P22592" s="7">
        <f t="shared" si="1408"/>
        <v>19.98</v>
      </c>
      <c r="Q22592" s="13">
        <f t="shared" si="1409"/>
        <v>1</v>
      </c>
      <c r="R22592" s="7">
        <f t="shared" si="1410"/>
        <v>19.98</v>
      </c>
      <c r="S22592">
        <f t="shared" si="1411"/>
        <v>0</v>
      </c>
      <c r="T22592">
        <v>1</v>
      </c>
      <c r="U22592" s="13">
        <f>1/COUNTIF(B:B,Orders[[#This Row],[Order ID]])</f>
        <v>1</v>
      </c>
      <c r="V22592">
        <f>IF(SUMIF(F:F,Orders[[#This Row],[DW_Customer]],U:U)&gt;1,1,0)</f>
        <v>1</v>
      </c>
    </row>
    <row r="22593" spans="1:22" x14ac:dyDescent="0.35">
      <c r="A22593">
        <v>55831</v>
      </c>
      <c r="B22593" s="1" t="s">
        <v>19611</v>
      </c>
      <c r="C22593" s="2">
        <v>41331</v>
      </c>
      <c r="D22593" s="2">
        <v>41331</v>
      </c>
      <c r="E22593" s="1" t="s">
        <v>26364</v>
      </c>
      <c r="F22593" s="1">
        <v>100581</v>
      </c>
      <c r="G22593" s="15">
        <v>0</v>
      </c>
      <c r="H22593" s="1" t="s">
        <v>24511</v>
      </c>
      <c r="I22593" s="1">
        <v>920</v>
      </c>
      <c r="J22593" s="19">
        <v>70869</v>
      </c>
      <c r="K22593" s="1">
        <v>0</v>
      </c>
      <c r="L22593" s="1">
        <v>2</v>
      </c>
      <c r="M22593" s="1">
        <v>0.1</v>
      </c>
      <c r="N22593" s="1">
        <v>1</v>
      </c>
      <c r="O22593" s="7">
        <f>VLOOKUP(J22593,DIM_Products!A:G,6,FALSE) * L22593 * (1-M22593)</f>
        <v>44.611200000000004</v>
      </c>
      <c r="P22593" s="7">
        <f t="shared" si="1408"/>
        <v>44.611200000000004</v>
      </c>
      <c r="Q22593" s="13">
        <f t="shared" si="1409"/>
        <v>1</v>
      </c>
      <c r="R22593" s="7">
        <f t="shared" si="1410"/>
        <v>44.611200000000004</v>
      </c>
      <c r="S22593">
        <f t="shared" si="1411"/>
        <v>0</v>
      </c>
      <c r="T22593">
        <v>0</v>
      </c>
      <c r="U22593" s="13">
        <f>1/COUNTIF(B:B,Orders[[#This Row],[Order ID]])</f>
        <v>1</v>
      </c>
      <c r="V22593">
        <f>IF(SUMIF(F:F,Orders[[#This Row],[DW_Customer]],U:U)&gt;1,1,0)</f>
        <v>1</v>
      </c>
    </row>
    <row r="22594" spans="1:22" x14ac:dyDescent="0.35">
      <c r="A22594">
        <v>38439</v>
      </c>
      <c r="B22594" s="1" t="s">
        <v>12023</v>
      </c>
      <c r="C22594" s="2">
        <v>41418</v>
      </c>
      <c r="D22594" s="2">
        <v>41424</v>
      </c>
      <c r="E22594" s="1" t="s">
        <v>24503</v>
      </c>
      <c r="F22594" s="1">
        <v>101050</v>
      </c>
      <c r="G22594" s="15">
        <v>0</v>
      </c>
      <c r="H22594" s="1" t="s">
        <v>24510</v>
      </c>
      <c r="I22594" s="1">
        <v>0</v>
      </c>
      <c r="J22594" s="19">
        <v>70148</v>
      </c>
      <c r="K22594" s="1">
        <v>0</v>
      </c>
      <c r="L22594" s="1">
        <v>3</v>
      </c>
      <c r="M22594" s="1">
        <v>0.1</v>
      </c>
      <c r="N22594" s="1">
        <v>1</v>
      </c>
      <c r="O22594" s="7">
        <f>VLOOKUP(J22594,DIM_Products!A:G,6,FALSE) * L22594 * (1-M22594)</f>
        <v>121.90499999999999</v>
      </c>
      <c r="P22594" s="7">
        <f t="shared" ref="P22594:P22657" si="1412">SUMIF(B:B,B:B,O:O)</f>
        <v>121.90499999999999</v>
      </c>
      <c r="Q22594" s="13">
        <f t="shared" ref="Q22594:Q22657" si="1413">O22594/P22594</f>
        <v>1</v>
      </c>
      <c r="R22594" s="7">
        <f t="shared" ref="R22594:R22657" si="1414">O22594+Q22594*K22594</f>
        <v>121.90499999999999</v>
      </c>
      <c r="S22594">
        <f t="shared" ref="S22594:S22657" si="1415">D22594-C22594</f>
        <v>6</v>
      </c>
      <c r="T22594">
        <v>0</v>
      </c>
      <c r="U22594" s="13">
        <f>1/COUNTIF(B:B,Orders[[#This Row],[Order ID]])</f>
        <v>1</v>
      </c>
      <c r="V22594">
        <f>IF(SUMIF(F:F,Orders[[#This Row],[DW_Customer]],U:U)&gt;1,1,0)</f>
        <v>1</v>
      </c>
    </row>
    <row r="22595" spans="1:22" x14ac:dyDescent="0.35">
      <c r="A22595">
        <v>37578</v>
      </c>
      <c r="B22595" s="1" t="s">
        <v>10051</v>
      </c>
      <c r="C22595" s="2">
        <v>41628</v>
      </c>
      <c r="D22595" s="2">
        <v>41628</v>
      </c>
      <c r="E22595" s="1" t="s">
        <v>26364</v>
      </c>
      <c r="F22595" s="1">
        <v>100002</v>
      </c>
      <c r="G22595" s="15">
        <v>0</v>
      </c>
      <c r="H22595" s="1" t="s">
        <v>24511</v>
      </c>
      <c r="I22595" s="1">
        <v>771</v>
      </c>
      <c r="J22595" s="19">
        <v>70562</v>
      </c>
      <c r="K22595" s="1">
        <v>0</v>
      </c>
      <c r="L22595" s="1">
        <v>7</v>
      </c>
      <c r="M22595" s="1">
        <v>0</v>
      </c>
      <c r="N22595" s="1">
        <v>1</v>
      </c>
      <c r="O22595" s="7">
        <f>VLOOKUP(J22595,DIM_Products!A:G,6,FALSE) * L22595 * (1-M22595)</f>
        <v>484.26000000000005</v>
      </c>
      <c r="P22595" s="7">
        <f t="shared" si="1412"/>
        <v>590.58000000000004</v>
      </c>
      <c r="Q22595" s="13">
        <f t="shared" si="1413"/>
        <v>0.81997358528903797</v>
      </c>
      <c r="R22595" s="7">
        <f t="shared" si="1414"/>
        <v>484.26000000000005</v>
      </c>
      <c r="S22595">
        <f t="shared" si="1415"/>
        <v>0</v>
      </c>
      <c r="T22595">
        <v>1</v>
      </c>
      <c r="U22595" s="13">
        <f>1/COUNTIF(B:B,Orders[[#This Row],[Order ID]])</f>
        <v>0.5</v>
      </c>
      <c r="V22595">
        <f>IF(SUMIF(F:F,Orders[[#This Row],[DW_Customer]],U:U)&gt;1,1,0)</f>
        <v>1</v>
      </c>
    </row>
    <row r="22596" spans="1:22" x14ac:dyDescent="0.35">
      <c r="A22596">
        <v>45292</v>
      </c>
      <c r="B22596" s="1" t="s">
        <v>10051</v>
      </c>
      <c r="C22596" s="2">
        <v>41628</v>
      </c>
      <c r="D22596" s="2">
        <v>41628</v>
      </c>
      <c r="E22596" s="1" t="s">
        <v>26364</v>
      </c>
      <c r="F22596" s="1">
        <v>100002</v>
      </c>
      <c r="G22596" s="15">
        <v>0</v>
      </c>
      <c r="H22596" s="1" t="s">
        <v>24511</v>
      </c>
      <c r="I22596" s="1">
        <v>771</v>
      </c>
      <c r="J22596" s="19">
        <v>70912</v>
      </c>
      <c r="K22596" s="1">
        <v>0</v>
      </c>
      <c r="L22596" s="1">
        <v>3</v>
      </c>
      <c r="M22596" s="1">
        <v>0</v>
      </c>
      <c r="N22596" s="1">
        <v>1</v>
      </c>
      <c r="O22596" s="7">
        <f>VLOOKUP(J22596,DIM_Products!A:G,6,FALSE) * L22596 * (1-M22596)</f>
        <v>106.32</v>
      </c>
      <c r="P22596" s="7">
        <f t="shared" si="1412"/>
        <v>590.58000000000004</v>
      </c>
      <c r="Q22596" s="13">
        <f t="shared" si="1413"/>
        <v>0.18002641471096209</v>
      </c>
      <c r="R22596" s="7">
        <f t="shared" si="1414"/>
        <v>106.32</v>
      </c>
      <c r="S22596">
        <f t="shared" si="1415"/>
        <v>0</v>
      </c>
      <c r="T22596">
        <v>1</v>
      </c>
      <c r="U22596" s="13">
        <f>1/COUNTIF(B:B,Orders[[#This Row],[Order ID]])</f>
        <v>0.5</v>
      </c>
      <c r="V22596">
        <f>IF(SUMIF(F:F,Orders[[#This Row],[DW_Customer]],U:U)&gt;1,1,0)</f>
        <v>1</v>
      </c>
    </row>
    <row r="22597" spans="1:22" x14ac:dyDescent="0.35">
      <c r="A22597">
        <v>32705</v>
      </c>
      <c r="B22597" s="1" t="s">
        <v>5692</v>
      </c>
      <c r="C22597" s="2">
        <v>41547</v>
      </c>
      <c r="D22597" s="2">
        <v>41547</v>
      </c>
      <c r="E22597" s="1" t="s">
        <v>24500</v>
      </c>
      <c r="F22597" s="1">
        <v>100873</v>
      </c>
      <c r="G22597" s="15">
        <v>0</v>
      </c>
      <c r="H22597" s="1" t="s">
        <v>24510</v>
      </c>
      <c r="I22597" s="1">
        <v>0</v>
      </c>
      <c r="J22597" s="19">
        <v>71531</v>
      </c>
      <c r="K22597" s="1">
        <v>25</v>
      </c>
      <c r="L22597" s="1">
        <v>3</v>
      </c>
      <c r="M22597" s="1">
        <v>0</v>
      </c>
      <c r="N22597" s="1">
        <v>1</v>
      </c>
      <c r="O22597" s="7">
        <f>VLOOKUP(J22597,DIM_Products!A:G,6,FALSE) * L22597 * (1-M22597)</f>
        <v>314.38799999999998</v>
      </c>
      <c r="P22597" s="7">
        <f t="shared" si="1412"/>
        <v>314.38799999999998</v>
      </c>
      <c r="Q22597" s="13">
        <f t="shared" si="1413"/>
        <v>1</v>
      </c>
      <c r="R22597" s="7">
        <f t="shared" si="1414"/>
        <v>339.38799999999998</v>
      </c>
      <c r="S22597">
        <f t="shared" si="1415"/>
        <v>0</v>
      </c>
      <c r="T22597">
        <v>1</v>
      </c>
      <c r="U22597" s="13">
        <f>1/COUNTIF(B:B,Orders[[#This Row],[Order ID]])</f>
        <v>1</v>
      </c>
      <c r="V22597">
        <f>IF(SUMIF(F:F,Orders[[#This Row],[DW_Customer]],U:U)&gt;1,1,0)</f>
        <v>1</v>
      </c>
    </row>
    <row r="22598" spans="1:22" x14ac:dyDescent="0.35">
      <c r="A22598">
        <v>49586</v>
      </c>
      <c r="B22598" s="1" t="s">
        <v>20154</v>
      </c>
      <c r="C22598" s="2">
        <v>41452</v>
      </c>
      <c r="D22598" s="2">
        <v>41452</v>
      </c>
      <c r="E22598" s="1" t="s">
        <v>26364</v>
      </c>
      <c r="F22598" s="1">
        <v>100683</v>
      </c>
      <c r="G22598" s="15">
        <v>0</v>
      </c>
      <c r="H22598" s="1" t="s">
        <v>24511</v>
      </c>
      <c r="I22598" s="1">
        <v>636</v>
      </c>
      <c r="J22598" s="19">
        <v>71095</v>
      </c>
      <c r="K22598" s="1">
        <v>0</v>
      </c>
      <c r="L22598" s="1">
        <v>7</v>
      </c>
      <c r="M22598" s="1">
        <v>0</v>
      </c>
      <c r="N22598" s="1">
        <v>1</v>
      </c>
      <c r="O22598" s="7">
        <f>VLOOKUP(J22598,DIM_Products!A:G,6,FALSE) * L22598 * (1-M22598)</f>
        <v>488.5019999999999</v>
      </c>
      <c r="P22598" s="7">
        <f t="shared" si="1412"/>
        <v>947.50199999999973</v>
      </c>
      <c r="Q22598" s="13">
        <f t="shared" si="1413"/>
        <v>0.51556830486901351</v>
      </c>
      <c r="R22598" s="7">
        <f t="shared" si="1414"/>
        <v>488.5019999999999</v>
      </c>
      <c r="S22598">
        <f t="shared" si="1415"/>
        <v>0</v>
      </c>
      <c r="T22598">
        <v>0</v>
      </c>
      <c r="U22598" s="13">
        <f>1/COUNTIF(B:B,Orders[[#This Row],[Order ID]])</f>
        <v>0.5</v>
      </c>
      <c r="V22598">
        <f>IF(SUMIF(F:F,Orders[[#This Row],[DW_Customer]],U:U)&gt;1,1,0)</f>
        <v>1</v>
      </c>
    </row>
    <row r="22599" spans="1:22" x14ac:dyDescent="0.35">
      <c r="A22599">
        <v>67528</v>
      </c>
      <c r="B22599" s="1" t="s">
        <v>20154</v>
      </c>
      <c r="C22599" s="2">
        <v>41452</v>
      </c>
      <c r="D22599" s="2">
        <v>41452</v>
      </c>
      <c r="E22599" s="1" t="s">
        <v>26364</v>
      </c>
      <c r="F22599" s="1">
        <v>100683</v>
      </c>
      <c r="G22599" s="15">
        <v>0</v>
      </c>
      <c r="H22599" s="1" t="s">
        <v>24511</v>
      </c>
      <c r="I22599" s="1">
        <v>636</v>
      </c>
      <c r="J22599" s="19">
        <v>70288</v>
      </c>
      <c r="K22599" s="1">
        <v>0</v>
      </c>
      <c r="L22599" s="1">
        <v>1</v>
      </c>
      <c r="M22599" s="1">
        <v>0</v>
      </c>
      <c r="N22599" s="1">
        <v>1</v>
      </c>
      <c r="O22599" s="7">
        <f>VLOOKUP(J22599,DIM_Products!A:G,6,FALSE) * L22599 * (1-M22599)</f>
        <v>458.99999999999989</v>
      </c>
      <c r="P22599" s="7">
        <f t="shared" si="1412"/>
        <v>947.50199999999973</v>
      </c>
      <c r="Q22599" s="13">
        <f t="shared" si="1413"/>
        <v>0.48443169513098655</v>
      </c>
      <c r="R22599" s="7">
        <f t="shared" si="1414"/>
        <v>458.99999999999989</v>
      </c>
      <c r="S22599">
        <f t="shared" si="1415"/>
        <v>0</v>
      </c>
      <c r="T22599">
        <v>0</v>
      </c>
      <c r="U22599" s="13">
        <f>1/COUNTIF(B:B,Orders[[#This Row],[Order ID]])</f>
        <v>0.5</v>
      </c>
      <c r="V22599">
        <f>IF(SUMIF(F:F,Orders[[#This Row],[DW_Customer]],U:U)&gt;1,1,0)</f>
        <v>1</v>
      </c>
    </row>
    <row r="22600" spans="1:22" x14ac:dyDescent="0.35">
      <c r="A22600">
        <v>31605</v>
      </c>
      <c r="B22600" s="1" t="s">
        <v>5063</v>
      </c>
      <c r="C22600" s="2">
        <v>41363</v>
      </c>
      <c r="D22600" s="2">
        <v>41365</v>
      </c>
      <c r="E22600" s="1" t="s">
        <v>24502</v>
      </c>
      <c r="F22600" s="1">
        <v>101121</v>
      </c>
      <c r="G22600" s="15">
        <v>0</v>
      </c>
      <c r="H22600" s="1" t="s">
        <v>24510</v>
      </c>
      <c r="I22600" s="1">
        <v>0</v>
      </c>
      <c r="J22600" s="19">
        <v>70635</v>
      </c>
      <c r="K22600" s="1">
        <v>0</v>
      </c>
      <c r="L22600" s="1">
        <v>3</v>
      </c>
      <c r="M22600" s="1">
        <v>0.1</v>
      </c>
      <c r="N22600" s="1">
        <v>1</v>
      </c>
      <c r="O22600" s="7">
        <f>VLOOKUP(J22600,DIM_Products!A:G,6,FALSE) * L22600 * (1-M22600)</f>
        <v>112.69799999999999</v>
      </c>
      <c r="P22600" s="7">
        <f t="shared" si="1412"/>
        <v>250.58699999999999</v>
      </c>
      <c r="Q22600" s="13">
        <f t="shared" si="1413"/>
        <v>0.44973601982544986</v>
      </c>
      <c r="R22600" s="7">
        <f t="shared" si="1414"/>
        <v>112.69799999999999</v>
      </c>
      <c r="S22600">
        <f t="shared" si="1415"/>
        <v>2</v>
      </c>
      <c r="T22600">
        <v>0</v>
      </c>
      <c r="U22600" s="13">
        <f>1/COUNTIF(B:B,Orders[[#This Row],[Order ID]])</f>
        <v>0.33333333333333331</v>
      </c>
      <c r="V22600">
        <f>IF(SUMIF(F:F,Orders[[#This Row],[DW_Customer]],U:U)&gt;1,1,0)</f>
        <v>1</v>
      </c>
    </row>
    <row r="22601" spans="1:22" x14ac:dyDescent="0.35">
      <c r="A22601">
        <v>37124</v>
      </c>
      <c r="B22601" s="1" t="s">
        <v>5063</v>
      </c>
      <c r="C22601" s="2">
        <v>41363</v>
      </c>
      <c r="D22601" s="2">
        <v>41365</v>
      </c>
      <c r="E22601" s="1" t="s">
        <v>24502</v>
      </c>
      <c r="F22601" s="1">
        <v>101121</v>
      </c>
      <c r="G22601" s="15">
        <v>0</v>
      </c>
      <c r="H22601" s="1" t="s">
        <v>24510</v>
      </c>
      <c r="I22601" s="1">
        <v>0</v>
      </c>
      <c r="J22601" s="19">
        <v>70332</v>
      </c>
      <c r="K22601" s="1">
        <v>0</v>
      </c>
      <c r="L22601" s="1">
        <v>3</v>
      </c>
      <c r="M22601" s="1">
        <v>0.1</v>
      </c>
      <c r="N22601" s="1">
        <v>1</v>
      </c>
      <c r="O22601" s="7">
        <f>VLOOKUP(J22601,DIM_Products!A:G,6,FALSE) * L22601 * (1-M22601)</f>
        <v>27.216000000000005</v>
      </c>
      <c r="P22601" s="7">
        <f t="shared" si="1412"/>
        <v>250.58699999999999</v>
      </c>
      <c r="Q22601" s="13">
        <f t="shared" si="1413"/>
        <v>0.10860898610063573</v>
      </c>
      <c r="R22601" s="7">
        <f t="shared" si="1414"/>
        <v>27.216000000000005</v>
      </c>
      <c r="S22601">
        <f t="shared" si="1415"/>
        <v>2</v>
      </c>
      <c r="T22601">
        <v>0</v>
      </c>
      <c r="U22601" s="13">
        <f>1/COUNTIF(B:B,Orders[[#This Row],[Order ID]])</f>
        <v>0.33333333333333331</v>
      </c>
      <c r="V22601">
        <f>IF(SUMIF(F:F,Orders[[#This Row],[DW_Customer]],U:U)&gt;1,1,0)</f>
        <v>1</v>
      </c>
    </row>
    <row r="22602" spans="1:22" x14ac:dyDescent="0.35">
      <c r="A22602">
        <v>57143</v>
      </c>
      <c r="B22602" s="1" t="s">
        <v>5063</v>
      </c>
      <c r="C22602" s="2">
        <v>41363</v>
      </c>
      <c r="D22602" s="2">
        <v>41365</v>
      </c>
      <c r="E22602" s="1" t="s">
        <v>24502</v>
      </c>
      <c r="F22602" s="1">
        <v>101121</v>
      </c>
      <c r="G22602" s="15">
        <v>0</v>
      </c>
      <c r="H22602" s="1" t="s">
        <v>24510</v>
      </c>
      <c r="I22602" s="1">
        <v>0</v>
      </c>
      <c r="J22602" s="19">
        <v>70941</v>
      </c>
      <c r="K22602" s="1">
        <v>0</v>
      </c>
      <c r="L22602" s="1">
        <v>3</v>
      </c>
      <c r="M22602" s="1">
        <v>0.1</v>
      </c>
      <c r="N22602" s="1">
        <v>1</v>
      </c>
      <c r="O22602" s="7">
        <f>VLOOKUP(J22602,DIM_Products!A:G,6,FALSE) * L22602 * (1-M22602)</f>
        <v>110.673</v>
      </c>
      <c r="P22602" s="7">
        <f t="shared" si="1412"/>
        <v>250.58699999999999</v>
      </c>
      <c r="Q22602" s="13">
        <f t="shared" si="1413"/>
        <v>0.44165499407391445</v>
      </c>
      <c r="R22602" s="7">
        <f t="shared" si="1414"/>
        <v>110.673</v>
      </c>
      <c r="S22602">
        <f t="shared" si="1415"/>
        <v>2</v>
      </c>
      <c r="T22602">
        <v>0</v>
      </c>
      <c r="U22602" s="13">
        <f>1/COUNTIF(B:B,Orders[[#This Row],[Order ID]])</f>
        <v>0.33333333333333331</v>
      </c>
      <c r="V22602">
        <f>IF(SUMIF(F:F,Orders[[#This Row],[DW_Customer]],U:U)&gt;1,1,0)</f>
        <v>1</v>
      </c>
    </row>
    <row r="22603" spans="1:22" x14ac:dyDescent="0.35">
      <c r="A22603">
        <v>62169</v>
      </c>
      <c r="B22603" s="1" t="s">
        <v>19000</v>
      </c>
      <c r="C22603" s="2">
        <v>41519</v>
      </c>
      <c r="D22603" s="2">
        <v>41519</v>
      </c>
      <c r="E22603" s="1" t="s">
        <v>26364</v>
      </c>
      <c r="F22603" s="1">
        <v>101048</v>
      </c>
      <c r="G22603" s="15">
        <v>0</v>
      </c>
      <c r="H22603" s="1" t="s">
        <v>24511</v>
      </c>
      <c r="I22603" s="1">
        <v>860</v>
      </c>
      <c r="J22603" s="19">
        <v>70575</v>
      </c>
      <c r="K22603" s="1">
        <v>0</v>
      </c>
      <c r="L22603" s="1">
        <v>4</v>
      </c>
      <c r="M22603" s="1">
        <v>0</v>
      </c>
      <c r="N22603" s="1">
        <v>1</v>
      </c>
      <c r="O22603" s="7">
        <f>VLOOKUP(J22603,DIM_Products!A:G,6,FALSE) * L22603 * (1-M22603)</f>
        <v>240</v>
      </c>
      <c r="P22603" s="7">
        <f t="shared" si="1412"/>
        <v>240</v>
      </c>
      <c r="Q22603" s="13">
        <f t="shared" si="1413"/>
        <v>1</v>
      </c>
      <c r="R22603" s="7">
        <f t="shared" si="1414"/>
        <v>240</v>
      </c>
      <c r="S22603">
        <f t="shared" si="1415"/>
        <v>0</v>
      </c>
      <c r="T22603">
        <v>0</v>
      </c>
      <c r="U22603" s="13">
        <f>1/COUNTIF(B:B,Orders[[#This Row],[Order ID]])</f>
        <v>1</v>
      </c>
      <c r="V22603">
        <f>IF(SUMIF(F:F,Orders[[#This Row],[DW_Customer]],U:U)&gt;1,1,0)</f>
        <v>1</v>
      </c>
    </row>
    <row r="22604" spans="1:22" x14ac:dyDescent="0.35">
      <c r="A22604">
        <v>39726</v>
      </c>
      <c r="B22604" s="1" t="s">
        <v>12684</v>
      </c>
      <c r="C22604" s="2">
        <v>41535</v>
      </c>
      <c r="D22604" s="2">
        <v>41535</v>
      </c>
      <c r="E22604" s="1" t="s">
        <v>26364</v>
      </c>
      <c r="F22604" s="1">
        <v>100158</v>
      </c>
      <c r="G22604" s="15">
        <v>0</v>
      </c>
      <c r="H22604" s="1" t="s">
        <v>24511</v>
      </c>
      <c r="I22604" s="1">
        <v>503</v>
      </c>
      <c r="J22604" s="19">
        <v>71532</v>
      </c>
      <c r="K22604" s="1">
        <v>0</v>
      </c>
      <c r="L22604" s="1">
        <v>2</v>
      </c>
      <c r="M22604" s="1">
        <v>0</v>
      </c>
      <c r="N22604" s="1">
        <v>1</v>
      </c>
      <c r="O22604" s="7">
        <f>VLOOKUP(J22604,DIM_Products!A:G,6,FALSE) * L22604 * (1-M22604)</f>
        <v>115.566</v>
      </c>
      <c r="P22604" s="7">
        <f t="shared" si="1412"/>
        <v>141.846</v>
      </c>
      <c r="Q22604" s="13">
        <f t="shared" si="1413"/>
        <v>0.81472864938031386</v>
      </c>
      <c r="R22604" s="7">
        <f t="shared" si="1414"/>
        <v>115.566</v>
      </c>
      <c r="S22604">
        <f t="shared" si="1415"/>
        <v>0</v>
      </c>
      <c r="T22604">
        <v>0</v>
      </c>
      <c r="U22604" s="13">
        <f>1/COUNTIF(B:B,Orders[[#This Row],[Order ID]])</f>
        <v>0.5</v>
      </c>
      <c r="V22604">
        <f>IF(SUMIF(F:F,Orders[[#This Row],[DW_Customer]],U:U)&gt;1,1,0)</f>
        <v>1</v>
      </c>
    </row>
    <row r="22605" spans="1:22" x14ac:dyDescent="0.35">
      <c r="A22605">
        <v>59882</v>
      </c>
      <c r="B22605" s="1" t="s">
        <v>12684</v>
      </c>
      <c r="C22605" s="2">
        <v>41535</v>
      </c>
      <c r="D22605" s="2">
        <v>41535</v>
      </c>
      <c r="E22605" s="1" t="s">
        <v>26364</v>
      </c>
      <c r="F22605" s="1">
        <v>100158</v>
      </c>
      <c r="G22605" s="15">
        <v>0</v>
      </c>
      <c r="H22605" s="1" t="s">
        <v>24511</v>
      </c>
      <c r="I22605" s="1">
        <v>503</v>
      </c>
      <c r="J22605" s="19">
        <v>71561</v>
      </c>
      <c r="K22605" s="1">
        <v>0</v>
      </c>
      <c r="L22605" s="1">
        <v>3</v>
      </c>
      <c r="M22605" s="1">
        <v>0</v>
      </c>
      <c r="N22605" s="1">
        <v>1</v>
      </c>
      <c r="O22605" s="7">
        <f>VLOOKUP(J22605,DIM_Products!A:G,6,FALSE) * L22605 * (1-M22605)</f>
        <v>26.28</v>
      </c>
      <c r="P22605" s="7">
        <f t="shared" si="1412"/>
        <v>141.846</v>
      </c>
      <c r="Q22605" s="13">
        <f t="shared" si="1413"/>
        <v>0.18527135061968614</v>
      </c>
      <c r="R22605" s="7">
        <f t="shared" si="1414"/>
        <v>26.28</v>
      </c>
      <c r="S22605">
        <f t="shared" si="1415"/>
        <v>0</v>
      </c>
      <c r="T22605">
        <v>0</v>
      </c>
      <c r="U22605" s="13">
        <f>1/COUNTIF(B:B,Orders[[#This Row],[Order ID]])</f>
        <v>0.5</v>
      </c>
      <c r="V22605">
        <f>IF(SUMIF(F:F,Orders[[#This Row],[DW_Customer]],U:U)&gt;1,1,0)</f>
        <v>1</v>
      </c>
    </row>
    <row r="22606" spans="1:22" x14ac:dyDescent="0.35">
      <c r="A22606">
        <v>32531</v>
      </c>
      <c r="B22606" s="1" t="s">
        <v>5727</v>
      </c>
      <c r="C22606" s="2">
        <v>41493</v>
      </c>
      <c r="D22606" s="2">
        <v>41493</v>
      </c>
      <c r="E22606" s="1" t="s">
        <v>26364</v>
      </c>
      <c r="F22606" s="1">
        <v>100846</v>
      </c>
      <c r="G22606" s="15">
        <v>0</v>
      </c>
      <c r="H22606" s="1" t="s">
        <v>24511</v>
      </c>
      <c r="I22606" s="1">
        <v>874</v>
      </c>
      <c r="J22606" s="19">
        <v>70352</v>
      </c>
      <c r="K22606" s="1">
        <v>0</v>
      </c>
      <c r="L22606" s="1">
        <v>5</v>
      </c>
      <c r="M22606" s="1">
        <v>0</v>
      </c>
      <c r="N22606" s="1">
        <v>1</v>
      </c>
      <c r="O22606" s="7">
        <f>VLOOKUP(J22606,DIM_Products!A:G,6,FALSE) * L22606 * (1-M22606)</f>
        <v>366.3</v>
      </c>
      <c r="P22606" s="7">
        <f t="shared" si="1412"/>
        <v>575.63</v>
      </c>
      <c r="Q22606" s="13">
        <f t="shared" si="1413"/>
        <v>0.63634626409325434</v>
      </c>
      <c r="R22606" s="7">
        <f t="shared" si="1414"/>
        <v>366.3</v>
      </c>
      <c r="S22606">
        <f t="shared" si="1415"/>
        <v>0</v>
      </c>
      <c r="T22606">
        <v>0</v>
      </c>
      <c r="U22606" s="13">
        <f>1/COUNTIF(B:B,Orders[[#This Row],[Order ID]])</f>
        <v>0.33333333333333331</v>
      </c>
      <c r="V22606">
        <f>IF(SUMIF(F:F,Orders[[#This Row],[DW_Customer]],U:U)&gt;1,1,0)</f>
        <v>1</v>
      </c>
    </row>
    <row r="22607" spans="1:22" x14ac:dyDescent="0.35">
      <c r="A22607">
        <v>32658</v>
      </c>
      <c r="B22607" s="1" t="s">
        <v>5727</v>
      </c>
      <c r="C22607" s="2">
        <v>41493</v>
      </c>
      <c r="D22607" s="2">
        <v>41493</v>
      </c>
      <c r="E22607" s="1" t="s">
        <v>26364</v>
      </c>
      <c r="F22607" s="1">
        <v>100846</v>
      </c>
      <c r="G22607" s="15">
        <v>0</v>
      </c>
      <c r="H22607" s="1" t="s">
        <v>24511</v>
      </c>
      <c r="I22607" s="1">
        <v>874</v>
      </c>
      <c r="J22607" s="19">
        <v>70807</v>
      </c>
      <c r="K22607" s="1">
        <v>0</v>
      </c>
      <c r="L22607" s="1">
        <v>5</v>
      </c>
      <c r="M22607" s="1">
        <v>0</v>
      </c>
      <c r="N22607" s="1">
        <v>1</v>
      </c>
      <c r="O22607" s="7">
        <f>VLOOKUP(J22607,DIM_Products!A:G,6,FALSE) * L22607 * (1-M22607)</f>
        <v>18.45</v>
      </c>
      <c r="P22607" s="7">
        <f t="shared" si="1412"/>
        <v>575.63</v>
      </c>
      <c r="Q22607" s="13">
        <f t="shared" si="1413"/>
        <v>3.2051838854819936E-2</v>
      </c>
      <c r="R22607" s="7">
        <f t="shared" si="1414"/>
        <v>18.45</v>
      </c>
      <c r="S22607">
        <f t="shared" si="1415"/>
        <v>0</v>
      </c>
      <c r="T22607">
        <v>0</v>
      </c>
      <c r="U22607" s="13">
        <f>1/COUNTIF(B:B,Orders[[#This Row],[Order ID]])</f>
        <v>0.33333333333333331</v>
      </c>
      <c r="V22607">
        <f>IF(SUMIF(F:F,Orders[[#This Row],[DW_Customer]],U:U)&gt;1,1,0)</f>
        <v>1</v>
      </c>
    </row>
    <row r="22608" spans="1:22" x14ac:dyDescent="0.35">
      <c r="A22608">
        <v>54476</v>
      </c>
      <c r="B22608" s="1" t="s">
        <v>5727</v>
      </c>
      <c r="C22608" s="2">
        <v>41493</v>
      </c>
      <c r="D22608" s="2">
        <v>41493</v>
      </c>
      <c r="E22608" s="1" t="s">
        <v>26364</v>
      </c>
      <c r="F22608" s="1">
        <v>100846</v>
      </c>
      <c r="G22608" s="15">
        <v>0</v>
      </c>
      <c r="H22608" s="1" t="s">
        <v>24511</v>
      </c>
      <c r="I22608" s="1">
        <v>874</v>
      </c>
      <c r="J22608" s="19">
        <v>70194</v>
      </c>
      <c r="K22608" s="1">
        <v>0</v>
      </c>
      <c r="L22608" s="1">
        <v>5</v>
      </c>
      <c r="M22608" s="1">
        <v>0</v>
      </c>
      <c r="N22608" s="1">
        <v>1</v>
      </c>
      <c r="O22608" s="7">
        <f>VLOOKUP(J22608,DIM_Products!A:G,6,FALSE) * L22608 * (1-M22608)</f>
        <v>190.87999999999997</v>
      </c>
      <c r="P22608" s="7">
        <f t="shared" si="1412"/>
        <v>575.63</v>
      </c>
      <c r="Q22608" s="13">
        <f t="shared" si="1413"/>
        <v>0.33160189705192566</v>
      </c>
      <c r="R22608" s="7">
        <f t="shared" si="1414"/>
        <v>190.87999999999997</v>
      </c>
      <c r="S22608">
        <f t="shared" si="1415"/>
        <v>0</v>
      </c>
      <c r="T22608">
        <v>0</v>
      </c>
      <c r="U22608" s="13">
        <f>1/COUNTIF(B:B,Orders[[#This Row],[Order ID]])</f>
        <v>0.33333333333333331</v>
      </c>
      <c r="V22608">
        <f>IF(SUMIF(F:F,Orders[[#This Row],[DW_Customer]],U:U)&gt;1,1,0)</f>
        <v>1</v>
      </c>
    </row>
    <row r="22609" spans="1:22" x14ac:dyDescent="0.35">
      <c r="A22609">
        <v>31343</v>
      </c>
      <c r="B22609" s="1" t="s">
        <v>6227</v>
      </c>
      <c r="C22609" s="2">
        <v>41488</v>
      </c>
      <c r="D22609" s="2">
        <v>41488</v>
      </c>
      <c r="E22609" s="1" t="s">
        <v>26364</v>
      </c>
      <c r="F22609" s="1">
        <v>100727</v>
      </c>
      <c r="G22609" s="15">
        <v>0</v>
      </c>
      <c r="H22609" s="1" t="s">
        <v>24511</v>
      </c>
      <c r="I22609" s="1">
        <v>953</v>
      </c>
      <c r="J22609" s="19">
        <v>70000</v>
      </c>
      <c r="K22609" s="1">
        <v>0</v>
      </c>
      <c r="L22609" s="1">
        <v>5</v>
      </c>
      <c r="M22609" s="1">
        <v>0</v>
      </c>
      <c r="N22609" s="1">
        <v>1</v>
      </c>
      <c r="O22609" s="7">
        <f>VLOOKUP(J22609,DIM_Products!A:G,6,FALSE) * L22609 * (1-M22609)</f>
        <v>2075.9999999999995</v>
      </c>
      <c r="P22609" s="7">
        <f t="shared" si="1412"/>
        <v>2286.3479999999995</v>
      </c>
      <c r="Q22609" s="13">
        <f t="shared" si="1413"/>
        <v>0.9079982574831128</v>
      </c>
      <c r="R22609" s="7">
        <f t="shared" si="1414"/>
        <v>2075.9999999999995</v>
      </c>
      <c r="S22609">
        <f t="shared" si="1415"/>
        <v>0</v>
      </c>
      <c r="T22609">
        <v>0</v>
      </c>
      <c r="U22609" s="13">
        <f>1/COUNTIF(B:B,Orders[[#This Row],[Order ID]])</f>
        <v>0.5</v>
      </c>
      <c r="V22609">
        <f>IF(SUMIF(F:F,Orders[[#This Row],[DW_Customer]],U:U)&gt;1,1,0)</f>
        <v>1</v>
      </c>
    </row>
    <row r="22610" spans="1:22" x14ac:dyDescent="0.35">
      <c r="A22610">
        <v>35847</v>
      </c>
      <c r="B22610" s="1" t="s">
        <v>6227</v>
      </c>
      <c r="C22610" s="2">
        <v>41488</v>
      </c>
      <c r="D22610" s="2">
        <v>41488</v>
      </c>
      <c r="E22610" s="1" t="s">
        <v>26364</v>
      </c>
      <c r="F22610" s="1">
        <v>100727</v>
      </c>
      <c r="G22610" s="15">
        <v>0</v>
      </c>
      <c r="H22610" s="1" t="s">
        <v>24511</v>
      </c>
      <c r="I22610" s="1">
        <v>953</v>
      </c>
      <c r="J22610" s="19">
        <v>71414</v>
      </c>
      <c r="K22610" s="1">
        <v>0</v>
      </c>
      <c r="L22610" s="1">
        <v>6</v>
      </c>
      <c r="M22610" s="1">
        <v>0</v>
      </c>
      <c r="N22610" s="1">
        <v>1</v>
      </c>
      <c r="O22610" s="7">
        <f>VLOOKUP(J22610,DIM_Products!A:G,6,FALSE) * L22610 * (1-M22610)</f>
        <v>210.34800000000004</v>
      </c>
      <c r="P22610" s="7">
        <f t="shared" si="1412"/>
        <v>2286.3479999999995</v>
      </c>
      <c r="Q22610" s="13">
        <f t="shared" si="1413"/>
        <v>9.2001742516887225E-2</v>
      </c>
      <c r="R22610" s="7">
        <f t="shared" si="1414"/>
        <v>210.34800000000004</v>
      </c>
      <c r="S22610">
        <f t="shared" si="1415"/>
        <v>0</v>
      </c>
      <c r="T22610">
        <v>0</v>
      </c>
      <c r="U22610" s="13">
        <f>1/COUNTIF(B:B,Orders[[#This Row],[Order ID]])</f>
        <v>0.5</v>
      </c>
      <c r="V22610">
        <f>IF(SUMIF(F:F,Orders[[#This Row],[DW_Customer]],U:U)&gt;1,1,0)</f>
        <v>1</v>
      </c>
    </row>
    <row r="22611" spans="1:22" x14ac:dyDescent="0.35">
      <c r="A22611">
        <v>50734</v>
      </c>
      <c r="B22611" s="1" t="s">
        <v>13499</v>
      </c>
      <c r="C22611" s="2">
        <v>41558</v>
      </c>
      <c r="D22611" s="2">
        <v>41558</v>
      </c>
      <c r="E22611" s="1" t="s">
        <v>26364</v>
      </c>
      <c r="F22611" s="1">
        <v>100280</v>
      </c>
      <c r="G22611" s="15">
        <v>0</v>
      </c>
      <c r="H22611" s="1" t="s">
        <v>24511</v>
      </c>
      <c r="I22611" s="1">
        <v>421</v>
      </c>
      <c r="J22611" s="19">
        <v>70552</v>
      </c>
      <c r="K22611" s="1">
        <v>0</v>
      </c>
      <c r="L22611" s="1">
        <v>2</v>
      </c>
      <c r="M22611" s="1">
        <v>0</v>
      </c>
      <c r="N22611" s="1">
        <v>1</v>
      </c>
      <c r="O22611" s="7">
        <f>VLOOKUP(J22611,DIM_Products!A:G,6,FALSE) * L22611 * (1-M22611)</f>
        <v>68.768000000000001</v>
      </c>
      <c r="P22611" s="7">
        <f t="shared" si="1412"/>
        <v>68.768000000000001</v>
      </c>
      <c r="Q22611" s="13">
        <f t="shared" si="1413"/>
        <v>1</v>
      </c>
      <c r="R22611" s="7">
        <f t="shared" si="1414"/>
        <v>68.768000000000001</v>
      </c>
      <c r="S22611">
        <f t="shared" si="1415"/>
        <v>0</v>
      </c>
      <c r="T22611">
        <v>1</v>
      </c>
      <c r="U22611" s="13">
        <f>1/COUNTIF(B:B,Orders[[#This Row],[Order ID]])</f>
        <v>1</v>
      </c>
      <c r="V22611">
        <f>IF(SUMIF(F:F,Orders[[#This Row],[DW_Customer]],U:U)&gt;1,1,0)</f>
        <v>1</v>
      </c>
    </row>
    <row r="22612" spans="1:22" x14ac:dyDescent="0.35">
      <c r="A22612">
        <v>52999</v>
      </c>
      <c r="B22612" s="1" t="s">
        <v>15418</v>
      </c>
      <c r="C22612" s="2">
        <v>41502</v>
      </c>
      <c r="D22612" s="2">
        <v>41502</v>
      </c>
      <c r="E22612" s="1" t="s">
        <v>26364</v>
      </c>
      <c r="F22612" s="1">
        <v>100686</v>
      </c>
      <c r="G22612" s="15">
        <v>0</v>
      </c>
      <c r="H22612" s="1" t="s">
        <v>24511</v>
      </c>
      <c r="I22612" s="1">
        <v>668</v>
      </c>
      <c r="J22612" s="19">
        <v>70904</v>
      </c>
      <c r="K22612" s="1">
        <v>0</v>
      </c>
      <c r="L22612" s="1">
        <v>2</v>
      </c>
      <c r="M22612" s="1">
        <v>0</v>
      </c>
      <c r="N22612" s="1">
        <v>1</v>
      </c>
      <c r="O22612" s="7">
        <f>VLOOKUP(J22612,DIM_Products!A:G,6,FALSE) * L22612 * (1-M22612)</f>
        <v>62.400000000000006</v>
      </c>
      <c r="P22612" s="7">
        <f t="shared" si="1412"/>
        <v>679.65</v>
      </c>
      <c r="Q22612" s="13">
        <f t="shared" si="1413"/>
        <v>9.1811962039284933E-2</v>
      </c>
      <c r="R22612" s="7">
        <f t="shared" si="1414"/>
        <v>62.400000000000006</v>
      </c>
      <c r="S22612">
        <f t="shared" si="1415"/>
        <v>0</v>
      </c>
      <c r="T22612">
        <v>0</v>
      </c>
      <c r="U22612" s="13">
        <f>1/COUNTIF(B:B,Orders[[#This Row],[Order ID]])</f>
        <v>0.5</v>
      </c>
      <c r="V22612">
        <f>IF(SUMIF(F:F,Orders[[#This Row],[DW_Customer]],U:U)&gt;1,1,0)</f>
        <v>1</v>
      </c>
    </row>
    <row r="22613" spans="1:22" x14ac:dyDescent="0.35">
      <c r="A22613">
        <v>55295</v>
      </c>
      <c r="B22613" s="1" t="s">
        <v>15418</v>
      </c>
      <c r="C22613" s="2">
        <v>41502</v>
      </c>
      <c r="D22613" s="2">
        <v>41502</v>
      </c>
      <c r="E22613" s="1" t="s">
        <v>26364</v>
      </c>
      <c r="F22613" s="1">
        <v>100686</v>
      </c>
      <c r="G22613" s="15">
        <v>0</v>
      </c>
      <c r="H22613" s="1" t="s">
        <v>24511</v>
      </c>
      <c r="I22613" s="1">
        <v>668</v>
      </c>
      <c r="J22613" s="19">
        <v>70135</v>
      </c>
      <c r="K22613" s="1">
        <v>0</v>
      </c>
      <c r="L22613" s="1">
        <v>5</v>
      </c>
      <c r="M22613" s="1">
        <v>0</v>
      </c>
      <c r="N22613" s="1">
        <v>1</v>
      </c>
      <c r="O22613" s="7">
        <f>VLOOKUP(J22613,DIM_Products!A:G,6,FALSE) * L22613 * (1-M22613)</f>
        <v>617.25</v>
      </c>
      <c r="P22613" s="7">
        <f t="shared" si="1412"/>
        <v>679.65</v>
      </c>
      <c r="Q22613" s="13">
        <f t="shared" si="1413"/>
        <v>0.90818803796071512</v>
      </c>
      <c r="R22613" s="7">
        <f t="shared" si="1414"/>
        <v>617.25</v>
      </c>
      <c r="S22613">
        <f t="shared" si="1415"/>
        <v>0</v>
      </c>
      <c r="T22613">
        <v>0</v>
      </c>
      <c r="U22613" s="13">
        <f>1/COUNTIF(B:B,Orders[[#This Row],[Order ID]])</f>
        <v>0.5</v>
      </c>
      <c r="V22613">
        <f>IF(SUMIF(F:F,Orders[[#This Row],[DW_Customer]],U:U)&gt;1,1,0)</f>
        <v>1</v>
      </c>
    </row>
    <row r="22614" spans="1:22" x14ac:dyDescent="0.35">
      <c r="A22614">
        <v>47082</v>
      </c>
      <c r="B22614" s="1" t="s">
        <v>17818</v>
      </c>
      <c r="C22614" s="2">
        <v>41538</v>
      </c>
      <c r="D22614" s="2">
        <v>41542</v>
      </c>
      <c r="E22614" s="1" t="s">
        <v>24503</v>
      </c>
      <c r="F22614" s="1">
        <v>100651</v>
      </c>
      <c r="G22614" s="15">
        <v>0</v>
      </c>
      <c r="H22614" s="1" t="s">
        <v>24510</v>
      </c>
      <c r="I22614" s="1">
        <v>0</v>
      </c>
      <c r="J22614" s="19">
        <v>71387</v>
      </c>
      <c r="K22614" s="1">
        <v>0</v>
      </c>
      <c r="L22614" s="1">
        <v>1</v>
      </c>
      <c r="M22614" s="1">
        <v>0.1</v>
      </c>
      <c r="N22614" s="1">
        <v>1</v>
      </c>
      <c r="O22614" s="7">
        <f>VLOOKUP(J22614,DIM_Products!A:G,6,FALSE) * L22614 * (1-M22614)</f>
        <v>157.76100000000002</v>
      </c>
      <c r="P22614" s="7">
        <f t="shared" si="1412"/>
        <v>705.32099999999991</v>
      </c>
      <c r="Q22614" s="13">
        <f t="shared" si="1413"/>
        <v>0.22367262565555265</v>
      </c>
      <c r="R22614" s="7">
        <f t="shared" si="1414"/>
        <v>157.76100000000002</v>
      </c>
      <c r="S22614">
        <f t="shared" si="1415"/>
        <v>4</v>
      </c>
      <c r="T22614">
        <v>0</v>
      </c>
      <c r="U22614" s="13">
        <f>1/COUNTIF(B:B,Orders[[#This Row],[Order ID]])</f>
        <v>0.5</v>
      </c>
      <c r="V22614">
        <f>IF(SUMIF(F:F,Orders[[#This Row],[DW_Customer]],U:U)&gt;1,1,0)</f>
        <v>1</v>
      </c>
    </row>
    <row r="22615" spans="1:22" x14ac:dyDescent="0.35">
      <c r="A22615">
        <v>57390</v>
      </c>
      <c r="B22615" s="1" t="s">
        <v>17818</v>
      </c>
      <c r="C22615" s="2">
        <v>41538</v>
      </c>
      <c r="D22615" s="2">
        <v>41542</v>
      </c>
      <c r="E22615" s="1" t="s">
        <v>24503</v>
      </c>
      <c r="F22615" s="1">
        <v>100651</v>
      </c>
      <c r="G22615" s="15">
        <v>0</v>
      </c>
      <c r="H22615" s="1" t="s">
        <v>24510</v>
      </c>
      <c r="I22615" s="1">
        <v>0</v>
      </c>
      <c r="J22615" s="19">
        <v>71221</v>
      </c>
      <c r="K22615" s="1">
        <v>0</v>
      </c>
      <c r="L22615" s="1">
        <v>4</v>
      </c>
      <c r="M22615" s="1">
        <v>0.1</v>
      </c>
      <c r="N22615" s="1">
        <v>1</v>
      </c>
      <c r="O22615" s="7">
        <f>VLOOKUP(J22615,DIM_Products!A:G,6,FALSE) * L22615 * (1-M22615)</f>
        <v>547.55999999999995</v>
      </c>
      <c r="P22615" s="7">
        <f t="shared" si="1412"/>
        <v>705.32099999999991</v>
      </c>
      <c r="Q22615" s="13">
        <f t="shared" si="1413"/>
        <v>0.77632737434444743</v>
      </c>
      <c r="R22615" s="7">
        <f t="shared" si="1414"/>
        <v>547.55999999999995</v>
      </c>
      <c r="S22615">
        <f t="shared" si="1415"/>
        <v>4</v>
      </c>
      <c r="T22615">
        <v>0</v>
      </c>
      <c r="U22615" s="13">
        <f>1/COUNTIF(B:B,Orders[[#This Row],[Order ID]])</f>
        <v>0.5</v>
      </c>
      <c r="V22615">
        <f>IF(SUMIF(F:F,Orders[[#This Row],[DW_Customer]],U:U)&gt;1,1,0)</f>
        <v>1</v>
      </c>
    </row>
    <row r="22616" spans="1:22" x14ac:dyDescent="0.35">
      <c r="A22616">
        <v>57891</v>
      </c>
      <c r="B22616" s="1" t="s">
        <v>20451</v>
      </c>
      <c r="C22616" s="2">
        <v>41544</v>
      </c>
      <c r="D22616" s="2">
        <v>41547</v>
      </c>
      <c r="E22616" s="1" t="s">
        <v>24501</v>
      </c>
      <c r="F22616" s="1">
        <v>101176</v>
      </c>
      <c r="G22616" s="15">
        <v>0</v>
      </c>
      <c r="H22616" s="1" t="s">
        <v>24510</v>
      </c>
      <c r="I22616" s="1">
        <v>0</v>
      </c>
      <c r="J22616" s="19">
        <v>70921</v>
      </c>
      <c r="K22616" s="1">
        <v>0</v>
      </c>
      <c r="L22616" s="1">
        <v>5</v>
      </c>
      <c r="M22616" s="1">
        <v>0.1</v>
      </c>
      <c r="N22616" s="1">
        <v>1</v>
      </c>
      <c r="O22616" s="7">
        <f>VLOOKUP(J22616,DIM_Products!A:G,6,FALSE) * L22616 * (1-M22616)</f>
        <v>19.008000000000003</v>
      </c>
      <c r="P22616" s="7">
        <f t="shared" si="1412"/>
        <v>35.945999999999998</v>
      </c>
      <c r="Q22616" s="13">
        <f t="shared" si="1413"/>
        <v>0.52879318978467715</v>
      </c>
      <c r="R22616" s="7">
        <f t="shared" si="1414"/>
        <v>19.008000000000003</v>
      </c>
      <c r="S22616">
        <f t="shared" si="1415"/>
        <v>3</v>
      </c>
      <c r="T22616">
        <v>1</v>
      </c>
      <c r="U22616" s="13">
        <f>1/COUNTIF(B:B,Orders[[#This Row],[Order ID]])</f>
        <v>0.5</v>
      </c>
      <c r="V22616">
        <f>IF(SUMIF(F:F,Orders[[#This Row],[DW_Customer]],U:U)&gt;1,1,0)</f>
        <v>1</v>
      </c>
    </row>
    <row r="22617" spans="1:22" x14ac:dyDescent="0.35">
      <c r="A22617">
        <v>62315</v>
      </c>
      <c r="B22617" s="1" t="s">
        <v>20451</v>
      </c>
      <c r="C22617" s="2">
        <v>41544</v>
      </c>
      <c r="D22617" s="2">
        <v>41547</v>
      </c>
      <c r="E22617" s="1" t="s">
        <v>24501</v>
      </c>
      <c r="F22617" s="1">
        <v>101176</v>
      </c>
      <c r="G22617" s="15">
        <v>0</v>
      </c>
      <c r="H22617" s="1" t="s">
        <v>24510</v>
      </c>
      <c r="I22617" s="1">
        <v>0</v>
      </c>
      <c r="J22617" s="19">
        <v>70729</v>
      </c>
      <c r="K22617" s="1">
        <v>0</v>
      </c>
      <c r="L22617" s="1">
        <v>1</v>
      </c>
      <c r="M22617" s="1">
        <v>0.1</v>
      </c>
      <c r="N22617" s="1">
        <v>1</v>
      </c>
      <c r="O22617" s="7">
        <f>VLOOKUP(J22617,DIM_Products!A:G,6,FALSE) * L22617 * (1-M22617)</f>
        <v>16.937999999999999</v>
      </c>
      <c r="P22617" s="7">
        <f t="shared" si="1412"/>
        <v>35.945999999999998</v>
      </c>
      <c r="Q22617" s="13">
        <f t="shared" si="1413"/>
        <v>0.47120681021532296</v>
      </c>
      <c r="R22617" s="7">
        <f t="shared" si="1414"/>
        <v>16.937999999999999</v>
      </c>
      <c r="S22617">
        <f t="shared" si="1415"/>
        <v>3</v>
      </c>
      <c r="T22617">
        <v>1</v>
      </c>
      <c r="U22617" s="13">
        <f>1/COUNTIF(B:B,Orders[[#This Row],[Order ID]])</f>
        <v>0.5</v>
      </c>
      <c r="V22617">
        <f>IF(SUMIF(F:F,Orders[[#This Row],[DW_Customer]],U:U)&gt;1,1,0)</f>
        <v>1</v>
      </c>
    </row>
    <row r="22618" spans="1:22" x14ac:dyDescent="0.35">
      <c r="A22618">
        <v>30111</v>
      </c>
      <c r="B22618" s="1" t="s">
        <v>5526</v>
      </c>
      <c r="C22618" s="2">
        <v>41528</v>
      </c>
      <c r="D22618" s="2">
        <v>41533</v>
      </c>
      <c r="E22618" s="1" t="s">
        <v>24503</v>
      </c>
      <c r="F22618" s="1">
        <v>100363</v>
      </c>
      <c r="G22618" s="15">
        <v>0</v>
      </c>
      <c r="H22618" s="1" t="s">
        <v>24510</v>
      </c>
      <c r="I22618" s="1">
        <v>0</v>
      </c>
      <c r="J22618" s="19">
        <v>71438</v>
      </c>
      <c r="K22618" s="1">
        <v>0</v>
      </c>
      <c r="L22618" s="1">
        <v>9</v>
      </c>
      <c r="M22618" s="1">
        <v>0</v>
      </c>
      <c r="N22618" s="1">
        <v>1</v>
      </c>
      <c r="O22618" s="7">
        <f>VLOOKUP(J22618,DIM_Products!A:G,6,FALSE) * L22618 * (1-M22618)</f>
        <v>1529.55</v>
      </c>
      <c r="P22618" s="7">
        <f t="shared" si="1412"/>
        <v>3293.7</v>
      </c>
      <c r="Q22618" s="13">
        <f t="shared" si="1413"/>
        <v>0.46438655615265506</v>
      </c>
      <c r="R22618" s="7">
        <f t="shared" si="1414"/>
        <v>1529.55</v>
      </c>
      <c r="S22618">
        <f t="shared" si="1415"/>
        <v>5</v>
      </c>
      <c r="T22618">
        <v>0</v>
      </c>
      <c r="U22618" s="13">
        <f>1/COUNTIF(B:B,Orders[[#This Row],[Order ID]])</f>
        <v>0.33333333333333331</v>
      </c>
      <c r="V22618">
        <f>IF(SUMIF(F:F,Orders[[#This Row],[DW_Customer]],U:U)&gt;1,1,0)</f>
        <v>1</v>
      </c>
    </row>
    <row r="22619" spans="1:22" x14ac:dyDescent="0.35">
      <c r="A22619">
        <v>33499</v>
      </c>
      <c r="B22619" s="1" t="s">
        <v>5526</v>
      </c>
      <c r="C22619" s="2">
        <v>41528</v>
      </c>
      <c r="D22619" s="2">
        <v>41533</v>
      </c>
      <c r="E22619" s="1" t="s">
        <v>24503</v>
      </c>
      <c r="F22619" s="1">
        <v>100363</v>
      </c>
      <c r="G22619" s="15">
        <v>0</v>
      </c>
      <c r="H22619" s="1" t="s">
        <v>24510</v>
      </c>
      <c r="I22619" s="1">
        <v>0</v>
      </c>
      <c r="J22619" s="19">
        <v>70506</v>
      </c>
      <c r="K22619" s="1">
        <v>0</v>
      </c>
      <c r="L22619" s="1">
        <v>7</v>
      </c>
      <c r="M22619" s="1">
        <v>0</v>
      </c>
      <c r="N22619" s="1">
        <v>1</v>
      </c>
      <c r="O22619" s="7">
        <f>VLOOKUP(J22619,DIM_Products!A:G,6,FALSE) * L22619 * (1-M22619)</f>
        <v>1646.4</v>
      </c>
      <c r="P22619" s="7">
        <f t="shared" si="1412"/>
        <v>3293.7</v>
      </c>
      <c r="Q22619" s="13">
        <f t="shared" si="1413"/>
        <v>0.49986337553511256</v>
      </c>
      <c r="R22619" s="7">
        <f t="shared" si="1414"/>
        <v>1646.4</v>
      </c>
      <c r="S22619">
        <f t="shared" si="1415"/>
        <v>5</v>
      </c>
      <c r="T22619">
        <v>0</v>
      </c>
      <c r="U22619" s="13">
        <f>1/COUNTIF(B:B,Orders[[#This Row],[Order ID]])</f>
        <v>0.33333333333333331</v>
      </c>
      <c r="V22619">
        <f>IF(SUMIF(F:F,Orders[[#This Row],[DW_Customer]],U:U)&gt;1,1,0)</f>
        <v>1</v>
      </c>
    </row>
    <row r="22620" spans="1:22" x14ac:dyDescent="0.35">
      <c r="A22620">
        <v>33816</v>
      </c>
      <c r="B22620" s="1" t="s">
        <v>5526</v>
      </c>
      <c r="C22620" s="2">
        <v>41528</v>
      </c>
      <c r="D22620" s="2">
        <v>41533</v>
      </c>
      <c r="E22620" s="1" t="s">
        <v>24503</v>
      </c>
      <c r="F22620" s="1">
        <v>100363</v>
      </c>
      <c r="G22620" s="15">
        <v>0</v>
      </c>
      <c r="H22620" s="1" t="s">
        <v>24510</v>
      </c>
      <c r="I22620" s="1">
        <v>0</v>
      </c>
      <c r="J22620" s="19">
        <v>70731</v>
      </c>
      <c r="K22620" s="1">
        <v>0</v>
      </c>
      <c r="L22620" s="1">
        <v>5</v>
      </c>
      <c r="M22620" s="1">
        <v>0</v>
      </c>
      <c r="N22620" s="1">
        <v>1</v>
      </c>
      <c r="O22620" s="7">
        <f>VLOOKUP(J22620,DIM_Products!A:G,6,FALSE) * L22620 * (1-M22620)</f>
        <v>117.74999999999999</v>
      </c>
      <c r="P22620" s="7">
        <f t="shared" si="1412"/>
        <v>3293.7</v>
      </c>
      <c r="Q22620" s="13">
        <f t="shared" si="1413"/>
        <v>3.5750068312232444E-2</v>
      </c>
      <c r="R22620" s="7">
        <f t="shared" si="1414"/>
        <v>117.74999999999999</v>
      </c>
      <c r="S22620">
        <f t="shared" si="1415"/>
        <v>5</v>
      </c>
      <c r="T22620">
        <v>0</v>
      </c>
      <c r="U22620" s="13">
        <f>1/COUNTIF(B:B,Orders[[#This Row],[Order ID]])</f>
        <v>0.33333333333333331</v>
      </c>
      <c r="V22620">
        <f>IF(SUMIF(F:F,Orders[[#This Row],[DW_Customer]],U:U)&gt;1,1,0)</f>
        <v>1</v>
      </c>
    </row>
    <row r="22621" spans="1:22" x14ac:dyDescent="0.35">
      <c r="A22621">
        <v>62336</v>
      </c>
      <c r="B22621" s="1" t="s">
        <v>20371</v>
      </c>
      <c r="C22621" s="2">
        <v>41429</v>
      </c>
      <c r="D22621" s="2">
        <v>41429</v>
      </c>
      <c r="E22621" s="1" t="s">
        <v>26364</v>
      </c>
      <c r="F22621" s="1">
        <v>100351</v>
      </c>
      <c r="G22621" s="15">
        <v>0</v>
      </c>
      <c r="H22621" s="1" t="s">
        <v>24511</v>
      </c>
      <c r="I22621" s="1">
        <v>707</v>
      </c>
      <c r="J22621" s="19">
        <v>70158</v>
      </c>
      <c r="K22621" s="1">
        <v>0</v>
      </c>
      <c r="L22621" s="1">
        <v>3</v>
      </c>
      <c r="M22621" s="1">
        <v>0.1</v>
      </c>
      <c r="N22621" s="1">
        <v>1</v>
      </c>
      <c r="O22621" s="7">
        <f>VLOOKUP(J22621,DIM_Products!A:G,6,FALSE) * L22621 * (1-M22621)</f>
        <v>174.91680000000002</v>
      </c>
      <c r="P22621" s="7">
        <f t="shared" si="1412"/>
        <v>262.78560000000004</v>
      </c>
      <c r="Q22621" s="13">
        <f t="shared" si="1413"/>
        <v>0.66562551372677947</v>
      </c>
      <c r="R22621" s="7">
        <f t="shared" si="1414"/>
        <v>174.91680000000002</v>
      </c>
      <c r="S22621">
        <f t="shared" si="1415"/>
        <v>0</v>
      </c>
      <c r="T22621">
        <v>1</v>
      </c>
      <c r="U22621" s="13">
        <f>1/COUNTIF(B:B,Orders[[#This Row],[Order ID]])</f>
        <v>0.5</v>
      </c>
      <c r="V22621">
        <f>IF(SUMIF(F:F,Orders[[#This Row],[DW_Customer]],U:U)&gt;1,1,0)</f>
        <v>1</v>
      </c>
    </row>
    <row r="22622" spans="1:22" x14ac:dyDescent="0.35">
      <c r="A22622">
        <v>67821</v>
      </c>
      <c r="B22622" s="1" t="s">
        <v>20371</v>
      </c>
      <c r="C22622" s="2">
        <v>41429</v>
      </c>
      <c r="D22622" s="2">
        <v>41429</v>
      </c>
      <c r="E22622" s="1" t="s">
        <v>26364</v>
      </c>
      <c r="F22622" s="1">
        <v>100351</v>
      </c>
      <c r="G22622" s="15">
        <v>0</v>
      </c>
      <c r="H22622" s="1" t="s">
        <v>24511</v>
      </c>
      <c r="I22622" s="1">
        <v>707</v>
      </c>
      <c r="J22622" s="19">
        <v>70041</v>
      </c>
      <c r="K22622" s="1">
        <v>0</v>
      </c>
      <c r="L22622" s="1">
        <v>3</v>
      </c>
      <c r="M22622" s="1">
        <v>0.1</v>
      </c>
      <c r="N22622" s="1">
        <v>1</v>
      </c>
      <c r="O22622" s="7">
        <f>VLOOKUP(J22622,DIM_Products!A:G,6,FALSE) * L22622 * (1-M22622)</f>
        <v>87.868800000000007</v>
      </c>
      <c r="P22622" s="7">
        <f t="shared" si="1412"/>
        <v>262.78560000000004</v>
      </c>
      <c r="Q22622" s="13">
        <f t="shared" si="1413"/>
        <v>0.33437448627322042</v>
      </c>
      <c r="R22622" s="7">
        <f t="shared" si="1414"/>
        <v>87.868800000000007</v>
      </c>
      <c r="S22622">
        <f t="shared" si="1415"/>
        <v>0</v>
      </c>
      <c r="T22622">
        <v>1</v>
      </c>
      <c r="U22622" s="13">
        <f>1/COUNTIF(B:B,Orders[[#This Row],[Order ID]])</f>
        <v>0.5</v>
      </c>
      <c r="V22622">
        <f>IF(SUMIF(F:F,Orders[[#This Row],[DW_Customer]],U:U)&gt;1,1,0)</f>
        <v>1</v>
      </c>
    </row>
    <row r="22623" spans="1:22" x14ac:dyDescent="0.35">
      <c r="A22623">
        <v>48493</v>
      </c>
      <c r="B22623" s="1" t="s">
        <v>20753</v>
      </c>
      <c r="C22623" s="2">
        <v>41570</v>
      </c>
      <c r="D22623" s="2">
        <v>41575</v>
      </c>
      <c r="E22623" s="1" t="s">
        <v>24503</v>
      </c>
      <c r="F22623" s="1">
        <v>100397</v>
      </c>
      <c r="G22623" s="15">
        <v>0</v>
      </c>
      <c r="H22623" s="1" t="s">
        <v>24510</v>
      </c>
      <c r="I22623" s="1">
        <v>0</v>
      </c>
      <c r="J22623" s="19">
        <v>71470</v>
      </c>
      <c r="K22623" s="1">
        <v>15</v>
      </c>
      <c r="L22623" s="1">
        <v>5</v>
      </c>
      <c r="M22623" s="1">
        <v>0</v>
      </c>
      <c r="N22623" s="1">
        <v>1</v>
      </c>
      <c r="O22623" s="7">
        <f>VLOOKUP(J22623,DIM_Products!A:G,6,FALSE) * L22623 * (1-M22623)</f>
        <v>1302.9600000000003</v>
      </c>
      <c r="P22623" s="7">
        <f t="shared" si="1412"/>
        <v>2258.5800000000004</v>
      </c>
      <c r="Q22623" s="13">
        <f t="shared" si="1413"/>
        <v>0.57689344632468187</v>
      </c>
      <c r="R22623" s="7">
        <f t="shared" si="1414"/>
        <v>1311.6134016948704</v>
      </c>
      <c r="S22623">
        <f t="shared" si="1415"/>
        <v>5</v>
      </c>
      <c r="T22623">
        <v>1</v>
      </c>
      <c r="U22623" s="13">
        <f>1/COUNTIF(B:B,Orders[[#This Row],[Order ID]])</f>
        <v>0.5</v>
      </c>
      <c r="V22623">
        <f>IF(SUMIF(F:F,Orders[[#This Row],[DW_Customer]],U:U)&gt;1,1,0)</f>
        <v>1</v>
      </c>
    </row>
    <row r="22624" spans="1:22" x14ac:dyDescent="0.35">
      <c r="A22624">
        <v>49677</v>
      </c>
      <c r="B22624" s="1" t="s">
        <v>20753</v>
      </c>
      <c r="C22624" s="2">
        <v>41570</v>
      </c>
      <c r="D22624" s="2">
        <v>41575</v>
      </c>
      <c r="E22624" s="1" t="s">
        <v>24503</v>
      </c>
      <c r="F22624" s="1">
        <v>100397</v>
      </c>
      <c r="G22624" s="15">
        <v>0</v>
      </c>
      <c r="H22624" s="1" t="s">
        <v>24510</v>
      </c>
      <c r="I22624" s="1">
        <v>0</v>
      </c>
      <c r="J22624" s="19">
        <v>71219</v>
      </c>
      <c r="K22624" s="1">
        <v>15</v>
      </c>
      <c r="L22624" s="1">
        <v>3</v>
      </c>
      <c r="M22624" s="1">
        <v>0</v>
      </c>
      <c r="N22624" s="1">
        <v>1</v>
      </c>
      <c r="O22624" s="7">
        <f>VLOOKUP(J22624,DIM_Products!A:G,6,FALSE) * L22624 * (1-M22624)</f>
        <v>955.62000000000012</v>
      </c>
      <c r="P22624" s="7">
        <f t="shared" si="1412"/>
        <v>2258.5800000000004</v>
      </c>
      <c r="Q22624" s="13">
        <f t="shared" si="1413"/>
        <v>0.42310655367531808</v>
      </c>
      <c r="R22624" s="7">
        <f t="shared" si="1414"/>
        <v>961.96659830512988</v>
      </c>
      <c r="S22624">
        <f t="shared" si="1415"/>
        <v>5</v>
      </c>
      <c r="T22624">
        <v>1</v>
      </c>
      <c r="U22624" s="13">
        <f>1/COUNTIF(B:B,Orders[[#This Row],[Order ID]])</f>
        <v>0.5</v>
      </c>
      <c r="V22624">
        <f>IF(SUMIF(F:F,Orders[[#This Row],[DW_Customer]],U:U)&gt;1,1,0)</f>
        <v>1</v>
      </c>
    </row>
    <row r="22625" spans="1:22" x14ac:dyDescent="0.35">
      <c r="A22625">
        <v>50423</v>
      </c>
      <c r="B22625" s="1" t="s">
        <v>11141</v>
      </c>
      <c r="C22625" s="2">
        <v>41432</v>
      </c>
      <c r="D22625" s="2">
        <v>41433</v>
      </c>
      <c r="E22625" s="1" t="s">
        <v>24502</v>
      </c>
      <c r="F22625" s="1">
        <v>100447</v>
      </c>
      <c r="G22625" s="15">
        <v>0</v>
      </c>
      <c r="H22625" s="1" t="s">
        <v>24510</v>
      </c>
      <c r="I22625" s="1">
        <v>0</v>
      </c>
      <c r="J22625" s="19">
        <v>70676</v>
      </c>
      <c r="K22625" s="1">
        <v>0</v>
      </c>
      <c r="L22625" s="1">
        <v>3</v>
      </c>
      <c r="M22625" s="1">
        <v>0.15000000000000002</v>
      </c>
      <c r="N22625" s="1">
        <v>1</v>
      </c>
      <c r="O22625" s="7">
        <f>VLOOKUP(J22625,DIM_Products!A:G,6,FALSE) * L22625 * (1-M22625)</f>
        <v>43.222500000000004</v>
      </c>
      <c r="P22625" s="7">
        <f t="shared" si="1412"/>
        <v>43.222500000000004</v>
      </c>
      <c r="Q22625" s="13">
        <f t="shared" si="1413"/>
        <v>1</v>
      </c>
      <c r="R22625" s="7">
        <f t="shared" si="1414"/>
        <v>43.222500000000004</v>
      </c>
      <c r="S22625">
        <f t="shared" si="1415"/>
        <v>1</v>
      </c>
      <c r="T22625">
        <v>0</v>
      </c>
      <c r="U22625" s="13">
        <f>1/COUNTIF(B:B,Orders[[#This Row],[Order ID]])</f>
        <v>1</v>
      </c>
      <c r="V22625">
        <f>IF(SUMIF(F:F,Orders[[#This Row],[DW_Customer]],U:U)&gt;1,1,0)</f>
        <v>1</v>
      </c>
    </row>
    <row r="22626" spans="1:22" x14ac:dyDescent="0.35">
      <c r="A22626">
        <v>33241</v>
      </c>
      <c r="B22626" s="1" t="s">
        <v>10824</v>
      </c>
      <c r="C22626" s="2">
        <v>41368</v>
      </c>
      <c r="D22626" s="2">
        <v>41368</v>
      </c>
      <c r="E22626" s="1" t="s">
        <v>26364</v>
      </c>
      <c r="F22626" s="1">
        <v>101355</v>
      </c>
      <c r="G22626" s="15">
        <v>0</v>
      </c>
      <c r="H22626" s="1" t="s">
        <v>24511</v>
      </c>
      <c r="I22626" s="1">
        <v>626</v>
      </c>
      <c r="J22626" s="19">
        <v>70427</v>
      </c>
      <c r="K22626" s="1">
        <v>0</v>
      </c>
      <c r="L22626" s="1">
        <v>3</v>
      </c>
      <c r="M22626" s="1">
        <v>0</v>
      </c>
      <c r="N22626" s="1">
        <v>1</v>
      </c>
      <c r="O22626" s="7">
        <f>VLOOKUP(J22626,DIM_Products!A:G,6,FALSE) * L22626 * (1-M22626)</f>
        <v>2618.0099999999998</v>
      </c>
      <c r="P22626" s="7">
        <f t="shared" si="1412"/>
        <v>3049.56</v>
      </c>
      <c r="Q22626" s="13">
        <f t="shared" si="1413"/>
        <v>0.85848778184393804</v>
      </c>
      <c r="R22626" s="7">
        <f t="shared" si="1414"/>
        <v>2618.0099999999998</v>
      </c>
      <c r="S22626">
        <f t="shared" si="1415"/>
        <v>0</v>
      </c>
      <c r="T22626">
        <v>1</v>
      </c>
      <c r="U22626" s="13">
        <f>1/COUNTIF(B:B,Orders[[#This Row],[Order ID]])</f>
        <v>0.5</v>
      </c>
      <c r="V22626">
        <f>IF(SUMIF(F:F,Orders[[#This Row],[DW_Customer]],U:U)&gt;1,1,0)</f>
        <v>1</v>
      </c>
    </row>
    <row r="22627" spans="1:22" x14ac:dyDescent="0.35">
      <c r="A22627">
        <v>33676</v>
      </c>
      <c r="B22627" s="1" t="s">
        <v>10824</v>
      </c>
      <c r="C22627" s="2">
        <v>41368</v>
      </c>
      <c r="D22627" s="2">
        <v>41368</v>
      </c>
      <c r="E22627" s="1" t="s">
        <v>26364</v>
      </c>
      <c r="F22627" s="1">
        <v>101355</v>
      </c>
      <c r="G22627" s="15">
        <v>0</v>
      </c>
      <c r="H22627" s="1" t="s">
        <v>24511</v>
      </c>
      <c r="I22627" s="1">
        <v>626</v>
      </c>
      <c r="J22627" s="19">
        <v>71380</v>
      </c>
      <c r="K22627" s="1">
        <v>0</v>
      </c>
      <c r="L22627" s="1">
        <v>5</v>
      </c>
      <c r="M22627" s="1">
        <v>0</v>
      </c>
      <c r="N22627" s="1">
        <v>1</v>
      </c>
      <c r="O22627" s="7">
        <f>VLOOKUP(J22627,DIM_Products!A:G,6,FALSE) * L22627 * (1-M22627)</f>
        <v>431.55</v>
      </c>
      <c r="P22627" s="7">
        <f t="shared" si="1412"/>
        <v>3049.56</v>
      </c>
      <c r="Q22627" s="13">
        <f t="shared" si="1413"/>
        <v>0.14151221815606185</v>
      </c>
      <c r="R22627" s="7">
        <f t="shared" si="1414"/>
        <v>431.55</v>
      </c>
      <c r="S22627">
        <f t="shared" si="1415"/>
        <v>0</v>
      </c>
      <c r="T22627">
        <v>1</v>
      </c>
      <c r="U22627" s="13">
        <f>1/COUNTIF(B:B,Orders[[#This Row],[Order ID]])</f>
        <v>0.5</v>
      </c>
      <c r="V22627">
        <f>IF(SUMIF(F:F,Orders[[#This Row],[DW_Customer]],U:U)&gt;1,1,0)</f>
        <v>1</v>
      </c>
    </row>
    <row r="22628" spans="1:22" x14ac:dyDescent="0.35">
      <c r="A22628">
        <v>51545</v>
      </c>
      <c r="B22628" s="1" t="s">
        <v>18058</v>
      </c>
      <c r="C22628" s="2">
        <v>41374</v>
      </c>
      <c r="D22628" s="2">
        <v>41380</v>
      </c>
      <c r="E22628" s="1" t="s">
        <v>24503</v>
      </c>
      <c r="F22628" s="1">
        <v>100554</v>
      </c>
      <c r="G22628" s="15">
        <v>0</v>
      </c>
      <c r="H22628" s="1" t="s">
        <v>24510</v>
      </c>
      <c r="I22628" s="1">
        <v>0</v>
      </c>
      <c r="J22628" s="19">
        <v>70607</v>
      </c>
      <c r="K22628" s="1">
        <v>0</v>
      </c>
      <c r="L22628" s="1">
        <v>5</v>
      </c>
      <c r="M22628" s="1">
        <v>0.1</v>
      </c>
      <c r="N22628" s="1">
        <v>1</v>
      </c>
      <c r="O22628" s="7">
        <f>VLOOKUP(J22628,DIM_Products!A:G,6,FALSE) * L22628 * (1-M22628)</f>
        <v>64.89</v>
      </c>
      <c r="P22628" s="7">
        <f t="shared" si="1412"/>
        <v>64.89</v>
      </c>
      <c r="Q22628" s="13">
        <f t="shared" si="1413"/>
        <v>1</v>
      </c>
      <c r="R22628" s="7">
        <f t="shared" si="1414"/>
        <v>64.89</v>
      </c>
      <c r="S22628">
        <f t="shared" si="1415"/>
        <v>6</v>
      </c>
      <c r="T22628">
        <v>0</v>
      </c>
      <c r="U22628" s="13">
        <f>1/COUNTIF(B:B,Orders[[#This Row],[Order ID]])</f>
        <v>1</v>
      </c>
      <c r="V22628">
        <f>IF(SUMIF(F:F,Orders[[#This Row],[DW_Customer]],U:U)&gt;1,1,0)</f>
        <v>1</v>
      </c>
    </row>
    <row r="22629" spans="1:22" x14ac:dyDescent="0.35">
      <c r="A22629">
        <v>35162</v>
      </c>
      <c r="B22629" s="1" t="s">
        <v>12658</v>
      </c>
      <c r="C22629" s="2">
        <v>41561</v>
      </c>
      <c r="D22629" s="2">
        <v>41561</v>
      </c>
      <c r="E22629" s="1" t="s">
        <v>26364</v>
      </c>
      <c r="F22629" s="1">
        <v>101038</v>
      </c>
      <c r="G22629" s="15">
        <v>0</v>
      </c>
      <c r="H22629" s="1" t="s">
        <v>24511</v>
      </c>
      <c r="I22629" s="1">
        <v>407</v>
      </c>
      <c r="J22629" s="19">
        <v>71370</v>
      </c>
      <c r="K22629" s="1">
        <v>0</v>
      </c>
      <c r="L22629" s="1">
        <v>7</v>
      </c>
      <c r="M22629" s="1">
        <v>0</v>
      </c>
      <c r="N22629" s="1">
        <v>1</v>
      </c>
      <c r="O22629" s="7">
        <f>VLOOKUP(J22629,DIM_Products!A:G,6,FALSE) * L22629 * (1-M22629)</f>
        <v>1818.3899999999999</v>
      </c>
      <c r="P22629" s="7">
        <f t="shared" si="1412"/>
        <v>1818.3899999999999</v>
      </c>
      <c r="Q22629" s="13">
        <f t="shared" si="1413"/>
        <v>1</v>
      </c>
      <c r="R22629" s="7">
        <f t="shared" si="1414"/>
        <v>1818.3899999999999</v>
      </c>
      <c r="S22629">
        <f t="shared" si="1415"/>
        <v>0</v>
      </c>
      <c r="T22629">
        <v>0</v>
      </c>
      <c r="U22629" s="13">
        <f>1/COUNTIF(B:B,Orders[[#This Row],[Order ID]])</f>
        <v>1</v>
      </c>
      <c r="V22629">
        <f>IF(SUMIF(F:F,Orders[[#This Row],[DW_Customer]],U:U)&gt;1,1,0)</f>
        <v>1</v>
      </c>
    </row>
    <row r="22630" spans="1:22" x14ac:dyDescent="0.35">
      <c r="A22630">
        <v>31130</v>
      </c>
      <c r="B22630" s="1" t="s">
        <v>6734</v>
      </c>
      <c r="C22630" s="2">
        <v>41512</v>
      </c>
      <c r="D22630" s="2">
        <v>41516</v>
      </c>
      <c r="E22630" s="1" t="s">
        <v>24503</v>
      </c>
      <c r="F22630" s="1">
        <v>101324</v>
      </c>
      <c r="G22630" s="15">
        <v>1</v>
      </c>
      <c r="H22630" s="1" t="s">
        <v>24510</v>
      </c>
      <c r="I22630" s="1">
        <v>0</v>
      </c>
      <c r="J22630" s="19">
        <v>70314</v>
      </c>
      <c r="K22630" s="1">
        <v>0</v>
      </c>
      <c r="L22630" s="1">
        <v>4</v>
      </c>
      <c r="M22630" s="1">
        <v>0</v>
      </c>
      <c r="N22630" s="1">
        <v>1</v>
      </c>
      <c r="O22630" s="7">
        <f>VLOOKUP(J22630,DIM_Products!A:G,6,FALSE) * L22630 * (1-M22630)</f>
        <v>434.64</v>
      </c>
      <c r="P22630" s="7">
        <f t="shared" si="1412"/>
        <v>2919.02</v>
      </c>
      <c r="Q22630" s="13">
        <f t="shared" si="1413"/>
        <v>0.14889928811724482</v>
      </c>
      <c r="R22630" s="7">
        <f t="shared" si="1414"/>
        <v>434.64</v>
      </c>
      <c r="S22630">
        <f t="shared" si="1415"/>
        <v>4</v>
      </c>
      <c r="T22630">
        <v>0</v>
      </c>
      <c r="U22630" s="13">
        <f>1/COUNTIF(B:B,Orders[[#This Row],[Order ID]])</f>
        <v>0.25</v>
      </c>
      <c r="V22630">
        <f>IF(SUMIF(F:F,Orders[[#This Row],[DW_Customer]],U:U)&gt;1,1,0)</f>
        <v>1</v>
      </c>
    </row>
    <row r="22631" spans="1:22" x14ac:dyDescent="0.35">
      <c r="A22631">
        <v>38586</v>
      </c>
      <c r="B22631" s="1" t="s">
        <v>6734</v>
      </c>
      <c r="C22631" s="2">
        <v>41512</v>
      </c>
      <c r="D22631" s="2">
        <v>41516</v>
      </c>
      <c r="E22631" s="1" t="s">
        <v>24503</v>
      </c>
      <c r="F22631" s="1">
        <v>101324</v>
      </c>
      <c r="G22631" s="15">
        <v>1</v>
      </c>
      <c r="H22631" s="1" t="s">
        <v>24510</v>
      </c>
      <c r="I22631" s="1">
        <v>0</v>
      </c>
      <c r="J22631" s="19">
        <v>70629</v>
      </c>
      <c r="K22631" s="1">
        <v>0</v>
      </c>
      <c r="L22631" s="1">
        <v>7</v>
      </c>
      <c r="M22631" s="1">
        <v>0</v>
      </c>
      <c r="N22631" s="1">
        <v>1</v>
      </c>
      <c r="O22631" s="7">
        <f>VLOOKUP(J22631,DIM_Products!A:G,6,FALSE) * L22631 * (1-M22631)</f>
        <v>2392.2359999999999</v>
      </c>
      <c r="P22631" s="7">
        <f t="shared" si="1412"/>
        <v>2919.02</v>
      </c>
      <c r="Q22631" s="13">
        <f t="shared" si="1413"/>
        <v>0.81953395317606592</v>
      </c>
      <c r="R22631" s="7">
        <f t="shared" si="1414"/>
        <v>2392.2359999999999</v>
      </c>
      <c r="S22631">
        <f t="shared" si="1415"/>
        <v>4</v>
      </c>
      <c r="T22631">
        <v>0</v>
      </c>
      <c r="U22631" s="13">
        <f>1/COUNTIF(B:B,Orders[[#This Row],[Order ID]])</f>
        <v>0.25</v>
      </c>
      <c r="V22631">
        <f>IF(SUMIF(F:F,Orders[[#This Row],[DW_Customer]],U:U)&gt;1,1,0)</f>
        <v>1</v>
      </c>
    </row>
    <row r="22632" spans="1:22" x14ac:dyDescent="0.35">
      <c r="A22632">
        <v>42735</v>
      </c>
      <c r="B22632" s="1" t="s">
        <v>6734</v>
      </c>
      <c r="C22632" s="2">
        <v>41512</v>
      </c>
      <c r="D22632" s="2">
        <v>41516</v>
      </c>
      <c r="E22632" s="1" t="s">
        <v>24503</v>
      </c>
      <c r="F22632" s="1">
        <v>101324</v>
      </c>
      <c r="G22632" s="15">
        <v>1</v>
      </c>
      <c r="H22632" s="1" t="s">
        <v>24510</v>
      </c>
      <c r="I22632" s="1">
        <v>0</v>
      </c>
      <c r="J22632" s="19">
        <v>70405</v>
      </c>
      <c r="K22632" s="1">
        <v>0</v>
      </c>
      <c r="L22632" s="1">
        <v>3</v>
      </c>
      <c r="M22632" s="1">
        <v>0</v>
      </c>
      <c r="N22632" s="1">
        <v>1</v>
      </c>
      <c r="O22632" s="7">
        <f>VLOOKUP(J22632,DIM_Products!A:G,6,FALSE) * L22632 * (1-M22632)</f>
        <v>37.823999999999998</v>
      </c>
      <c r="P22632" s="7">
        <f t="shared" si="1412"/>
        <v>2919.02</v>
      </c>
      <c r="Q22632" s="13">
        <f t="shared" si="1413"/>
        <v>1.2957773499325115E-2</v>
      </c>
      <c r="R22632" s="7">
        <f t="shared" si="1414"/>
        <v>37.823999999999998</v>
      </c>
      <c r="S22632">
        <f t="shared" si="1415"/>
        <v>4</v>
      </c>
      <c r="T22632">
        <v>0</v>
      </c>
      <c r="U22632" s="13">
        <f>1/COUNTIF(B:B,Orders[[#This Row],[Order ID]])</f>
        <v>0.25</v>
      </c>
      <c r="V22632">
        <f>IF(SUMIF(F:F,Orders[[#This Row],[DW_Customer]],U:U)&gt;1,1,0)</f>
        <v>1</v>
      </c>
    </row>
    <row r="22633" spans="1:22" x14ac:dyDescent="0.35">
      <c r="A22633">
        <v>43105</v>
      </c>
      <c r="B22633" s="1" t="s">
        <v>6734</v>
      </c>
      <c r="C22633" s="2">
        <v>41512</v>
      </c>
      <c r="D22633" s="2">
        <v>41516</v>
      </c>
      <c r="E22633" s="1" t="s">
        <v>24503</v>
      </c>
      <c r="F22633" s="1">
        <v>101324</v>
      </c>
      <c r="G22633" s="15">
        <v>1</v>
      </c>
      <c r="H22633" s="1" t="s">
        <v>24510</v>
      </c>
      <c r="I22633" s="1">
        <v>0</v>
      </c>
      <c r="J22633" s="19">
        <v>70544</v>
      </c>
      <c r="K22633" s="1">
        <v>0</v>
      </c>
      <c r="L22633" s="1">
        <v>4</v>
      </c>
      <c r="M22633" s="1">
        <v>0</v>
      </c>
      <c r="N22633" s="1">
        <v>1</v>
      </c>
      <c r="O22633" s="7">
        <f>VLOOKUP(J22633,DIM_Products!A:G,6,FALSE) * L22633 * (1-M22633)</f>
        <v>54.320000000000007</v>
      </c>
      <c r="P22633" s="7">
        <f t="shared" si="1412"/>
        <v>2919.02</v>
      </c>
      <c r="Q22633" s="13">
        <f t="shared" si="1413"/>
        <v>1.8608985207364117E-2</v>
      </c>
      <c r="R22633" s="7">
        <f t="shared" si="1414"/>
        <v>54.320000000000007</v>
      </c>
      <c r="S22633">
        <f t="shared" si="1415"/>
        <v>4</v>
      </c>
      <c r="T22633">
        <v>0</v>
      </c>
      <c r="U22633" s="13">
        <f>1/COUNTIF(B:B,Orders[[#This Row],[Order ID]])</f>
        <v>0.25</v>
      </c>
      <c r="V22633">
        <f>IF(SUMIF(F:F,Orders[[#This Row],[DW_Customer]],U:U)&gt;1,1,0)</f>
        <v>1</v>
      </c>
    </row>
    <row r="22634" spans="1:22" x14ac:dyDescent="0.35">
      <c r="A22634">
        <v>62936</v>
      </c>
      <c r="B22634" s="1" t="s">
        <v>21550</v>
      </c>
      <c r="C22634" s="2">
        <v>41443</v>
      </c>
      <c r="D22634" s="2">
        <v>41443</v>
      </c>
      <c r="E22634" s="1" t="s">
        <v>26364</v>
      </c>
      <c r="F22634" s="1">
        <v>101098</v>
      </c>
      <c r="G22634" s="15">
        <v>0</v>
      </c>
      <c r="H22634" s="1" t="s">
        <v>24511</v>
      </c>
      <c r="I22634" s="1">
        <v>223</v>
      </c>
      <c r="J22634" s="19">
        <v>70978</v>
      </c>
      <c r="K22634" s="1">
        <v>0</v>
      </c>
      <c r="L22634" s="1">
        <v>2</v>
      </c>
      <c r="M22634" s="1">
        <v>0</v>
      </c>
      <c r="N22634" s="1">
        <v>1</v>
      </c>
      <c r="O22634" s="7">
        <f>VLOOKUP(J22634,DIM_Products!A:G,6,FALSE) * L22634 * (1-M22634)</f>
        <v>89.160000000000011</v>
      </c>
      <c r="P22634" s="7">
        <f t="shared" si="1412"/>
        <v>504.16799999999995</v>
      </c>
      <c r="Q22634" s="13">
        <f t="shared" si="1413"/>
        <v>0.1768458133003285</v>
      </c>
      <c r="R22634" s="7">
        <f t="shared" si="1414"/>
        <v>89.160000000000011</v>
      </c>
      <c r="S22634">
        <f t="shared" si="1415"/>
        <v>0</v>
      </c>
      <c r="T22634">
        <v>1</v>
      </c>
      <c r="U22634" s="13">
        <f>1/COUNTIF(B:B,Orders[[#This Row],[Order ID]])</f>
        <v>0.5</v>
      </c>
      <c r="V22634">
        <f>IF(SUMIF(F:F,Orders[[#This Row],[DW_Customer]],U:U)&gt;1,1,0)</f>
        <v>1</v>
      </c>
    </row>
    <row r="22635" spans="1:22" x14ac:dyDescent="0.35">
      <c r="A22635">
        <v>65341</v>
      </c>
      <c r="B22635" s="1" t="s">
        <v>21550</v>
      </c>
      <c r="C22635" s="2">
        <v>41443</v>
      </c>
      <c r="D22635" s="2">
        <v>41443</v>
      </c>
      <c r="E22635" s="1" t="s">
        <v>26364</v>
      </c>
      <c r="F22635" s="1">
        <v>101098</v>
      </c>
      <c r="G22635" s="15">
        <v>0</v>
      </c>
      <c r="H22635" s="1" t="s">
        <v>24511</v>
      </c>
      <c r="I22635" s="1">
        <v>223</v>
      </c>
      <c r="J22635" s="19">
        <v>70610</v>
      </c>
      <c r="K22635" s="1">
        <v>0</v>
      </c>
      <c r="L22635" s="1">
        <v>2</v>
      </c>
      <c r="M22635" s="1">
        <v>0</v>
      </c>
      <c r="N22635" s="1">
        <v>1</v>
      </c>
      <c r="O22635" s="7">
        <f>VLOOKUP(J22635,DIM_Products!A:G,6,FALSE) * L22635 * (1-M22635)</f>
        <v>415.00799999999992</v>
      </c>
      <c r="P22635" s="7">
        <f t="shared" si="1412"/>
        <v>504.16799999999995</v>
      </c>
      <c r="Q22635" s="13">
        <f t="shared" si="1413"/>
        <v>0.82315418669967144</v>
      </c>
      <c r="R22635" s="7">
        <f t="shared" si="1414"/>
        <v>415.00799999999992</v>
      </c>
      <c r="S22635">
        <f t="shared" si="1415"/>
        <v>0</v>
      </c>
      <c r="T22635">
        <v>1</v>
      </c>
      <c r="U22635" s="13">
        <f>1/COUNTIF(B:B,Orders[[#This Row],[Order ID]])</f>
        <v>0.5</v>
      </c>
      <c r="V22635">
        <f>IF(SUMIF(F:F,Orders[[#This Row],[DW_Customer]],U:U)&gt;1,1,0)</f>
        <v>1</v>
      </c>
    </row>
    <row r="22636" spans="1:22" x14ac:dyDescent="0.35">
      <c r="A22636">
        <v>44917</v>
      </c>
      <c r="B22636" s="1" t="s">
        <v>13049</v>
      </c>
      <c r="C22636" s="2">
        <v>41528</v>
      </c>
      <c r="D22636" s="2">
        <v>41535</v>
      </c>
      <c r="E22636" s="1" t="s">
        <v>24503</v>
      </c>
      <c r="F22636" s="1">
        <v>101531</v>
      </c>
      <c r="G22636" s="15">
        <v>0</v>
      </c>
      <c r="H22636" s="1" t="s">
        <v>24510</v>
      </c>
      <c r="I22636" s="1">
        <v>0</v>
      </c>
      <c r="J22636" s="19">
        <v>70633</v>
      </c>
      <c r="K22636" s="1">
        <v>0</v>
      </c>
      <c r="L22636" s="1">
        <v>3</v>
      </c>
      <c r="M22636" s="1">
        <v>0</v>
      </c>
      <c r="N22636" s="1">
        <v>1</v>
      </c>
      <c r="O22636" s="7">
        <f>VLOOKUP(J22636,DIM_Products!A:G,6,FALSE) * L22636 * (1-M22636)</f>
        <v>1482.6599999999999</v>
      </c>
      <c r="P22636" s="7">
        <f t="shared" si="1412"/>
        <v>1671.6599999999999</v>
      </c>
      <c r="Q22636" s="13">
        <f t="shared" si="1413"/>
        <v>0.8869387315602455</v>
      </c>
      <c r="R22636" s="7">
        <f t="shared" si="1414"/>
        <v>1482.6599999999999</v>
      </c>
      <c r="S22636">
        <f t="shared" si="1415"/>
        <v>7</v>
      </c>
      <c r="T22636">
        <v>0</v>
      </c>
      <c r="U22636" s="13">
        <f>1/COUNTIF(B:B,Orders[[#This Row],[Order ID]])</f>
        <v>0.5</v>
      </c>
      <c r="V22636">
        <f>IF(SUMIF(F:F,Orders[[#This Row],[DW_Customer]],U:U)&gt;1,1,0)</f>
        <v>1</v>
      </c>
    </row>
    <row r="22637" spans="1:22" x14ac:dyDescent="0.35">
      <c r="A22637">
        <v>52292</v>
      </c>
      <c r="B22637" s="1" t="s">
        <v>13049</v>
      </c>
      <c r="C22637" s="2">
        <v>41528</v>
      </c>
      <c r="D22637" s="2">
        <v>41535</v>
      </c>
      <c r="E22637" s="1" t="s">
        <v>24503</v>
      </c>
      <c r="F22637" s="1">
        <v>101531</v>
      </c>
      <c r="G22637" s="15">
        <v>0</v>
      </c>
      <c r="H22637" s="1" t="s">
        <v>24510</v>
      </c>
      <c r="I22637" s="1">
        <v>0</v>
      </c>
      <c r="J22637" s="19">
        <v>71063</v>
      </c>
      <c r="K22637" s="1">
        <v>0</v>
      </c>
      <c r="L22637" s="1">
        <v>5</v>
      </c>
      <c r="M22637" s="1">
        <v>0</v>
      </c>
      <c r="N22637" s="1">
        <v>1</v>
      </c>
      <c r="O22637" s="7">
        <f>VLOOKUP(J22637,DIM_Products!A:G,6,FALSE) * L22637 * (1-M22637)</f>
        <v>189</v>
      </c>
      <c r="P22637" s="7">
        <f t="shared" si="1412"/>
        <v>1671.6599999999999</v>
      </c>
      <c r="Q22637" s="13">
        <f t="shared" si="1413"/>
        <v>0.1130612684397545</v>
      </c>
      <c r="R22637" s="7">
        <f t="shared" si="1414"/>
        <v>189</v>
      </c>
      <c r="S22637">
        <f t="shared" si="1415"/>
        <v>7</v>
      </c>
      <c r="T22637">
        <v>0</v>
      </c>
      <c r="U22637" s="13">
        <f>1/COUNTIF(B:B,Orders[[#This Row],[Order ID]])</f>
        <v>0.5</v>
      </c>
      <c r="V22637">
        <f>IF(SUMIF(F:F,Orders[[#This Row],[DW_Customer]],U:U)&gt;1,1,0)</f>
        <v>1</v>
      </c>
    </row>
    <row r="22638" spans="1:22" x14ac:dyDescent="0.35">
      <c r="A22638">
        <v>60744</v>
      </c>
      <c r="B22638" s="1" t="s">
        <v>22184</v>
      </c>
      <c r="C22638" s="2">
        <v>41334</v>
      </c>
      <c r="D22638" s="2">
        <v>41340</v>
      </c>
      <c r="E22638" s="1" t="s">
        <v>24503</v>
      </c>
      <c r="F22638" s="1">
        <v>100753</v>
      </c>
      <c r="G22638" s="15">
        <v>0</v>
      </c>
      <c r="H22638" s="1" t="s">
        <v>24510</v>
      </c>
      <c r="I22638" s="1">
        <v>0</v>
      </c>
      <c r="J22638" s="19">
        <v>71139</v>
      </c>
      <c r="K22638" s="1">
        <v>0</v>
      </c>
      <c r="L22638" s="1">
        <v>2</v>
      </c>
      <c r="M22638" s="1">
        <v>0.1</v>
      </c>
      <c r="N22638" s="1">
        <v>1</v>
      </c>
      <c r="O22638" s="7">
        <f>VLOOKUP(J22638,DIM_Products!A:G,6,FALSE) * L22638 * (1-M22638)</f>
        <v>181.76399999999995</v>
      </c>
      <c r="P22638" s="7">
        <f t="shared" si="1412"/>
        <v>181.76399999999995</v>
      </c>
      <c r="Q22638" s="13">
        <f t="shared" si="1413"/>
        <v>1</v>
      </c>
      <c r="R22638" s="7">
        <f t="shared" si="1414"/>
        <v>181.76399999999995</v>
      </c>
      <c r="S22638">
        <f t="shared" si="1415"/>
        <v>6</v>
      </c>
      <c r="T22638">
        <v>1</v>
      </c>
      <c r="U22638" s="13">
        <f>1/COUNTIF(B:B,Orders[[#This Row],[Order ID]])</f>
        <v>1</v>
      </c>
      <c r="V22638">
        <f>IF(SUMIF(F:F,Orders[[#This Row],[DW_Customer]],U:U)&gt;1,1,0)</f>
        <v>1</v>
      </c>
    </row>
    <row r="22639" spans="1:22" x14ac:dyDescent="0.35">
      <c r="A22639">
        <v>31671</v>
      </c>
      <c r="B22639" s="1" t="s">
        <v>6506</v>
      </c>
      <c r="C22639" s="2">
        <v>41418</v>
      </c>
      <c r="D22639" s="2">
        <v>41418</v>
      </c>
      <c r="E22639" s="1" t="s">
        <v>26364</v>
      </c>
      <c r="F22639" s="1">
        <v>101216</v>
      </c>
      <c r="G22639" s="15">
        <v>0</v>
      </c>
      <c r="H22639" s="1" t="s">
        <v>24511</v>
      </c>
      <c r="I22639" s="1">
        <v>409</v>
      </c>
      <c r="J22639" s="19">
        <v>71365</v>
      </c>
      <c r="K22639" s="1">
        <v>0</v>
      </c>
      <c r="L22639" s="1">
        <v>3</v>
      </c>
      <c r="M22639" s="1">
        <v>0</v>
      </c>
      <c r="N22639" s="1">
        <v>1</v>
      </c>
      <c r="O22639" s="7">
        <f>VLOOKUP(J22639,DIM_Products!A:G,6,FALSE) * L22639 * (1-M22639)</f>
        <v>97.307999999999993</v>
      </c>
      <c r="P22639" s="7">
        <f t="shared" si="1412"/>
        <v>880.46</v>
      </c>
      <c r="Q22639" s="13">
        <f t="shared" si="1413"/>
        <v>0.11051950116984302</v>
      </c>
      <c r="R22639" s="7">
        <f t="shared" si="1414"/>
        <v>97.307999999999993</v>
      </c>
      <c r="S22639">
        <f t="shared" si="1415"/>
        <v>0</v>
      </c>
      <c r="T22639">
        <v>0</v>
      </c>
      <c r="U22639" s="13">
        <f>1/COUNTIF(B:B,Orders[[#This Row],[Order ID]])</f>
        <v>0.33333333333333331</v>
      </c>
      <c r="V22639">
        <f>IF(SUMIF(F:F,Orders[[#This Row],[DW_Customer]],U:U)&gt;1,1,0)</f>
        <v>1</v>
      </c>
    </row>
    <row r="22640" spans="1:22" x14ac:dyDescent="0.35">
      <c r="A22640">
        <v>36371</v>
      </c>
      <c r="B22640" s="1" t="s">
        <v>6506</v>
      </c>
      <c r="C22640" s="2">
        <v>41418</v>
      </c>
      <c r="D22640" s="2">
        <v>41418</v>
      </c>
      <c r="E22640" s="1" t="s">
        <v>26364</v>
      </c>
      <c r="F22640" s="1">
        <v>101216</v>
      </c>
      <c r="G22640" s="15">
        <v>0</v>
      </c>
      <c r="H22640" s="1" t="s">
        <v>24511</v>
      </c>
      <c r="I22640" s="1">
        <v>409</v>
      </c>
      <c r="J22640" s="19">
        <v>71448</v>
      </c>
      <c r="K22640" s="1">
        <v>0</v>
      </c>
      <c r="L22640" s="1">
        <v>14</v>
      </c>
      <c r="M22640" s="1">
        <v>0</v>
      </c>
      <c r="N22640" s="1">
        <v>1</v>
      </c>
      <c r="O22640" s="7">
        <f>VLOOKUP(J22640,DIM_Products!A:G,6,FALSE) * L22640 * (1-M22640)</f>
        <v>772.46400000000006</v>
      </c>
      <c r="P22640" s="7">
        <f t="shared" si="1412"/>
        <v>880.46</v>
      </c>
      <c r="Q22640" s="13">
        <f t="shared" si="1413"/>
        <v>0.87734138972809672</v>
      </c>
      <c r="R22640" s="7">
        <f t="shared" si="1414"/>
        <v>772.46400000000006</v>
      </c>
      <c r="S22640">
        <f t="shared" si="1415"/>
        <v>0</v>
      </c>
      <c r="T22640">
        <v>0</v>
      </c>
      <c r="U22640" s="13">
        <f>1/COUNTIF(B:B,Orders[[#This Row],[Order ID]])</f>
        <v>0.33333333333333331</v>
      </c>
      <c r="V22640">
        <f>IF(SUMIF(F:F,Orders[[#This Row],[DW_Customer]],U:U)&gt;1,1,0)</f>
        <v>1</v>
      </c>
    </row>
    <row r="22641" spans="1:22" x14ac:dyDescent="0.35">
      <c r="A22641">
        <v>59858</v>
      </c>
      <c r="B22641" s="1" t="s">
        <v>6506</v>
      </c>
      <c r="C22641" s="2">
        <v>41418</v>
      </c>
      <c r="D22641" s="2">
        <v>41418</v>
      </c>
      <c r="E22641" s="1" t="s">
        <v>26364</v>
      </c>
      <c r="F22641" s="1">
        <v>101216</v>
      </c>
      <c r="G22641" s="15">
        <v>0</v>
      </c>
      <c r="H22641" s="1" t="s">
        <v>24511</v>
      </c>
      <c r="I22641" s="1">
        <v>409</v>
      </c>
      <c r="J22641" s="19">
        <v>70387</v>
      </c>
      <c r="K22641" s="1">
        <v>0</v>
      </c>
      <c r="L22641" s="1">
        <v>4</v>
      </c>
      <c r="M22641" s="1">
        <v>0</v>
      </c>
      <c r="N22641" s="1">
        <v>1</v>
      </c>
      <c r="O22641" s="7">
        <f>VLOOKUP(J22641,DIM_Products!A:G,6,FALSE) * L22641 * (1-M22641)</f>
        <v>10.688000000000001</v>
      </c>
      <c r="P22641" s="7">
        <f t="shared" si="1412"/>
        <v>880.46</v>
      </c>
      <c r="Q22641" s="13">
        <f t="shared" si="1413"/>
        <v>1.2139109102060288E-2</v>
      </c>
      <c r="R22641" s="7">
        <f t="shared" si="1414"/>
        <v>10.688000000000001</v>
      </c>
      <c r="S22641">
        <f t="shared" si="1415"/>
        <v>0</v>
      </c>
      <c r="T22641">
        <v>0</v>
      </c>
      <c r="U22641" s="13">
        <f>1/COUNTIF(B:B,Orders[[#This Row],[Order ID]])</f>
        <v>0.33333333333333331</v>
      </c>
      <c r="V22641">
        <f>IF(SUMIF(F:F,Orders[[#This Row],[DW_Customer]],U:U)&gt;1,1,0)</f>
        <v>1</v>
      </c>
    </row>
    <row r="22642" spans="1:22" x14ac:dyDescent="0.35">
      <c r="A22642">
        <v>31066</v>
      </c>
      <c r="B22642" s="1" t="s">
        <v>5878</v>
      </c>
      <c r="C22642" s="2">
        <v>41593</v>
      </c>
      <c r="D22642" s="2">
        <v>41593</v>
      </c>
      <c r="E22642" s="1" t="s">
        <v>26364</v>
      </c>
      <c r="F22642" s="1">
        <v>100203</v>
      </c>
      <c r="G22642" s="15">
        <v>0</v>
      </c>
      <c r="H22642" s="1" t="s">
        <v>24511</v>
      </c>
      <c r="I22642" s="1">
        <v>860</v>
      </c>
      <c r="J22642" s="19">
        <v>71425</v>
      </c>
      <c r="K22642" s="1">
        <v>0</v>
      </c>
      <c r="L22642" s="1">
        <v>6</v>
      </c>
      <c r="M22642" s="1">
        <v>0</v>
      </c>
      <c r="N22642" s="1">
        <v>1</v>
      </c>
      <c r="O22642" s="7">
        <f>VLOOKUP(J22642,DIM_Products!A:G,6,FALSE) * L22642 * (1-M22642)</f>
        <v>312.65999999999997</v>
      </c>
      <c r="P22642" s="7">
        <f t="shared" si="1412"/>
        <v>891.3</v>
      </c>
      <c r="Q22642" s="13">
        <f t="shared" si="1413"/>
        <v>0.35079097946819249</v>
      </c>
      <c r="R22642" s="7">
        <f t="shared" si="1414"/>
        <v>312.65999999999997</v>
      </c>
      <c r="S22642">
        <f t="shared" si="1415"/>
        <v>0</v>
      </c>
      <c r="T22642">
        <v>0</v>
      </c>
      <c r="U22642" s="13">
        <f>1/COUNTIF(B:B,Orders[[#This Row],[Order ID]])</f>
        <v>0.5</v>
      </c>
      <c r="V22642">
        <f>IF(SUMIF(F:F,Orders[[#This Row],[DW_Customer]],U:U)&gt;1,1,0)</f>
        <v>1</v>
      </c>
    </row>
    <row r="22643" spans="1:22" x14ac:dyDescent="0.35">
      <c r="A22643">
        <v>54930</v>
      </c>
      <c r="B22643" s="1" t="s">
        <v>5878</v>
      </c>
      <c r="C22643" s="2">
        <v>41593</v>
      </c>
      <c r="D22643" s="2">
        <v>41593</v>
      </c>
      <c r="E22643" s="1" t="s">
        <v>26364</v>
      </c>
      <c r="F22643" s="1">
        <v>100203</v>
      </c>
      <c r="G22643" s="15">
        <v>0</v>
      </c>
      <c r="H22643" s="1" t="s">
        <v>24511</v>
      </c>
      <c r="I22643" s="1">
        <v>860</v>
      </c>
      <c r="J22643" s="19">
        <v>70236</v>
      </c>
      <c r="K22643" s="1">
        <v>0</v>
      </c>
      <c r="L22643" s="1">
        <v>4</v>
      </c>
      <c r="M22643" s="1">
        <v>0</v>
      </c>
      <c r="N22643" s="1">
        <v>1</v>
      </c>
      <c r="O22643" s="7">
        <f>VLOOKUP(J22643,DIM_Products!A:G,6,FALSE) * L22643 * (1-M22643)</f>
        <v>578.64</v>
      </c>
      <c r="P22643" s="7">
        <f t="shared" si="1412"/>
        <v>891.3</v>
      </c>
      <c r="Q22643" s="13">
        <f t="shared" si="1413"/>
        <v>0.64920902053180751</v>
      </c>
      <c r="R22643" s="7">
        <f t="shared" si="1414"/>
        <v>578.64</v>
      </c>
      <c r="S22643">
        <f t="shared" si="1415"/>
        <v>0</v>
      </c>
      <c r="T22643">
        <v>0</v>
      </c>
      <c r="U22643" s="13">
        <f>1/COUNTIF(B:B,Orders[[#This Row],[Order ID]])</f>
        <v>0.5</v>
      </c>
      <c r="V22643">
        <f>IF(SUMIF(F:F,Orders[[#This Row],[DW_Customer]],U:U)&gt;1,1,0)</f>
        <v>1</v>
      </c>
    </row>
    <row r="22644" spans="1:22" x14ac:dyDescent="0.35">
      <c r="A22644">
        <v>40093</v>
      </c>
      <c r="B22644" s="1" t="s">
        <v>13113</v>
      </c>
      <c r="C22644" s="2">
        <v>41557</v>
      </c>
      <c r="D22644" s="2">
        <v>41561</v>
      </c>
      <c r="E22644" s="1" t="s">
        <v>24503</v>
      </c>
      <c r="F22644" s="1">
        <v>100700</v>
      </c>
      <c r="G22644" s="15">
        <v>0</v>
      </c>
      <c r="H22644" s="1" t="s">
        <v>24510</v>
      </c>
      <c r="I22644" s="1">
        <v>0</v>
      </c>
      <c r="J22644" s="19">
        <v>71389</v>
      </c>
      <c r="K22644" s="1">
        <v>15</v>
      </c>
      <c r="L22644" s="1">
        <v>10</v>
      </c>
      <c r="M22644" s="1">
        <v>0.4</v>
      </c>
      <c r="N22644" s="1">
        <v>1</v>
      </c>
      <c r="O22644" s="7">
        <f>VLOOKUP(J22644,DIM_Products!A:G,6,FALSE) * L22644 * (1-M22644)</f>
        <v>733.5</v>
      </c>
      <c r="P22644" s="7">
        <f t="shared" si="1412"/>
        <v>1243.4759999999999</v>
      </c>
      <c r="Q22644" s="13">
        <f t="shared" si="1413"/>
        <v>0.58987869488434042</v>
      </c>
      <c r="R22644" s="7">
        <f t="shared" si="1414"/>
        <v>742.34818042326515</v>
      </c>
      <c r="S22644">
        <f t="shared" si="1415"/>
        <v>4</v>
      </c>
      <c r="T22644">
        <v>1</v>
      </c>
      <c r="U22644" s="13">
        <f>1/COUNTIF(B:B,Orders[[#This Row],[Order ID]])</f>
        <v>0.2</v>
      </c>
      <c r="V22644">
        <f>IF(SUMIF(F:F,Orders[[#This Row],[DW_Customer]],U:U)&gt;1,1,0)</f>
        <v>1</v>
      </c>
    </row>
    <row r="22645" spans="1:22" x14ac:dyDescent="0.35">
      <c r="A22645">
        <v>45972</v>
      </c>
      <c r="B22645" s="1" t="s">
        <v>13113</v>
      </c>
      <c r="C22645" s="2">
        <v>41557</v>
      </c>
      <c r="D22645" s="2">
        <v>41561</v>
      </c>
      <c r="E22645" s="1" t="s">
        <v>24503</v>
      </c>
      <c r="F22645" s="1">
        <v>100700</v>
      </c>
      <c r="G22645" s="15">
        <v>0</v>
      </c>
      <c r="H22645" s="1" t="s">
        <v>24510</v>
      </c>
      <c r="I22645" s="1">
        <v>0</v>
      </c>
      <c r="J22645" s="19">
        <v>70052</v>
      </c>
      <c r="K22645" s="1">
        <v>15</v>
      </c>
      <c r="L22645" s="1">
        <v>5</v>
      </c>
      <c r="M22645" s="1">
        <v>0.4</v>
      </c>
      <c r="N22645" s="1">
        <v>1</v>
      </c>
      <c r="O22645" s="7">
        <f>VLOOKUP(J22645,DIM_Products!A:G,6,FALSE) * L22645 * (1-M22645)</f>
        <v>369.17999999999995</v>
      </c>
      <c r="P22645" s="7">
        <f t="shared" si="1412"/>
        <v>1243.4759999999999</v>
      </c>
      <c r="Q22645" s="13">
        <f t="shared" si="1413"/>
        <v>0.29689354679945573</v>
      </c>
      <c r="R22645" s="7">
        <f t="shared" si="1414"/>
        <v>373.63340320199177</v>
      </c>
      <c r="S22645">
        <f t="shared" si="1415"/>
        <v>4</v>
      </c>
      <c r="T22645">
        <v>1</v>
      </c>
      <c r="U22645" s="13">
        <f>1/COUNTIF(B:B,Orders[[#This Row],[Order ID]])</f>
        <v>0.2</v>
      </c>
      <c r="V22645">
        <f>IF(SUMIF(F:F,Orders[[#This Row],[DW_Customer]],U:U)&gt;1,1,0)</f>
        <v>1</v>
      </c>
    </row>
    <row r="22646" spans="1:22" x14ac:dyDescent="0.35">
      <c r="A22646">
        <v>62283</v>
      </c>
      <c r="B22646" s="1" t="s">
        <v>13113</v>
      </c>
      <c r="C22646" s="2">
        <v>41557</v>
      </c>
      <c r="D22646" s="2">
        <v>41561</v>
      </c>
      <c r="E22646" s="1" t="s">
        <v>24503</v>
      </c>
      <c r="F22646" s="1">
        <v>100700</v>
      </c>
      <c r="G22646" s="15">
        <v>0</v>
      </c>
      <c r="H22646" s="1" t="s">
        <v>24510</v>
      </c>
      <c r="I22646" s="1">
        <v>0</v>
      </c>
      <c r="J22646" s="19">
        <v>70663</v>
      </c>
      <c r="K22646" s="1">
        <v>15</v>
      </c>
      <c r="L22646" s="1">
        <v>4</v>
      </c>
      <c r="M22646" s="1">
        <v>0.4</v>
      </c>
      <c r="N22646" s="1">
        <v>1</v>
      </c>
      <c r="O22646" s="7">
        <f>VLOOKUP(J22646,DIM_Products!A:G,6,FALSE) * L22646 * (1-M22646)</f>
        <v>61.919999999999987</v>
      </c>
      <c r="P22646" s="7">
        <f t="shared" si="1412"/>
        <v>1243.4759999999999</v>
      </c>
      <c r="Q22646" s="13">
        <f t="shared" si="1413"/>
        <v>4.9795894733794616E-2</v>
      </c>
      <c r="R22646" s="7">
        <f t="shared" si="1414"/>
        <v>62.666938421006904</v>
      </c>
      <c r="S22646">
        <f t="shared" si="1415"/>
        <v>4</v>
      </c>
      <c r="T22646">
        <v>1</v>
      </c>
      <c r="U22646" s="13">
        <f>1/COUNTIF(B:B,Orders[[#This Row],[Order ID]])</f>
        <v>0.2</v>
      </c>
      <c r="V22646">
        <f>IF(SUMIF(F:F,Orders[[#This Row],[DW_Customer]],U:U)&gt;1,1,0)</f>
        <v>1</v>
      </c>
    </row>
    <row r="22647" spans="1:22" x14ac:dyDescent="0.35">
      <c r="A22647">
        <v>64857</v>
      </c>
      <c r="B22647" s="1" t="s">
        <v>13113</v>
      </c>
      <c r="C22647" s="2">
        <v>41557</v>
      </c>
      <c r="D22647" s="2">
        <v>41561</v>
      </c>
      <c r="E22647" s="1" t="s">
        <v>24503</v>
      </c>
      <c r="F22647" s="1">
        <v>100700</v>
      </c>
      <c r="G22647" s="15">
        <v>0</v>
      </c>
      <c r="H22647" s="1" t="s">
        <v>24510</v>
      </c>
      <c r="I22647" s="1">
        <v>0</v>
      </c>
      <c r="J22647" s="19">
        <v>70325</v>
      </c>
      <c r="K22647" s="1">
        <v>15</v>
      </c>
      <c r="L22647" s="1">
        <v>2</v>
      </c>
      <c r="M22647" s="1">
        <v>0.4</v>
      </c>
      <c r="N22647" s="1">
        <v>1</v>
      </c>
      <c r="O22647" s="7">
        <f>VLOOKUP(J22647,DIM_Products!A:G,6,FALSE) * L22647 * (1-M22647)</f>
        <v>68.076000000000008</v>
      </c>
      <c r="P22647" s="7">
        <f t="shared" si="1412"/>
        <v>1243.4759999999999</v>
      </c>
      <c r="Q22647" s="13">
        <f t="shared" si="1413"/>
        <v>5.474653310558468E-2</v>
      </c>
      <c r="R22647" s="7">
        <f t="shared" si="1414"/>
        <v>68.897197996583785</v>
      </c>
      <c r="S22647">
        <f t="shared" si="1415"/>
        <v>4</v>
      </c>
      <c r="T22647">
        <v>1</v>
      </c>
      <c r="U22647" s="13">
        <f>1/COUNTIF(B:B,Orders[[#This Row],[Order ID]])</f>
        <v>0.2</v>
      </c>
      <c r="V22647">
        <f>IF(SUMIF(F:F,Orders[[#This Row],[DW_Customer]],U:U)&gt;1,1,0)</f>
        <v>1</v>
      </c>
    </row>
    <row r="22648" spans="1:22" x14ac:dyDescent="0.35">
      <c r="A22648">
        <v>70048</v>
      </c>
      <c r="B22648" s="1" t="s">
        <v>13113</v>
      </c>
      <c r="C22648" s="2">
        <v>41557</v>
      </c>
      <c r="D22648" s="2">
        <v>41561</v>
      </c>
      <c r="E22648" s="1" t="s">
        <v>24503</v>
      </c>
      <c r="F22648" s="1">
        <v>100700</v>
      </c>
      <c r="G22648" s="15">
        <v>0</v>
      </c>
      <c r="H22648" s="1" t="s">
        <v>24510</v>
      </c>
      <c r="I22648" s="1">
        <v>0</v>
      </c>
      <c r="J22648" s="19">
        <v>70786</v>
      </c>
      <c r="K22648" s="1">
        <v>15</v>
      </c>
      <c r="L22648" s="1">
        <v>2</v>
      </c>
      <c r="M22648" s="1">
        <v>0.4</v>
      </c>
      <c r="N22648" s="1">
        <v>1</v>
      </c>
      <c r="O22648" s="7">
        <f>VLOOKUP(J22648,DIM_Products!A:G,6,FALSE) * L22648 * (1-M22648)</f>
        <v>10.799999999999999</v>
      </c>
      <c r="P22648" s="7">
        <f t="shared" si="1412"/>
        <v>1243.4759999999999</v>
      </c>
      <c r="Q22648" s="13">
        <f t="shared" si="1413"/>
        <v>8.6853304768246438E-3</v>
      </c>
      <c r="R22648" s="7">
        <f t="shared" si="1414"/>
        <v>10.930279957152369</v>
      </c>
      <c r="S22648">
        <f t="shared" si="1415"/>
        <v>4</v>
      </c>
      <c r="T22648">
        <v>1</v>
      </c>
      <c r="U22648" s="13">
        <f>1/COUNTIF(B:B,Orders[[#This Row],[Order ID]])</f>
        <v>0.2</v>
      </c>
      <c r="V22648">
        <f>IF(SUMIF(F:F,Orders[[#This Row],[DW_Customer]],U:U)&gt;1,1,0)</f>
        <v>1</v>
      </c>
    </row>
    <row r="22649" spans="1:22" x14ac:dyDescent="0.35">
      <c r="A22649">
        <v>32463</v>
      </c>
      <c r="B22649" s="1" t="s">
        <v>9313</v>
      </c>
      <c r="C22649" s="2">
        <v>41635</v>
      </c>
      <c r="D22649" s="2">
        <v>41635</v>
      </c>
      <c r="E22649" s="1" t="s">
        <v>26364</v>
      </c>
      <c r="F22649" s="1">
        <v>101118</v>
      </c>
      <c r="G22649" s="15">
        <v>0</v>
      </c>
      <c r="H22649" s="1" t="s">
        <v>24511</v>
      </c>
      <c r="I22649" s="1">
        <v>580</v>
      </c>
      <c r="J22649" s="19">
        <v>71495</v>
      </c>
      <c r="K22649" s="1">
        <v>0</v>
      </c>
      <c r="L22649" s="1">
        <v>8</v>
      </c>
      <c r="M22649" s="1">
        <v>0</v>
      </c>
      <c r="N22649" s="1">
        <v>1</v>
      </c>
      <c r="O22649" s="7">
        <f>VLOOKUP(J22649,DIM_Products!A:G,6,FALSE) * L22649 * (1-M22649)</f>
        <v>5164.32</v>
      </c>
      <c r="P22649" s="7">
        <f t="shared" si="1412"/>
        <v>5164.32</v>
      </c>
      <c r="Q22649" s="13">
        <f t="shared" si="1413"/>
        <v>1</v>
      </c>
      <c r="R22649" s="7">
        <f t="shared" si="1414"/>
        <v>5164.32</v>
      </c>
      <c r="S22649">
        <f t="shared" si="1415"/>
        <v>0</v>
      </c>
      <c r="T22649">
        <v>0</v>
      </c>
      <c r="U22649" s="13">
        <f>1/COUNTIF(B:B,Orders[[#This Row],[Order ID]])</f>
        <v>1</v>
      </c>
      <c r="V22649">
        <f>IF(SUMIF(F:F,Orders[[#This Row],[DW_Customer]],U:U)&gt;1,1,0)</f>
        <v>1</v>
      </c>
    </row>
    <row r="22650" spans="1:22" x14ac:dyDescent="0.35">
      <c r="A22650">
        <v>33003</v>
      </c>
      <c r="B22650" s="1" t="s">
        <v>9530</v>
      </c>
      <c r="C22650" s="2">
        <v>41451</v>
      </c>
      <c r="D22650" s="2">
        <v>41456</v>
      </c>
      <c r="E22650" s="1" t="s">
        <v>24503</v>
      </c>
      <c r="F22650" s="1">
        <v>100402</v>
      </c>
      <c r="G22650" s="15">
        <v>0</v>
      </c>
      <c r="H22650" s="1" t="s">
        <v>24510</v>
      </c>
      <c r="I22650" s="1">
        <v>0</v>
      </c>
      <c r="J22650" s="19">
        <v>70548</v>
      </c>
      <c r="K22650" s="1">
        <v>0</v>
      </c>
      <c r="L22650" s="1">
        <v>6</v>
      </c>
      <c r="M22650" s="1">
        <v>0</v>
      </c>
      <c r="N22650" s="1">
        <v>1</v>
      </c>
      <c r="O22650" s="7">
        <f>VLOOKUP(J22650,DIM_Products!A:G,6,FALSE) * L22650 * (1-M22650)</f>
        <v>278.85600000000005</v>
      </c>
      <c r="P22650" s="7">
        <f t="shared" si="1412"/>
        <v>1145.982</v>
      </c>
      <c r="Q22650" s="13">
        <f t="shared" si="1413"/>
        <v>0.2433336649266743</v>
      </c>
      <c r="R22650" s="7">
        <f t="shared" si="1414"/>
        <v>278.85600000000005</v>
      </c>
      <c r="S22650">
        <f t="shared" si="1415"/>
        <v>5</v>
      </c>
      <c r="T22650">
        <v>1</v>
      </c>
      <c r="U22650" s="13">
        <f>1/COUNTIF(B:B,Orders[[#This Row],[Order ID]])</f>
        <v>0.33333333333333331</v>
      </c>
      <c r="V22650">
        <f>IF(SUMIF(F:F,Orders[[#This Row],[DW_Customer]],U:U)&gt;1,1,0)</f>
        <v>1</v>
      </c>
    </row>
    <row r="22651" spans="1:22" x14ac:dyDescent="0.35">
      <c r="A22651">
        <v>38900</v>
      </c>
      <c r="B22651" s="1" t="s">
        <v>9530</v>
      </c>
      <c r="C22651" s="2">
        <v>41451</v>
      </c>
      <c r="D22651" s="2">
        <v>41456</v>
      </c>
      <c r="E22651" s="1" t="s">
        <v>24503</v>
      </c>
      <c r="F22651" s="1">
        <v>100402</v>
      </c>
      <c r="G22651" s="15">
        <v>0</v>
      </c>
      <c r="H22651" s="1" t="s">
        <v>24510</v>
      </c>
      <c r="I22651" s="1">
        <v>0</v>
      </c>
      <c r="J22651" s="19">
        <v>70261</v>
      </c>
      <c r="K22651" s="1">
        <v>0</v>
      </c>
      <c r="L22651" s="1">
        <v>10</v>
      </c>
      <c r="M22651" s="1">
        <v>0</v>
      </c>
      <c r="N22651" s="1">
        <v>1</v>
      </c>
      <c r="O22651" s="7">
        <f>VLOOKUP(J22651,DIM_Products!A:G,6,FALSE) * L22651 * (1-M22651)</f>
        <v>603.74999999999989</v>
      </c>
      <c r="P22651" s="7">
        <f t="shared" si="1412"/>
        <v>1145.982</v>
      </c>
      <c r="Q22651" s="13">
        <f t="shared" si="1413"/>
        <v>0.52684073571836199</v>
      </c>
      <c r="R22651" s="7">
        <f t="shared" si="1414"/>
        <v>603.74999999999989</v>
      </c>
      <c r="S22651">
        <f t="shared" si="1415"/>
        <v>5</v>
      </c>
      <c r="T22651">
        <v>1</v>
      </c>
      <c r="U22651" s="13">
        <f>1/COUNTIF(B:B,Orders[[#This Row],[Order ID]])</f>
        <v>0.33333333333333331</v>
      </c>
      <c r="V22651">
        <f>IF(SUMIF(F:F,Orders[[#This Row],[DW_Customer]],U:U)&gt;1,1,0)</f>
        <v>1</v>
      </c>
    </row>
    <row r="22652" spans="1:22" x14ac:dyDescent="0.35">
      <c r="A22652">
        <v>47443</v>
      </c>
      <c r="B22652" s="1" t="s">
        <v>9530</v>
      </c>
      <c r="C22652" s="2">
        <v>41451</v>
      </c>
      <c r="D22652" s="2">
        <v>41456</v>
      </c>
      <c r="E22652" s="1" t="s">
        <v>24503</v>
      </c>
      <c r="F22652" s="1">
        <v>100402</v>
      </c>
      <c r="G22652" s="15">
        <v>0</v>
      </c>
      <c r="H22652" s="1" t="s">
        <v>24510</v>
      </c>
      <c r="I22652" s="1">
        <v>0</v>
      </c>
      <c r="J22652" s="19">
        <v>70363</v>
      </c>
      <c r="K22652" s="1">
        <v>0</v>
      </c>
      <c r="L22652" s="1">
        <v>6</v>
      </c>
      <c r="M22652" s="1">
        <v>0</v>
      </c>
      <c r="N22652" s="1">
        <v>1</v>
      </c>
      <c r="O22652" s="7">
        <f>VLOOKUP(J22652,DIM_Products!A:G,6,FALSE) * L22652 * (1-M22652)</f>
        <v>263.37599999999998</v>
      </c>
      <c r="P22652" s="7">
        <f t="shared" si="1412"/>
        <v>1145.982</v>
      </c>
      <c r="Q22652" s="13">
        <f t="shared" si="1413"/>
        <v>0.22982559935496369</v>
      </c>
      <c r="R22652" s="7">
        <f t="shared" si="1414"/>
        <v>263.37599999999998</v>
      </c>
      <c r="S22652">
        <f t="shared" si="1415"/>
        <v>5</v>
      </c>
      <c r="T22652">
        <v>1</v>
      </c>
      <c r="U22652" s="13">
        <f>1/COUNTIF(B:B,Orders[[#This Row],[Order ID]])</f>
        <v>0.33333333333333331</v>
      </c>
      <c r="V22652">
        <f>IF(SUMIF(F:F,Orders[[#This Row],[DW_Customer]],U:U)&gt;1,1,0)</f>
        <v>1</v>
      </c>
    </row>
    <row r="22653" spans="1:22" x14ac:dyDescent="0.35">
      <c r="A22653">
        <v>34522</v>
      </c>
      <c r="B22653" s="1" t="s">
        <v>7537</v>
      </c>
      <c r="C22653" s="2">
        <v>41610</v>
      </c>
      <c r="D22653" s="2">
        <v>41612</v>
      </c>
      <c r="E22653" s="1" t="s">
        <v>24502</v>
      </c>
      <c r="F22653" s="1">
        <v>100550</v>
      </c>
      <c r="G22653" s="15">
        <v>0</v>
      </c>
      <c r="H22653" s="1" t="s">
        <v>24510</v>
      </c>
      <c r="I22653" s="1">
        <v>0</v>
      </c>
      <c r="J22653" s="19">
        <v>71150</v>
      </c>
      <c r="K22653" s="1">
        <v>0</v>
      </c>
      <c r="L22653" s="1">
        <v>2</v>
      </c>
      <c r="M22653" s="1">
        <v>0</v>
      </c>
      <c r="N22653" s="1">
        <v>1</v>
      </c>
      <c r="O22653" s="7">
        <f>VLOOKUP(J22653,DIM_Products!A:G,6,FALSE) * L22653 * (1-M22653)</f>
        <v>39.590999999999994</v>
      </c>
      <c r="P22653" s="7">
        <f t="shared" si="1412"/>
        <v>608.15700000000004</v>
      </c>
      <c r="Q22653" s="13">
        <f t="shared" si="1413"/>
        <v>6.5099965962736581E-2</v>
      </c>
      <c r="R22653" s="7">
        <f t="shared" si="1414"/>
        <v>39.590999999999994</v>
      </c>
      <c r="S22653">
        <f t="shared" si="1415"/>
        <v>2</v>
      </c>
      <c r="T22653">
        <v>1</v>
      </c>
      <c r="U22653" s="13">
        <f>1/COUNTIF(B:B,Orders[[#This Row],[Order ID]])</f>
        <v>0.5</v>
      </c>
      <c r="V22653">
        <f>IF(SUMIF(F:F,Orders[[#This Row],[DW_Customer]],U:U)&gt;1,1,0)</f>
        <v>1</v>
      </c>
    </row>
    <row r="22654" spans="1:22" x14ac:dyDescent="0.35">
      <c r="A22654">
        <v>54772</v>
      </c>
      <c r="B22654" s="1" t="s">
        <v>7537</v>
      </c>
      <c r="C22654" s="2">
        <v>41610</v>
      </c>
      <c r="D22654" s="2">
        <v>41612</v>
      </c>
      <c r="E22654" s="1" t="s">
        <v>24502</v>
      </c>
      <c r="F22654" s="1">
        <v>100550</v>
      </c>
      <c r="G22654" s="15">
        <v>0</v>
      </c>
      <c r="H22654" s="1" t="s">
        <v>24510</v>
      </c>
      <c r="I22654" s="1">
        <v>0</v>
      </c>
      <c r="J22654" s="19">
        <v>70524</v>
      </c>
      <c r="K22654" s="1">
        <v>0</v>
      </c>
      <c r="L22654" s="1">
        <v>3</v>
      </c>
      <c r="M22654" s="1">
        <v>0</v>
      </c>
      <c r="N22654" s="1">
        <v>1</v>
      </c>
      <c r="O22654" s="7">
        <f>VLOOKUP(J22654,DIM_Products!A:G,6,FALSE) * L22654 * (1-M22654)</f>
        <v>568.56600000000003</v>
      </c>
      <c r="P22654" s="7">
        <f t="shared" si="1412"/>
        <v>608.15700000000004</v>
      </c>
      <c r="Q22654" s="13">
        <f t="shared" si="1413"/>
        <v>0.93490003403726341</v>
      </c>
      <c r="R22654" s="7">
        <f t="shared" si="1414"/>
        <v>568.56600000000003</v>
      </c>
      <c r="S22654">
        <f t="shared" si="1415"/>
        <v>2</v>
      </c>
      <c r="T22654">
        <v>1</v>
      </c>
      <c r="U22654" s="13">
        <f>1/COUNTIF(B:B,Orders[[#This Row],[Order ID]])</f>
        <v>0.5</v>
      </c>
      <c r="V22654">
        <f>IF(SUMIF(F:F,Orders[[#This Row],[DW_Customer]],U:U)&gt;1,1,0)</f>
        <v>1</v>
      </c>
    </row>
    <row r="22655" spans="1:22" x14ac:dyDescent="0.35">
      <c r="A22655">
        <v>62714</v>
      </c>
      <c r="B22655" s="1" t="s">
        <v>19834</v>
      </c>
      <c r="C22655" s="2">
        <v>41576</v>
      </c>
      <c r="D22655" s="2">
        <v>41577</v>
      </c>
      <c r="E22655" s="1" t="s">
        <v>24502</v>
      </c>
      <c r="F22655" s="1">
        <v>100267</v>
      </c>
      <c r="G22655" s="15">
        <v>0</v>
      </c>
      <c r="H22655" s="1" t="s">
        <v>24510</v>
      </c>
      <c r="I22655" s="1">
        <v>0</v>
      </c>
      <c r="J22655" s="19">
        <v>70488</v>
      </c>
      <c r="K22655" s="1">
        <v>0</v>
      </c>
      <c r="L22655" s="1">
        <v>3</v>
      </c>
      <c r="M22655" s="1">
        <v>0</v>
      </c>
      <c r="N22655" s="1">
        <v>1</v>
      </c>
      <c r="O22655" s="7">
        <f>VLOOKUP(J22655,DIM_Products!A:G,6,FALSE) * L22655 * (1-M22655)</f>
        <v>640.74</v>
      </c>
      <c r="P22655" s="7">
        <f t="shared" si="1412"/>
        <v>640.74</v>
      </c>
      <c r="Q22655" s="13">
        <f t="shared" si="1413"/>
        <v>1</v>
      </c>
      <c r="R22655" s="7">
        <f t="shared" si="1414"/>
        <v>640.74</v>
      </c>
      <c r="S22655">
        <f t="shared" si="1415"/>
        <v>1</v>
      </c>
      <c r="T22655">
        <v>1</v>
      </c>
      <c r="U22655" s="13">
        <f>1/COUNTIF(B:B,Orders[[#This Row],[Order ID]])</f>
        <v>1</v>
      </c>
      <c r="V22655">
        <f>IF(SUMIF(F:F,Orders[[#This Row],[DW_Customer]],U:U)&gt;1,1,0)</f>
        <v>1</v>
      </c>
    </row>
    <row r="22656" spans="1:22" x14ac:dyDescent="0.35">
      <c r="A22656">
        <v>43752</v>
      </c>
      <c r="B22656" s="1" t="s">
        <v>16443</v>
      </c>
      <c r="C22656" s="2">
        <v>41394</v>
      </c>
      <c r="D22656" s="2">
        <v>41394</v>
      </c>
      <c r="E22656" s="1" t="s">
        <v>26364</v>
      </c>
      <c r="F22656" s="1">
        <v>101153</v>
      </c>
      <c r="G22656" s="15">
        <v>0</v>
      </c>
      <c r="H22656" s="1" t="s">
        <v>24511</v>
      </c>
      <c r="I22656" s="1">
        <v>652</v>
      </c>
      <c r="J22656" s="19">
        <v>70619</v>
      </c>
      <c r="K22656" s="1">
        <v>0</v>
      </c>
      <c r="L22656" s="1">
        <v>6</v>
      </c>
      <c r="M22656" s="1">
        <v>0.1</v>
      </c>
      <c r="N22656" s="1">
        <v>1</v>
      </c>
      <c r="O22656" s="7">
        <f>VLOOKUP(J22656,DIM_Products!A:G,6,FALSE) * L22656 * (1-M22656)</f>
        <v>109.64160000000001</v>
      </c>
      <c r="P22656" s="7">
        <f t="shared" si="1412"/>
        <v>326.82960000000003</v>
      </c>
      <c r="Q22656" s="13">
        <f t="shared" si="1413"/>
        <v>0.3354702266869341</v>
      </c>
      <c r="R22656" s="7">
        <f t="shared" si="1414"/>
        <v>109.64160000000001</v>
      </c>
      <c r="S22656">
        <f t="shared" si="1415"/>
        <v>0</v>
      </c>
      <c r="T22656">
        <v>0</v>
      </c>
      <c r="U22656" s="13">
        <f>1/COUNTIF(B:B,Orders[[#This Row],[Order ID]])</f>
        <v>0.5</v>
      </c>
      <c r="V22656">
        <f>IF(SUMIF(F:F,Orders[[#This Row],[DW_Customer]],U:U)&gt;1,1,0)</f>
        <v>1</v>
      </c>
    </row>
    <row r="22657" spans="1:22" x14ac:dyDescent="0.35">
      <c r="A22657">
        <v>50078</v>
      </c>
      <c r="B22657" s="1" t="s">
        <v>16443</v>
      </c>
      <c r="C22657" s="2">
        <v>41394</v>
      </c>
      <c r="D22657" s="2">
        <v>41394</v>
      </c>
      <c r="E22657" s="1" t="s">
        <v>26364</v>
      </c>
      <c r="F22657" s="1">
        <v>101153</v>
      </c>
      <c r="G22657" s="15">
        <v>0</v>
      </c>
      <c r="H22657" s="1" t="s">
        <v>24511</v>
      </c>
      <c r="I22657" s="1">
        <v>652</v>
      </c>
      <c r="J22657" s="19">
        <v>71385</v>
      </c>
      <c r="K22657" s="1">
        <v>0</v>
      </c>
      <c r="L22657" s="1">
        <v>2</v>
      </c>
      <c r="M22657" s="1">
        <v>0.1</v>
      </c>
      <c r="N22657" s="1">
        <v>1</v>
      </c>
      <c r="O22657" s="7">
        <f>VLOOKUP(J22657,DIM_Products!A:G,6,FALSE) * L22657 * (1-M22657)</f>
        <v>217.18800000000005</v>
      </c>
      <c r="P22657" s="7">
        <f t="shared" si="1412"/>
        <v>326.82960000000003</v>
      </c>
      <c r="Q22657" s="13">
        <f t="shared" si="1413"/>
        <v>0.66452977331306595</v>
      </c>
      <c r="R22657" s="7">
        <f t="shared" si="1414"/>
        <v>217.18800000000005</v>
      </c>
      <c r="S22657">
        <f t="shared" si="1415"/>
        <v>0</v>
      </c>
      <c r="T22657">
        <v>0</v>
      </c>
      <c r="U22657" s="13">
        <f>1/COUNTIF(B:B,Orders[[#This Row],[Order ID]])</f>
        <v>0.5</v>
      </c>
      <c r="V22657">
        <f>IF(SUMIF(F:F,Orders[[#This Row],[DW_Customer]],U:U)&gt;1,1,0)</f>
        <v>1</v>
      </c>
    </row>
    <row r="22658" spans="1:22" x14ac:dyDescent="0.35">
      <c r="A22658">
        <v>53751</v>
      </c>
      <c r="B22658" s="1" t="s">
        <v>18979</v>
      </c>
      <c r="C22658" s="2">
        <v>41447</v>
      </c>
      <c r="D22658" s="2">
        <v>41452</v>
      </c>
      <c r="E22658" s="1" t="s">
        <v>24503</v>
      </c>
      <c r="F22658" s="1">
        <v>101137</v>
      </c>
      <c r="G22658" s="15">
        <v>0</v>
      </c>
      <c r="H22658" s="1" t="s">
        <v>24510</v>
      </c>
      <c r="I22658" s="1">
        <v>0</v>
      </c>
      <c r="J22658" s="19">
        <v>70059</v>
      </c>
      <c r="K22658" s="1">
        <v>0</v>
      </c>
      <c r="L22658" s="1">
        <v>1</v>
      </c>
      <c r="M22658" s="1">
        <v>0</v>
      </c>
      <c r="N22658" s="1">
        <v>1</v>
      </c>
      <c r="O22658" s="7">
        <f>VLOOKUP(J22658,DIM_Products!A:G,6,FALSE) * L22658 * (1-M22658)</f>
        <v>125.34</v>
      </c>
      <c r="P22658" s="7">
        <f t="shared" ref="P22658:P22721" si="1416">SUMIF(B:B,B:B,O:O)</f>
        <v>125.34</v>
      </c>
      <c r="Q22658" s="13">
        <f t="shared" ref="Q22658:Q22721" si="1417">O22658/P22658</f>
        <v>1</v>
      </c>
      <c r="R22658" s="7">
        <f t="shared" ref="R22658:R22721" si="1418">O22658+Q22658*K22658</f>
        <v>125.34</v>
      </c>
      <c r="S22658">
        <f t="shared" ref="S22658:S22721" si="1419">D22658-C22658</f>
        <v>5</v>
      </c>
      <c r="T22658">
        <v>0</v>
      </c>
      <c r="U22658" s="13">
        <f>1/COUNTIF(B:B,Orders[[#This Row],[Order ID]])</f>
        <v>1</v>
      </c>
      <c r="V22658">
        <f>IF(SUMIF(F:F,Orders[[#This Row],[DW_Customer]],U:U)&gt;1,1,0)</f>
        <v>1</v>
      </c>
    </row>
    <row r="22659" spans="1:22" x14ac:dyDescent="0.35">
      <c r="A22659">
        <v>35494</v>
      </c>
      <c r="B22659" s="1" t="s">
        <v>9469</v>
      </c>
      <c r="C22659" s="2">
        <v>41614</v>
      </c>
      <c r="D22659" s="2">
        <v>41614</v>
      </c>
      <c r="E22659" s="1" t="s">
        <v>26364</v>
      </c>
      <c r="F22659" s="1">
        <v>100110</v>
      </c>
      <c r="G22659" s="15">
        <v>0</v>
      </c>
      <c r="H22659" s="1" t="s">
        <v>24511</v>
      </c>
      <c r="I22659" s="1">
        <v>833</v>
      </c>
      <c r="J22659" s="19">
        <v>70513</v>
      </c>
      <c r="K22659" s="1">
        <v>0</v>
      </c>
      <c r="L22659" s="1">
        <v>4</v>
      </c>
      <c r="M22659" s="1">
        <v>0</v>
      </c>
      <c r="N22659" s="1">
        <v>1</v>
      </c>
      <c r="O22659" s="7">
        <f>VLOOKUP(J22659,DIM_Products!A:G,6,FALSE) * L22659 * (1-M22659)</f>
        <v>1135.56</v>
      </c>
      <c r="P22659" s="7">
        <f t="shared" si="1416"/>
        <v>1392.626</v>
      </c>
      <c r="Q22659" s="13">
        <f t="shared" si="1417"/>
        <v>0.81540916225892668</v>
      </c>
      <c r="R22659" s="7">
        <f t="shared" si="1418"/>
        <v>1135.56</v>
      </c>
      <c r="S22659">
        <f t="shared" si="1419"/>
        <v>0</v>
      </c>
      <c r="T22659">
        <v>0</v>
      </c>
      <c r="U22659" s="13">
        <f>1/COUNTIF(B:B,Orders[[#This Row],[Order ID]])</f>
        <v>0.2</v>
      </c>
      <c r="V22659">
        <f>IF(SUMIF(F:F,Orders[[#This Row],[DW_Customer]],U:U)&gt;1,1,0)</f>
        <v>1</v>
      </c>
    </row>
    <row r="22660" spans="1:22" x14ac:dyDescent="0.35">
      <c r="A22660">
        <v>40739</v>
      </c>
      <c r="B22660" s="1" t="s">
        <v>9469</v>
      </c>
      <c r="C22660" s="2">
        <v>41614</v>
      </c>
      <c r="D22660" s="2">
        <v>41614</v>
      </c>
      <c r="E22660" s="1" t="s">
        <v>26364</v>
      </c>
      <c r="F22660" s="1">
        <v>100110</v>
      </c>
      <c r="G22660" s="15">
        <v>0</v>
      </c>
      <c r="H22660" s="1" t="s">
        <v>24511</v>
      </c>
      <c r="I22660" s="1">
        <v>833</v>
      </c>
      <c r="J22660" s="19">
        <v>70400</v>
      </c>
      <c r="K22660" s="1">
        <v>0</v>
      </c>
      <c r="L22660" s="1">
        <v>2</v>
      </c>
      <c r="M22660" s="1">
        <v>0</v>
      </c>
      <c r="N22660" s="1">
        <v>1</v>
      </c>
      <c r="O22660" s="7">
        <f>VLOOKUP(J22660,DIM_Products!A:G,6,FALSE) * L22660 * (1-M22660)</f>
        <v>49.980000000000004</v>
      </c>
      <c r="P22660" s="7">
        <f t="shared" si="1416"/>
        <v>1392.626</v>
      </c>
      <c r="Q22660" s="13">
        <f t="shared" si="1417"/>
        <v>3.5889032662035608E-2</v>
      </c>
      <c r="R22660" s="7">
        <f t="shared" si="1418"/>
        <v>49.980000000000004</v>
      </c>
      <c r="S22660">
        <f t="shared" si="1419"/>
        <v>0</v>
      </c>
      <c r="T22660">
        <v>0</v>
      </c>
      <c r="U22660" s="13">
        <f>1/COUNTIF(B:B,Orders[[#This Row],[Order ID]])</f>
        <v>0.2</v>
      </c>
      <c r="V22660">
        <f>IF(SUMIF(F:F,Orders[[#This Row],[DW_Customer]],U:U)&gt;1,1,0)</f>
        <v>1</v>
      </c>
    </row>
    <row r="22661" spans="1:22" x14ac:dyDescent="0.35">
      <c r="A22661">
        <v>41740</v>
      </c>
      <c r="B22661" s="1" t="s">
        <v>9469</v>
      </c>
      <c r="C22661" s="2">
        <v>41614</v>
      </c>
      <c r="D22661" s="2">
        <v>41614</v>
      </c>
      <c r="E22661" s="1" t="s">
        <v>26364</v>
      </c>
      <c r="F22661" s="1">
        <v>100110</v>
      </c>
      <c r="G22661" s="15">
        <v>0</v>
      </c>
      <c r="H22661" s="1" t="s">
        <v>24511</v>
      </c>
      <c r="I22661" s="1">
        <v>833</v>
      </c>
      <c r="J22661" s="19">
        <v>71055</v>
      </c>
      <c r="K22661" s="1">
        <v>0</v>
      </c>
      <c r="L22661" s="1">
        <v>7</v>
      </c>
      <c r="M22661" s="1">
        <v>0</v>
      </c>
      <c r="N22661" s="1">
        <v>1</v>
      </c>
      <c r="O22661" s="7">
        <f>VLOOKUP(J22661,DIM_Products!A:G,6,FALSE) * L22661 * (1-M22661)</f>
        <v>25.55</v>
      </c>
      <c r="P22661" s="7">
        <f t="shared" si="1416"/>
        <v>1392.626</v>
      </c>
      <c r="Q22661" s="13">
        <f t="shared" si="1417"/>
        <v>1.8346634344037813E-2</v>
      </c>
      <c r="R22661" s="7">
        <f t="shared" si="1418"/>
        <v>25.55</v>
      </c>
      <c r="S22661">
        <f t="shared" si="1419"/>
        <v>0</v>
      </c>
      <c r="T22661">
        <v>0</v>
      </c>
      <c r="U22661" s="13">
        <f>1/COUNTIF(B:B,Orders[[#This Row],[Order ID]])</f>
        <v>0.2</v>
      </c>
      <c r="V22661">
        <f>IF(SUMIF(F:F,Orders[[#This Row],[DW_Customer]],U:U)&gt;1,1,0)</f>
        <v>1</v>
      </c>
    </row>
    <row r="22662" spans="1:22" x14ac:dyDescent="0.35">
      <c r="A22662">
        <v>49305</v>
      </c>
      <c r="B22662" s="1" t="s">
        <v>9469</v>
      </c>
      <c r="C22662" s="2">
        <v>41614</v>
      </c>
      <c r="D22662" s="2">
        <v>41614</v>
      </c>
      <c r="E22662" s="1" t="s">
        <v>26364</v>
      </c>
      <c r="F22662" s="1">
        <v>100110</v>
      </c>
      <c r="G22662" s="15">
        <v>0</v>
      </c>
      <c r="H22662" s="1" t="s">
        <v>24511</v>
      </c>
      <c r="I22662" s="1">
        <v>833</v>
      </c>
      <c r="J22662" s="19">
        <v>70619</v>
      </c>
      <c r="K22662" s="1">
        <v>0</v>
      </c>
      <c r="L22662" s="1">
        <v>4</v>
      </c>
      <c r="M22662" s="1">
        <v>0</v>
      </c>
      <c r="N22662" s="1">
        <v>1</v>
      </c>
      <c r="O22662" s="7">
        <f>VLOOKUP(J22662,DIM_Products!A:G,6,FALSE) * L22662 * (1-M22662)</f>
        <v>81.216000000000008</v>
      </c>
      <c r="P22662" s="7">
        <f t="shared" si="1416"/>
        <v>1392.626</v>
      </c>
      <c r="Q22662" s="13">
        <f t="shared" si="1417"/>
        <v>5.8318600973987278E-2</v>
      </c>
      <c r="R22662" s="7">
        <f t="shared" si="1418"/>
        <v>81.216000000000008</v>
      </c>
      <c r="S22662">
        <f t="shared" si="1419"/>
        <v>0</v>
      </c>
      <c r="T22662">
        <v>0</v>
      </c>
      <c r="U22662" s="13">
        <f>1/COUNTIF(B:B,Orders[[#This Row],[Order ID]])</f>
        <v>0.2</v>
      </c>
      <c r="V22662">
        <f>IF(SUMIF(F:F,Orders[[#This Row],[DW_Customer]],U:U)&gt;1,1,0)</f>
        <v>1</v>
      </c>
    </row>
    <row r="22663" spans="1:22" x14ac:dyDescent="0.35">
      <c r="A22663">
        <v>59061</v>
      </c>
      <c r="B22663" s="1" t="s">
        <v>9469</v>
      </c>
      <c r="C22663" s="2">
        <v>41614</v>
      </c>
      <c r="D22663" s="2">
        <v>41614</v>
      </c>
      <c r="E22663" s="1" t="s">
        <v>26364</v>
      </c>
      <c r="F22663" s="1">
        <v>100110</v>
      </c>
      <c r="G22663" s="15">
        <v>0</v>
      </c>
      <c r="H22663" s="1" t="s">
        <v>24511</v>
      </c>
      <c r="I22663" s="1">
        <v>833</v>
      </c>
      <c r="J22663" s="19">
        <v>70341</v>
      </c>
      <c r="K22663" s="1">
        <v>0</v>
      </c>
      <c r="L22663" s="1">
        <v>2</v>
      </c>
      <c r="M22663" s="1">
        <v>0</v>
      </c>
      <c r="N22663" s="1">
        <v>1</v>
      </c>
      <c r="O22663" s="7">
        <f>VLOOKUP(J22663,DIM_Products!A:G,6,FALSE) * L22663 * (1-M22663)</f>
        <v>100.32000000000002</v>
      </c>
      <c r="P22663" s="7">
        <f t="shared" si="1416"/>
        <v>1392.626</v>
      </c>
      <c r="Q22663" s="13">
        <f t="shared" si="1417"/>
        <v>7.2036569761012664E-2</v>
      </c>
      <c r="R22663" s="7">
        <f t="shared" si="1418"/>
        <v>100.32000000000002</v>
      </c>
      <c r="S22663">
        <f t="shared" si="1419"/>
        <v>0</v>
      </c>
      <c r="T22663">
        <v>0</v>
      </c>
      <c r="U22663" s="13">
        <f>1/COUNTIF(B:B,Orders[[#This Row],[Order ID]])</f>
        <v>0.2</v>
      </c>
      <c r="V22663">
        <f>IF(SUMIF(F:F,Orders[[#This Row],[DW_Customer]],U:U)&gt;1,1,0)</f>
        <v>1</v>
      </c>
    </row>
    <row r="22664" spans="1:22" x14ac:dyDescent="0.35">
      <c r="A22664">
        <v>37964</v>
      </c>
      <c r="B22664" s="1" t="s">
        <v>13264</v>
      </c>
      <c r="C22664" s="2">
        <v>41395</v>
      </c>
      <c r="D22664" s="2">
        <v>41395</v>
      </c>
      <c r="E22664" s="1" t="s">
        <v>26364</v>
      </c>
      <c r="F22664" s="1">
        <v>101517</v>
      </c>
      <c r="G22664" s="15">
        <v>0</v>
      </c>
      <c r="H22664" s="1" t="s">
        <v>24511</v>
      </c>
      <c r="I22664" s="1">
        <v>904</v>
      </c>
      <c r="J22664" s="19">
        <v>70961</v>
      </c>
      <c r="K22664" s="1">
        <v>0</v>
      </c>
      <c r="L22664" s="1">
        <v>2</v>
      </c>
      <c r="M22664" s="1">
        <v>0</v>
      </c>
      <c r="N22664" s="1">
        <v>1</v>
      </c>
      <c r="O22664" s="7">
        <f>VLOOKUP(J22664,DIM_Products!A:G,6,FALSE) * L22664 * (1-M22664)</f>
        <v>78.900000000000006</v>
      </c>
      <c r="P22664" s="7">
        <f t="shared" si="1416"/>
        <v>78.900000000000006</v>
      </c>
      <c r="Q22664" s="13">
        <f t="shared" si="1417"/>
        <v>1</v>
      </c>
      <c r="R22664" s="7">
        <f t="shared" si="1418"/>
        <v>78.900000000000006</v>
      </c>
      <c r="S22664">
        <f t="shared" si="1419"/>
        <v>0</v>
      </c>
      <c r="T22664">
        <v>0</v>
      </c>
      <c r="U22664" s="13">
        <f>1/COUNTIF(B:B,Orders[[#This Row],[Order ID]])</f>
        <v>1</v>
      </c>
      <c r="V22664">
        <f>IF(SUMIF(F:F,Orders[[#This Row],[DW_Customer]],U:U)&gt;1,1,0)</f>
        <v>1</v>
      </c>
    </row>
    <row r="22665" spans="1:22" x14ac:dyDescent="0.35">
      <c r="A22665">
        <v>32533</v>
      </c>
      <c r="B22665" s="1" t="s">
        <v>5582</v>
      </c>
      <c r="C22665" s="2">
        <v>41510</v>
      </c>
      <c r="D22665" s="2">
        <v>41511</v>
      </c>
      <c r="E22665" s="1" t="s">
        <v>24502</v>
      </c>
      <c r="F22665" s="1">
        <v>100839</v>
      </c>
      <c r="G22665" s="15">
        <v>0</v>
      </c>
      <c r="H22665" s="1" t="s">
        <v>24510</v>
      </c>
      <c r="I22665" s="1">
        <v>0</v>
      </c>
      <c r="J22665" s="19">
        <v>70083</v>
      </c>
      <c r="K22665" s="1">
        <v>0</v>
      </c>
      <c r="L22665" s="1">
        <v>5</v>
      </c>
      <c r="M22665" s="1">
        <v>0</v>
      </c>
      <c r="N22665" s="1">
        <v>1</v>
      </c>
      <c r="O22665" s="7">
        <f>VLOOKUP(J22665,DIM_Products!A:G,6,FALSE) * L22665 * (1-M22665)</f>
        <v>416.2</v>
      </c>
      <c r="P22665" s="7">
        <f t="shared" si="1416"/>
        <v>3010</v>
      </c>
      <c r="Q22665" s="13">
        <f t="shared" si="1417"/>
        <v>0.13827242524916944</v>
      </c>
      <c r="R22665" s="7">
        <f t="shared" si="1418"/>
        <v>416.2</v>
      </c>
      <c r="S22665">
        <f t="shared" si="1419"/>
        <v>1</v>
      </c>
      <c r="T22665">
        <v>0</v>
      </c>
      <c r="U22665" s="13">
        <f>1/COUNTIF(B:B,Orders[[#This Row],[Order ID]])</f>
        <v>0.5</v>
      </c>
      <c r="V22665">
        <f>IF(SUMIF(F:F,Orders[[#This Row],[DW_Customer]],U:U)&gt;1,1,0)</f>
        <v>1</v>
      </c>
    </row>
    <row r="22666" spans="1:22" x14ac:dyDescent="0.35">
      <c r="A22666">
        <v>43255</v>
      </c>
      <c r="B22666" s="1" t="s">
        <v>5582</v>
      </c>
      <c r="C22666" s="2">
        <v>41510</v>
      </c>
      <c r="D22666" s="2">
        <v>41511</v>
      </c>
      <c r="E22666" s="1" t="s">
        <v>24502</v>
      </c>
      <c r="F22666" s="1">
        <v>100839</v>
      </c>
      <c r="G22666" s="15">
        <v>0</v>
      </c>
      <c r="H22666" s="1" t="s">
        <v>24510</v>
      </c>
      <c r="I22666" s="1">
        <v>0</v>
      </c>
      <c r="J22666" s="19">
        <v>70549</v>
      </c>
      <c r="K22666" s="1">
        <v>0</v>
      </c>
      <c r="L22666" s="1">
        <v>5</v>
      </c>
      <c r="M22666" s="1">
        <v>0</v>
      </c>
      <c r="N22666" s="1">
        <v>1</v>
      </c>
      <c r="O22666" s="7">
        <f>VLOOKUP(J22666,DIM_Products!A:G,6,FALSE) * L22666 * (1-M22666)</f>
        <v>2593.8000000000002</v>
      </c>
      <c r="P22666" s="7">
        <f t="shared" si="1416"/>
        <v>3010</v>
      </c>
      <c r="Q22666" s="13">
        <f t="shared" si="1417"/>
        <v>0.86172757475083062</v>
      </c>
      <c r="R22666" s="7">
        <f t="shared" si="1418"/>
        <v>2593.8000000000002</v>
      </c>
      <c r="S22666">
        <f t="shared" si="1419"/>
        <v>1</v>
      </c>
      <c r="T22666">
        <v>0</v>
      </c>
      <c r="U22666" s="13">
        <f>1/COUNTIF(B:B,Orders[[#This Row],[Order ID]])</f>
        <v>0.5</v>
      </c>
      <c r="V22666">
        <f>IF(SUMIF(F:F,Orders[[#This Row],[DW_Customer]],U:U)&gt;1,1,0)</f>
        <v>1</v>
      </c>
    </row>
    <row r="22667" spans="1:22" x14ac:dyDescent="0.35">
      <c r="A22667">
        <v>33095</v>
      </c>
      <c r="B22667" s="1" t="s">
        <v>9219</v>
      </c>
      <c r="C22667" s="2">
        <v>41404</v>
      </c>
      <c r="D22667" s="2">
        <v>41410</v>
      </c>
      <c r="E22667" s="1" t="s">
        <v>24503</v>
      </c>
      <c r="F22667" s="1">
        <v>100634</v>
      </c>
      <c r="G22667" s="15">
        <v>0</v>
      </c>
      <c r="H22667" s="1" t="s">
        <v>24510</v>
      </c>
      <c r="I22667" s="1">
        <v>0</v>
      </c>
      <c r="J22667" s="19">
        <v>70792</v>
      </c>
      <c r="K22667" s="1">
        <v>15</v>
      </c>
      <c r="L22667" s="1">
        <v>5</v>
      </c>
      <c r="M22667" s="1">
        <v>0</v>
      </c>
      <c r="N22667" s="1">
        <v>1</v>
      </c>
      <c r="O22667" s="7">
        <f>VLOOKUP(J22667,DIM_Products!A:G,6,FALSE) * L22667 * (1-M22667)</f>
        <v>22.1</v>
      </c>
      <c r="P22667" s="7">
        <f t="shared" si="1416"/>
        <v>686.97799999999995</v>
      </c>
      <c r="Q22667" s="13">
        <f t="shared" si="1417"/>
        <v>3.2169880258174209E-2</v>
      </c>
      <c r="R22667" s="7">
        <f t="shared" si="1418"/>
        <v>22.582548203872616</v>
      </c>
      <c r="S22667">
        <f t="shared" si="1419"/>
        <v>6</v>
      </c>
      <c r="T22667">
        <v>0</v>
      </c>
      <c r="U22667" s="13">
        <f>1/COUNTIF(B:B,Orders[[#This Row],[Order ID]])</f>
        <v>0.25</v>
      </c>
      <c r="V22667">
        <f>IF(SUMIF(F:F,Orders[[#This Row],[DW_Customer]],U:U)&gt;1,1,0)</f>
        <v>1</v>
      </c>
    </row>
    <row r="22668" spans="1:22" x14ac:dyDescent="0.35">
      <c r="A22668">
        <v>34101</v>
      </c>
      <c r="B22668" s="1" t="s">
        <v>9219</v>
      </c>
      <c r="C22668" s="2">
        <v>41404</v>
      </c>
      <c r="D22668" s="2">
        <v>41410</v>
      </c>
      <c r="E22668" s="1" t="s">
        <v>24503</v>
      </c>
      <c r="F22668" s="1">
        <v>100634</v>
      </c>
      <c r="G22668" s="15">
        <v>0</v>
      </c>
      <c r="H22668" s="1" t="s">
        <v>24510</v>
      </c>
      <c r="I22668" s="1">
        <v>0</v>
      </c>
      <c r="J22668" s="19">
        <v>71259</v>
      </c>
      <c r="K22668" s="1">
        <v>15</v>
      </c>
      <c r="L22668" s="1">
        <v>5</v>
      </c>
      <c r="M22668" s="1">
        <v>0</v>
      </c>
      <c r="N22668" s="1">
        <v>1</v>
      </c>
      <c r="O22668" s="7">
        <f>VLOOKUP(J22668,DIM_Products!A:G,6,FALSE) * L22668 * (1-M22668)</f>
        <v>490.01799999999992</v>
      </c>
      <c r="P22668" s="7">
        <f t="shared" si="1416"/>
        <v>686.97799999999995</v>
      </c>
      <c r="Q22668" s="13">
        <f t="shared" si="1417"/>
        <v>0.71329504001583743</v>
      </c>
      <c r="R22668" s="7">
        <f t="shared" si="1418"/>
        <v>500.71742560023745</v>
      </c>
      <c r="S22668">
        <f t="shared" si="1419"/>
        <v>6</v>
      </c>
      <c r="T22668">
        <v>0</v>
      </c>
      <c r="U22668" s="13">
        <f>1/COUNTIF(B:B,Orders[[#This Row],[Order ID]])</f>
        <v>0.25</v>
      </c>
      <c r="V22668">
        <f>IF(SUMIF(F:F,Orders[[#This Row],[DW_Customer]],U:U)&gt;1,1,0)</f>
        <v>1</v>
      </c>
    </row>
    <row r="22669" spans="1:22" x14ac:dyDescent="0.35">
      <c r="A22669">
        <v>65349</v>
      </c>
      <c r="B22669" s="1" t="s">
        <v>9219</v>
      </c>
      <c r="C22669" s="2">
        <v>41404</v>
      </c>
      <c r="D22669" s="2">
        <v>41410</v>
      </c>
      <c r="E22669" s="1" t="s">
        <v>24503</v>
      </c>
      <c r="F22669" s="1">
        <v>100634</v>
      </c>
      <c r="G22669" s="15">
        <v>0</v>
      </c>
      <c r="H22669" s="1" t="s">
        <v>24510</v>
      </c>
      <c r="I22669" s="1">
        <v>0</v>
      </c>
      <c r="J22669" s="19">
        <v>71513</v>
      </c>
      <c r="K22669" s="1">
        <v>15</v>
      </c>
      <c r="L22669" s="1">
        <v>1</v>
      </c>
      <c r="M22669" s="1">
        <v>0</v>
      </c>
      <c r="N22669" s="1">
        <v>1</v>
      </c>
      <c r="O22669" s="7">
        <f>VLOOKUP(J22669,DIM_Products!A:G,6,FALSE) * L22669 * (1-M22669)</f>
        <v>136.5</v>
      </c>
      <c r="P22669" s="7">
        <f t="shared" si="1416"/>
        <v>686.97799999999995</v>
      </c>
      <c r="Q22669" s="13">
        <f t="shared" si="1417"/>
        <v>0.19869631924166423</v>
      </c>
      <c r="R22669" s="7">
        <f t="shared" si="1418"/>
        <v>139.48044478862496</v>
      </c>
      <c r="S22669">
        <f t="shared" si="1419"/>
        <v>6</v>
      </c>
      <c r="T22669">
        <v>0</v>
      </c>
      <c r="U22669" s="13">
        <f>1/COUNTIF(B:B,Orders[[#This Row],[Order ID]])</f>
        <v>0.25</v>
      </c>
      <c r="V22669">
        <f>IF(SUMIF(F:F,Orders[[#This Row],[DW_Customer]],U:U)&gt;1,1,0)</f>
        <v>1</v>
      </c>
    </row>
    <row r="22670" spans="1:22" x14ac:dyDescent="0.35">
      <c r="A22670">
        <v>66703</v>
      </c>
      <c r="B22670" s="1" t="s">
        <v>9219</v>
      </c>
      <c r="C22670" s="2">
        <v>41404</v>
      </c>
      <c r="D22670" s="2">
        <v>41410</v>
      </c>
      <c r="E22670" s="1" t="s">
        <v>24503</v>
      </c>
      <c r="F22670" s="1">
        <v>100634</v>
      </c>
      <c r="G22670" s="15">
        <v>0</v>
      </c>
      <c r="H22670" s="1" t="s">
        <v>24510</v>
      </c>
      <c r="I22670" s="1">
        <v>0</v>
      </c>
      <c r="J22670" s="19">
        <v>71096</v>
      </c>
      <c r="K22670" s="1">
        <v>15</v>
      </c>
      <c r="L22670" s="1">
        <v>1</v>
      </c>
      <c r="M22670" s="1">
        <v>0</v>
      </c>
      <c r="N22670" s="1">
        <v>1</v>
      </c>
      <c r="O22670" s="7">
        <f>VLOOKUP(J22670,DIM_Products!A:G,6,FALSE) * L22670 * (1-M22670)</f>
        <v>38.36</v>
      </c>
      <c r="P22670" s="7">
        <f t="shared" si="1416"/>
        <v>686.97799999999995</v>
      </c>
      <c r="Q22670" s="13">
        <f t="shared" si="1417"/>
        <v>5.5838760484324103E-2</v>
      </c>
      <c r="R22670" s="7">
        <f t="shared" si="1418"/>
        <v>39.197581407264863</v>
      </c>
      <c r="S22670">
        <f t="shared" si="1419"/>
        <v>6</v>
      </c>
      <c r="T22670">
        <v>0</v>
      </c>
      <c r="U22670" s="13">
        <f>1/COUNTIF(B:B,Orders[[#This Row],[Order ID]])</f>
        <v>0.25</v>
      </c>
      <c r="V22670">
        <f>IF(SUMIF(F:F,Orders[[#This Row],[DW_Customer]],U:U)&gt;1,1,0)</f>
        <v>1</v>
      </c>
    </row>
    <row r="22671" spans="1:22" x14ac:dyDescent="0.35">
      <c r="A22671">
        <v>46831</v>
      </c>
      <c r="B22671" s="1" t="s">
        <v>15363</v>
      </c>
      <c r="C22671" s="2">
        <v>41438</v>
      </c>
      <c r="D22671" s="2">
        <v>41442</v>
      </c>
      <c r="E22671" s="1" t="s">
        <v>24503</v>
      </c>
      <c r="F22671" s="1">
        <v>100022</v>
      </c>
      <c r="G22671" s="15">
        <v>0</v>
      </c>
      <c r="H22671" s="1" t="s">
        <v>24510</v>
      </c>
      <c r="I22671" s="1">
        <v>0</v>
      </c>
      <c r="J22671" s="19">
        <v>70467</v>
      </c>
      <c r="K22671" s="1">
        <v>0</v>
      </c>
      <c r="L22671" s="1">
        <v>3</v>
      </c>
      <c r="M22671" s="1">
        <v>0.17</v>
      </c>
      <c r="N22671" s="1">
        <v>1</v>
      </c>
      <c r="O22671" s="7">
        <f>VLOOKUP(J22671,DIM_Products!A:G,6,FALSE) * L22671 * (1-M22671)</f>
        <v>542.31079499999998</v>
      </c>
      <c r="P22671" s="7">
        <f t="shared" si="1416"/>
        <v>558.37129500000003</v>
      </c>
      <c r="Q22671" s="13">
        <f t="shared" si="1417"/>
        <v>0.9712368810076456</v>
      </c>
      <c r="R22671" s="7">
        <f t="shared" si="1418"/>
        <v>542.31079499999998</v>
      </c>
      <c r="S22671">
        <f t="shared" si="1419"/>
        <v>4</v>
      </c>
      <c r="T22671">
        <v>1</v>
      </c>
      <c r="U22671" s="13">
        <f>1/COUNTIF(B:B,Orders[[#This Row],[Order ID]])</f>
        <v>0.5</v>
      </c>
      <c r="V22671">
        <f>IF(SUMIF(F:F,Orders[[#This Row],[DW_Customer]],U:U)&gt;1,1,0)</f>
        <v>1</v>
      </c>
    </row>
    <row r="22672" spans="1:22" x14ac:dyDescent="0.35">
      <c r="A22672">
        <v>68302</v>
      </c>
      <c r="B22672" s="1" t="s">
        <v>15363</v>
      </c>
      <c r="C22672" s="2">
        <v>41438</v>
      </c>
      <c r="D22672" s="2">
        <v>41442</v>
      </c>
      <c r="E22672" s="1" t="s">
        <v>24503</v>
      </c>
      <c r="F22672" s="1">
        <v>100022</v>
      </c>
      <c r="G22672" s="15">
        <v>0</v>
      </c>
      <c r="H22672" s="1" t="s">
        <v>24510</v>
      </c>
      <c r="I22672" s="1">
        <v>0</v>
      </c>
      <c r="J22672" s="19">
        <v>70675</v>
      </c>
      <c r="K22672" s="1">
        <v>0</v>
      </c>
      <c r="L22672" s="1">
        <v>1</v>
      </c>
      <c r="M22672" s="1">
        <v>0.17</v>
      </c>
      <c r="N22672" s="1">
        <v>1</v>
      </c>
      <c r="O22672" s="7">
        <f>VLOOKUP(J22672,DIM_Products!A:G,6,FALSE) * L22672 * (1-M22672)</f>
        <v>16.060500000000001</v>
      </c>
      <c r="P22672" s="7">
        <f t="shared" si="1416"/>
        <v>558.37129500000003</v>
      </c>
      <c r="Q22672" s="13">
        <f t="shared" si="1417"/>
        <v>2.8763118992354363E-2</v>
      </c>
      <c r="R22672" s="7">
        <f t="shared" si="1418"/>
        <v>16.060500000000001</v>
      </c>
      <c r="S22672">
        <f t="shared" si="1419"/>
        <v>4</v>
      </c>
      <c r="T22672">
        <v>1</v>
      </c>
      <c r="U22672" s="13">
        <f>1/COUNTIF(B:B,Orders[[#This Row],[Order ID]])</f>
        <v>0.5</v>
      </c>
      <c r="V22672">
        <f>IF(SUMIF(F:F,Orders[[#This Row],[DW_Customer]],U:U)&gt;1,1,0)</f>
        <v>1</v>
      </c>
    </row>
    <row r="22673" spans="1:22" x14ac:dyDescent="0.35">
      <c r="A22673">
        <v>52905</v>
      </c>
      <c r="B22673" s="1" t="s">
        <v>19931</v>
      </c>
      <c r="C22673" s="2">
        <v>41415</v>
      </c>
      <c r="D22673" s="2">
        <v>41419</v>
      </c>
      <c r="E22673" s="1" t="s">
        <v>24503</v>
      </c>
      <c r="F22673" s="1">
        <v>101511</v>
      </c>
      <c r="G22673" s="15">
        <v>0</v>
      </c>
      <c r="H22673" s="1" t="s">
        <v>24510</v>
      </c>
      <c r="I22673" s="1">
        <v>0</v>
      </c>
      <c r="J22673" s="19">
        <v>71359</v>
      </c>
      <c r="K22673" s="1">
        <v>15</v>
      </c>
      <c r="L22673" s="1">
        <v>4</v>
      </c>
      <c r="M22673" s="1">
        <v>0.1</v>
      </c>
      <c r="N22673" s="1">
        <v>1</v>
      </c>
      <c r="O22673" s="7">
        <f>VLOOKUP(J22673,DIM_Products!A:G,6,FALSE) * L22673 * (1-M22673)</f>
        <v>611.81999999999994</v>
      </c>
      <c r="P22673" s="7">
        <f t="shared" si="1416"/>
        <v>611.81999999999994</v>
      </c>
      <c r="Q22673" s="13">
        <f t="shared" si="1417"/>
        <v>1</v>
      </c>
      <c r="R22673" s="7">
        <f t="shared" si="1418"/>
        <v>626.81999999999994</v>
      </c>
      <c r="S22673">
        <f t="shared" si="1419"/>
        <v>4</v>
      </c>
      <c r="T22673">
        <v>0</v>
      </c>
      <c r="U22673" s="13">
        <f>1/COUNTIF(B:B,Orders[[#This Row],[Order ID]])</f>
        <v>1</v>
      </c>
      <c r="V22673">
        <f>IF(SUMIF(F:F,Orders[[#This Row],[DW_Customer]],U:U)&gt;1,1,0)</f>
        <v>1</v>
      </c>
    </row>
    <row r="22674" spans="1:22" x14ac:dyDescent="0.35">
      <c r="A22674">
        <v>35051</v>
      </c>
      <c r="B22674" s="1" t="s">
        <v>12857</v>
      </c>
      <c r="C22674" s="2">
        <v>41485</v>
      </c>
      <c r="D22674" s="2">
        <v>41485</v>
      </c>
      <c r="E22674" s="1" t="s">
        <v>26364</v>
      </c>
      <c r="F22674" s="1">
        <v>100451</v>
      </c>
      <c r="G22674" s="15">
        <v>0</v>
      </c>
      <c r="H22674" s="1" t="s">
        <v>24511</v>
      </c>
      <c r="I22674" s="1">
        <v>51</v>
      </c>
      <c r="J22674" s="19">
        <v>70907</v>
      </c>
      <c r="K22674" s="1">
        <v>0</v>
      </c>
      <c r="L22674" s="1">
        <v>3</v>
      </c>
      <c r="M22674" s="1">
        <v>0</v>
      </c>
      <c r="N22674" s="1">
        <v>1</v>
      </c>
      <c r="O22674" s="7">
        <f>VLOOKUP(J22674,DIM_Products!A:G,6,FALSE) * L22674 * (1-M22674)</f>
        <v>42.024000000000001</v>
      </c>
      <c r="P22674" s="7">
        <f t="shared" si="1416"/>
        <v>1026.3342399999999</v>
      </c>
      <c r="Q22674" s="13">
        <f t="shared" si="1417"/>
        <v>4.0945725439307183E-2</v>
      </c>
      <c r="R22674" s="7">
        <f t="shared" si="1418"/>
        <v>42.024000000000001</v>
      </c>
      <c r="S22674">
        <f t="shared" si="1419"/>
        <v>0</v>
      </c>
      <c r="T22674">
        <v>0</v>
      </c>
      <c r="U22674" s="13">
        <f>1/COUNTIF(B:B,Orders[[#This Row],[Order ID]])</f>
        <v>0.25</v>
      </c>
      <c r="V22674">
        <f>IF(SUMIF(F:F,Orders[[#This Row],[DW_Customer]],U:U)&gt;1,1,0)</f>
        <v>1</v>
      </c>
    </row>
    <row r="22675" spans="1:22" x14ac:dyDescent="0.35">
      <c r="A22675">
        <v>38749</v>
      </c>
      <c r="B22675" s="1" t="s">
        <v>12857</v>
      </c>
      <c r="C22675" s="2">
        <v>41485</v>
      </c>
      <c r="D22675" s="2">
        <v>41485</v>
      </c>
      <c r="E22675" s="1" t="s">
        <v>26364</v>
      </c>
      <c r="F22675" s="1">
        <v>100451</v>
      </c>
      <c r="G22675" s="15">
        <v>0</v>
      </c>
      <c r="H22675" s="1" t="s">
        <v>24511</v>
      </c>
      <c r="I22675" s="1">
        <v>51</v>
      </c>
      <c r="J22675" s="19">
        <v>71463</v>
      </c>
      <c r="K22675" s="1">
        <v>0</v>
      </c>
      <c r="L22675" s="1">
        <v>2</v>
      </c>
      <c r="M22675" s="1">
        <v>0</v>
      </c>
      <c r="N22675" s="1">
        <v>1</v>
      </c>
      <c r="O22675" s="7">
        <f>VLOOKUP(J22675,DIM_Products!A:G,6,FALSE) * L22675 * (1-M22675)</f>
        <v>110.85599999999999</v>
      </c>
      <c r="P22675" s="7">
        <f t="shared" si="1416"/>
        <v>1026.3342399999999</v>
      </c>
      <c r="Q22675" s="13">
        <f t="shared" si="1417"/>
        <v>0.10801159668998279</v>
      </c>
      <c r="R22675" s="7">
        <f t="shared" si="1418"/>
        <v>110.85599999999999</v>
      </c>
      <c r="S22675">
        <f t="shared" si="1419"/>
        <v>0</v>
      </c>
      <c r="T22675">
        <v>0</v>
      </c>
      <c r="U22675" s="13">
        <f>1/COUNTIF(B:B,Orders[[#This Row],[Order ID]])</f>
        <v>0.25</v>
      </c>
      <c r="V22675">
        <f>IF(SUMIF(F:F,Orders[[#This Row],[DW_Customer]],U:U)&gt;1,1,0)</f>
        <v>1</v>
      </c>
    </row>
    <row r="22676" spans="1:22" x14ac:dyDescent="0.35">
      <c r="A22676">
        <v>49532</v>
      </c>
      <c r="B22676" s="1" t="s">
        <v>12857</v>
      </c>
      <c r="C22676" s="2">
        <v>41485</v>
      </c>
      <c r="D22676" s="2">
        <v>41485</v>
      </c>
      <c r="E22676" s="1" t="s">
        <v>26364</v>
      </c>
      <c r="F22676" s="1">
        <v>100451</v>
      </c>
      <c r="G22676" s="15">
        <v>0</v>
      </c>
      <c r="H22676" s="1" t="s">
        <v>24511</v>
      </c>
      <c r="I22676" s="1">
        <v>51</v>
      </c>
      <c r="J22676" s="19">
        <v>70976</v>
      </c>
      <c r="K22676" s="1">
        <v>0</v>
      </c>
      <c r="L22676" s="1">
        <v>2</v>
      </c>
      <c r="M22676" s="1">
        <v>0</v>
      </c>
      <c r="N22676" s="1">
        <v>1</v>
      </c>
      <c r="O22676" s="7">
        <f>VLOOKUP(J22676,DIM_Products!A:G,6,FALSE) * L22676 * (1-M22676)</f>
        <v>22.280000000000005</v>
      </c>
      <c r="P22676" s="7">
        <f t="shared" si="1416"/>
        <v>1026.3342399999999</v>
      </c>
      <c r="Q22676" s="13">
        <f t="shared" si="1417"/>
        <v>2.1708327688648492E-2</v>
      </c>
      <c r="R22676" s="7">
        <f t="shared" si="1418"/>
        <v>22.280000000000005</v>
      </c>
      <c r="S22676">
        <f t="shared" si="1419"/>
        <v>0</v>
      </c>
      <c r="T22676">
        <v>0</v>
      </c>
      <c r="U22676" s="13">
        <f>1/COUNTIF(B:B,Orders[[#This Row],[Order ID]])</f>
        <v>0.25</v>
      </c>
      <c r="V22676">
        <f>IF(SUMIF(F:F,Orders[[#This Row],[DW_Customer]],U:U)&gt;1,1,0)</f>
        <v>1</v>
      </c>
    </row>
    <row r="22677" spans="1:22" x14ac:dyDescent="0.35">
      <c r="A22677">
        <v>51749</v>
      </c>
      <c r="B22677" s="1" t="s">
        <v>12857</v>
      </c>
      <c r="C22677" s="2">
        <v>41485</v>
      </c>
      <c r="D22677" s="2">
        <v>41485</v>
      </c>
      <c r="E22677" s="1" t="s">
        <v>26364</v>
      </c>
      <c r="F22677" s="1">
        <v>100451</v>
      </c>
      <c r="G22677" s="15">
        <v>0</v>
      </c>
      <c r="H22677" s="1" t="s">
        <v>24511</v>
      </c>
      <c r="I22677" s="1">
        <v>51</v>
      </c>
      <c r="J22677" s="19">
        <v>71270</v>
      </c>
      <c r="K22677" s="1">
        <v>0</v>
      </c>
      <c r="L22677" s="1">
        <v>4</v>
      </c>
      <c r="M22677" s="1">
        <v>0</v>
      </c>
      <c r="N22677" s="1">
        <v>1</v>
      </c>
      <c r="O22677" s="7">
        <f>VLOOKUP(J22677,DIM_Products!A:G,6,FALSE) * L22677 * (1-M22677)</f>
        <v>851.17423999999994</v>
      </c>
      <c r="P22677" s="7">
        <f t="shared" si="1416"/>
        <v>1026.3342399999999</v>
      </c>
      <c r="Q22677" s="13">
        <f t="shared" si="1417"/>
        <v>0.82933435018206159</v>
      </c>
      <c r="R22677" s="7">
        <f t="shared" si="1418"/>
        <v>851.17423999999994</v>
      </c>
      <c r="S22677">
        <f t="shared" si="1419"/>
        <v>0</v>
      </c>
      <c r="T22677">
        <v>0</v>
      </c>
      <c r="U22677" s="13">
        <f>1/COUNTIF(B:B,Orders[[#This Row],[Order ID]])</f>
        <v>0.25</v>
      </c>
      <c r="V22677">
        <f>IF(SUMIF(F:F,Orders[[#This Row],[DW_Customer]],U:U)&gt;1,1,0)</f>
        <v>1</v>
      </c>
    </row>
    <row r="22678" spans="1:22" x14ac:dyDescent="0.35">
      <c r="A22678">
        <v>35361</v>
      </c>
      <c r="B22678" s="1" t="s">
        <v>9643</v>
      </c>
      <c r="C22678" s="2">
        <v>41361</v>
      </c>
      <c r="D22678" s="2">
        <v>41361</v>
      </c>
      <c r="E22678" s="1" t="s">
        <v>26364</v>
      </c>
      <c r="F22678" s="1">
        <v>101346</v>
      </c>
      <c r="G22678" s="15">
        <v>0</v>
      </c>
      <c r="H22678" s="1" t="s">
        <v>24511</v>
      </c>
      <c r="I22678" s="1">
        <v>938</v>
      </c>
      <c r="J22678" s="19">
        <v>70372</v>
      </c>
      <c r="K22678" s="1">
        <v>0</v>
      </c>
      <c r="L22678" s="1">
        <v>6</v>
      </c>
      <c r="M22678" s="1">
        <v>0</v>
      </c>
      <c r="N22678" s="1">
        <v>1</v>
      </c>
      <c r="O22678" s="7">
        <f>VLOOKUP(J22678,DIM_Products!A:G,6,FALSE) * L22678 * (1-M22678)</f>
        <v>292.67999999999995</v>
      </c>
      <c r="P22678" s="7">
        <f t="shared" si="1416"/>
        <v>690.06</v>
      </c>
      <c r="Q22678" s="13">
        <f t="shared" si="1417"/>
        <v>0.42413703156247279</v>
      </c>
      <c r="R22678" s="7">
        <f t="shared" si="1418"/>
        <v>292.67999999999995</v>
      </c>
      <c r="S22678">
        <f t="shared" si="1419"/>
        <v>0</v>
      </c>
      <c r="T22678">
        <v>1</v>
      </c>
      <c r="U22678" s="13">
        <f>1/COUNTIF(B:B,Orders[[#This Row],[Order ID]])</f>
        <v>0.33333333333333331</v>
      </c>
      <c r="V22678">
        <f>IF(SUMIF(F:F,Orders[[#This Row],[DW_Customer]],U:U)&gt;1,1,0)</f>
        <v>1</v>
      </c>
    </row>
    <row r="22679" spans="1:22" x14ac:dyDescent="0.35">
      <c r="A22679">
        <v>38085</v>
      </c>
      <c r="B22679" s="1" t="s">
        <v>9643</v>
      </c>
      <c r="C22679" s="2">
        <v>41361</v>
      </c>
      <c r="D22679" s="2">
        <v>41361</v>
      </c>
      <c r="E22679" s="1" t="s">
        <v>26364</v>
      </c>
      <c r="F22679" s="1">
        <v>101346</v>
      </c>
      <c r="G22679" s="15">
        <v>0</v>
      </c>
      <c r="H22679" s="1" t="s">
        <v>24511</v>
      </c>
      <c r="I22679" s="1">
        <v>938</v>
      </c>
      <c r="J22679" s="19">
        <v>70143</v>
      </c>
      <c r="K22679" s="1">
        <v>0</v>
      </c>
      <c r="L22679" s="1">
        <v>2</v>
      </c>
      <c r="M22679" s="1">
        <v>0</v>
      </c>
      <c r="N22679" s="1">
        <v>1</v>
      </c>
      <c r="O22679" s="7">
        <f>VLOOKUP(J22679,DIM_Products!A:G,6,FALSE) * L22679 * (1-M22679)</f>
        <v>355.38</v>
      </c>
      <c r="P22679" s="7">
        <f t="shared" si="1416"/>
        <v>690.06</v>
      </c>
      <c r="Q22679" s="13">
        <f t="shared" si="1417"/>
        <v>0.51499869576558566</v>
      </c>
      <c r="R22679" s="7">
        <f t="shared" si="1418"/>
        <v>355.38</v>
      </c>
      <c r="S22679">
        <f t="shared" si="1419"/>
        <v>0</v>
      </c>
      <c r="T22679">
        <v>1</v>
      </c>
      <c r="U22679" s="13">
        <f>1/COUNTIF(B:B,Orders[[#This Row],[Order ID]])</f>
        <v>0.33333333333333331</v>
      </c>
      <c r="V22679">
        <f>IF(SUMIF(F:F,Orders[[#This Row],[DW_Customer]],U:U)&gt;1,1,0)</f>
        <v>1</v>
      </c>
    </row>
    <row r="22680" spans="1:22" x14ac:dyDescent="0.35">
      <c r="A22680">
        <v>64286</v>
      </c>
      <c r="B22680" s="1" t="s">
        <v>9643</v>
      </c>
      <c r="C22680" s="2">
        <v>41361</v>
      </c>
      <c r="D22680" s="2">
        <v>41361</v>
      </c>
      <c r="E22680" s="1" t="s">
        <v>26364</v>
      </c>
      <c r="F22680" s="1">
        <v>101346</v>
      </c>
      <c r="G22680" s="15">
        <v>0</v>
      </c>
      <c r="H22680" s="1" t="s">
        <v>24511</v>
      </c>
      <c r="I22680" s="1">
        <v>938</v>
      </c>
      <c r="J22680" s="19">
        <v>70679</v>
      </c>
      <c r="K22680" s="1">
        <v>0</v>
      </c>
      <c r="L22680" s="1">
        <v>2</v>
      </c>
      <c r="M22680" s="1">
        <v>0</v>
      </c>
      <c r="N22680" s="1">
        <v>1</v>
      </c>
      <c r="O22680" s="7">
        <f>VLOOKUP(J22680,DIM_Products!A:G,6,FALSE) * L22680 * (1-M22680)</f>
        <v>42</v>
      </c>
      <c r="P22680" s="7">
        <f t="shared" si="1416"/>
        <v>690.06</v>
      </c>
      <c r="Q22680" s="13">
        <f t="shared" si="1417"/>
        <v>6.0864272671941576E-2</v>
      </c>
      <c r="R22680" s="7">
        <f t="shared" si="1418"/>
        <v>42</v>
      </c>
      <c r="S22680">
        <f t="shared" si="1419"/>
        <v>0</v>
      </c>
      <c r="T22680">
        <v>1</v>
      </c>
      <c r="U22680" s="13">
        <f>1/COUNTIF(B:B,Orders[[#This Row],[Order ID]])</f>
        <v>0.33333333333333331</v>
      </c>
      <c r="V22680">
        <f>IF(SUMIF(F:F,Orders[[#This Row],[DW_Customer]],U:U)&gt;1,1,0)</f>
        <v>1</v>
      </c>
    </row>
    <row r="22681" spans="1:22" x14ac:dyDescent="0.35">
      <c r="A22681">
        <v>30906</v>
      </c>
      <c r="B22681" s="1" t="s">
        <v>4774</v>
      </c>
      <c r="C22681" s="2">
        <v>41603</v>
      </c>
      <c r="D22681" s="2">
        <v>41605</v>
      </c>
      <c r="E22681" s="1" t="s">
        <v>24502</v>
      </c>
      <c r="F22681" s="1">
        <v>100911</v>
      </c>
      <c r="G22681" s="15">
        <v>0</v>
      </c>
      <c r="H22681" s="1" t="s">
        <v>24510</v>
      </c>
      <c r="I22681" s="1">
        <v>0</v>
      </c>
      <c r="J22681" s="19">
        <v>70902</v>
      </c>
      <c r="K22681" s="1">
        <v>0</v>
      </c>
      <c r="L22681" s="1">
        <v>5</v>
      </c>
      <c r="M22681" s="1">
        <v>0</v>
      </c>
      <c r="N22681" s="1">
        <v>1</v>
      </c>
      <c r="O22681" s="7">
        <f>VLOOKUP(J22681,DIM_Products!A:G,6,FALSE) * L22681 * (1-M22681)</f>
        <v>33.36</v>
      </c>
      <c r="P22681" s="7">
        <f t="shared" si="1416"/>
        <v>321.99</v>
      </c>
      <c r="Q22681" s="13">
        <f t="shared" si="1417"/>
        <v>0.10360570204043604</v>
      </c>
      <c r="R22681" s="7">
        <f t="shared" si="1418"/>
        <v>33.36</v>
      </c>
      <c r="S22681">
        <f t="shared" si="1419"/>
        <v>2</v>
      </c>
      <c r="T22681">
        <v>1</v>
      </c>
      <c r="U22681" s="13">
        <f>1/COUNTIF(B:B,Orders[[#This Row],[Order ID]])</f>
        <v>0.33333333333333331</v>
      </c>
      <c r="V22681">
        <f>IF(SUMIF(F:F,Orders[[#This Row],[DW_Customer]],U:U)&gt;1,1,0)</f>
        <v>1</v>
      </c>
    </row>
    <row r="22682" spans="1:22" x14ac:dyDescent="0.35">
      <c r="A22682">
        <v>40095</v>
      </c>
      <c r="B22682" s="1" t="s">
        <v>4774</v>
      </c>
      <c r="C22682" s="2">
        <v>41603</v>
      </c>
      <c r="D22682" s="2">
        <v>41605</v>
      </c>
      <c r="E22682" s="1" t="s">
        <v>24502</v>
      </c>
      <c r="F22682" s="1">
        <v>100911</v>
      </c>
      <c r="G22682" s="15">
        <v>0</v>
      </c>
      <c r="H22682" s="1" t="s">
        <v>24510</v>
      </c>
      <c r="I22682" s="1">
        <v>0</v>
      </c>
      <c r="J22682" s="19">
        <v>71077</v>
      </c>
      <c r="K22682" s="1">
        <v>0</v>
      </c>
      <c r="L22682" s="1">
        <v>3</v>
      </c>
      <c r="M22682" s="1">
        <v>0</v>
      </c>
      <c r="N22682" s="1">
        <v>1</v>
      </c>
      <c r="O22682" s="7">
        <f>VLOOKUP(J22682,DIM_Products!A:G,6,FALSE) * L22682 * (1-M22682)</f>
        <v>89.97</v>
      </c>
      <c r="P22682" s="7">
        <f t="shared" si="1416"/>
        <v>321.99</v>
      </c>
      <c r="Q22682" s="13">
        <f t="shared" si="1417"/>
        <v>0.27941861548495295</v>
      </c>
      <c r="R22682" s="7">
        <f t="shared" si="1418"/>
        <v>89.97</v>
      </c>
      <c r="S22682">
        <f t="shared" si="1419"/>
        <v>2</v>
      </c>
      <c r="T22682">
        <v>1</v>
      </c>
      <c r="U22682" s="13">
        <f>1/COUNTIF(B:B,Orders[[#This Row],[Order ID]])</f>
        <v>0.33333333333333331</v>
      </c>
      <c r="V22682">
        <f>IF(SUMIF(F:F,Orders[[#This Row],[DW_Customer]],U:U)&gt;1,1,0)</f>
        <v>1</v>
      </c>
    </row>
    <row r="22683" spans="1:22" x14ac:dyDescent="0.35">
      <c r="A22683">
        <v>42630</v>
      </c>
      <c r="B22683" s="1" t="s">
        <v>4774</v>
      </c>
      <c r="C22683" s="2">
        <v>41603</v>
      </c>
      <c r="D22683" s="2">
        <v>41605</v>
      </c>
      <c r="E22683" s="1" t="s">
        <v>24502</v>
      </c>
      <c r="F22683" s="1">
        <v>100911</v>
      </c>
      <c r="G22683" s="15">
        <v>0</v>
      </c>
      <c r="H22683" s="1" t="s">
        <v>24510</v>
      </c>
      <c r="I22683" s="1">
        <v>0</v>
      </c>
      <c r="J22683" s="19">
        <v>71062</v>
      </c>
      <c r="K22683" s="1">
        <v>0</v>
      </c>
      <c r="L22683" s="1">
        <v>7</v>
      </c>
      <c r="M22683" s="1">
        <v>0</v>
      </c>
      <c r="N22683" s="1">
        <v>1</v>
      </c>
      <c r="O22683" s="7">
        <f>VLOOKUP(J22683,DIM_Products!A:G,6,FALSE) * L22683 * (1-M22683)</f>
        <v>198.66</v>
      </c>
      <c r="P22683" s="7">
        <f t="shared" si="1416"/>
        <v>321.99</v>
      </c>
      <c r="Q22683" s="13">
        <f t="shared" si="1417"/>
        <v>0.61697568247461099</v>
      </c>
      <c r="R22683" s="7">
        <f t="shared" si="1418"/>
        <v>198.66</v>
      </c>
      <c r="S22683">
        <f t="shared" si="1419"/>
        <v>2</v>
      </c>
      <c r="T22683">
        <v>1</v>
      </c>
      <c r="U22683" s="13">
        <f>1/COUNTIF(B:B,Orders[[#This Row],[Order ID]])</f>
        <v>0.33333333333333331</v>
      </c>
      <c r="V22683">
        <f>IF(SUMIF(F:F,Orders[[#This Row],[DW_Customer]],U:U)&gt;1,1,0)</f>
        <v>1</v>
      </c>
    </row>
    <row r="22684" spans="1:22" x14ac:dyDescent="0.35">
      <c r="A22684">
        <v>32795</v>
      </c>
      <c r="B22684" s="1" t="s">
        <v>8826</v>
      </c>
      <c r="C22684" s="2">
        <v>41568</v>
      </c>
      <c r="D22684" s="2">
        <v>41571</v>
      </c>
      <c r="E22684" s="1" t="s">
        <v>24501</v>
      </c>
      <c r="F22684" s="1">
        <v>100906</v>
      </c>
      <c r="G22684" s="15">
        <v>0</v>
      </c>
      <c r="H22684" s="1" t="s">
        <v>24510</v>
      </c>
      <c r="I22684" s="1">
        <v>0</v>
      </c>
      <c r="J22684" s="19">
        <v>71018</v>
      </c>
      <c r="K22684" s="1">
        <v>0</v>
      </c>
      <c r="L22684" s="1">
        <v>2</v>
      </c>
      <c r="M22684" s="1">
        <v>0.1</v>
      </c>
      <c r="N22684" s="1">
        <v>1</v>
      </c>
      <c r="O22684" s="7">
        <f>VLOOKUP(J22684,DIM_Products!A:G,6,FALSE) * L22684 * (1-M22684)</f>
        <v>80.244000000000014</v>
      </c>
      <c r="P22684" s="7">
        <f t="shared" si="1416"/>
        <v>80.244000000000014</v>
      </c>
      <c r="Q22684" s="13">
        <f t="shared" si="1417"/>
        <v>1</v>
      </c>
      <c r="R22684" s="7">
        <f t="shared" si="1418"/>
        <v>80.244000000000014</v>
      </c>
      <c r="S22684">
        <f t="shared" si="1419"/>
        <v>3</v>
      </c>
      <c r="T22684">
        <v>1</v>
      </c>
      <c r="U22684" s="13">
        <f>1/COUNTIF(B:B,Orders[[#This Row],[Order ID]])</f>
        <v>1</v>
      </c>
      <c r="V22684">
        <f>IF(SUMIF(F:F,Orders[[#This Row],[DW_Customer]],U:U)&gt;1,1,0)</f>
        <v>1</v>
      </c>
    </row>
    <row r="22685" spans="1:22" x14ac:dyDescent="0.35">
      <c r="A22685">
        <v>32932</v>
      </c>
      <c r="B22685" s="1" t="s">
        <v>6257</v>
      </c>
      <c r="C22685" s="2">
        <v>41423</v>
      </c>
      <c r="D22685" s="2">
        <v>41426</v>
      </c>
      <c r="E22685" s="1" t="s">
        <v>24501</v>
      </c>
      <c r="F22685" s="1">
        <v>100460</v>
      </c>
      <c r="G22685" s="15">
        <v>0</v>
      </c>
      <c r="H22685" s="1" t="s">
        <v>24510</v>
      </c>
      <c r="I22685" s="1">
        <v>0</v>
      </c>
      <c r="J22685" s="19">
        <v>70946</v>
      </c>
      <c r="K22685" s="1">
        <v>15</v>
      </c>
      <c r="L22685" s="1">
        <v>6</v>
      </c>
      <c r="M22685" s="1">
        <v>0</v>
      </c>
      <c r="N22685" s="1">
        <v>1</v>
      </c>
      <c r="O22685" s="7">
        <f>VLOOKUP(J22685,DIM_Products!A:G,6,FALSE) * L22685 * (1-M22685)</f>
        <v>73.728000000000009</v>
      </c>
      <c r="P22685" s="7">
        <f t="shared" si="1416"/>
        <v>73.728000000000009</v>
      </c>
      <c r="Q22685" s="13">
        <f t="shared" si="1417"/>
        <v>1</v>
      </c>
      <c r="R22685" s="7">
        <f t="shared" si="1418"/>
        <v>88.728000000000009</v>
      </c>
      <c r="S22685">
        <f t="shared" si="1419"/>
        <v>3</v>
      </c>
      <c r="T22685">
        <v>1</v>
      </c>
      <c r="U22685" s="13">
        <f>1/COUNTIF(B:B,Orders[[#This Row],[Order ID]])</f>
        <v>1</v>
      </c>
      <c r="V22685">
        <f>IF(SUMIF(F:F,Orders[[#This Row],[DW_Customer]],U:U)&gt;1,1,0)</f>
        <v>1</v>
      </c>
    </row>
    <row r="22686" spans="1:22" x14ac:dyDescent="0.35">
      <c r="A22686">
        <v>43684</v>
      </c>
      <c r="B22686" s="1" t="s">
        <v>18374</v>
      </c>
      <c r="C22686" s="2">
        <v>41617</v>
      </c>
      <c r="D22686" s="2">
        <v>41617</v>
      </c>
      <c r="E22686" s="1" t="s">
        <v>26364</v>
      </c>
      <c r="F22686" s="1">
        <v>100867</v>
      </c>
      <c r="G22686" s="15">
        <v>0</v>
      </c>
      <c r="H22686" s="1" t="s">
        <v>24511</v>
      </c>
      <c r="I22686" s="1">
        <v>271</v>
      </c>
      <c r="J22686" s="19">
        <v>70664</v>
      </c>
      <c r="K22686" s="1">
        <v>0</v>
      </c>
      <c r="L22686" s="1">
        <v>1</v>
      </c>
      <c r="M22686" s="1">
        <v>0</v>
      </c>
      <c r="N22686" s="1">
        <v>1</v>
      </c>
      <c r="O22686" s="7">
        <f>VLOOKUP(J22686,DIM_Products!A:G,6,FALSE) * L22686 * (1-M22686)</f>
        <v>19.799999999999997</v>
      </c>
      <c r="P22686" s="7">
        <f t="shared" si="1416"/>
        <v>19.799999999999997</v>
      </c>
      <c r="Q22686" s="13">
        <f t="shared" si="1417"/>
        <v>1</v>
      </c>
      <c r="R22686" s="7">
        <f t="shared" si="1418"/>
        <v>19.799999999999997</v>
      </c>
      <c r="S22686">
        <f t="shared" si="1419"/>
        <v>0</v>
      </c>
      <c r="T22686">
        <v>1</v>
      </c>
      <c r="U22686" s="13">
        <f>1/COUNTIF(B:B,Orders[[#This Row],[Order ID]])</f>
        <v>1</v>
      </c>
      <c r="V22686">
        <f>IF(SUMIF(F:F,Orders[[#This Row],[DW_Customer]],U:U)&gt;1,1,0)</f>
        <v>1</v>
      </c>
    </row>
    <row r="22687" spans="1:22" x14ac:dyDescent="0.35">
      <c r="A22687">
        <v>45453</v>
      </c>
      <c r="B22687" s="1" t="s">
        <v>24290</v>
      </c>
      <c r="C22687" s="2">
        <v>41493</v>
      </c>
      <c r="D22687" s="2">
        <v>41499</v>
      </c>
      <c r="E22687" s="1" t="s">
        <v>24503</v>
      </c>
      <c r="F22687" s="1">
        <v>101277</v>
      </c>
      <c r="G22687" s="15">
        <v>0</v>
      </c>
      <c r="H22687" s="1" t="s">
        <v>24510</v>
      </c>
      <c r="I22687" s="1">
        <v>0</v>
      </c>
      <c r="J22687" s="19">
        <v>70622</v>
      </c>
      <c r="K22687" s="1">
        <v>30</v>
      </c>
      <c r="L22687" s="1">
        <v>9</v>
      </c>
      <c r="M22687" s="1">
        <v>0.1</v>
      </c>
      <c r="N22687" s="1">
        <v>1</v>
      </c>
      <c r="O22687" s="7">
        <f>VLOOKUP(J22687,DIM_Products!A:G,6,FALSE) * L22687 * (1-M22687)</f>
        <v>1062.0719999999999</v>
      </c>
      <c r="P22687" s="7">
        <f t="shared" si="1416"/>
        <v>1062.0719999999999</v>
      </c>
      <c r="Q22687" s="13">
        <f t="shared" si="1417"/>
        <v>1</v>
      </c>
      <c r="R22687" s="7">
        <f t="shared" si="1418"/>
        <v>1092.0719999999999</v>
      </c>
      <c r="S22687">
        <f t="shared" si="1419"/>
        <v>6</v>
      </c>
      <c r="T22687">
        <v>0</v>
      </c>
      <c r="U22687" s="13">
        <f>1/COUNTIF(B:B,Orders[[#This Row],[Order ID]])</f>
        <v>1</v>
      </c>
      <c r="V22687">
        <f>IF(SUMIF(F:F,Orders[[#This Row],[DW_Customer]],U:U)&gt;1,1,0)</f>
        <v>1</v>
      </c>
    </row>
    <row r="22688" spans="1:22" x14ac:dyDescent="0.35">
      <c r="A22688">
        <v>32515</v>
      </c>
      <c r="B22688" s="1" t="s">
        <v>8354</v>
      </c>
      <c r="C22688" s="2">
        <v>41457</v>
      </c>
      <c r="D22688" s="2">
        <v>41457</v>
      </c>
      <c r="E22688" s="1" t="s">
        <v>26364</v>
      </c>
      <c r="F22688" s="1">
        <v>100341</v>
      </c>
      <c r="G22688" s="15">
        <v>0</v>
      </c>
      <c r="H22688" s="1" t="s">
        <v>24511</v>
      </c>
      <c r="I22688" s="1">
        <v>447</v>
      </c>
      <c r="J22688" s="19">
        <v>70684</v>
      </c>
      <c r="K22688" s="1">
        <v>0</v>
      </c>
      <c r="L22688" s="1">
        <v>7</v>
      </c>
      <c r="M22688" s="1">
        <v>0</v>
      </c>
      <c r="N22688" s="1">
        <v>1</v>
      </c>
      <c r="O22688" s="7">
        <f>VLOOKUP(J22688,DIM_Products!A:G,6,FALSE) * L22688 * (1-M22688)</f>
        <v>348.488</v>
      </c>
      <c r="P22688" s="7">
        <f t="shared" si="1416"/>
        <v>348.488</v>
      </c>
      <c r="Q22688" s="13">
        <f t="shared" si="1417"/>
        <v>1</v>
      </c>
      <c r="R22688" s="7">
        <f t="shared" si="1418"/>
        <v>348.488</v>
      </c>
      <c r="S22688">
        <f t="shared" si="1419"/>
        <v>0</v>
      </c>
      <c r="T22688">
        <v>0</v>
      </c>
      <c r="U22688" s="13">
        <f>1/COUNTIF(B:B,Orders[[#This Row],[Order ID]])</f>
        <v>1</v>
      </c>
      <c r="V22688">
        <f>IF(SUMIF(F:F,Orders[[#This Row],[DW_Customer]],U:U)&gt;1,1,0)</f>
        <v>1</v>
      </c>
    </row>
    <row r="22689" spans="1:22" x14ac:dyDescent="0.35">
      <c r="A22689">
        <v>56915</v>
      </c>
      <c r="B22689" s="1" t="s">
        <v>19171</v>
      </c>
      <c r="C22689" s="2">
        <v>41554</v>
      </c>
      <c r="D22689" s="2">
        <v>41558</v>
      </c>
      <c r="E22689" s="1" t="s">
        <v>24503</v>
      </c>
      <c r="F22689" s="1">
        <v>100721</v>
      </c>
      <c r="G22689" s="15">
        <v>0</v>
      </c>
      <c r="H22689" s="1" t="s">
        <v>24510</v>
      </c>
      <c r="I22689" s="1">
        <v>0</v>
      </c>
      <c r="J22689" s="19">
        <v>71289</v>
      </c>
      <c r="K22689" s="1">
        <v>0</v>
      </c>
      <c r="L22689" s="1">
        <v>3</v>
      </c>
      <c r="M22689" s="1">
        <v>0</v>
      </c>
      <c r="N22689" s="1">
        <v>1</v>
      </c>
      <c r="O22689" s="7">
        <f>VLOOKUP(J22689,DIM_Products!A:G,6,FALSE) * L22689 * (1-M22689)</f>
        <v>894.42</v>
      </c>
      <c r="P22689" s="7">
        <f t="shared" si="1416"/>
        <v>894.42</v>
      </c>
      <c r="Q22689" s="13">
        <f t="shared" si="1417"/>
        <v>1</v>
      </c>
      <c r="R22689" s="7">
        <f t="shared" si="1418"/>
        <v>894.42</v>
      </c>
      <c r="S22689">
        <f t="shared" si="1419"/>
        <v>4</v>
      </c>
      <c r="T22689">
        <v>0</v>
      </c>
      <c r="U22689" s="13">
        <f>1/COUNTIF(B:B,Orders[[#This Row],[Order ID]])</f>
        <v>1</v>
      </c>
      <c r="V22689">
        <f>IF(SUMIF(F:F,Orders[[#This Row],[DW_Customer]],U:U)&gt;1,1,0)</f>
        <v>1</v>
      </c>
    </row>
    <row r="22690" spans="1:22" x14ac:dyDescent="0.35">
      <c r="A22690">
        <v>35147</v>
      </c>
      <c r="B22690" s="1" t="s">
        <v>7514</v>
      </c>
      <c r="C22690" s="2">
        <v>41579</v>
      </c>
      <c r="D22690" s="2">
        <v>41579</v>
      </c>
      <c r="E22690" s="1" t="s">
        <v>26364</v>
      </c>
      <c r="F22690" s="1">
        <v>100016</v>
      </c>
      <c r="G22690" s="15">
        <v>0</v>
      </c>
      <c r="H22690" s="1" t="s">
        <v>24511</v>
      </c>
      <c r="I22690" s="1">
        <v>668</v>
      </c>
      <c r="J22690" s="19">
        <v>70413</v>
      </c>
      <c r="K22690" s="1">
        <v>0</v>
      </c>
      <c r="L22690" s="1">
        <v>6</v>
      </c>
      <c r="M22690" s="1">
        <v>0.35</v>
      </c>
      <c r="N22690" s="1">
        <v>1</v>
      </c>
      <c r="O22690" s="7">
        <f>VLOOKUP(J22690,DIM_Products!A:G,6,FALSE) * L22690 * (1-M22690)</f>
        <v>492.75720000000007</v>
      </c>
      <c r="P22690" s="7">
        <f t="shared" si="1416"/>
        <v>929.79420000000005</v>
      </c>
      <c r="Q22690" s="13">
        <f t="shared" si="1417"/>
        <v>0.52996372745710829</v>
      </c>
      <c r="R22690" s="7">
        <f t="shared" si="1418"/>
        <v>492.75720000000007</v>
      </c>
      <c r="S22690">
        <f t="shared" si="1419"/>
        <v>0</v>
      </c>
      <c r="T22690">
        <v>0</v>
      </c>
      <c r="U22690" s="13">
        <f>1/COUNTIF(B:B,Orders[[#This Row],[Order ID]])</f>
        <v>0.25</v>
      </c>
      <c r="V22690">
        <f>IF(SUMIF(F:F,Orders[[#This Row],[DW_Customer]],U:U)&gt;1,1,0)</f>
        <v>1</v>
      </c>
    </row>
    <row r="22691" spans="1:22" x14ac:dyDescent="0.35">
      <c r="A22691">
        <v>37111</v>
      </c>
      <c r="B22691" s="1" t="s">
        <v>7514</v>
      </c>
      <c r="C22691" s="2">
        <v>41579</v>
      </c>
      <c r="D22691" s="2">
        <v>41579</v>
      </c>
      <c r="E22691" s="1" t="s">
        <v>26364</v>
      </c>
      <c r="F22691" s="1">
        <v>100016</v>
      </c>
      <c r="G22691" s="15">
        <v>0</v>
      </c>
      <c r="H22691" s="1" t="s">
        <v>24511</v>
      </c>
      <c r="I22691" s="1">
        <v>668</v>
      </c>
      <c r="J22691" s="19">
        <v>70354</v>
      </c>
      <c r="K22691" s="1">
        <v>0</v>
      </c>
      <c r="L22691" s="1">
        <v>3</v>
      </c>
      <c r="M22691" s="1">
        <v>0.25</v>
      </c>
      <c r="N22691" s="1">
        <v>1</v>
      </c>
      <c r="O22691" s="7">
        <f>VLOOKUP(J22691,DIM_Products!A:G,6,FALSE) * L22691 * (1-M22691)</f>
        <v>82.863</v>
      </c>
      <c r="P22691" s="7">
        <f t="shared" si="1416"/>
        <v>929.79420000000005</v>
      </c>
      <c r="Q22691" s="13">
        <f t="shared" si="1417"/>
        <v>8.9119721331881827E-2</v>
      </c>
      <c r="R22691" s="7">
        <f t="shared" si="1418"/>
        <v>82.863</v>
      </c>
      <c r="S22691">
        <f t="shared" si="1419"/>
        <v>0</v>
      </c>
      <c r="T22691">
        <v>0</v>
      </c>
      <c r="U22691" s="13">
        <f>1/COUNTIF(B:B,Orders[[#This Row],[Order ID]])</f>
        <v>0.25</v>
      </c>
      <c r="V22691">
        <f>IF(SUMIF(F:F,Orders[[#This Row],[DW_Customer]],U:U)&gt;1,1,0)</f>
        <v>1</v>
      </c>
    </row>
    <row r="22692" spans="1:22" x14ac:dyDescent="0.35">
      <c r="A22692">
        <v>45757</v>
      </c>
      <c r="B22692" s="1" t="s">
        <v>7514</v>
      </c>
      <c r="C22692" s="2">
        <v>41579</v>
      </c>
      <c r="D22692" s="2">
        <v>41579</v>
      </c>
      <c r="E22692" s="1" t="s">
        <v>26364</v>
      </c>
      <c r="F22692" s="1">
        <v>100016</v>
      </c>
      <c r="G22692" s="15">
        <v>0</v>
      </c>
      <c r="H22692" s="1" t="s">
        <v>24511</v>
      </c>
      <c r="I22692" s="1">
        <v>668</v>
      </c>
      <c r="J22692" s="19">
        <v>70052</v>
      </c>
      <c r="K22692" s="1">
        <v>0</v>
      </c>
      <c r="L22692" s="1">
        <v>5</v>
      </c>
      <c r="M22692" s="1">
        <v>0.45</v>
      </c>
      <c r="N22692" s="1">
        <v>1</v>
      </c>
      <c r="O22692" s="7">
        <f>VLOOKUP(J22692,DIM_Products!A:G,6,FALSE) * L22692 * (1-M22692)</f>
        <v>338.41500000000002</v>
      </c>
      <c r="P22692" s="7">
        <f t="shared" si="1416"/>
        <v>929.79420000000005</v>
      </c>
      <c r="Q22692" s="13">
        <f t="shared" si="1417"/>
        <v>0.36396763929050108</v>
      </c>
      <c r="R22692" s="7">
        <f t="shared" si="1418"/>
        <v>338.41500000000002</v>
      </c>
      <c r="S22692">
        <f t="shared" si="1419"/>
        <v>0</v>
      </c>
      <c r="T22692">
        <v>0</v>
      </c>
      <c r="U22692" s="13">
        <f>1/COUNTIF(B:B,Orders[[#This Row],[Order ID]])</f>
        <v>0.25</v>
      </c>
      <c r="V22692">
        <f>IF(SUMIF(F:F,Orders[[#This Row],[DW_Customer]],U:U)&gt;1,1,0)</f>
        <v>1</v>
      </c>
    </row>
    <row r="22693" spans="1:22" x14ac:dyDescent="0.35">
      <c r="A22693">
        <v>67245</v>
      </c>
      <c r="B22693" s="1" t="s">
        <v>7514</v>
      </c>
      <c r="C22693" s="2">
        <v>41579</v>
      </c>
      <c r="D22693" s="2">
        <v>41579</v>
      </c>
      <c r="E22693" s="1" t="s">
        <v>26364</v>
      </c>
      <c r="F22693" s="1">
        <v>100016</v>
      </c>
      <c r="G22693" s="15">
        <v>0</v>
      </c>
      <c r="H22693" s="1" t="s">
        <v>24511</v>
      </c>
      <c r="I22693" s="1">
        <v>668</v>
      </c>
      <c r="J22693" s="19">
        <v>70810</v>
      </c>
      <c r="K22693" s="1">
        <v>0</v>
      </c>
      <c r="L22693" s="1">
        <v>3</v>
      </c>
      <c r="M22693" s="1">
        <v>0.15000000000000002</v>
      </c>
      <c r="N22693" s="1">
        <v>1</v>
      </c>
      <c r="O22693" s="7">
        <f>VLOOKUP(J22693,DIM_Products!A:G,6,FALSE) * L22693 * (1-M22693)</f>
        <v>15.758999999999995</v>
      </c>
      <c r="P22693" s="7">
        <f t="shared" si="1416"/>
        <v>929.79420000000005</v>
      </c>
      <c r="Q22693" s="13">
        <f t="shared" si="1417"/>
        <v>1.6948911920508854E-2</v>
      </c>
      <c r="R22693" s="7">
        <f t="shared" si="1418"/>
        <v>15.758999999999995</v>
      </c>
      <c r="S22693">
        <f t="shared" si="1419"/>
        <v>0</v>
      </c>
      <c r="T22693">
        <v>0</v>
      </c>
      <c r="U22693" s="13">
        <f>1/COUNTIF(B:B,Orders[[#This Row],[Order ID]])</f>
        <v>0.25</v>
      </c>
      <c r="V22693">
        <f>IF(SUMIF(F:F,Orders[[#This Row],[DW_Customer]],U:U)&gt;1,1,0)</f>
        <v>1</v>
      </c>
    </row>
    <row r="22694" spans="1:22" x14ac:dyDescent="0.35">
      <c r="A22694">
        <v>43278</v>
      </c>
      <c r="B22694" s="1" t="s">
        <v>16018</v>
      </c>
      <c r="C22694" s="2">
        <v>41388</v>
      </c>
      <c r="D22694" s="2">
        <v>41393</v>
      </c>
      <c r="E22694" s="1" t="s">
        <v>24501</v>
      </c>
      <c r="F22694" s="1">
        <v>100493</v>
      </c>
      <c r="G22694" s="15">
        <v>0</v>
      </c>
      <c r="H22694" s="1" t="s">
        <v>24510</v>
      </c>
      <c r="I22694" s="1">
        <v>0</v>
      </c>
      <c r="J22694" s="19">
        <v>70151</v>
      </c>
      <c r="K22694" s="1">
        <v>15</v>
      </c>
      <c r="L22694" s="1">
        <v>5</v>
      </c>
      <c r="M22694" s="1">
        <v>0.1</v>
      </c>
      <c r="N22694" s="1">
        <v>1</v>
      </c>
      <c r="O22694" s="7">
        <f>VLOOKUP(J22694,DIM_Products!A:G,6,FALSE) * L22694 * (1-M22694)</f>
        <v>120.16800000000001</v>
      </c>
      <c r="P22694" s="7">
        <f t="shared" si="1416"/>
        <v>1050.6150000000002</v>
      </c>
      <c r="Q22694" s="13">
        <f t="shared" si="1417"/>
        <v>0.11437872103482244</v>
      </c>
      <c r="R22694" s="7">
        <f t="shared" si="1418"/>
        <v>121.88368081552234</v>
      </c>
      <c r="S22694">
        <f t="shared" si="1419"/>
        <v>5</v>
      </c>
      <c r="T22694">
        <v>0</v>
      </c>
      <c r="U22694" s="13">
        <f>1/COUNTIF(B:B,Orders[[#This Row],[Order ID]])</f>
        <v>0.2</v>
      </c>
      <c r="V22694">
        <f>IF(SUMIF(F:F,Orders[[#This Row],[DW_Customer]],U:U)&gt;1,1,0)</f>
        <v>1</v>
      </c>
    </row>
    <row r="22695" spans="1:22" x14ac:dyDescent="0.35">
      <c r="A22695">
        <v>46497</v>
      </c>
      <c r="B22695" s="1" t="s">
        <v>16018</v>
      </c>
      <c r="C22695" s="2">
        <v>41388</v>
      </c>
      <c r="D22695" s="2">
        <v>41393</v>
      </c>
      <c r="E22695" s="1" t="s">
        <v>24501</v>
      </c>
      <c r="F22695" s="1">
        <v>100493</v>
      </c>
      <c r="G22695" s="15">
        <v>0</v>
      </c>
      <c r="H22695" s="1" t="s">
        <v>24510</v>
      </c>
      <c r="I22695" s="1">
        <v>0</v>
      </c>
      <c r="J22695" s="19">
        <v>70926</v>
      </c>
      <c r="K22695" s="1">
        <v>15</v>
      </c>
      <c r="L22695" s="1">
        <v>8</v>
      </c>
      <c r="M22695" s="1">
        <v>0.1</v>
      </c>
      <c r="N22695" s="1">
        <v>1</v>
      </c>
      <c r="O22695" s="7">
        <f>VLOOKUP(J22695,DIM_Products!A:G,6,FALSE) * L22695 * (1-M22695)</f>
        <v>46.656000000000006</v>
      </c>
      <c r="P22695" s="7">
        <f t="shared" si="1416"/>
        <v>1050.6150000000002</v>
      </c>
      <c r="Q22695" s="13">
        <f t="shared" si="1417"/>
        <v>4.4408275153124593E-2</v>
      </c>
      <c r="R22695" s="7">
        <f t="shared" si="1418"/>
        <v>47.322124127296874</v>
      </c>
      <c r="S22695">
        <f t="shared" si="1419"/>
        <v>5</v>
      </c>
      <c r="T22695">
        <v>0</v>
      </c>
      <c r="U22695" s="13">
        <f>1/COUNTIF(B:B,Orders[[#This Row],[Order ID]])</f>
        <v>0.2</v>
      </c>
      <c r="V22695">
        <f>IF(SUMIF(F:F,Orders[[#This Row],[DW_Customer]],U:U)&gt;1,1,0)</f>
        <v>1</v>
      </c>
    </row>
    <row r="22696" spans="1:22" x14ac:dyDescent="0.35">
      <c r="A22696">
        <v>50138</v>
      </c>
      <c r="B22696" s="1" t="s">
        <v>16018</v>
      </c>
      <c r="C22696" s="2">
        <v>41388</v>
      </c>
      <c r="D22696" s="2">
        <v>41393</v>
      </c>
      <c r="E22696" s="1" t="s">
        <v>24501</v>
      </c>
      <c r="F22696" s="1">
        <v>100493</v>
      </c>
      <c r="G22696" s="15">
        <v>0</v>
      </c>
      <c r="H22696" s="1" t="s">
        <v>24510</v>
      </c>
      <c r="I22696" s="1">
        <v>0</v>
      </c>
      <c r="J22696" s="19">
        <v>70586</v>
      </c>
      <c r="K22696" s="1">
        <v>15</v>
      </c>
      <c r="L22696" s="1">
        <v>5</v>
      </c>
      <c r="M22696" s="1">
        <v>0.1</v>
      </c>
      <c r="N22696" s="1">
        <v>1</v>
      </c>
      <c r="O22696" s="7">
        <f>VLOOKUP(J22696,DIM_Products!A:G,6,FALSE) * L22696 * (1-M22696)</f>
        <v>173.745</v>
      </c>
      <c r="P22696" s="7">
        <f t="shared" si="1416"/>
        <v>1050.6150000000002</v>
      </c>
      <c r="Q22696" s="13">
        <f t="shared" si="1417"/>
        <v>0.16537456632543793</v>
      </c>
      <c r="R22696" s="7">
        <f t="shared" si="1418"/>
        <v>176.22561849488159</v>
      </c>
      <c r="S22696">
        <f t="shared" si="1419"/>
        <v>5</v>
      </c>
      <c r="T22696">
        <v>0</v>
      </c>
      <c r="U22696" s="13">
        <f>1/COUNTIF(B:B,Orders[[#This Row],[Order ID]])</f>
        <v>0.2</v>
      </c>
      <c r="V22696">
        <f>IF(SUMIF(F:F,Orders[[#This Row],[DW_Customer]],U:U)&gt;1,1,0)</f>
        <v>1</v>
      </c>
    </row>
    <row r="22697" spans="1:22" x14ac:dyDescent="0.35">
      <c r="A22697">
        <v>50979</v>
      </c>
      <c r="B22697" s="1" t="s">
        <v>16018</v>
      </c>
      <c r="C22697" s="2">
        <v>41388</v>
      </c>
      <c r="D22697" s="2">
        <v>41393</v>
      </c>
      <c r="E22697" s="1" t="s">
        <v>24501</v>
      </c>
      <c r="F22697" s="1">
        <v>100493</v>
      </c>
      <c r="G22697" s="15">
        <v>0</v>
      </c>
      <c r="H22697" s="1" t="s">
        <v>24510</v>
      </c>
      <c r="I22697" s="1">
        <v>0</v>
      </c>
      <c r="J22697" s="19">
        <v>71554</v>
      </c>
      <c r="K22697" s="1">
        <v>15</v>
      </c>
      <c r="L22697" s="1">
        <v>4</v>
      </c>
      <c r="M22697" s="1">
        <v>0.1</v>
      </c>
      <c r="N22697" s="1">
        <v>1</v>
      </c>
      <c r="O22697" s="7">
        <f>VLOOKUP(J22697,DIM_Products!A:G,6,FALSE) * L22697 * (1-M22697)</f>
        <v>235.33200000000002</v>
      </c>
      <c r="P22697" s="7">
        <f t="shared" si="1416"/>
        <v>1050.6150000000002</v>
      </c>
      <c r="Q22697" s="13">
        <f t="shared" si="1417"/>
        <v>0.22399451749689464</v>
      </c>
      <c r="R22697" s="7">
        <f t="shared" si="1418"/>
        <v>238.69191776245344</v>
      </c>
      <c r="S22697">
        <f t="shared" si="1419"/>
        <v>5</v>
      </c>
      <c r="T22697">
        <v>0</v>
      </c>
      <c r="U22697" s="13">
        <f>1/COUNTIF(B:B,Orders[[#This Row],[Order ID]])</f>
        <v>0.2</v>
      </c>
      <c r="V22697">
        <f>IF(SUMIF(F:F,Orders[[#This Row],[DW_Customer]],U:U)&gt;1,1,0)</f>
        <v>1</v>
      </c>
    </row>
    <row r="22698" spans="1:22" x14ac:dyDescent="0.35">
      <c r="A22698">
        <v>53576</v>
      </c>
      <c r="B22698" s="1" t="s">
        <v>16018</v>
      </c>
      <c r="C22698" s="2">
        <v>41388</v>
      </c>
      <c r="D22698" s="2">
        <v>41393</v>
      </c>
      <c r="E22698" s="1" t="s">
        <v>24501</v>
      </c>
      <c r="F22698" s="1">
        <v>100493</v>
      </c>
      <c r="G22698" s="15">
        <v>0</v>
      </c>
      <c r="H22698" s="1" t="s">
        <v>24510</v>
      </c>
      <c r="I22698" s="1">
        <v>0</v>
      </c>
      <c r="J22698" s="19">
        <v>71205</v>
      </c>
      <c r="K22698" s="1">
        <v>15</v>
      </c>
      <c r="L22698" s="1">
        <v>2</v>
      </c>
      <c r="M22698" s="1">
        <v>0.1</v>
      </c>
      <c r="N22698" s="1">
        <v>1</v>
      </c>
      <c r="O22698" s="7">
        <f>VLOOKUP(J22698,DIM_Products!A:G,6,FALSE) * L22698 * (1-M22698)</f>
        <v>474.71400000000006</v>
      </c>
      <c r="P22698" s="7">
        <f t="shared" si="1416"/>
        <v>1050.6150000000002</v>
      </c>
      <c r="Q22698" s="13">
        <f t="shared" si="1417"/>
        <v>0.45184391998972023</v>
      </c>
      <c r="R22698" s="7">
        <f t="shared" si="1418"/>
        <v>481.49165879984588</v>
      </c>
      <c r="S22698">
        <f t="shared" si="1419"/>
        <v>5</v>
      </c>
      <c r="T22698">
        <v>0</v>
      </c>
      <c r="U22698" s="13">
        <f>1/COUNTIF(B:B,Orders[[#This Row],[Order ID]])</f>
        <v>0.2</v>
      </c>
      <c r="V22698">
        <f>IF(SUMIF(F:F,Orders[[#This Row],[DW_Customer]],U:U)&gt;1,1,0)</f>
        <v>1</v>
      </c>
    </row>
    <row r="22699" spans="1:22" x14ac:dyDescent="0.35">
      <c r="A22699">
        <v>53327</v>
      </c>
      <c r="B22699" s="1" t="s">
        <v>19692</v>
      </c>
      <c r="C22699" s="2">
        <v>41590</v>
      </c>
      <c r="D22699" s="2">
        <v>41590</v>
      </c>
      <c r="E22699" s="1" t="s">
        <v>26364</v>
      </c>
      <c r="F22699" s="1">
        <v>101366</v>
      </c>
      <c r="G22699" s="15">
        <v>0</v>
      </c>
      <c r="H22699" s="1" t="s">
        <v>24511</v>
      </c>
      <c r="I22699" s="1">
        <v>458</v>
      </c>
      <c r="J22699" s="19">
        <v>71070</v>
      </c>
      <c r="K22699" s="1">
        <v>0</v>
      </c>
      <c r="L22699" s="1">
        <v>1</v>
      </c>
      <c r="M22699" s="1">
        <v>0.45</v>
      </c>
      <c r="N22699" s="1">
        <v>1</v>
      </c>
      <c r="O22699" s="7">
        <f>VLOOKUP(J22699,DIM_Products!A:G,6,FALSE) * L22699 * (1-M22699)</f>
        <v>12.266100000000003</v>
      </c>
      <c r="P22699" s="7">
        <f t="shared" si="1416"/>
        <v>247.68209999999996</v>
      </c>
      <c r="Q22699" s="13">
        <f t="shared" si="1417"/>
        <v>4.9523562663591779E-2</v>
      </c>
      <c r="R22699" s="7">
        <f t="shared" si="1418"/>
        <v>12.266100000000003</v>
      </c>
      <c r="S22699">
        <f t="shared" si="1419"/>
        <v>0</v>
      </c>
      <c r="T22699">
        <v>1</v>
      </c>
      <c r="U22699" s="13">
        <f>1/COUNTIF(B:B,Orders[[#This Row],[Order ID]])</f>
        <v>0.5</v>
      </c>
      <c r="V22699">
        <f>IF(SUMIF(F:F,Orders[[#This Row],[DW_Customer]],U:U)&gt;1,1,0)</f>
        <v>1</v>
      </c>
    </row>
    <row r="22700" spans="1:22" x14ac:dyDescent="0.35">
      <c r="A22700">
        <v>67250</v>
      </c>
      <c r="B22700" s="1" t="s">
        <v>19692</v>
      </c>
      <c r="C22700" s="2">
        <v>41590</v>
      </c>
      <c r="D22700" s="2">
        <v>41590</v>
      </c>
      <c r="E22700" s="1" t="s">
        <v>26364</v>
      </c>
      <c r="F22700" s="1">
        <v>101366</v>
      </c>
      <c r="G22700" s="15">
        <v>0</v>
      </c>
      <c r="H22700" s="1" t="s">
        <v>24511</v>
      </c>
      <c r="I22700" s="1">
        <v>458</v>
      </c>
      <c r="J22700" s="19">
        <v>71461</v>
      </c>
      <c r="K22700" s="1">
        <v>0</v>
      </c>
      <c r="L22700" s="1">
        <v>2</v>
      </c>
      <c r="M22700" s="1">
        <v>0.15000000000000002</v>
      </c>
      <c r="N22700" s="1">
        <v>1</v>
      </c>
      <c r="O22700" s="7">
        <f>VLOOKUP(J22700,DIM_Products!A:G,6,FALSE) * L22700 * (1-M22700)</f>
        <v>235.41599999999997</v>
      </c>
      <c r="P22700" s="7">
        <f t="shared" si="1416"/>
        <v>247.68209999999996</v>
      </c>
      <c r="Q22700" s="13">
        <f t="shared" si="1417"/>
        <v>0.9504764373364083</v>
      </c>
      <c r="R22700" s="7">
        <f t="shared" si="1418"/>
        <v>235.41599999999997</v>
      </c>
      <c r="S22700">
        <f t="shared" si="1419"/>
        <v>0</v>
      </c>
      <c r="T22700">
        <v>1</v>
      </c>
      <c r="U22700" s="13">
        <f>1/COUNTIF(B:B,Orders[[#This Row],[Order ID]])</f>
        <v>0.5</v>
      </c>
      <c r="V22700">
        <f>IF(SUMIF(F:F,Orders[[#This Row],[DW_Customer]],U:U)&gt;1,1,0)</f>
        <v>1</v>
      </c>
    </row>
    <row r="22701" spans="1:22" x14ac:dyDescent="0.35">
      <c r="A22701">
        <v>45163</v>
      </c>
      <c r="B22701" s="1" t="s">
        <v>15340</v>
      </c>
      <c r="C22701" s="2">
        <v>41478</v>
      </c>
      <c r="D22701" s="2">
        <v>41478</v>
      </c>
      <c r="E22701" s="1" t="s">
        <v>26364</v>
      </c>
      <c r="F22701" s="1">
        <v>101055</v>
      </c>
      <c r="G22701" s="15">
        <v>0</v>
      </c>
      <c r="H22701" s="1" t="s">
        <v>24511</v>
      </c>
      <c r="I22701" s="1">
        <v>979</v>
      </c>
      <c r="J22701" s="19">
        <v>71457</v>
      </c>
      <c r="K22701" s="1">
        <v>0</v>
      </c>
      <c r="L22701" s="1">
        <v>6</v>
      </c>
      <c r="M22701" s="1">
        <v>0</v>
      </c>
      <c r="N22701" s="1">
        <v>1</v>
      </c>
      <c r="O22701" s="7">
        <f>VLOOKUP(J22701,DIM_Products!A:G,6,FALSE) * L22701 * (1-M22701)</f>
        <v>392.22</v>
      </c>
      <c r="P22701" s="7">
        <f t="shared" si="1416"/>
        <v>727.59</v>
      </c>
      <c r="Q22701" s="13">
        <f t="shared" si="1417"/>
        <v>0.53906733187646894</v>
      </c>
      <c r="R22701" s="7">
        <f t="shared" si="1418"/>
        <v>392.22</v>
      </c>
      <c r="S22701">
        <f t="shared" si="1419"/>
        <v>0</v>
      </c>
      <c r="T22701">
        <v>0</v>
      </c>
      <c r="U22701" s="13">
        <f>1/COUNTIF(B:B,Orders[[#This Row],[Order ID]])</f>
        <v>0.33333333333333331</v>
      </c>
      <c r="V22701">
        <f>IF(SUMIF(F:F,Orders[[#This Row],[DW_Customer]],U:U)&gt;1,1,0)</f>
        <v>1</v>
      </c>
    </row>
    <row r="22702" spans="1:22" x14ac:dyDescent="0.35">
      <c r="A22702">
        <v>52229</v>
      </c>
      <c r="B22702" s="1" t="s">
        <v>15340</v>
      </c>
      <c r="C22702" s="2">
        <v>41478</v>
      </c>
      <c r="D22702" s="2">
        <v>41478</v>
      </c>
      <c r="E22702" s="1" t="s">
        <v>26364</v>
      </c>
      <c r="F22702" s="1">
        <v>101055</v>
      </c>
      <c r="G22702" s="15">
        <v>0</v>
      </c>
      <c r="H22702" s="1" t="s">
        <v>24511</v>
      </c>
      <c r="I22702" s="1">
        <v>979</v>
      </c>
      <c r="J22702" s="19">
        <v>71137</v>
      </c>
      <c r="K22702" s="1">
        <v>0</v>
      </c>
      <c r="L22702" s="1">
        <v>3</v>
      </c>
      <c r="M22702" s="1">
        <v>0</v>
      </c>
      <c r="N22702" s="1">
        <v>1</v>
      </c>
      <c r="O22702" s="7">
        <f>VLOOKUP(J22702,DIM_Products!A:G,6,FALSE) * L22702 * (1-M22702)</f>
        <v>239.96999999999997</v>
      </c>
      <c r="P22702" s="7">
        <f t="shared" si="1416"/>
        <v>727.59</v>
      </c>
      <c r="Q22702" s="13">
        <f t="shared" si="1417"/>
        <v>0.32981486826371992</v>
      </c>
      <c r="R22702" s="7">
        <f t="shared" si="1418"/>
        <v>239.96999999999997</v>
      </c>
      <c r="S22702">
        <f t="shared" si="1419"/>
        <v>0</v>
      </c>
      <c r="T22702">
        <v>0</v>
      </c>
      <c r="U22702" s="13">
        <f>1/COUNTIF(B:B,Orders[[#This Row],[Order ID]])</f>
        <v>0.33333333333333331</v>
      </c>
      <c r="V22702">
        <f>IF(SUMIF(F:F,Orders[[#This Row],[DW_Customer]],U:U)&gt;1,1,0)</f>
        <v>1</v>
      </c>
    </row>
    <row r="22703" spans="1:22" x14ac:dyDescent="0.35">
      <c r="A22703">
        <v>66641</v>
      </c>
      <c r="B22703" s="1" t="s">
        <v>15340</v>
      </c>
      <c r="C22703" s="2">
        <v>41478</v>
      </c>
      <c r="D22703" s="2">
        <v>41478</v>
      </c>
      <c r="E22703" s="1" t="s">
        <v>26364</v>
      </c>
      <c r="F22703" s="1">
        <v>101055</v>
      </c>
      <c r="G22703" s="15">
        <v>0</v>
      </c>
      <c r="H22703" s="1" t="s">
        <v>24511</v>
      </c>
      <c r="I22703" s="1">
        <v>979</v>
      </c>
      <c r="J22703" s="19">
        <v>71183</v>
      </c>
      <c r="K22703" s="1">
        <v>0</v>
      </c>
      <c r="L22703" s="1">
        <v>2</v>
      </c>
      <c r="M22703" s="1">
        <v>0</v>
      </c>
      <c r="N22703" s="1">
        <v>1</v>
      </c>
      <c r="O22703" s="7">
        <f>VLOOKUP(J22703,DIM_Products!A:G,6,FALSE) * L22703 * (1-M22703)</f>
        <v>95.399999999999991</v>
      </c>
      <c r="P22703" s="7">
        <f t="shared" si="1416"/>
        <v>727.59</v>
      </c>
      <c r="Q22703" s="13">
        <f t="shared" si="1417"/>
        <v>0.13111779985981115</v>
      </c>
      <c r="R22703" s="7">
        <f t="shared" si="1418"/>
        <v>95.399999999999991</v>
      </c>
      <c r="S22703">
        <f t="shared" si="1419"/>
        <v>0</v>
      </c>
      <c r="T22703">
        <v>0</v>
      </c>
      <c r="U22703" s="13">
        <f>1/COUNTIF(B:B,Orders[[#This Row],[Order ID]])</f>
        <v>0.33333333333333331</v>
      </c>
      <c r="V22703">
        <f>IF(SUMIF(F:F,Orders[[#This Row],[DW_Customer]],U:U)&gt;1,1,0)</f>
        <v>1</v>
      </c>
    </row>
    <row r="22704" spans="1:22" x14ac:dyDescent="0.35">
      <c r="A22704">
        <v>34274</v>
      </c>
      <c r="B22704" s="1" t="s">
        <v>11478</v>
      </c>
      <c r="C22704" s="2">
        <v>41499</v>
      </c>
      <c r="D22704" s="2">
        <v>41505</v>
      </c>
      <c r="E22704" s="1" t="s">
        <v>24503</v>
      </c>
      <c r="F22704" s="1">
        <v>100484</v>
      </c>
      <c r="G22704" s="15">
        <v>0</v>
      </c>
      <c r="H22704" s="1" t="s">
        <v>24510</v>
      </c>
      <c r="I22704" s="1">
        <v>0</v>
      </c>
      <c r="J22704" s="19">
        <v>71441</v>
      </c>
      <c r="K22704" s="1">
        <v>0</v>
      </c>
      <c r="L22704" s="1">
        <v>5</v>
      </c>
      <c r="M22704" s="1">
        <v>0.1</v>
      </c>
      <c r="N22704" s="1">
        <v>1</v>
      </c>
      <c r="O22704" s="7">
        <f>VLOOKUP(J22704,DIM_Products!A:G,6,FALSE) * L22704 * (1-M22704)</f>
        <v>330.07499999999999</v>
      </c>
      <c r="P22704" s="7">
        <f t="shared" si="1416"/>
        <v>1543.2660000000001</v>
      </c>
      <c r="Q22704" s="13">
        <f t="shared" si="1417"/>
        <v>0.21388082158228067</v>
      </c>
      <c r="R22704" s="7">
        <f t="shared" si="1418"/>
        <v>330.07499999999999</v>
      </c>
      <c r="S22704">
        <f t="shared" si="1419"/>
        <v>6</v>
      </c>
      <c r="T22704">
        <v>0</v>
      </c>
      <c r="U22704" s="13">
        <f>1/COUNTIF(B:B,Orders[[#This Row],[Order ID]])</f>
        <v>0.33333333333333331</v>
      </c>
      <c r="V22704">
        <f>IF(SUMIF(F:F,Orders[[#This Row],[DW_Customer]],U:U)&gt;1,1,0)</f>
        <v>1</v>
      </c>
    </row>
    <row r="22705" spans="1:22" x14ac:dyDescent="0.35">
      <c r="A22705">
        <v>40980</v>
      </c>
      <c r="B22705" s="1" t="s">
        <v>11478</v>
      </c>
      <c r="C22705" s="2">
        <v>41499</v>
      </c>
      <c r="D22705" s="2">
        <v>41505</v>
      </c>
      <c r="E22705" s="1" t="s">
        <v>24503</v>
      </c>
      <c r="F22705" s="1">
        <v>100484</v>
      </c>
      <c r="G22705" s="15">
        <v>0</v>
      </c>
      <c r="H22705" s="1" t="s">
        <v>24510</v>
      </c>
      <c r="I22705" s="1">
        <v>0</v>
      </c>
      <c r="J22705" s="19">
        <v>70054</v>
      </c>
      <c r="K22705" s="1">
        <v>0</v>
      </c>
      <c r="L22705" s="1">
        <v>5</v>
      </c>
      <c r="M22705" s="1">
        <v>0.1</v>
      </c>
      <c r="N22705" s="1">
        <v>1</v>
      </c>
      <c r="O22705" s="7">
        <f>VLOOKUP(J22705,DIM_Products!A:G,6,FALSE) * L22705 * (1-M22705)</f>
        <v>567.13499999999999</v>
      </c>
      <c r="P22705" s="7">
        <f t="shared" si="1416"/>
        <v>1543.2660000000001</v>
      </c>
      <c r="Q22705" s="13">
        <f t="shared" si="1417"/>
        <v>0.36749011511949331</v>
      </c>
      <c r="R22705" s="7">
        <f t="shared" si="1418"/>
        <v>567.13499999999999</v>
      </c>
      <c r="S22705">
        <f t="shared" si="1419"/>
        <v>6</v>
      </c>
      <c r="T22705">
        <v>0</v>
      </c>
      <c r="U22705" s="13">
        <f>1/COUNTIF(B:B,Orders[[#This Row],[Order ID]])</f>
        <v>0.33333333333333331</v>
      </c>
      <c r="V22705">
        <f>IF(SUMIF(F:F,Orders[[#This Row],[DW_Customer]],U:U)&gt;1,1,0)</f>
        <v>1</v>
      </c>
    </row>
    <row r="22706" spans="1:22" x14ac:dyDescent="0.35">
      <c r="A22706">
        <v>47133</v>
      </c>
      <c r="B22706" s="1" t="s">
        <v>11478</v>
      </c>
      <c r="C22706" s="2">
        <v>41499</v>
      </c>
      <c r="D22706" s="2">
        <v>41505</v>
      </c>
      <c r="E22706" s="1" t="s">
        <v>24503</v>
      </c>
      <c r="F22706" s="1">
        <v>100484</v>
      </c>
      <c r="G22706" s="15">
        <v>0</v>
      </c>
      <c r="H22706" s="1" t="s">
        <v>24510</v>
      </c>
      <c r="I22706" s="1">
        <v>0</v>
      </c>
      <c r="J22706" s="19">
        <v>71472</v>
      </c>
      <c r="K22706" s="1">
        <v>0</v>
      </c>
      <c r="L22706" s="1">
        <v>8</v>
      </c>
      <c r="M22706" s="1">
        <v>0.1</v>
      </c>
      <c r="N22706" s="1">
        <v>1</v>
      </c>
      <c r="O22706" s="7">
        <f>VLOOKUP(J22706,DIM_Products!A:G,6,FALSE) * L22706 * (1-M22706)</f>
        <v>646.05599999999993</v>
      </c>
      <c r="P22706" s="7">
        <f t="shared" si="1416"/>
        <v>1543.2660000000001</v>
      </c>
      <c r="Q22706" s="13">
        <f t="shared" si="1417"/>
        <v>0.41862906329822591</v>
      </c>
      <c r="R22706" s="7">
        <f t="shared" si="1418"/>
        <v>646.05599999999993</v>
      </c>
      <c r="S22706">
        <f t="shared" si="1419"/>
        <v>6</v>
      </c>
      <c r="T22706">
        <v>0</v>
      </c>
      <c r="U22706" s="13">
        <f>1/COUNTIF(B:B,Orders[[#This Row],[Order ID]])</f>
        <v>0.33333333333333331</v>
      </c>
      <c r="V22706">
        <f>IF(SUMIF(F:F,Orders[[#This Row],[DW_Customer]],U:U)&gt;1,1,0)</f>
        <v>1</v>
      </c>
    </row>
    <row r="22707" spans="1:22" x14ac:dyDescent="0.35">
      <c r="A22707">
        <v>32013</v>
      </c>
      <c r="B22707" s="1" t="s">
        <v>6246</v>
      </c>
      <c r="C22707" s="2">
        <v>41537</v>
      </c>
      <c r="D22707" s="2">
        <v>41537</v>
      </c>
      <c r="E22707" s="1" t="s">
        <v>26364</v>
      </c>
      <c r="F22707" s="1">
        <v>100134</v>
      </c>
      <c r="G22707" s="15">
        <v>0</v>
      </c>
      <c r="H22707" s="1" t="s">
        <v>24511</v>
      </c>
      <c r="I22707" s="1">
        <v>166</v>
      </c>
      <c r="J22707" s="19">
        <v>71005</v>
      </c>
      <c r="K22707" s="1">
        <v>0</v>
      </c>
      <c r="L22707" s="1">
        <v>6</v>
      </c>
      <c r="M22707" s="1">
        <v>0.1</v>
      </c>
      <c r="N22707" s="1">
        <v>1</v>
      </c>
      <c r="O22707" s="7">
        <f>VLOOKUP(J22707,DIM_Products!A:G,6,FALSE) * L22707 * (1-M22707)</f>
        <v>34.473600000000005</v>
      </c>
      <c r="P22707" s="7">
        <f t="shared" si="1416"/>
        <v>253.96559999999997</v>
      </c>
      <c r="Q22707" s="13">
        <f t="shared" si="1417"/>
        <v>0.13574121849573331</v>
      </c>
      <c r="R22707" s="7">
        <f t="shared" si="1418"/>
        <v>34.473600000000005</v>
      </c>
      <c r="S22707">
        <f t="shared" si="1419"/>
        <v>0</v>
      </c>
      <c r="T22707">
        <v>0</v>
      </c>
      <c r="U22707" s="13">
        <f>1/COUNTIF(B:B,Orders[[#This Row],[Order ID]])</f>
        <v>0.5</v>
      </c>
      <c r="V22707">
        <f>IF(SUMIF(F:F,Orders[[#This Row],[DW_Customer]],U:U)&gt;1,1,0)</f>
        <v>1</v>
      </c>
    </row>
    <row r="22708" spans="1:22" x14ac:dyDescent="0.35">
      <c r="A22708">
        <v>40710</v>
      </c>
      <c r="B22708" s="1" t="s">
        <v>6246</v>
      </c>
      <c r="C22708" s="2">
        <v>41537</v>
      </c>
      <c r="D22708" s="2">
        <v>41537</v>
      </c>
      <c r="E22708" s="1" t="s">
        <v>26364</v>
      </c>
      <c r="F22708" s="1">
        <v>100134</v>
      </c>
      <c r="G22708" s="15">
        <v>0</v>
      </c>
      <c r="H22708" s="1" t="s">
        <v>24511</v>
      </c>
      <c r="I22708" s="1">
        <v>166</v>
      </c>
      <c r="J22708" s="19">
        <v>70543</v>
      </c>
      <c r="K22708" s="1">
        <v>0</v>
      </c>
      <c r="L22708" s="1">
        <v>4</v>
      </c>
      <c r="M22708" s="1">
        <v>0.1</v>
      </c>
      <c r="N22708" s="1">
        <v>1</v>
      </c>
      <c r="O22708" s="7">
        <f>VLOOKUP(J22708,DIM_Products!A:G,6,FALSE) * L22708 * (1-M22708)</f>
        <v>219.49199999999996</v>
      </c>
      <c r="P22708" s="7">
        <f t="shared" si="1416"/>
        <v>253.96559999999997</v>
      </c>
      <c r="Q22708" s="13">
        <f t="shared" si="1417"/>
        <v>0.86425878150426672</v>
      </c>
      <c r="R22708" s="7">
        <f t="shared" si="1418"/>
        <v>219.49199999999996</v>
      </c>
      <c r="S22708">
        <f t="shared" si="1419"/>
        <v>0</v>
      </c>
      <c r="T22708">
        <v>0</v>
      </c>
      <c r="U22708" s="13">
        <f>1/COUNTIF(B:B,Orders[[#This Row],[Order ID]])</f>
        <v>0.5</v>
      </c>
      <c r="V22708">
        <f>IF(SUMIF(F:F,Orders[[#This Row],[DW_Customer]],U:U)&gt;1,1,0)</f>
        <v>1</v>
      </c>
    </row>
    <row r="22709" spans="1:22" x14ac:dyDescent="0.35">
      <c r="A22709">
        <v>50662</v>
      </c>
      <c r="B22709" s="1" t="s">
        <v>11539</v>
      </c>
      <c r="C22709" s="2">
        <v>41584</v>
      </c>
      <c r="D22709" s="2">
        <v>41584</v>
      </c>
      <c r="E22709" s="1" t="s">
        <v>26364</v>
      </c>
      <c r="F22709" s="1">
        <v>100013</v>
      </c>
      <c r="G22709" s="15">
        <v>0</v>
      </c>
      <c r="H22709" s="1" t="s">
        <v>24511</v>
      </c>
      <c r="I22709" s="1">
        <v>744</v>
      </c>
      <c r="J22709" s="19">
        <v>70308</v>
      </c>
      <c r="K22709" s="1">
        <v>0</v>
      </c>
      <c r="L22709" s="1">
        <v>2</v>
      </c>
      <c r="M22709" s="1">
        <v>0</v>
      </c>
      <c r="N22709" s="1">
        <v>1</v>
      </c>
      <c r="O22709" s="7">
        <f>VLOOKUP(J22709,DIM_Products!A:G,6,FALSE) * L22709 * (1-M22709)</f>
        <v>87.9</v>
      </c>
      <c r="P22709" s="7">
        <f t="shared" si="1416"/>
        <v>87.9</v>
      </c>
      <c r="Q22709" s="13">
        <f t="shared" si="1417"/>
        <v>1</v>
      </c>
      <c r="R22709" s="7">
        <f t="shared" si="1418"/>
        <v>87.9</v>
      </c>
      <c r="S22709">
        <f t="shared" si="1419"/>
        <v>0</v>
      </c>
      <c r="T22709">
        <v>1</v>
      </c>
      <c r="U22709" s="13">
        <f>1/COUNTIF(B:B,Orders[[#This Row],[Order ID]])</f>
        <v>1</v>
      </c>
      <c r="V22709">
        <f>IF(SUMIF(F:F,Orders[[#This Row],[DW_Customer]],U:U)&gt;1,1,0)</f>
        <v>1</v>
      </c>
    </row>
    <row r="22710" spans="1:22" x14ac:dyDescent="0.35">
      <c r="A22710">
        <v>36365</v>
      </c>
      <c r="B22710" s="1" t="s">
        <v>10329</v>
      </c>
      <c r="C22710" s="2">
        <v>41442</v>
      </c>
      <c r="D22710" s="2">
        <v>41449</v>
      </c>
      <c r="E22710" s="1" t="s">
        <v>24503</v>
      </c>
      <c r="F22710" s="1">
        <v>100830</v>
      </c>
      <c r="G22710" s="15">
        <v>0</v>
      </c>
      <c r="H22710" s="1" t="s">
        <v>24510</v>
      </c>
      <c r="I22710" s="1">
        <v>0</v>
      </c>
      <c r="J22710" s="19">
        <v>71463</v>
      </c>
      <c r="K22710" s="1">
        <v>0</v>
      </c>
      <c r="L22710" s="1">
        <v>6</v>
      </c>
      <c r="M22710" s="1">
        <v>0</v>
      </c>
      <c r="N22710" s="1">
        <v>1</v>
      </c>
      <c r="O22710" s="7">
        <f>VLOOKUP(J22710,DIM_Products!A:G,6,FALSE) * L22710 * (1-M22710)</f>
        <v>332.56799999999998</v>
      </c>
      <c r="P22710" s="7">
        <f t="shared" si="1416"/>
        <v>332.56799999999998</v>
      </c>
      <c r="Q22710" s="13">
        <f t="shared" si="1417"/>
        <v>1</v>
      </c>
      <c r="R22710" s="7">
        <f t="shared" si="1418"/>
        <v>332.56799999999998</v>
      </c>
      <c r="S22710">
        <f t="shared" si="1419"/>
        <v>7</v>
      </c>
      <c r="T22710">
        <v>0</v>
      </c>
      <c r="U22710" s="13">
        <f>1/COUNTIF(B:B,Orders[[#This Row],[Order ID]])</f>
        <v>1</v>
      </c>
      <c r="V22710">
        <f>IF(SUMIF(F:F,Orders[[#This Row],[DW_Customer]],U:U)&gt;1,1,0)</f>
        <v>1</v>
      </c>
    </row>
    <row r="22711" spans="1:22" x14ac:dyDescent="0.35">
      <c r="A22711">
        <v>61347</v>
      </c>
      <c r="B22711" s="1" t="s">
        <v>23055</v>
      </c>
      <c r="C22711" s="2">
        <v>41328</v>
      </c>
      <c r="D22711" s="2">
        <v>41332</v>
      </c>
      <c r="E22711" s="1" t="s">
        <v>24503</v>
      </c>
      <c r="F22711" s="1">
        <v>101436</v>
      </c>
      <c r="G22711" s="15">
        <v>0</v>
      </c>
      <c r="H22711" s="1" t="s">
        <v>24510</v>
      </c>
      <c r="I22711" s="1">
        <v>0</v>
      </c>
      <c r="J22711" s="19">
        <v>70538</v>
      </c>
      <c r="K22711" s="1">
        <v>0</v>
      </c>
      <c r="L22711" s="1">
        <v>1</v>
      </c>
      <c r="M22711" s="1">
        <v>0</v>
      </c>
      <c r="N22711" s="1">
        <v>1</v>
      </c>
      <c r="O22711" s="7">
        <f>VLOOKUP(J22711,DIM_Products!A:G,6,FALSE) * L22711 * (1-M22711)</f>
        <v>484.94399999999996</v>
      </c>
      <c r="P22711" s="7">
        <f t="shared" si="1416"/>
        <v>484.94399999999996</v>
      </c>
      <c r="Q22711" s="13">
        <f t="shared" si="1417"/>
        <v>1</v>
      </c>
      <c r="R22711" s="7">
        <f t="shared" si="1418"/>
        <v>484.94399999999996</v>
      </c>
      <c r="S22711">
        <f t="shared" si="1419"/>
        <v>4</v>
      </c>
      <c r="T22711">
        <v>0</v>
      </c>
      <c r="U22711" s="13">
        <f>1/COUNTIF(B:B,Orders[[#This Row],[Order ID]])</f>
        <v>1</v>
      </c>
      <c r="V22711">
        <f>IF(SUMIF(F:F,Orders[[#This Row],[DW_Customer]],U:U)&gt;1,1,0)</f>
        <v>1</v>
      </c>
    </row>
    <row r="22712" spans="1:22" x14ac:dyDescent="0.35">
      <c r="A22712">
        <v>45775</v>
      </c>
      <c r="B22712" s="1" t="s">
        <v>16832</v>
      </c>
      <c r="C22712" s="2">
        <v>41615</v>
      </c>
      <c r="D22712" s="2">
        <v>41615</v>
      </c>
      <c r="E22712" s="1" t="s">
        <v>26364</v>
      </c>
      <c r="F22712" s="1">
        <v>101398</v>
      </c>
      <c r="G22712" s="15">
        <v>0</v>
      </c>
      <c r="H22712" s="1" t="s">
        <v>24511</v>
      </c>
      <c r="I22712" s="1">
        <v>754</v>
      </c>
      <c r="J22712" s="19">
        <v>71026</v>
      </c>
      <c r="K22712" s="1">
        <v>0</v>
      </c>
      <c r="L22712" s="1">
        <v>1</v>
      </c>
      <c r="M22712" s="1">
        <v>0</v>
      </c>
      <c r="N22712" s="1">
        <v>1</v>
      </c>
      <c r="O22712" s="7">
        <f>VLOOKUP(J22712,DIM_Products!A:G,6,FALSE) * L22712 * (1-M22712)</f>
        <v>2.08</v>
      </c>
      <c r="P22712" s="7">
        <f t="shared" si="1416"/>
        <v>111.44080000000001</v>
      </c>
      <c r="Q22712" s="13">
        <f t="shared" si="1417"/>
        <v>1.8664618344448353E-2</v>
      </c>
      <c r="R22712" s="7">
        <f t="shared" si="1418"/>
        <v>2.08</v>
      </c>
      <c r="S22712">
        <f t="shared" si="1419"/>
        <v>0</v>
      </c>
      <c r="T22712">
        <v>0</v>
      </c>
      <c r="U22712" s="13">
        <f>1/COUNTIF(B:B,Orders[[#This Row],[Order ID]])</f>
        <v>0.5</v>
      </c>
      <c r="V22712">
        <f>IF(SUMIF(F:F,Orders[[#This Row],[DW_Customer]],U:U)&gt;1,1,0)</f>
        <v>1</v>
      </c>
    </row>
    <row r="22713" spans="1:22" x14ac:dyDescent="0.35">
      <c r="A22713">
        <v>54795</v>
      </c>
      <c r="B22713" s="1" t="s">
        <v>16832</v>
      </c>
      <c r="C22713" s="2">
        <v>41615</v>
      </c>
      <c r="D22713" s="2">
        <v>41615</v>
      </c>
      <c r="E22713" s="1" t="s">
        <v>26364</v>
      </c>
      <c r="F22713" s="1">
        <v>101398</v>
      </c>
      <c r="G22713" s="15">
        <v>0</v>
      </c>
      <c r="H22713" s="1" t="s">
        <v>24511</v>
      </c>
      <c r="I22713" s="1">
        <v>754</v>
      </c>
      <c r="J22713" s="19">
        <v>71039</v>
      </c>
      <c r="K22713" s="1">
        <v>0</v>
      </c>
      <c r="L22713" s="1">
        <v>3</v>
      </c>
      <c r="M22713" s="1">
        <v>0</v>
      </c>
      <c r="N22713" s="1">
        <v>1</v>
      </c>
      <c r="O22713" s="7">
        <f>VLOOKUP(J22713,DIM_Products!A:G,6,FALSE) * L22713 * (1-M22713)</f>
        <v>109.36080000000001</v>
      </c>
      <c r="P22713" s="7">
        <f t="shared" si="1416"/>
        <v>111.44080000000001</v>
      </c>
      <c r="Q22713" s="13">
        <f t="shared" si="1417"/>
        <v>0.98133538165555168</v>
      </c>
      <c r="R22713" s="7">
        <f t="shared" si="1418"/>
        <v>109.36080000000001</v>
      </c>
      <c r="S22713">
        <f t="shared" si="1419"/>
        <v>0</v>
      </c>
      <c r="T22713">
        <v>0</v>
      </c>
      <c r="U22713" s="13">
        <f>1/COUNTIF(B:B,Orders[[#This Row],[Order ID]])</f>
        <v>0.5</v>
      </c>
      <c r="V22713">
        <f>IF(SUMIF(F:F,Orders[[#This Row],[DW_Customer]],U:U)&gt;1,1,0)</f>
        <v>1</v>
      </c>
    </row>
    <row r="22714" spans="1:22" x14ac:dyDescent="0.35">
      <c r="A22714">
        <v>35039</v>
      </c>
      <c r="B22714" s="1" t="s">
        <v>10220</v>
      </c>
      <c r="C22714" s="2">
        <v>41529</v>
      </c>
      <c r="D22714" s="2">
        <v>41533</v>
      </c>
      <c r="E22714" s="1" t="s">
        <v>24503</v>
      </c>
      <c r="F22714" s="1">
        <v>100075</v>
      </c>
      <c r="G22714" s="15">
        <v>0</v>
      </c>
      <c r="H22714" s="1" t="s">
        <v>24510</v>
      </c>
      <c r="I22714" s="1">
        <v>0</v>
      </c>
      <c r="J22714" s="19">
        <v>71177</v>
      </c>
      <c r="K22714" s="1">
        <v>0</v>
      </c>
      <c r="L22714" s="1">
        <v>9</v>
      </c>
      <c r="M22714" s="1">
        <v>0</v>
      </c>
      <c r="N22714" s="1">
        <v>1</v>
      </c>
      <c r="O22714" s="7">
        <f>VLOOKUP(J22714,DIM_Products!A:G,6,FALSE) * L22714 * (1-M22714)</f>
        <v>244.89</v>
      </c>
      <c r="P22714" s="7">
        <f t="shared" si="1416"/>
        <v>1145.79</v>
      </c>
      <c r="Q22714" s="13">
        <f t="shared" si="1417"/>
        <v>0.21373026470819259</v>
      </c>
      <c r="R22714" s="7">
        <f t="shared" si="1418"/>
        <v>244.89</v>
      </c>
      <c r="S22714">
        <f t="shared" si="1419"/>
        <v>4</v>
      </c>
      <c r="T22714">
        <v>0</v>
      </c>
      <c r="U22714" s="13">
        <f>1/COUNTIF(B:B,Orders[[#This Row],[Order ID]])</f>
        <v>0.5</v>
      </c>
      <c r="V22714">
        <f>IF(SUMIF(F:F,Orders[[#This Row],[DW_Customer]],U:U)&gt;1,1,0)</f>
        <v>1</v>
      </c>
    </row>
    <row r="22715" spans="1:22" x14ac:dyDescent="0.35">
      <c r="A22715">
        <v>39846</v>
      </c>
      <c r="B22715" s="1" t="s">
        <v>10220</v>
      </c>
      <c r="C22715" s="2">
        <v>41529</v>
      </c>
      <c r="D22715" s="2">
        <v>41533</v>
      </c>
      <c r="E22715" s="1" t="s">
        <v>24503</v>
      </c>
      <c r="F22715" s="1">
        <v>100075</v>
      </c>
      <c r="G22715" s="15">
        <v>0</v>
      </c>
      <c r="H22715" s="1" t="s">
        <v>24510</v>
      </c>
      <c r="I22715" s="1">
        <v>0</v>
      </c>
      <c r="J22715" s="19">
        <v>71262</v>
      </c>
      <c r="K22715" s="1">
        <v>0</v>
      </c>
      <c r="L22715" s="1">
        <v>7</v>
      </c>
      <c r="M22715" s="1">
        <v>0</v>
      </c>
      <c r="N22715" s="1">
        <v>1</v>
      </c>
      <c r="O22715" s="7">
        <f>VLOOKUP(J22715,DIM_Products!A:G,6,FALSE) * L22715 * (1-M22715)</f>
        <v>900.89999999999986</v>
      </c>
      <c r="P22715" s="7">
        <f t="shared" si="1416"/>
        <v>1145.79</v>
      </c>
      <c r="Q22715" s="13">
        <f t="shared" si="1417"/>
        <v>0.78626973529180733</v>
      </c>
      <c r="R22715" s="7">
        <f t="shared" si="1418"/>
        <v>900.89999999999986</v>
      </c>
      <c r="S22715">
        <f t="shared" si="1419"/>
        <v>4</v>
      </c>
      <c r="T22715">
        <v>0</v>
      </c>
      <c r="U22715" s="13">
        <f>1/COUNTIF(B:B,Orders[[#This Row],[Order ID]])</f>
        <v>0.5</v>
      </c>
      <c r="V22715">
        <f>IF(SUMIF(F:F,Orders[[#This Row],[DW_Customer]],U:U)&gt;1,1,0)</f>
        <v>1</v>
      </c>
    </row>
    <row r="22716" spans="1:22" x14ac:dyDescent="0.35">
      <c r="A22716">
        <v>49771</v>
      </c>
      <c r="B22716" s="1" t="s">
        <v>17097</v>
      </c>
      <c r="C22716" s="2">
        <v>41538</v>
      </c>
      <c r="D22716" s="2">
        <v>41538</v>
      </c>
      <c r="E22716" s="1" t="s">
        <v>26364</v>
      </c>
      <c r="F22716" s="1">
        <v>100237</v>
      </c>
      <c r="G22716" s="15">
        <v>0</v>
      </c>
      <c r="H22716" s="1" t="s">
        <v>24511</v>
      </c>
      <c r="I22716" s="1">
        <v>60</v>
      </c>
      <c r="J22716" s="19">
        <v>70350</v>
      </c>
      <c r="K22716" s="1">
        <v>0</v>
      </c>
      <c r="L22716" s="1">
        <v>2</v>
      </c>
      <c r="M22716" s="1">
        <v>0</v>
      </c>
      <c r="N22716" s="1">
        <v>1</v>
      </c>
      <c r="O22716" s="7">
        <f>VLOOKUP(J22716,DIM_Products!A:G,6,FALSE) * L22716 * (1-M22716)</f>
        <v>37.980000000000004</v>
      </c>
      <c r="P22716" s="7">
        <f t="shared" si="1416"/>
        <v>37.980000000000004</v>
      </c>
      <c r="Q22716" s="13">
        <f t="shared" si="1417"/>
        <v>1</v>
      </c>
      <c r="R22716" s="7">
        <f t="shared" si="1418"/>
        <v>37.980000000000004</v>
      </c>
      <c r="S22716">
        <f t="shared" si="1419"/>
        <v>0</v>
      </c>
      <c r="T22716">
        <v>0</v>
      </c>
      <c r="U22716" s="13">
        <f>1/COUNTIF(B:B,Orders[[#This Row],[Order ID]])</f>
        <v>1</v>
      </c>
      <c r="V22716">
        <f>IF(SUMIF(F:F,Orders[[#This Row],[DW_Customer]],U:U)&gt;1,1,0)</f>
        <v>1</v>
      </c>
    </row>
    <row r="22717" spans="1:22" x14ac:dyDescent="0.35">
      <c r="A22717">
        <v>38585</v>
      </c>
      <c r="B22717" s="1" t="s">
        <v>9458</v>
      </c>
      <c r="C22717" s="2">
        <v>41528</v>
      </c>
      <c r="D22717" s="2">
        <v>41528</v>
      </c>
      <c r="E22717" s="1" t="s">
        <v>26364</v>
      </c>
      <c r="F22717" s="1">
        <v>100901</v>
      </c>
      <c r="G22717" s="15">
        <v>0</v>
      </c>
      <c r="H22717" s="1" t="s">
        <v>24511</v>
      </c>
      <c r="I22717" s="1">
        <v>874</v>
      </c>
      <c r="J22717" s="19">
        <v>70515</v>
      </c>
      <c r="K22717" s="1">
        <v>0</v>
      </c>
      <c r="L22717" s="1">
        <v>3</v>
      </c>
      <c r="M22717" s="1">
        <v>0</v>
      </c>
      <c r="N22717" s="1">
        <v>1</v>
      </c>
      <c r="O22717" s="7">
        <f>VLOOKUP(J22717,DIM_Products!A:G,6,FALSE) * L22717 * (1-M22717)</f>
        <v>429.69600000000008</v>
      </c>
      <c r="P22717" s="7">
        <f t="shared" si="1416"/>
        <v>429.69600000000008</v>
      </c>
      <c r="Q22717" s="13">
        <f t="shared" si="1417"/>
        <v>1</v>
      </c>
      <c r="R22717" s="7">
        <f t="shared" si="1418"/>
        <v>429.69600000000008</v>
      </c>
      <c r="S22717">
        <f t="shared" si="1419"/>
        <v>0</v>
      </c>
      <c r="T22717">
        <v>0</v>
      </c>
      <c r="U22717" s="13">
        <f>1/COUNTIF(B:B,Orders[[#This Row],[Order ID]])</f>
        <v>1</v>
      </c>
      <c r="V22717">
        <f>IF(SUMIF(F:F,Orders[[#This Row],[DW_Customer]],U:U)&gt;1,1,0)</f>
        <v>1</v>
      </c>
    </row>
    <row r="22718" spans="1:22" x14ac:dyDescent="0.35">
      <c r="A22718">
        <v>51470</v>
      </c>
      <c r="B22718" s="1" t="s">
        <v>16437</v>
      </c>
      <c r="C22718" s="2">
        <v>41634</v>
      </c>
      <c r="D22718" s="2">
        <v>41634</v>
      </c>
      <c r="E22718" s="1" t="s">
        <v>26364</v>
      </c>
      <c r="F22718" s="1">
        <v>100172</v>
      </c>
      <c r="G22718" s="15">
        <v>0</v>
      </c>
      <c r="H22718" s="1" t="s">
        <v>24511</v>
      </c>
      <c r="I22718" s="1">
        <v>833</v>
      </c>
      <c r="J22718" s="19">
        <v>71122</v>
      </c>
      <c r="K22718" s="1">
        <v>0</v>
      </c>
      <c r="L22718" s="1">
        <v>2</v>
      </c>
      <c r="M22718" s="1">
        <v>0</v>
      </c>
      <c r="N22718" s="1">
        <v>1</v>
      </c>
      <c r="O22718" s="7">
        <f>VLOOKUP(J22718,DIM_Products!A:G,6,FALSE) * L22718 * (1-M22718)</f>
        <v>150.60599999999999</v>
      </c>
      <c r="P22718" s="7">
        <f t="shared" si="1416"/>
        <v>155.982</v>
      </c>
      <c r="Q22718" s="13">
        <f t="shared" si="1417"/>
        <v>0.96553448474824011</v>
      </c>
      <c r="R22718" s="7">
        <f t="shared" si="1418"/>
        <v>150.60599999999999</v>
      </c>
      <c r="S22718">
        <f t="shared" si="1419"/>
        <v>0</v>
      </c>
      <c r="T22718">
        <v>1</v>
      </c>
      <c r="U22718" s="13">
        <f>1/COUNTIF(B:B,Orders[[#This Row],[Order ID]])</f>
        <v>0.5</v>
      </c>
      <c r="V22718">
        <f>IF(SUMIF(F:F,Orders[[#This Row],[DW_Customer]],U:U)&gt;1,1,0)</f>
        <v>1</v>
      </c>
    </row>
    <row r="22719" spans="1:22" x14ac:dyDescent="0.35">
      <c r="A22719">
        <v>66677</v>
      </c>
      <c r="B22719" s="1" t="s">
        <v>16437</v>
      </c>
      <c r="C22719" s="2">
        <v>41634</v>
      </c>
      <c r="D22719" s="2">
        <v>41634</v>
      </c>
      <c r="E22719" s="1" t="s">
        <v>26364</v>
      </c>
      <c r="F22719" s="1">
        <v>100172</v>
      </c>
      <c r="G22719" s="15">
        <v>0</v>
      </c>
      <c r="H22719" s="1" t="s">
        <v>24511</v>
      </c>
      <c r="I22719" s="1">
        <v>833</v>
      </c>
      <c r="J22719" s="19">
        <v>70652</v>
      </c>
      <c r="K22719" s="1">
        <v>0</v>
      </c>
      <c r="L22719" s="1">
        <v>1</v>
      </c>
      <c r="M22719" s="1">
        <v>0</v>
      </c>
      <c r="N22719" s="1">
        <v>1</v>
      </c>
      <c r="O22719" s="7">
        <f>VLOOKUP(J22719,DIM_Products!A:G,6,FALSE) * L22719 * (1-M22719)</f>
        <v>5.3760000000000012</v>
      </c>
      <c r="P22719" s="7">
        <f t="shared" si="1416"/>
        <v>155.982</v>
      </c>
      <c r="Q22719" s="13">
        <f t="shared" si="1417"/>
        <v>3.4465515251759823E-2</v>
      </c>
      <c r="R22719" s="7">
        <f t="shared" si="1418"/>
        <v>5.3760000000000012</v>
      </c>
      <c r="S22719">
        <f t="shared" si="1419"/>
        <v>0</v>
      </c>
      <c r="T22719">
        <v>1</v>
      </c>
      <c r="U22719" s="13">
        <f>1/COUNTIF(B:B,Orders[[#This Row],[Order ID]])</f>
        <v>0.5</v>
      </c>
      <c r="V22719">
        <f>IF(SUMIF(F:F,Orders[[#This Row],[DW_Customer]],U:U)&gt;1,1,0)</f>
        <v>1</v>
      </c>
    </row>
    <row r="22720" spans="1:22" x14ac:dyDescent="0.35">
      <c r="A22720">
        <v>35974</v>
      </c>
      <c r="B22720" s="1" t="s">
        <v>6878</v>
      </c>
      <c r="C22720" s="2">
        <v>41431</v>
      </c>
      <c r="D22720" s="2">
        <v>41431</v>
      </c>
      <c r="E22720" s="1" t="s">
        <v>26364</v>
      </c>
      <c r="F22720" s="1">
        <v>100737</v>
      </c>
      <c r="G22720" s="15">
        <v>0</v>
      </c>
      <c r="H22720" s="1" t="s">
        <v>24511</v>
      </c>
      <c r="I22720" s="1">
        <v>431</v>
      </c>
      <c r="J22720" s="19">
        <v>70746</v>
      </c>
      <c r="K22720" s="1">
        <v>0</v>
      </c>
      <c r="L22720" s="1">
        <v>1</v>
      </c>
      <c r="M22720" s="1">
        <v>0.17</v>
      </c>
      <c r="N22720" s="1">
        <v>1</v>
      </c>
      <c r="O22720" s="7">
        <f>VLOOKUP(J22720,DIM_Products!A:G,6,FALSE) * L22720 * (1-M22720)</f>
        <v>21.164999999999999</v>
      </c>
      <c r="P22720" s="7">
        <f t="shared" si="1416"/>
        <v>21.164999999999999</v>
      </c>
      <c r="Q22720" s="13">
        <f t="shared" si="1417"/>
        <v>1</v>
      </c>
      <c r="R22720" s="7">
        <f t="shared" si="1418"/>
        <v>21.164999999999999</v>
      </c>
      <c r="S22720">
        <f t="shared" si="1419"/>
        <v>0</v>
      </c>
      <c r="T22720">
        <v>1</v>
      </c>
      <c r="U22720" s="13">
        <f>1/COUNTIF(B:B,Orders[[#This Row],[Order ID]])</f>
        <v>1</v>
      </c>
      <c r="V22720">
        <f>IF(SUMIF(F:F,Orders[[#This Row],[DW_Customer]],U:U)&gt;1,1,0)</f>
        <v>1</v>
      </c>
    </row>
    <row r="22721" spans="1:22" x14ac:dyDescent="0.35">
      <c r="A22721">
        <v>40996</v>
      </c>
      <c r="B22721" s="1" t="s">
        <v>11326</v>
      </c>
      <c r="C22721" s="2">
        <v>41401</v>
      </c>
      <c r="D22721" s="2">
        <v>41401</v>
      </c>
      <c r="E22721" s="1" t="s">
        <v>26364</v>
      </c>
      <c r="F22721" s="1">
        <v>101469</v>
      </c>
      <c r="G22721" s="15">
        <v>0</v>
      </c>
      <c r="H22721" s="1" t="s">
        <v>24511</v>
      </c>
      <c r="I22721" s="1">
        <v>593</v>
      </c>
      <c r="J22721" s="19">
        <v>71410</v>
      </c>
      <c r="K22721" s="1">
        <v>0</v>
      </c>
      <c r="L22721" s="1">
        <v>12</v>
      </c>
      <c r="M22721" s="1">
        <v>0.1</v>
      </c>
      <c r="N22721" s="1">
        <v>1</v>
      </c>
      <c r="O22721" s="7">
        <f>VLOOKUP(J22721,DIM_Products!A:G,6,FALSE) * L22721 * (1-M22721)</f>
        <v>2883.4380000000001</v>
      </c>
      <c r="P22721" s="7">
        <f t="shared" si="1416"/>
        <v>2883.4380000000001</v>
      </c>
      <c r="Q22721" s="13">
        <f t="shared" si="1417"/>
        <v>1</v>
      </c>
      <c r="R22721" s="7">
        <f t="shared" si="1418"/>
        <v>2883.4380000000001</v>
      </c>
      <c r="S22721">
        <f t="shared" si="1419"/>
        <v>0</v>
      </c>
      <c r="T22721">
        <v>1</v>
      </c>
      <c r="U22721" s="13">
        <f>1/COUNTIF(B:B,Orders[[#This Row],[Order ID]])</f>
        <v>1</v>
      </c>
      <c r="V22721">
        <f>IF(SUMIF(F:F,Orders[[#This Row],[DW_Customer]],U:U)&gt;1,1,0)</f>
        <v>1</v>
      </c>
    </row>
    <row r="22722" spans="1:22" x14ac:dyDescent="0.35">
      <c r="A22722">
        <v>49955</v>
      </c>
      <c r="B22722" s="1" t="s">
        <v>15374</v>
      </c>
      <c r="C22722" s="2">
        <v>41320</v>
      </c>
      <c r="D22722" s="2">
        <v>41326</v>
      </c>
      <c r="E22722" s="1" t="s">
        <v>24503</v>
      </c>
      <c r="F22722" s="1">
        <v>101401</v>
      </c>
      <c r="G22722" s="15">
        <v>1</v>
      </c>
      <c r="H22722" s="1" t="s">
        <v>24510</v>
      </c>
      <c r="I22722" s="1">
        <v>0</v>
      </c>
      <c r="J22722" s="19">
        <v>70435</v>
      </c>
      <c r="K22722" s="1">
        <v>0</v>
      </c>
      <c r="L22722" s="1">
        <v>3</v>
      </c>
      <c r="M22722" s="1">
        <v>0</v>
      </c>
      <c r="N22722" s="1">
        <v>1</v>
      </c>
      <c r="O22722" s="7">
        <f>VLOOKUP(J22722,DIM_Products!A:G,6,FALSE) * L22722 * (1-M22722)</f>
        <v>2768.85</v>
      </c>
      <c r="P22722" s="7">
        <f t="shared" ref="P22722:P22785" si="1420">SUMIF(B:B,B:B,O:O)</f>
        <v>2768.85</v>
      </c>
      <c r="Q22722" s="13">
        <f t="shared" ref="Q22722:Q22785" si="1421">O22722/P22722</f>
        <v>1</v>
      </c>
      <c r="R22722" s="7">
        <f t="shared" ref="R22722:R22785" si="1422">O22722+Q22722*K22722</f>
        <v>2768.85</v>
      </c>
      <c r="S22722">
        <f t="shared" ref="S22722:S22785" si="1423">D22722-C22722</f>
        <v>6</v>
      </c>
      <c r="T22722">
        <v>0</v>
      </c>
      <c r="U22722" s="13">
        <f>1/COUNTIF(B:B,Orders[[#This Row],[Order ID]])</f>
        <v>1</v>
      </c>
      <c r="V22722">
        <f>IF(SUMIF(F:F,Orders[[#This Row],[DW_Customer]],U:U)&gt;1,1,0)</f>
        <v>1</v>
      </c>
    </row>
    <row r="22723" spans="1:22" x14ac:dyDescent="0.35">
      <c r="A22723">
        <v>31349</v>
      </c>
      <c r="B22723" s="1" t="s">
        <v>5351</v>
      </c>
      <c r="C22723" s="2">
        <v>41583</v>
      </c>
      <c r="D22723" s="2">
        <v>41587</v>
      </c>
      <c r="E22723" s="1" t="s">
        <v>24503</v>
      </c>
      <c r="F22723" s="1">
        <v>101410</v>
      </c>
      <c r="G22723" s="15">
        <v>0</v>
      </c>
      <c r="H22723" s="1" t="s">
        <v>24510</v>
      </c>
      <c r="I22723" s="1">
        <v>0</v>
      </c>
      <c r="J22723" s="19">
        <v>71567</v>
      </c>
      <c r="K22723" s="1">
        <v>25</v>
      </c>
      <c r="L22723" s="1">
        <v>6</v>
      </c>
      <c r="M22723" s="1">
        <v>0.1</v>
      </c>
      <c r="N22723" s="1">
        <v>1</v>
      </c>
      <c r="O22723" s="7">
        <f>VLOOKUP(J22723,DIM_Products!A:G,6,FALSE) * L22723 * (1-M22723)</f>
        <v>325.863</v>
      </c>
      <c r="P22723" s="7">
        <f t="shared" si="1420"/>
        <v>377.08199999999999</v>
      </c>
      <c r="Q22723" s="13">
        <f t="shared" si="1421"/>
        <v>0.86417012745238442</v>
      </c>
      <c r="R22723" s="7">
        <f t="shared" si="1422"/>
        <v>347.46725318630962</v>
      </c>
      <c r="S22723">
        <f t="shared" si="1423"/>
        <v>4</v>
      </c>
      <c r="T22723">
        <v>0</v>
      </c>
      <c r="U22723" s="13">
        <f>1/COUNTIF(B:B,Orders[[#This Row],[Order ID]])</f>
        <v>0.5</v>
      </c>
      <c r="V22723">
        <f>IF(SUMIF(F:F,Orders[[#This Row],[DW_Customer]],U:U)&gt;1,1,0)</f>
        <v>1</v>
      </c>
    </row>
    <row r="22724" spans="1:22" x14ac:dyDescent="0.35">
      <c r="A22724">
        <v>35680</v>
      </c>
      <c r="B22724" s="1" t="s">
        <v>5351</v>
      </c>
      <c r="C22724" s="2">
        <v>41583</v>
      </c>
      <c r="D22724" s="2">
        <v>41587</v>
      </c>
      <c r="E22724" s="1" t="s">
        <v>24503</v>
      </c>
      <c r="F22724" s="1">
        <v>101410</v>
      </c>
      <c r="G22724" s="15">
        <v>0</v>
      </c>
      <c r="H22724" s="1" t="s">
        <v>24510</v>
      </c>
      <c r="I22724" s="1">
        <v>0</v>
      </c>
      <c r="J22724" s="19">
        <v>70871</v>
      </c>
      <c r="K22724" s="1">
        <v>25</v>
      </c>
      <c r="L22724" s="1">
        <v>3</v>
      </c>
      <c r="M22724" s="1">
        <v>0.1</v>
      </c>
      <c r="N22724" s="1">
        <v>1</v>
      </c>
      <c r="O22724" s="7">
        <f>VLOOKUP(J22724,DIM_Products!A:G,6,FALSE) * L22724 * (1-M22724)</f>
        <v>51.219000000000001</v>
      </c>
      <c r="P22724" s="7">
        <f t="shared" si="1420"/>
        <v>377.08199999999999</v>
      </c>
      <c r="Q22724" s="13">
        <f t="shared" si="1421"/>
        <v>0.13582987254761564</v>
      </c>
      <c r="R22724" s="7">
        <f t="shared" si="1422"/>
        <v>54.614746813690395</v>
      </c>
      <c r="S22724">
        <f t="shared" si="1423"/>
        <v>4</v>
      </c>
      <c r="T22724">
        <v>0</v>
      </c>
      <c r="U22724" s="13">
        <f>1/COUNTIF(B:B,Orders[[#This Row],[Order ID]])</f>
        <v>0.5</v>
      </c>
      <c r="V22724">
        <f>IF(SUMIF(F:F,Orders[[#This Row],[DW_Customer]],U:U)&gt;1,1,0)</f>
        <v>1</v>
      </c>
    </row>
    <row r="22725" spans="1:22" x14ac:dyDescent="0.35">
      <c r="A22725">
        <v>34367</v>
      </c>
      <c r="B22725" s="1" t="s">
        <v>7387</v>
      </c>
      <c r="C22725" s="2">
        <v>41411</v>
      </c>
      <c r="D22725" s="2">
        <v>41411</v>
      </c>
      <c r="E22725" s="1" t="s">
        <v>24500</v>
      </c>
      <c r="F22725" s="1">
        <v>100040</v>
      </c>
      <c r="G22725" s="15">
        <v>0</v>
      </c>
      <c r="H22725" s="1" t="s">
        <v>24510</v>
      </c>
      <c r="I22725" s="1">
        <v>0</v>
      </c>
      <c r="J22725" s="19">
        <v>70984</v>
      </c>
      <c r="K22725" s="1">
        <v>15</v>
      </c>
      <c r="L22725" s="1">
        <v>4</v>
      </c>
      <c r="M22725" s="1">
        <v>0</v>
      </c>
      <c r="N22725" s="1">
        <v>1</v>
      </c>
      <c r="O22725" s="7">
        <f>VLOOKUP(J22725,DIM_Products!A:G,6,FALSE) * L22725 * (1-M22725)</f>
        <v>128.24</v>
      </c>
      <c r="P22725" s="7">
        <f t="shared" si="1420"/>
        <v>1583.43</v>
      </c>
      <c r="Q22725" s="13">
        <f t="shared" si="1421"/>
        <v>8.0988739634843349E-2</v>
      </c>
      <c r="R22725" s="7">
        <f t="shared" si="1422"/>
        <v>129.45483109452266</v>
      </c>
      <c r="S22725">
        <f t="shared" si="1423"/>
        <v>0</v>
      </c>
      <c r="T22725">
        <v>1</v>
      </c>
      <c r="U22725" s="13">
        <f>1/COUNTIF(B:B,Orders[[#This Row],[Order ID]])</f>
        <v>0.33333333333333331</v>
      </c>
      <c r="V22725">
        <f>IF(SUMIF(F:F,Orders[[#This Row],[DW_Customer]],U:U)&gt;1,1,0)</f>
        <v>1</v>
      </c>
    </row>
    <row r="22726" spans="1:22" x14ac:dyDescent="0.35">
      <c r="A22726">
        <v>47736</v>
      </c>
      <c r="B22726" s="1" t="s">
        <v>7387</v>
      </c>
      <c r="C22726" s="2">
        <v>41411</v>
      </c>
      <c r="D22726" s="2">
        <v>41411</v>
      </c>
      <c r="E22726" s="1" t="s">
        <v>24500</v>
      </c>
      <c r="F22726" s="1">
        <v>100040</v>
      </c>
      <c r="G22726" s="15">
        <v>0</v>
      </c>
      <c r="H22726" s="1" t="s">
        <v>24510</v>
      </c>
      <c r="I22726" s="1">
        <v>0</v>
      </c>
      <c r="J22726" s="19">
        <v>70815</v>
      </c>
      <c r="K22726" s="1">
        <v>15</v>
      </c>
      <c r="L22726" s="1">
        <v>2</v>
      </c>
      <c r="M22726" s="1">
        <v>0</v>
      </c>
      <c r="N22726" s="1">
        <v>1</v>
      </c>
      <c r="O22726" s="7">
        <f>VLOOKUP(J22726,DIM_Products!A:G,6,FALSE) * L22726 * (1-M22726)</f>
        <v>14.92</v>
      </c>
      <c r="P22726" s="7">
        <f t="shared" si="1420"/>
        <v>1583.43</v>
      </c>
      <c r="Q22726" s="13">
        <f t="shared" si="1421"/>
        <v>9.4225826212715434E-3</v>
      </c>
      <c r="R22726" s="7">
        <f t="shared" si="1422"/>
        <v>15.061338739319073</v>
      </c>
      <c r="S22726">
        <f t="shared" si="1423"/>
        <v>0</v>
      </c>
      <c r="T22726">
        <v>1</v>
      </c>
      <c r="U22726" s="13">
        <f>1/COUNTIF(B:B,Orders[[#This Row],[Order ID]])</f>
        <v>0.33333333333333331</v>
      </c>
      <c r="V22726">
        <f>IF(SUMIF(F:F,Orders[[#This Row],[DW_Customer]],U:U)&gt;1,1,0)</f>
        <v>1</v>
      </c>
    </row>
    <row r="22727" spans="1:22" x14ac:dyDescent="0.35">
      <c r="A22727">
        <v>55927</v>
      </c>
      <c r="B22727" s="1" t="s">
        <v>7387</v>
      </c>
      <c r="C22727" s="2">
        <v>41411</v>
      </c>
      <c r="D22727" s="2">
        <v>41411</v>
      </c>
      <c r="E22727" s="1" t="s">
        <v>24500</v>
      </c>
      <c r="F22727" s="1">
        <v>100040</v>
      </c>
      <c r="G22727" s="15">
        <v>0</v>
      </c>
      <c r="H22727" s="1" t="s">
        <v>24510</v>
      </c>
      <c r="I22727" s="1">
        <v>0</v>
      </c>
      <c r="J22727" s="19">
        <v>70503</v>
      </c>
      <c r="K22727" s="1">
        <v>15</v>
      </c>
      <c r="L22727" s="1">
        <v>3</v>
      </c>
      <c r="M22727" s="1">
        <v>0</v>
      </c>
      <c r="N22727" s="1">
        <v>1</v>
      </c>
      <c r="O22727" s="7">
        <f>VLOOKUP(J22727,DIM_Products!A:G,6,FALSE) * L22727 * (1-M22727)</f>
        <v>1440.27</v>
      </c>
      <c r="P22727" s="7">
        <f t="shared" si="1420"/>
        <v>1583.43</v>
      </c>
      <c r="Q22727" s="13">
        <f t="shared" si="1421"/>
        <v>0.90958867774388508</v>
      </c>
      <c r="R22727" s="7">
        <f t="shared" si="1422"/>
        <v>1453.9138301661583</v>
      </c>
      <c r="S22727">
        <f t="shared" si="1423"/>
        <v>0</v>
      </c>
      <c r="T22727">
        <v>1</v>
      </c>
      <c r="U22727" s="13">
        <f>1/COUNTIF(B:B,Orders[[#This Row],[Order ID]])</f>
        <v>0.33333333333333331</v>
      </c>
      <c r="V22727">
        <f>IF(SUMIF(F:F,Orders[[#This Row],[DW_Customer]],U:U)&gt;1,1,0)</f>
        <v>1</v>
      </c>
    </row>
    <row r="22728" spans="1:22" x14ac:dyDescent="0.35">
      <c r="A22728">
        <v>36532</v>
      </c>
      <c r="B22728" s="1" t="s">
        <v>8987</v>
      </c>
      <c r="C22728" s="2">
        <v>41576</v>
      </c>
      <c r="D22728" s="2">
        <v>41576</v>
      </c>
      <c r="E22728" s="1" t="s">
        <v>26364</v>
      </c>
      <c r="F22728" s="1">
        <v>100828</v>
      </c>
      <c r="G22728" s="15">
        <v>0</v>
      </c>
      <c r="H22728" s="1" t="s">
        <v>24511</v>
      </c>
      <c r="I22728" s="1">
        <v>682</v>
      </c>
      <c r="J22728" s="19">
        <v>71469</v>
      </c>
      <c r="K22728" s="1">
        <v>0</v>
      </c>
      <c r="L22728" s="1">
        <v>10</v>
      </c>
      <c r="M22728" s="1">
        <v>0</v>
      </c>
      <c r="N22728" s="1">
        <v>1</v>
      </c>
      <c r="O22728" s="7">
        <f>VLOOKUP(J22728,DIM_Products!A:G,6,FALSE) * L22728 * (1-M22728)</f>
        <v>1849.2000000000003</v>
      </c>
      <c r="P22728" s="7">
        <f t="shared" si="1420"/>
        <v>1849.2000000000003</v>
      </c>
      <c r="Q22728" s="13">
        <f t="shared" si="1421"/>
        <v>1</v>
      </c>
      <c r="R22728" s="7">
        <f t="shared" si="1422"/>
        <v>1849.2000000000003</v>
      </c>
      <c r="S22728">
        <f t="shared" si="1423"/>
        <v>0</v>
      </c>
      <c r="T22728">
        <v>1</v>
      </c>
      <c r="U22728" s="13">
        <f>1/COUNTIF(B:B,Orders[[#This Row],[Order ID]])</f>
        <v>1</v>
      </c>
      <c r="V22728">
        <f>IF(SUMIF(F:F,Orders[[#This Row],[DW_Customer]],U:U)&gt;1,1,0)</f>
        <v>1</v>
      </c>
    </row>
    <row r="22729" spans="1:22" x14ac:dyDescent="0.35">
      <c r="A22729">
        <v>30710</v>
      </c>
      <c r="B22729" s="1" t="s">
        <v>5691</v>
      </c>
      <c r="C22729" s="2">
        <v>41339</v>
      </c>
      <c r="D22729" s="2">
        <v>41339</v>
      </c>
      <c r="E22729" s="1" t="s">
        <v>26364</v>
      </c>
      <c r="F22729" s="1">
        <v>101326</v>
      </c>
      <c r="G22729" s="15">
        <v>0</v>
      </c>
      <c r="H22729" s="1" t="s">
        <v>24511</v>
      </c>
      <c r="I22729" s="1">
        <v>609</v>
      </c>
      <c r="J22729" s="19">
        <v>70245</v>
      </c>
      <c r="K22729" s="1">
        <v>0</v>
      </c>
      <c r="L22729" s="1">
        <v>9</v>
      </c>
      <c r="M22729" s="1">
        <v>0.1</v>
      </c>
      <c r="N22729" s="1">
        <v>1</v>
      </c>
      <c r="O22729" s="7">
        <f>VLOOKUP(J22729,DIM_Products!A:G,6,FALSE) * L22729 * (1-M22729)</f>
        <v>984.798</v>
      </c>
      <c r="P22729" s="7">
        <f t="shared" si="1420"/>
        <v>984.798</v>
      </c>
      <c r="Q22729" s="13">
        <f t="shared" si="1421"/>
        <v>1</v>
      </c>
      <c r="R22729" s="7">
        <f t="shared" si="1422"/>
        <v>984.798</v>
      </c>
      <c r="S22729">
        <f t="shared" si="1423"/>
        <v>0</v>
      </c>
      <c r="T22729">
        <v>1</v>
      </c>
      <c r="U22729" s="13">
        <f>1/COUNTIF(B:B,Orders[[#This Row],[Order ID]])</f>
        <v>1</v>
      </c>
      <c r="V22729">
        <f>IF(SUMIF(F:F,Orders[[#This Row],[DW_Customer]],U:U)&gt;1,1,0)</f>
        <v>1</v>
      </c>
    </row>
    <row r="22730" spans="1:22" x14ac:dyDescent="0.35">
      <c r="A22730">
        <v>48655</v>
      </c>
      <c r="B22730" s="1" t="s">
        <v>18065</v>
      </c>
      <c r="C22730" s="2">
        <v>41554</v>
      </c>
      <c r="D22730" s="2">
        <v>41558</v>
      </c>
      <c r="E22730" s="1" t="s">
        <v>24503</v>
      </c>
      <c r="F22730" s="1">
        <v>101121</v>
      </c>
      <c r="G22730" s="15">
        <v>0</v>
      </c>
      <c r="H22730" s="1" t="s">
        <v>24510</v>
      </c>
      <c r="I22730" s="1">
        <v>0</v>
      </c>
      <c r="J22730" s="19">
        <v>71013</v>
      </c>
      <c r="K22730" s="1">
        <v>0</v>
      </c>
      <c r="L22730" s="1">
        <v>9</v>
      </c>
      <c r="M22730" s="1">
        <v>0</v>
      </c>
      <c r="N22730" s="1">
        <v>1</v>
      </c>
      <c r="O22730" s="7">
        <f>VLOOKUP(J22730,DIM_Products!A:G,6,FALSE) * L22730 * (1-M22730)</f>
        <v>266.49</v>
      </c>
      <c r="P22730" s="7">
        <f t="shared" si="1420"/>
        <v>266.49</v>
      </c>
      <c r="Q22730" s="13">
        <f t="shared" si="1421"/>
        <v>1</v>
      </c>
      <c r="R22730" s="7">
        <f t="shared" si="1422"/>
        <v>266.49</v>
      </c>
      <c r="S22730">
        <f t="shared" si="1423"/>
        <v>4</v>
      </c>
      <c r="T22730">
        <v>0</v>
      </c>
      <c r="U22730" s="13">
        <f>1/COUNTIF(B:B,Orders[[#This Row],[Order ID]])</f>
        <v>1</v>
      </c>
      <c r="V22730">
        <f>IF(SUMIF(F:F,Orders[[#This Row],[DW_Customer]],U:U)&gt;1,1,0)</f>
        <v>1</v>
      </c>
    </row>
    <row r="22731" spans="1:22" x14ac:dyDescent="0.35">
      <c r="A22731">
        <v>32616</v>
      </c>
      <c r="B22731" s="1" t="s">
        <v>6847</v>
      </c>
      <c r="C22731" s="2">
        <v>41433</v>
      </c>
      <c r="D22731" s="2">
        <v>41438</v>
      </c>
      <c r="E22731" s="1" t="s">
        <v>24503</v>
      </c>
      <c r="F22731" s="1">
        <v>100846</v>
      </c>
      <c r="G22731" s="15">
        <v>0</v>
      </c>
      <c r="H22731" s="1" t="s">
        <v>24510</v>
      </c>
      <c r="I22731" s="1">
        <v>0</v>
      </c>
      <c r="J22731" s="19">
        <v>70994</v>
      </c>
      <c r="K22731" s="1">
        <v>25</v>
      </c>
      <c r="L22731" s="1">
        <v>5</v>
      </c>
      <c r="M22731" s="1">
        <v>0.3</v>
      </c>
      <c r="N22731" s="1">
        <v>1</v>
      </c>
      <c r="O22731" s="7">
        <f>VLOOKUP(J22731,DIM_Products!A:G,6,FALSE) * L22731 * (1-M22731)</f>
        <v>86.204999999999998</v>
      </c>
      <c r="P22731" s="7">
        <f t="shared" si="1420"/>
        <v>86.204999999999998</v>
      </c>
      <c r="Q22731" s="13">
        <f t="shared" si="1421"/>
        <v>1</v>
      </c>
      <c r="R22731" s="7">
        <f t="shared" si="1422"/>
        <v>111.205</v>
      </c>
      <c r="S22731">
        <f t="shared" si="1423"/>
        <v>5</v>
      </c>
      <c r="T22731">
        <v>0</v>
      </c>
      <c r="U22731" s="13">
        <f>1/COUNTIF(B:B,Orders[[#This Row],[Order ID]])</f>
        <v>1</v>
      </c>
      <c r="V22731">
        <f>IF(SUMIF(F:F,Orders[[#This Row],[DW_Customer]],U:U)&gt;1,1,0)</f>
        <v>1</v>
      </c>
    </row>
    <row r="22732" spans="1:22" x14ac:dyDescent="0.35">
      <c r="A22732">
        <v>32849</v>
      </c>
      <c r="B22732" s="1" t="s">
        <v>8264</v>
      </c>
      <c r="C22732" s="2">
        <v>41358</v>
      </c>
      <c r="D22732" s="2">
        <v>41364</v>
      </c>
      <c r="E22732" s="1" t="s">
        <v>24503</v>
      </c>
      <c r="F22732" s="1">
        <v>101545</v>
      </c>
      <c r="G22732" s="15">
        <v>0</v>
      </c>
      <c r="H22732" s="1" t="s">
        <v>24510</v>
      </c>
      <c r="I22732" s="1">
        <v>0</v>
      </c>
      <c r="J22732" s="19">
        <v>71173</v>
      </c>
      <c r="K22732" s="1">
        <v>0</v>
      </c>
      <c r="L22732" s="1">
        <v>3</v>
      </c>
      <c r="M22732" s="1">
        <v>0</v>
      </c>
      <c r="N22732" s="1">
        <v>1</v>
      </c>
      <c r="O22732" s="7">
        <f>VLOOKUP(J22732,DIM_Products!A:G,6,FALSE) * L22732 * (1-M22732)</f>
        <v>140.97</v>
      </c>
      <c r="P22732" s="7">
        <f t="shared" si="1420"/>
        <v>140.97</v>
      </c>
      <c r="Q22732" s="13">
        <f t="shared" si="1421"/>
        <v>1</v>
      </c>
      <c r="R22732" s="7">
        <f t="shared" si="1422"/>
        <v>140.97</v>
      </c>
      <c r="S22732">
        <f t="shared" si="1423"/>
        <v>6</v>
      </c>
      <c r="T22732">
        <v>0</v>
      </c>
      <c r="U22732" s="13">
        <f>1/COUNTIF(B:B,Orders[[#This Row],[Order ID]])</f>
        <v>1</v>
      </c>
      <c r="V22732">
        <f>IF(SUMIF(F:F,Orders[[#This Row],[DW_Customer]],U:U)&gt;1,1,0)</f>
        <v>1</v>
      </c>
    </row>
    <row r="22733" spans="1:22" x14ac:dyDescent="0.35">
      <c r="A22733">
        <v>32423</v>
      </c>
      <c r="B22733" s="1" t="s">
        <v>7383</v>
      </c>
      <c r="C22733" s="2">
        <v>41496</v>
      </c>
      <c r="D22733" s="2">
        <v>41502</v>
      </c>
      <c r="E22733" s="1" t="s">
        <v>24503</v>
      </c>
      <c r="F22733" s="1">
        <v>101079</v>
      </c>
      <c r="G22733" s="15">
        <v>0</v>
      </c>
      <c r="H22733" s="1" t="s">
        <v>24510</v>
      </c>
      <c r="I22733" s="1">
        <v>0</v>
      </c>
      <c r="J22733" s="19">
        <v>70536</v>
      </c>
      <c r="K22733" s="1">
        <v>0</v>
      </c>
      <c r="L22733" s="1">
        <v>14</v>
      </c>
      <c r="M22733" s="1">
        <v>0</v>
      </c>
      <c r="N22733" s="1">
        <v>1</v>
      </c>
      <c r="O22733" s="7">
        <f>VLOOKUP(J22733,DIM_Products!A:G,6,FALSE) * L22733 * (1-M22733)</f>
        <v>2976.4</v>
      </c>
      <c r="P22733" s="7">
        <f t="shared" si="1420"/>
        <v>2976.4</v>
      </c>
      <c r="Q22733" s="13">
        <f t="shared" si="1421"/>
        <v>1</v>
      </c>
      <c r="R22733" s="7">
        <f t="shared" si="1422"/>
        <v>2976.4</v>
      </c>
      <c r="S22733">
        <f t="shared" si="1423"/>
        <v>6</v>
      </c>
      <c r="T22733">
        <v>0</v>
      </c>
      <c r="U22733" s="13">
        <f>1/COUNTIF(B:B,Orders[[#This Row],[Order ID]])</f>
        <v>1</v>
      </c>
      <c r="V22733">
        <f>IF(SUMIF(F:F,Orders[[#This Row],[DW_Customer]],U:U)&gt;1,1,0)</f>
        <v>1</v>
      </c>
    </row>
    <row r="22734" spans="1:22" x14ac:dyDescent="0.35">
      <c r="A22734">
        <v>44009</v>
      </c>
      <c r="B22734" s="1" t="s">
        <v>12165</v>
      </c>
      <c r="C22734" s="2">
        <v>41430</v>
      </c>
      <c r="D22734" s="2">
        <v>41430</v>
      </c>
      <c r="E22734" s="1" t="s">
        <v>26364</v>
      </c>
      <c r="F22734" s="1">
        <v>100812</v>
      </c>
      <c r="G22734" s="15">
        <v>0</v>
      </c>
      <c r="H22734" s="1" t="s">
        <v>24511</v>
      </c>
      <c r="I22734" s="1">
        <v>966</v>
      </c>
      <c r="J22734" s="19">
        <v>70971</v>
      </c>
      <c r="K22734" s="1">
        <v>0</v>
      </c>
      <c r="L22734" s="1">
        <v>2</v>
      </c>
      <c r="M22734" s="1">
        <v>0</v>
      </c>
      <c r="N22734" s="1">
        <v>1</v>
      </c>
      <c r="O22734" s="7">
        <f>VLOOKUP(J22734,DIM_Products!A:G,6,FALSE) * L22734 * (1-M22734)</f>
        <v>42.12</v>
      </c>
      <c r="P22734" s="7">
        <f t="shared" si="1420"/>
        <v>74.912000000000006</v>
      </c>
      <c r="Q22734" s="13">
        <f t="shared" si="1421"/>
        <v>0.56225971806920116</v>
      </c>
      <c r="R22734" s="7">
        <f t="shared" si="1422"/>
        <v>42.12</v>
      </c>
      <c r="S22734">
        <f t="shared" si="1423"/>
        <v>0</v>
      </c>
      <c r="T22734">
        <v>0</v>
      </c>
      <c r="U22734" s="13">
        <f>1/COUNTIF(B:B,Orders[[#This Row],[Order ID]])</f>
        <v>0.5</v>
      </c>
      <c r="V22734">
        <f>IF(SUMIF(F:F,Orders[[#This Row],[DW_Customer]],U:U)&gt;1,1,0)</f>
        <v>1</v>
      </c>
    </row>
    <row r="22735" spans="1:22" x14ac:dyDescent="0.35">
      <c r="A22735">
        <v>45105</v>
      </c>
      <c r="B22735" s="1" t="s">
        <v>12165</v>
      </c>
      <c r="C22735" s="2">
        <v>41430</v>
      </c>
      <c r="D22735" s="2">
        <v>41430</v>
      </c>
      <c r="E22735" s="1" t="s">
        <v>26364</v>
      </c>
      <c r="F22735" s="1">
        <v>100812</v>
      </c>
      <c r="G22735" s="15">
        <v>0</v>
      </c>
      <c r="H22735" s="1" t="s">
        <v>24511</v>
      </c>
      <c r="I22735" s="1">
        <v>966</v>
      </c>
      <c r="J22735" s="19">
        <v>70861</v>
      </c>
      <c r="K22735" s="1">
        <v>0</v>
      </c>
      <c r="L22735" s="1">
        <v>1</v>
      </c>
      <c r="M22735" s="1">
        <v>0</v>
      </c>
      <c r="N22735" s="1">
        <v>1</v>
      </c>
      <c r="O22735" s="7">
        <f>VLOOKUP(J22735,DIM_Products!A:G,6,FALSE) * L22735 * (1-M22735)</f>
        <v>32.792000000000002</v>
      </c>
      <c r="P22735" s="7">
        <f t="shared" si="1420"/>
        <v>74.912000000000006</v>
      </c>
      <c r="Q22735" s="13">
        <f t="shared" si="1421"/>
        <v>0.43774028193079878</v>
      </c>
      <c r="R22735" s="7">
        <f t="shared" si="1422"/>
        <v>32.792000000000002</v>
      </c>
      <c r="S22735">
        <f t="shared" si="1423"/>
        <v>0</v>
      </c>
      <c r="T22735">
        <v>0</v>
      </c>
      <c r="U22735" s="13">
        <f>1/COUNTIF(B:B,Orders[[#This Row],[Order ID]])</f>
        <v>0.5</v>
      </c>
      <c r="V22735">
        <f>IF(SUMIF(F:F,Orders[[#This Row],[DW_Customer]],U:U)&gt;1,1,0)</f>
        <v>1</v>
      </c>
    </row>
    <row r="22736" spans="1:22" x14ac:dyDescent="0.35">
      <c r="A22736">
        <v>41699</v>
      </c>
      <c r="B22736" s="1" t="s">
        <v>14645</v>
      </c>
      <c r="C22736" s="2">
        <v>41565</v>
      </c>
      <c r="D22736" s="2">
        <v>41568</v>
      </c>
      <c r="E22736" s="1" t="s">
        <v>24501</v>
      </c>
      <c r="F22736" s="1">
        <v>100224</v>
      </c>
      <c r="G22736" s="15">
        <v>0</v>
      </c>
      <c r="H22736" s="1" t="s">
        <v>24510</v>
      </c>
      <c r="I22736" s="1">
        <v>0</v>
      </c>
      <c r="J22736" s="19">
        <v>71005</v>
      </c>
      <c r="K22736" s="1">
        <v>25</v>
      </c>
      <c r="L22736" s="1">
        <v>3</v>
      </c>
      <c r="M22736" s="1">
        <v>0</v>
      </c>
      <c r="N22736" s="1">
        <v>1</v>
      </c>
      <c r="O22736" s="7">
        <f>VLOOKUP(J22736,DIM_Products!A:G,6,FALSE) * L22736 * (1-M22736)</f>
        <v>19.152000000000001</v>
      </c>
      <c r="P22736" s="7">
        <f t="shared" si="1420"/>
        <v>531.85199999999986</v>
      </c>
      <c r="Q22736" s="13">
        <f t="shared" si="1421"/>
        <v>3.6010017824507579E-2</v>
      </c>
      <c r="R22736" s="7">
        <f t="shared" si="1422"/>
        <v>20.052250445612689</v>
      </c>
      <c r="S22736">
        <f t="shared" si="1423"/>
        <v>3</v>
      </c>
      <c r="T22736">
        <v>1</v>
      </c>
      <c r="U22736" s="13">
        <f>1/COUNTIF(B:B,Orders[[#This Row],[Order ID]])</f>
        <v>0.5</v>
      </c>
      <c r="V22736">
        <f>IF(SUMIF(F:F,Orders[[#This Row],[DW_Customer]],U:U)&gt;1,1,0)</f>
        <v>1</v>
      </c>
    </row>
    <row r="22737" spans="1:22" x14ac:dyDescent="0.35">
      <c r="A22737">
        <v>59653</v>
      </c>
      <c r="B22737" s="1" t="s">
        <v>14645</v>
      </c>
      <c r="C22737" s="2">
        <v>41565</v>
      </c>
      <c r="D22737" s="2">
        <v>41568</v>
      </c>
      <c r="E22737" s="1" t="s">
        <v>24501</v>
      </c>
      <c r="F22737" s="1">
        <v>100224</v>
      </c>
      <c r="G22737" s="15">
        <v>0</v>
      </c>
      <c r="H22737" s="1" t="s">
        <v>24510</v>
      </c>
      <c r="I22737" s="1">
        <v>0</v>
      </c>
      <c r="J22737" s="19">
        <v>71092</v>
      </c>
      <c r="K22737" s="1">
        <v>25</v>
      </c>
      <c r="L22737" s="1">
        <v>3</v>
      </c>
      <c r="M22737" s="1">
        <v>0</v>
      </c>
      <c r="N22737" s="1">
        <v>1</v>
      </c>
      <c r="O22737" s="7">
        <f>VLOOKUP(J22737,DIM_Products!A:G,6,FALSE) * L22737 * (1-M22737)</f>
        <v>512.69999999999982</v>
      </c>
      <c r="P22737" s="7">
        <f t="shared" si="1420"/>
        <v>531.85199999999986</v>
      </c>
      <c r="Q22737" s="13">
        <f t="shared" si="1421"/>
        <v>0.96398998217549237</v>
      </c>
      <c r="R22737" s="7">
        <f t="shared" si="1422"/>
        <v>536.79974955438718</v>
      </c>
      <c r="S22737">
        <f t="shared" si="1423"/>
        <v>3</v>
      </c>
      <c r="T22737">
        <v>1</v>
      </c>
      <c r="U22737" s="13">
        <f>1/COUNTIF(B:B,Orders[[#This Row],[Order ID]])</f>
        <v>0.5</v>
      </c>
      <c r="V22737">
        <f>IF(SUMIF(F:F,Orders[[#This Row],[DW_Customer]],U:U)&gt;1,1,0)</f>
        <v>1</v>
      </c>
    </row>
    <row r="22738" spans="1:22" x14ac:dyDescent="0.35">
      <c r="A22738">
        <v>44057</v>
      </c>
      <c r="B22738" s="1" t="s">
        <v>7598</v>
      </c>
      <c r="C22738" s="2">
        <v>41356</v>
      </c>
      <c r="D22738" s="2">
        <v>41356</v>
      </c>
      <c r="E22738" s="1" t="s">
        <v>26364</v>
      </c>
      <c r="F22738" s="1">
        <v>100504</v>
      </c>
      <c r="G22738" s="15">
        <v>0</v>
      </c>
      <c r="H22738" s="1" t="s">
        <v>24511</v>
      </c>
      <c r="I22738" s="1">
        <v>61</v>
      </c>
      <c r="J22738" s="19">
        <v>70988</v>
      </c>
      <c r="K22738" s="1">
        <v>0</v>
      </c>
      <c r="L22738" s="1">
        <v>3</v>
      </c>
      <c r="M22738" s="1">
        <v>0.35</v>
      </c>
      <c r="N22738" s="1">
        <v>1</v>
      </c>
      <c r="O22738" s="7">
        <f>VLOOKUP(J22738,DIM_Products!A:G,6,FALSE) * L22738 * (1-M22738)</f>
        <v>50.972220000000014</v>
      </c>
      <c r="P22738" s="7">
        <f t="shared" si="1420"/>
        <v>842.9821199999999</v>
      </c>
      <c r="Q22738" s="13">
        <f t="shared" si="1421"/>
        <v>6.0466549397275499E-2</v>
      </c>
      <c r="R22738" s="7">
        <f t="shared" si="1422"/>
        <v>50.972220000000014</v>
      </c>
      <c r="S22738">
        <f t="shared" si="1423"/>
        <v>0</v>
      </c>
      <c r="T22738">
        <v>0</v>
      </c>
      <c r="U22738" s="13">
        <f>1/COUNTIF(B:B,Orders[[#This Row],[Order ID]])</f>
        <v>0.33333333333333331</v>
      </c>
      <c r="V22738">
        <f>IF(SUMIF(F:F,Orders[[#This Row],[DW_Customer]],U:U)&gt;1,1,0)</f>
        <v>1</v>
      </c>
    </row>
    <row r="22739" spans="1:22" x14ac:dyDescent="0.35">
      <c r="A22739">
        <v>51286</v>
      </c>
      <c r="B22739" s="1" t="s">
        <v>7598</v>
      </c>
      <c r="C22739" s="2">
        <v>41356</v>
      </c>
      <c r="D22739" s="2">
        <v>41356</v>
      </c>
      <c r="E22739" s="1" t="s">
        <v>26364</v>
      </c>
      <c r="F22739" s="1">
        <v>100504</v>
      </c>
      <c r="G22739" s="15">
        <v>0</v>
      </c>
      <c r="H22739" s="1" t="s">
        <v>24511</v>
      </c>
      <c r="I22739" s="1">
        <v>61</v>
      </c>
      <c r="J22739" s="19">
        <v>70526</v>
      </c>
      <c r="K22739" s="1">
        <v>0</v>
      </c>
      <c r="L22739" s="1">
        <v>3</v>
      </c>
      <c r="M22739" s="1">
        <v>0.25</v>
      </c>
      <c r="N22739" s="1">
        <v>1</v>
      </c>
      <c r="O22739" s="7">
        <f>VLOOKUP(J22739,DIM_Products!A:G,6,FALSE) * L22739 * (1-M22739)</f>
        <v>323.13599999999997</v>
      </c>
      <c r="P22739" s="7">
        <f t="shared" si="1420"/>
        <v>842.9821199999999</v>
      </c>
      <c r="Q22739" s="13">
        <f t="shared" si="1421"/>
        <v>0.38332485628520807</v>
      </c>
      <c r="R22739" s="7">
        <f t="shared" si="1422"/>
        <v>323.13599999999997</v>
      </c>
      <c r="S22739">
        <f t="shared" si="1423"/>
        <v>0</v>
      </c>
      <c r="T22739">
        <v>0</v>
      </c>
      <c r="U22739" s="13">
        <f>1/COUNTIF(B:B,Orders[[#This Row],[Order ID]])</f>
        <v>0.33333333333333331</v>
      </c>
      <c r="V22739">
        <f>IF(SUMIF(F:F,Orders[[#This Row],[DW_Customer]],U:U)&gt;1,1,0)</f>
        <v>1</v>
      </c>
    </row>
    <row r="22740" spans="1:22" x14ac:dyDescent="0.35">
      <c r="A22740">
        <v>57256</v>
      </c>
      <c r="B22740" s="1" t="s">
        <v>7598</v>
      </c>
      <c r="C22740" s="2">
        <v>41356</v>
      </c>
      <c r="D22740" s="2">
        <v>41356</v>
      </c>
      <c r="E22740" s="1" t="s">
        <v>26364</v>
      </c>
      <c r="F22740" s="1">
        <v>100504</v>
      </c>
      <c r="G22740" s="15">
        <v>0</v>
      </c>
      <c r="H22740" s="1" t="s">
        <v>24511</v>
      </c>
      <c r="I22740" s="1">
        <v>61</v>
      </c>
      <c r="J22740" s="19">
        <v>70144</v>
      </c>
      <c r="K22740" s="1">
        <v>0</v>
      </c>
      <c r="L22740" s="1">
        <v>3</v>
      </c>
      <c r="M22740" s="1">
        <v>0.45</v>
      </c>
      <c r="N22740" s="1">
        <v>1</v>
      </c>
      <c r="O22740" s="7">
        <f>VLOOKUP(J22740,DIM_Products!A:G,6,FALSE) * L22740 * (1-M22740)</f>
        <v>468.87389999999994</v>
      </c>
      <c r="P22740" s="7">
        <f t="shared" si="1420"/>
        <v>842.9821199999999</v>
      </c>
      <c r="Q22740" s="13">
        <f t="shared" si="1421"/>
        <v>0.55620859431751646</v>
      </c>
      <c r="R22740" s="7">
        <f t="shared" si="1422"/>
        <v>468.87389999999994</v>
      </c>
      <c r="S22740">
        <f t="shared" si="1423"/>
        <v>0</v>
      </c>
      <c r="T22740">
        <v>0</v>
      </c>
      <c r="U22740" s="13">
        <f>1/COUNTIF(B:B,Orders[[#This Row],[Order ID]])</f>
        <v>0.33333333333333331</v>
      </c>
      <c r="V22740">
        <f>IF(SUMIF(F:F,Orders[[#This Row],[DW_Customer]],U:U)&gt;1,1,0)</f>
        <v>1</v>
      </c>
    </row>
    <row r="22741" spans="1:22" x14ac:dyDescent="0.35">
      <c r="A22741">
        <v>50080</v>
      </c>
      <c r="B22741" s="1" t="s">
        <v>18460</v>
      </c>
      <c r="C22741" s="2">
        <v>41360</v>
      </c>
      <c r="D22741" s="2">
        <v>41364</v>
      </c>
      <c r="E22741" s="1" t="s">
        <v>24501</v>
      </c>
      <c r="F22741" s="1">
        <v>100590</v>
      </c>
      <c r="G22741" s="15">
        <v>0</v>
      </c>
      <c r="H22741" s="1" t="s">
        <v>24510</v>
      </c>
      <c r="I22741" s="1">
        <v>0</v>
      </c>
      <c r="J22741" s="19">
        <v>70771</v>
      </c>
      <c r="K22741" s="1">
        <v>25</v>
      </c>
      <c r="L22741" s="1">
        <v>3</v>
      </c>
      <c r="M22741" s="1">
        <v>0</v>
      </c>
      <c r="N22741" s="1">
        <v>1</v>
      </c>
      <c r="O22741" s="7">
        <f>VLOOKUP(J22741,DIM_Products!A:G,6,FALSE) * L22741 * (1-M22741)</f>
        <v>30.78</v>
      </c>
      <c r="P22741" s="7">
        <f t="shared" si="1420"/>
        <v>30.78</v>
      </c>
      <c r="Q22741" s="13">
        <f t="shared" si="1421"/>
        <v>1</v>
      </c>
      <c r="R22741" s="7">
        <f t="shared" si="1422"/>
        <v>55.78</v>
      </c>
      <c r="S22741">
        <f t="shared" si="1423"/>
        <v>4</v>
      </c>
      <c r="T22741">
        <v>0</v>
      </c>
      <c r="U22741" s="13">
        <f>1/COUNTIF(B:B,Orders[[#This Row],[Order ID]])</f>
        <v>1</v>
      </c>
      <c r="V22741">
        <f>IF(SUMIF(F:F,Orders[[#This Row],[DW_Customer]],U:U)&gt;1,1,0)</f>
        <v>1</v>
      </c>
    </row>
    <row r="22742" spans="1:22" x14ac:dyDescent="0.35">
      <c r="A22742">
        <v>49158</v>
      </c>
      <c r="B22742" s="1" t="s">
        <v>20680</v>
      </c>
      <c r="C22742" s="2">
        <v>41402</v>
      </c>
      <c r="D22742" s="2">
        <v>41406</v>
      </c>
      <c r="E22742" s="1" t="s">
        <v>24503</v>
      </c>
      <c r="F22742" s="1">
        <v>101504</v>
      </c>
      <c r="G22742" s="15">
        <v>0</v>
      </c>
      <c r="H22742" s="1" t="s">
        <v>24510</v>
      </c>
      <c r="I22742" s="1">
        <v>0</v>
      </c>
      <c r="J22742" s="19">
        <v>70366</v>
      </c>
      <c r="K22742" s="1">
        <v>0</v>
      </c>
      <c r="L22742" s="1">
        <v>2</v>
      </c>
      <c r="M22742" s="1">
        <v>0.1</v>
      </c>
      <c r="N22742" s="1">
        <v>1</v>
      </c>
      <c r="O22742" s="7">
        <f>VLOOKUP(J22742,DIM_Products!A:G,6,FALSE) * L22742 * (1-M22742)</f>
        <v>198.072</v>
      </c>
      <c r="P22742" s="7">
        <f t="shared" si="1420"/>
        <v>198.072</v>
      </c>
      <c r="Q22742" s="13">
        <f t="shared" si="1421"/>
        <v>1</v>
      </c>
      <c r="R22742" s="7">
        <f t="shared" si="1422"/>
        <v>198.072</v>
      </c>
      <c r="S22742">
        <f t="shared" si="1423"/>
        <v>4</v>
      </c>
      <c r="T22742">
        <v>0</v>
      </c>
      <c r="U22742" s="13">
        <f>1/COUNTIF(B:B,Orders[[#This Row],[Order ID]])</f>
        <v>1</v>
      </c>
      <c r="V22742">
        <f>IF(SUMIF(F:F,Orders[[#This Row],[DW_Customer]],U:U)&gt;1,1,0)</f>
        <v>1</v>
      </c>
    </row>
    <row r="22743" spans="1:22" x14ac:dyDescent="0.35">
      <c r="A22743">
        <v>42606</v>
      </c>
      <c r="B22743" s="1" t="s">
        <v>13124</v>
      </c>
      <c r="C22743" s="2">
        <v>41555</v>
      </c>
      <c r="D22743" s="2">
        <v>41555</v>
      </c>
      <c r="E22743" s="1" t="s">
        <v>26364</v>
      </c>
      <c r="F22743" s="1">
        <v>100398</v>
      </c>
      <c r="G22743" s="15">
        <v>0</v>
      </c>
      <c r="H22743" s="1" t="s">
        <v>24511</v>
      </c>
      <c r="I22743" s="1">
        <v>810</v>
      </c>
      <c r="J22743" s="19">
        <v>71082</v>
      </c>
      <c r="K22743" s="1">
        <v>0</v>
      </c>
      <c r="L22743" s="1">
        <v>3</v>
      </c>
      <c r="M22743" s="1">
        <v>0</v>
      </c>
      <c r="N22743" s="1">
        <v>1</v>
      </c>
      <c r="O22743" s="7">
        <f>VLOOKUP(J22743,DIM_Products!A:G,6,FALSE) * L22743 * (1-M22743)</f>
        <v>115.5</v>
      </c>
      <c r="P22743" s="7">
        <f t="shared" si="1420"/>
        <v>115.5</v>
      </c>
      <c r="Q22743" s="13">
        <f t="shared" si="1421"/>
        <v>1</v>
      </c>
      <c r="R22743" s="7">
        <f t="shared" si="1422"/>
        <v>115.5</v>
      </c>
      <c r="S22743">
        <f t="shared" si="1423"/>
        <v>0</v>
      </c>
      <c r="T22743">
        <v>0</v>
      </c>
      <c r="U22743" s="13">
        <f>1/COUNTIF(B:B,Orders[[#This Row],[Order ID]])</f>
        <v>1</v>
      </c>
      <c r="V22743">
        <f>IF(SUMIF(F:F,Orders[[#This Row],[DW_Customer]],U:U)&gt;1,1,0)</f>
        <v>1</v>
      </c>
    </row>
    <row r="22744" spans="1:22" x14ac:dyDescent="0.35">
      <c r="A22744">
        <v>31436</v>
      </c>
      <c r="B22744" s="1" t="s">
        <v>8604</v>
      </c>
      <c r="C22744" s="2">
        <v>41534</v>
      </c>
      <c r="D22744" s="2">
        <v>41540</v>
      </c>
      <c r="E22744" s="1" t="s">
        <v>24503</v>
      </c>
      <c r="F22744" s="1">
        <v>101510</v>
      </c>
      <c r="G22744" s="15">
        <v>0</v>
      </c>
      <c r="H22744" s="1" t="s">
        <v>24510</v>
      </c>
      <c r="I22744" s="1">
        <v>0</v>
      </c>
      <c r="J22744" s="19">
        <v>71059</v>
      </c>
      <c r="K22744" s="1">
        <v>0</v>
      </c>
      <c r="L22744" s="1">
        <v>3</v>
      </c>
      <c r="M22744" s="1">
        <v>0</v>
      </c>
      <c r="N22744" s="1">
        <v>1</v>
      </c>
      <c r="O22744" s="7">
        <f>VLOOKUP(J22744,DIM_Products!A:G,6,FALSE) * L22744 * (1-M22744)</f>
        <v>34.776000000000003</v>
      </c>
      <c r="P22744" s="7">
        <f t="shared" si="1420"/>
        <v>2265.5739999999996</v>
      </c>
      <c r="Q22744" s="13">
        <f t="shared" si="1421"/>
        <v>1.5349752424771828E-2</v>
      </c>
      <c r="R22744" s="7">
        <f t="shared" si="1422"/>
        <v>34.776000000000003</v>
      </c>
      <c r="S22744">
        <f t="shared" si="1423"/>
        <v>6</v>
      </c>
      <c r="T22744">
        <v>1</v>
      </c>
      <c r="U22744" s="13">
        <f>1/COUNTIF(B:B,Orders[[#This Row],[Order ID]])</f>
        <v>0.2</v>
      </c>
      <c r="V22744">
        <f>IF(SUMIF(F:F,Orders[[#This Row],[DW_Customer]],U:U)&gt;1,1,0)</f>
        <v>1</v>
      </c>
    </row>
    <row r="22745" spans="1:22" x14ac:dyDescent="0.35">
      <c r="A22745">
        <v>35314</v>
      </c>
      <c r="B22745" s="1" t="s">
        <v>8604</v>
      </c>
      <c r="C22745" s="2">
        <v>41534</v>
      </c>
      <c r="D22745" s="2">
        <v>41540</v>
      </c>
      <c r="E22745" s="1" t="s">
        <v>24503</v>
      </c>
      <c r="F22745" s="1">
        <v>101510</v>
      </c>
      <c r="G22745" s="15">
        <v>0</v>
      </c>
      <c r="H22745" s="1" t="s">
        <v>24510</v>
      </c>
      <c r="I22745" s="1">
        <v>0</v>
      </c>
      <c r="J22745" s="19">
        <v>71372</v>
      </c>
      <c r="K22745" s="1">
        <v>0</v>
      </c>
      <c r="L22745" s="1">
        <v>3</v>
      </c>
      <c r="M22745" s="1">
        <v>0</v>
      </c>
      <c r="N22745" s="1">
        <v>1</v>
      </c>
      <c r="O22745" s="7">
        <f>VLOOKUP(J22745,DIM_Products!A:G,6,FALSE) * L22745 * (1-M22745)</f>
        <v>97.163999999999987</v>
      </c>
      <c r="P22745" s="7">
        <f t="shared" si="1420"/>
        <v>2265.5739999999996</v>
      </c>
      <c r="Q22745" s="13">
        <f t="shared" si="1421"/>
        <v>4.288714471476103E-2</v>
      </c>
      <c r="R22745" s="7">
        <f t="shared" si="1422"/>
        <v>97.163999999999987</v>
      </c>
      <c r="S22745">
        <f t="shared" si="1423"/>
        <v>6</v>
      </c>
      <c r="T22745">
        <v>1</v>
      </c>
      <c r="U22745" s="13">
        <f>1/COUNTIF(B:B,Orders[[#This Row],[Order ID]])</f>
        <v>0.2</v>
      </c>
      <c r="V22745">
        <f>IF(SUMIF(F:F,Orders[[#This Row],[DW_Customer]],U:U)&gt;1,1,0)</f>
        <v>1</v>
      </c>
    </row>
    <row r="22746" spans="1:22" x14ac:dyDescent="0.35">
      <c r="A22746">
        <v>38175</v>
      </c>
      <c r="B22746" s="1" t="s">
        <v>8604</v>
      </c>
      <c r="C22746" s="2">
        <v>41534</v>
      </c>
      <c r="D22746" s="2">
        <v>41540</v>
      </c>
      <c r="E22746" s="1" t="s">
        <v>24503</v>
      </c>
      <c r="F22746" s="1">
        <v>101510</v>
      </c>
      <c r="G22746" s="15">
        <v>0</v>
      </c>
      <c r="H22746" s="1" t="s">
        <v>24510</v>
      </c>
      <c r="I22746" s="1">
        <v>0</v>
      </c>
      <c r="J22746" s="19">
        <v>71291</v>
      </c>
      <c r="K22746" s="1">
        <v>0</v>
      </c>
      <c r="L22746" s="1">
        <v>8</v>
      </c>
      <c r="M22746" s="1">
        <v>0</v>
      </c>
      <c r="N22746" s="1">
        <v>1</v>
      </c>
      <c r="O22746" s="7">
        <f>VLOOKUP(J22746,DIM_Products!A:G,6,FALSE) * L22746 * (1-M22746)</f>
        <v>1139.7599999999998</v>
      </c>
      <c r="P22746" s="7">
        <f t="shared" si="1420"/>
        <v>2265.5739999999996</v>
      </c>
      <c r="Q22746" s="13">
        <f t="shared" si="1421"/>
        <v>0.50307780721353612</v>
      </c>
      <c r="R22746" s="7">
        <f t="shared" si="1422"/>
        <v>1139.7599999999998</v>
      </c>
      <c r="S22746">
        <f t="shared" si="1423"/>
        <v>6</v>
      </c>
      <c r="T22746">
        <v>1</v>
      </c>
      <c r="U22746" s="13">
        <f>1/COUNTIF(B:B,Orders[[#This Row],[Order ID]])</f>
        <v>0.2</v>
      </c>
      <c r="V22746">
        <f>IF(SUMIF(F:F,Orders[[#This Row],[DW_Customer]],U:U)&gt;1,1,0)</f>
        <v>1</v>
      </c>
    </row>
    <row r="22747" spans="1:22" x14ac:dyDescent="0.35">
      <c r="A22747">
        <v>48541</v>
      </c>
      <c r="B22747" s="1" t="s">
        <v>8604</v>
      </c>
      <c r="C22747" s="2">
        <v>41534</v>
      </c>
      <c r="D22747" s="2">
        <v>41540</v>
      </c>
      <c r="E22747" s="1" t="s">
        <v>24503</v>
      </c>
      <c r="F22747" s="1">
        <v>101510</v>
      </c>
      <c r="G22747" s="15">
        <v>0</v>
      </c>
      <c r="H22747" s="1" t="s">
        <v>24510</v>
      </c>
      <c r="I22747" s="1">
        <v>0</v>
      </c>
      <c r="J22747" s="19">
        <v>70240</v>
      </c>
      <c r="K22747" s="1">
        <v>0</v>
      </c>
      <c r="L22747" s="1">
        <v>7</v>
      </c>
      <c r="M22747" s="1">
        <v>0</v>
      </c>
      <c r="N22747" s="1">
        <v>1</v>
      </c>
      <c r="O22747" s="7">
        <f>VLOOKUP(J22747,DIM_Products!A:G,6,FALSE) * L22747 * (1-M22747)</f>
        <v>942.35399999999993</v>
      </c>
      <c r="P22747" s="7">
        <f t="shared" si="1420"/>
        <v>2265.5739999999996</v>
      </c>
      <c r="Q22747" s="13">
        <f t="shared" si="1421"/>
        <v>0.41594492168430608</v>
      </c>
      <c r="R22747" s="7">
        <f t="shared" si="1422"/>
        <v>942.35399999999993</v>
      </c>
      <c r="S22747">
        <f t="shared" si="1423"/>
        <v>6</v>
      </c>
      <c r="T22747">
        <v>1</v>
      </c>
      <c r="U22747" s="13">
        <f>1/COUNTIF(B:B,Orders[[#This Row],[Order ID]])</f>
        <v>0.2</v>
      </c>
      <c r="V22747">
        <f>IF(SUMIF(F:F,Orders[[#This Row],[DW_Customer]],U:U)&gt;1,1,0)</f>
        <v>1</v>
      </c>
    </row>
    <row r="22748" spans="1:22" x14ac:dyDescent="0.35">
      <c r="A22748">
        <v>49289</v>
      </c>
      <c r="B22748" s="1" t="s">
        <v>8604</v>
      </c>
      <c r="C22748" s="2">
        <v>41534</v>
      </c>
      <c r="D22748" s="2">
        <v>41540</v>
      </c>
      <c r="E22748" s="1" t="s">
        <v>24503</v>
      </c>
      <c r="F22748" s="1">
        <v>101510</v>
      </c>
      <c r="G22748" s="15">
        <v>0</v>
      </c>
      <c r="H22748" s="1" t="s">
        <v>24510</v>
      </c>
      <c r="I22748" s="1">
        <v>0</v>
      </c>
      <c r="J22748" s="19">
        <v>70937</v>
      </c>
      <c r="K22748" s="1">
        <v>0</v>
      </c>
      <c r="L22748" s="1">
        <v>4</v>
      </c>
      <c r="M22748" s="1">
        <v>0</v>
      </c>
      <c r="N22748" s="1">
        <v>1</v>
      </c>
      <c r="O22748" s="7">
        <f>VLOOKUP(J22748,DIM_Products!A:G,6,FALSE) * L22748 * (1-M22748)</f>
        <v>51.52</v>
      </c>
      <c r="P22748" s="7">
        <f t="shared" si="1420"/>
        <v>2265.5739999999996</v>
      </c>
      <c r="Q22748" s="13">
        <f t="shared" si="1421"/>
        <v>2.2740373962624929E-2</v>
      </c>
      <c r="R22748" s="7">
        <f t="shared" si="1422"/>
        <v>51.52</v>
      </c>
      <c r="S22748">
        <f t="shared" si="1423"/>
        <v>6</v>
      </c>
      <c r="T22748">
        <v>1</v>
      </c>
      <c r="U22748" s="13">
        <f>1/COUNTIF(B:B,Orders[[#This Row],[Order ID]])</f>
        <v>0.2</v>
      </c>
      <c r="V22748">
        <f>IF(SUMIF(F:F,Orders[[#This Row],[DW_Customer]],U:U)&gt;1,1,0)</f>
        <v>1</v>
      </c>
    </row>
    <row r="22749" spans="1:22" x14ac:dyDescent="0.35">
      <c r="A22749">
        <v>43358</v>
      </c>
      <c r="B22749" s="1" t="s">
        <v>14568</v>
      </c>
      <c r="C22749" s="2">
        <v>41467</v>
      </c>
      <c r="D22749" s="2">
        <v>41467</v>
      </c>
      <c r="E22749" s="1" t="s">
        <v>26364</v>
      </c>
      <c r="F22749" s="1">
        <v>100399</v>
      </c>
      <c r="G22749" s="15">
        <v>0</v>
      </c>
      <c r="H22749" s="1" t="s">
        <v>24511</v>
      </c>
      <c r="I22749" s="1">
        <v>405</v>
      </c>
      <c r="J22749" s="19">
        <v>71404</v>
      </c>
      <c r="K22749" s="1">
        <v>0</v>
      </c>
      <c r="L22749" s="1">
        <v>3</v>
      </c>
      <c r="M22749" s="1">
        <v>0</v>
      </c>
      <c r="N22749" s="1">
        <v>1</v>
      </c>
      <c r="O22749" s="7">
        <f>VLOOKUP(J22749,DIM_Products!A:G,6,FALSE) * L22749 * (1-M22749)</f>
        <v>209.96999999999997</v>
      </c>
      <c r="P22749" s="7">
        <f t="shared" si="1420"/>
        <v>228.04999999999998</v>
      </c>
      <c r="Q22749" s="13">
        <f t="shared" si="1421"/>
        <v>0.92071914053935533</v>
      </c>
      <c r="R22749" s="7">
        <f t="shared" si="1422"/>
        <v>209.96999999999997</v>
      </c>
      <c r="S22749">
        <f t="shared" si="1423"/>
        <v>0</v>
      </c>
      <c r="T22749">
        <v>0</v>
      </c>
      <c r="U22749" s="13">
        <f>1/COUNTIF(B:B,Orders[[#This Row],[Order ID]])</f>
        <v>0.5</v>
      </c>
      <c r="V22749">
        <f>IF(SUMIF(F:F,Orders[[#This Row],[DW_Customer]],U:U)&gt;1,1,0)</f>
        <v>1</v>
      </c>
    </row>
    <row r="22750" spans="1:22" x14ac:dyDescent="0.35">
      <c r="A22750">
        <v>64917</v>
      </c>
      <c r="B22750" s="1" t="s">
        <v>14568</v>
      </c>
      <c r="C22750" s="2">
        <v>41467</v>
      </c>
      <c r="D22750" s="2">
        <v>41467</v>
      </c>
      <c r="E22750" s="1" t="s">
        <v>26364</v>
      </c>
      <c r="F22750" s="1">
        <v>100399</v>
      </c>
      <c r="G22750" s="15">
        <v>0</v>
      </c>
      <c r="H22750" s="1" t="s">
        <v>24511</v>
      </c>
      <c r="I22750" s="1">
        <v>405</v>
      </c>
      <c r="J22750" s="19">
        <v>71061</v>
      </c>
      <c r="K22750" s="1">
        <v>0</v>
      </c>
      <c r="L22750" s="1">
        <v>2</v>
      </c>
      <c r="M22750" s="1">
        <v>0</v>
      </c>
      <c r="N22750" s="1">
        <v>1</v>
      </c>
      <c r="O22750" s="7">
        <f>VLOOKUP(J22750,DIM_Products!A:G,6,FALSE) * L22750 * (1-M22750)</f>
        <v>18.080000000000002</v>
      </c>
      <c r="P22750" s="7">
        <f t="shared" si="1420"/>
        <v>228.04999999999998</v>
      </c>
      <c r="Q22750" s="13">
        <f t="shared" si="1421"/>
        <v>7.9280859460644615E-2</v>
      </c>
      <c r="R22750" s="7">
        <f t="shared" si="1422"/>
        <v>18.080000000000002</v>
      </c>
      <c r="S22750">
        <f t="shared" si="1423"/>
        <v>0</v>
      </c>
      <c r="T22750">
        <v>0</v>
      </c>
      <c r="U22750" s="13">
        <f>1/COUNTIF(B:B,Orders[[#This Row],[Order ID]])</f>
        <v>0.5</v>
      </c>
      <c r="V22750">
        <f>IF(SUMIF(F:F,Orders[[#This Row],[DW_Customer]],U:U)&gt;1,1,0)</f>
        <v>1</v>
      </c>
    </row>
    <row r="22751" spans="1:22" x14ac:dyDescent="0.35">
      <c r="A22751">
        <v>30206</v>
      </c>
      <c r="B22751" s="1" t="s">
        <v>5850</v>
      </c>
      <c r="C22751" s="2">
        <v>41634</v>
      </c>
      <c r="D22751" s="2">
        <v>41634</v>
      </c>
      <c r="E22751" s="1" t="s">
        <v>26364</v>
      </c>
      <c r="F22751" s="1">
        <v>101326</v>
      </c>
      <c r="G22751" s="15">
        <v>0</v>
      </c>
      <c r="H22751" s="1" t="s">
        <v>24511</v>
      </c>
      <c r="I22751" s="1">
        <v>873</v>
      </c>
      <c r="J22751" s="19">
        <v>71534</v>
      </c>
      <c r="K22751" s="1">
        <v>0</v>
      </c>
      <c r="L22751" s="1">
        <v>10</v>
      </c>
      <c r="M22751" s="1">
        <v>0.2</v>
      </c>
      <c r="N22751" s="1">
        <v>1</v>
      </c>
      <c r="O22751" s="7">
        <f>VLOOKUP(J22751,DIM_Products!A:G,6,FALSE) * L22751 * (1-M22751)</f>
        <v>5088.4800000000005</v>
      </c>
      <c r="P22751" s="7">
        <f t="shared" si="1420"/>
        <v>5088.4800000000005</v>
      </c>
      <c r="Q22751" s="13">
        <f t="shared" si="1421"/>
        <v>1</v>
      </c>
      <c r="R22751" s="7">
        <f t="shared" si="1422"/>
        <v>5088.4800000000005</v>
      </c>
      <c r="S22751">
        <f t="shared" si="1423"/>
        <v>0</v>
      </c>
      <c r="T22751">
        <v>1</v>
      </c>
      <c r="U22751" s="13">
        <f>1/COUNTIF(B:B,Orders[[#This Row],[Order ID]])</f>
        <v>1</v>
      </c>
      <c r="V22751">
        <f>IF(SUMIF(F:F,Orders[[#This Row],[DW_Customer]],U:U)&gt;1,1,0)</f>
        <v>1</v>
      </c>
    </row>
    <row r="22752" spans="1:22" x14ac:dyDescent="0.35">
      <c r="A22752">
        <v>46420</v>
      </c>
      <c r="B22752" s="1" t="s">
        <v>15616</v>
      </c>
      <c r="C22752" s="2">
        <v>41381</v>
      </c>
      <c r="D22752" s="2">
        <v>41381</v>
      </c>
      <c r="E22752" s="1" t="s">
        <v>26364</v>
      </c>
      <c r="F22752" s="1">
        <v>100663</v>
      </c>
      <c r="G22752" s="15">
        <v>0</v>
      </c>
      <c r="H22752" s="1" t="s">
        <v>24511</v>
      </c>
      <c r="I22752" s="1">
        <v>204</v>
      </c>
      <c r="J22752" s="19">
        <v>70979</v>
      </c>
      <c r="K22752" s="1">
        <v>0</v>
      </c>
      <c r="L22752" s="1">
        <v>5</v>
      </c>
      <c r="M22752" s="1">
        <v>0</v>
      </c>
      <c r="N22752" s="1">
        <v>1</v>
      </c>
      <c r="O22752" s="7">
        <f>VLOOKUP(J22752,DIM_Products!A:G,6,FALSE) * L22752 * (1-M22752)</f>
        <v>961.48000000000013</v>
      </c>
      <c r="P22752" s="7">
        <f t="shared" si="1420"/>
        <v>961.48000000000013</v>
      </c>
      <c r="Q22752" s="13">
        <f t="shared" si="1421"/>
        <v>1</v>
      </c>
      <c r="R22752" s="7">
        <f t="shared" si="1422"/>
        <v>961.48000000000013</v>
      </c>
      <c r="S22752">
        <f t="shared" si="1423"/>
        <v>0</v>
      </c>
      <c r="T22752">
        <v>1</v>
      </c>
      <c r="U22752" s="13">
        <f>1/COUNTIF(B:B,Orders[[#This Row],[Order ID]])</f>
        <v>1</v>
      </c>
      <c r="V22752">
        <f>IF(SUMIF(F:F,Orders[[#This Row],[DW_Customer]],U:U)&gt;1,1,0)</f>
        <v>1</v>
      </c>
    </row>
    <row r="22753" spans="1:22" x14ac:dyDescent="0.35">
      <c r="A22753">
        <v>30653</v>
      </c>
      <c r="B22753" s="1" t="s">
        <v>6699</v>
      </c>
      <c r="C22753" s="2">
        <v>41337</v>
      </c>
      <c r="D22753" s="2">
        <v>41342</v>
      </c>
      <c r="E22753" s="1" t="s">
        <v>24503</v>
      </c>
      <c r="F22753" s="1">
        <v>100855</v>
      </c>
      <c r="G22753" s="15">
        <v>0</v>
      </c>
      <c r="H22753" s="1" t="s">
        <v>24510</v>
      </c>
      <c r="I22753" s="1">
        <v>0</v>
      </c>
      <c r="J22753" s="19">
        <v>70895</v>
      </c>
      <c r="K22753" s="1">
        <v>0</v>
      </c>
      <c r="L22753" s="1">
        <v>4</v>
      </c>
      <c r="M22753" s="1">
        <v>0</v>
      </c>
      <c r="N22753" s="1">
        <v>1</v>
      </c>
      <c r="O22753" s="7">
        <f>VLOOKUP(J22753,DIM_Products!A:G,6,FALSE) * L22753 * (1-M22753)</f>
        <v>84.48</v>
      </c>
      <c r="P22753" s="7">
        <f t="shared" si="1420"/>
        <v>102.54</v>
      </c>
      <c r="Q22753" s="13">
        <f t="shared" si="1421"/>
        <v>0.8238736102984201</v>
      </c>
      <c r="R22753" s="7">
        <f t="shared" si="1422"/>
        <v>84.48</v>
      </c>
      <c r="S22753">
        <f t="shared" si="1423"/>
        <v>5</v>
      </c>
      <c r="T22753">
        <v>0</v>
      </c>
      <c r="U22753" s="13">
        <f>1/COUNTIF(B:B,Orders[[#This Row],[Order ID]])</f>
        <v>0.5</v>
      </c>
      <c r="V22753">
        <f>IF(SUMIF(F:F,Orders[[#This Row],[DW_Customer]],U:U)&gt;1,1,0)</f>
        <v>1</v>
      </c>
    </row>
    <row r="22754" spans="1:22" x14ac:dyDescent="0.35">
      <c r="A22754">
        <v>38662</v>
      </c>
      <c r="B22754" s="1" t="s">
        <v>6699</v>
      </c>
      <c r="C22754" s="2">
        <v>41337</v>
      </c>
      <c r="D22754" s="2">
        <v>41342</v>
      </c>
      <c r="E22754" s="1" t="s">
        <v>24503</v>
      </c>
      <c r="F22754" s="1">
        <v>100855</v>
      </c>
      <c r="G22754" s="15">
        <v>0</v>
      </c>
      <c r="H22754" s="1" t="s">
        <v>24510</v>
      </c>
      <c r="I22754" s="1">
        <v>0</v>
      </c>
      <c r="J22754" s="19">
        <v>70780</v>
      </c>
      <c r="K22754" s="1">
        <v>0</v>
      </c>
      <c r="L22754" s="1">
        <v>2</v>
      </c>
      <c r="M22754" s="1">
        <v>0</v>
      </c>
      <c r="N22754" s="1">
        <v>1</v>
      </c>
      <c r="O22754" s="7">
        <f>VLOOKUP(J22754,DIM_Products!A:G,6,FALSE) * L22754 * (1-M22754)</f>
        <v>18.059999999999999</v>
      </c>
      <c r="P22754" s="7">
        <f t="shared" si="1420"/>
        <v>102.54</v>
      </c>
      <c r="Q22754" s="13">
        <f t="shared" si="1421"/>
        <v>0.17612638970157984</v>
      </c>
      <c r="R22754" s="7">
        <f t="shared" si="1422"/>
        <v>18.059999999999999</v>
      </c>
      <c r="S22754">
        <f t="shared" si="1423"/>
        <v>5</v>
      </c>
      <c r="T22754">
        <v>0</v>
      </c>
      <c r="U22754" s="13">
        <f>1/COUNTIF(B:B,Orders[[#This Row],[Order ID]])</f>
        <v>0.5</v>
      </c>
      <c r="V22754">
        <f>IF(SUMIF(F:F,Orders[[#This Row],[DW_Customer]],U:U)&gt;1,1,0)</f>
        <v>1</v>
      </c>
    </row>
    <row r="22755" spans="1:22" x14ac:dyDescent="0.35">
      <c r="A22755">
        <v>58572</v>
      </c>
      <c r="B22755" s="1" t="s">
        <v>24484</v>
      </c>
      <c r="C22755" s="2">
        <v>41288</v>
      </c>
      <c r="D22755" s="2">
        <v>41288</v>
      </c>
      <c r="E22755" s="1" t="s">
        <v>26364</v>
      </c>
      <c r="F22755" s="1">
        <v>100234</v>
      </c>
      <c r="G22755" s="15">
        <v>0</v>
      </c>
      <c r="H22755" s="1" t="s">
        <v>24511</v>
      </c>
      <c r="I22755" s="1">
        <v>891</v>
      </c>
      <c r="J22755" s="19">
        <v>71437</v>
      </c>
      <c r="K22755" s="1">
        <v>0</v>
      </c>
      <c r="L22755" s="1">
        <v>3</v>
      </c>
      <c r="M22755" s="1">
        <v>0.47000000000000003</v>
      </c>
      <c r="N22755" s="1">
        <v>1</v>
      </c>
      <c r="O22755" s="7">
        <f>VLOOKUP(J22755,DIM_Products!A:G,6,FALSE) * L22755 * (1-M22755)</f>
        <v>127.18728</v>
      </c>
      <c r="P22755" s="7">
        <f t="shared" si="1420"/>
        <v>127.18728</v>
      </c>
      <c r="Q22755" s="13">
        <f t="shared" si="1421"/>
        <v>1</v>
      </c>
      <c r="R22755" s="7">
        <f t="shared" si="1422"/>
        <v>127.18728</v>
      </c>
      <c r="S22755">
        <f t="shared" si="1423"/>
        <v>0</v>
      </c>
      <c r="T22755">
        <v>0</v>
      </c>
      <c r="U22755" s="13">
        <f>1/COUNTIF(B:B,Orders[[#This Row],[Order ID]])</f>
        <v>1</v>
      </c>
      <c r="V22755">
        <f>IF(SUMIF(F:F,Orders[[#This Row],[DW_Customer]],U:U)&gt;1,1,0)</f>
        <v>1</v>
      </c>
    </row>
    <row r="22756" spans="1:22" x14ac:dyDescent="0.35">
      <c r="A22756">
        <v>33964</v>
      </c>
      <c r="B22756" s="1" t="s">
        <v>8774</v>
      </c>
      <c r="C22756" s="2">
        <v>41410</v>
      </c>
      <c r="D22756" s="2">
        <v>41410</v>
      </c>
      <c r="E22756" s="1" t="s">
        <v>26364</v>
      </c>
      <c r="F22756" s="1">
        <v>100205</v>
      </c>
      <c r="G22756" s="15">
        <v>0</v>
      </c>
      <c r="H22756" s="1" t="s">
        <v>24511</v>
      </c>
      <c r="I22756" s="1">
        <v>568</v>
      </c>
      <c r="J22756" s="19">
        <v>70365</v>
      </c>
      <c r="K22756" s="1">
        <v>0</v>
      </c>
      <c r="L22756" s="1">
        <v>8</v>
      </c>
      <c r="M22756" s="1">
        <v>0</v>
      </c>
      <c r="N22756" s="1">
        <v>1</v>
      </c>
      <c r="O22756" s="7">
        <f>VLOOKUP(J22756,DIM_Products!A:G,6,FALSE) * L22756 * (1-M22756)</f>
        <v>87.872000000000014</v>
      </c>
      <c r="P22756" s="7">
        <f t="shared" si="1420"/>
        <v>1883.7920000000006</v>
      </c>
      <c r="Q22756" s="13">
        <f t="shared" si="1421"/>
        <v>4.6646338873930875E-2</v>
      </c>
      <c r="R22756" s="7">
        <f t="shared" si="1422"/>
        <v>87.872000000000014</v>
      </c>
      <c r="S22756">
        <f t="shared" si="1423"/>
        <v>0</v>
      </c>
      <c r="T22756">
        <v>1</v>
      </c>
      <c r="U22756" s="13">
        <f>1/COUNTIF(B:B,Orders[[#This Row],[Order ID]])</f>
        <v>0.5</v>
      </c>
      <c r="V22756">
        <f>IF(SUMIF(F:F,Orders[[#This Row],[DW_Customer]],U:U)&gt;1,1,0)</f>
        <v>1</v>
      </c>
    </row>
    <row r="22757" spans="1:22" x14ac:dyDescent="0.35">
      <c r="A22757">
        <v>50730</v>
      </c>
      <c r="B22757" s="1" t="s">
        <v>8774</v>
      </c>
      <c r="C22757" s="2">
        <v>41410</v>
      </c>
      <c r="D22757" s="2">
        <v>41410</v>
      </c>
      <c r="E22757" s="1" t="s">
        <v>26364</v>
      </c>
      <c r="F22757" s="1">
        <v>100205</v>
      </c>
      <c r="G22757" s="15">
        <v>0</v>
      </c>
      <c r="H22757" s="1" t="s">
        <v>24511</v>
      </c>
      <c r="I22757" s="1">
        <v>568</v>
      </c>
      <c r="J22757" s="19">
        <v>71161</v>
      </c>
      <c r="K22757" s="1">
        <v>0</v>
      </c>
      <c r="L22757" s="1">
        <v>7</v>
      </c>
      <c r="M22757" s="1">
        <v>0</v>
      </c>
      <c r="N22757" s="1">
        <v>1</v>
      </c>
      <c r="O22757" s="7">
        <f>VLOOKUP(J22757,DIM_Products!A:G,6,FALSE) * L22757 * (1-M22757)</f>
        <v>1795.9200000000005</v>
      </c>
      <c r="P22757" s="7">
        <f t="shared" si="1420"/>
        <v>1883.7920000000006</v>
      </c>
      <c r="Q22757" s="13">
        <f t="shared" si="1421"/>
        <v>0.95335366112606912</v>
      </c>
      <c r="R22757" s="7">
        <f t="shared" si="1422"/>
        <v>1795.9200000000005</v>
      </c>
      <c r="S22757">
        <f t="shared" si="1423"/>
        <v>0</v>
      </c>
      <c r="T22757">
        <v>1</v>
      </c>
      <c r="U22757" s="13">
        <f>1/COUNTIF(B:B,Orders[[#This Row],[Order ID]])</f>
        <v>0.5</v>
      </c>
      <c r="V22757">
        <f>IF(SUMIF(F:F,Orders[[#This Row],[DW_Customer]],U:U)&gt;1,1,0)</f>
        <v>1</v>
      </c>
    </row>
    <row r="22758" spans="1:22" x14ac:dyDescent="0.35">
      <c r="A22758">
        <v>39299</v>
      </c>
      <c r="B22758" s="1" t="s">
        <v>13171</v>
      </c>
      <c r="C22758" s="2">
        <v>41442</v>
      </c>
      <c r="D22758" s="2">
        <v>41442</v>
      </c>
      <c r="E22758" s="1" t="s">
        <v>26364</v>
      </c>
      <c r="F22758" s="1">
        <v>101289</v>
      </c>
      <c r="G22758" s="15">
        <v>0</v>
      </c>
      <c r="H22758" s="1" t="s">
        <v>24511</v>
      </c>
      <c r="I22758" s="1">
        <v>985</v>
      </c>
      <c r="J22758" s="19">
        <v>70594</v>
      </c>
      <c r="K22758" s="1">
        <v>0</v>
      </c>
      <c r="L22758" s="1">
        <v>2</v>
      </c>
      <c r="M22758" s="1">
        <v>0</v>
      </c>
      <c r="N22758" s="1">
        <v>1</v>
      </c>
      <c r="O22758" s="7">
        <f>VLOOKUP(J22758,DIM_Products!A:G,6,FALSE) * L22758 * (1-M22758)</f>
        <v>1040.1599999999999</v>
      </c>
      <c r="P22758" s="7">
        <f t="shared" si="1420"/>
        <v>1856.298</v>
      </c>
      <c r="Q22758" s="13">
        <f t="shared" si="1421"/>
        <v>0.56034106592799204</v>
      </c>
      <c r="R22758" s="7">
        <f t="shared" si="1422"/>
        <v>1040.1599999999999</v>
      </c>
      <c r="S22758">
        <f t="shared" si="1423"/>
        <v>0</v>
      </c>
      <c r="T22758">
        <v>0</v>
      </c>
      <c r="U22758" s="13">
        <f>1/COUNTIF(B:B,Orders[[#This Row],[Order ID]])</f>
        <v>0.33333333333333331</v>
      </c>
      <c r="V22758">
        <f>IF(SUMIF(F:F,Orders[[#This Row],[DW_Customer]],U:U)&gt;1,1,0)</f>
        <v>1</v>
      </c>
    </row>
    <row r="22759" spans="1:22" x14ac:dyDescent="0.35">
      <c r="A22759">
        <v>41947</v>
      </c>
      <c r="B22759" s="1" t="s">
        <v>13171</v>
      </c>
      <c r="C22759" s="2">
        <v>41442</v>
      </c>
      <c r="D22759" s="2">
        <v>41442</v>
      </c>
      <c r="E22759" s="1" t="s">
        <v>26364</v>
      </c>
      <c r="F22759" s="1">
        <v>101289</v>
      </c>
      <c r="G22759" s="15">
        <v>0</v>
      </c>
      <c r="H22759" s="1" t="s">
        <v>24511</v>
      </c>
      <c r="I22759" s="1">
        <v>985</v>
      </c>
      <c r="J22759" s="19">
        <v>71453</v>
      </c>
      <c r="K22759" s="1">
        <v>0</v>
      </c>
      <c r="L22759" s="1">
        <v>6</v>
      </c>
      <c r="M22759" s="1">
        <v>0</v>
      </c>
      <c r="N22759" s="1">
        <v>1</v>
      </c>
      <c r="O22759" s="7">
        <f>VLOOKUP(J22759,DIM_Products!A:G,6,FALSE) * L22759 * (1-M22759)</f>
        <v>756.90000000000009</v>
      </c>
      <c r="P22759" s="7">
        <f t="shared" si="1420"/>
        <v>1856.298</v>
      </c>
      <c r="Q22759" s="13">
        <f t="shared" si="1421"/>
        <v>0.40774703199594037</v>
      </c>
      <c r="R22759" s="7">
        <f t="shared" si="1422"/>
        <v>756.90000000000009</v>
      </c>
      <c r="S22759">
        <f t="shared" si="1423"/>
        <v>0</v>
      </c>
      <c r="T22759">
        <v>0</v>
      </c>
      <c r="U22759" s="13">
        <f>1/COUNTIF(B:B,Orders[[#This Row],[Order ID]])</f>
        <v>0.33333333333333331</v>
      </c>
      <c r="V22759">
        <f>IF(SUMIF(F:F,Orders[[#This Row],[DW_Customer]],U:U)&gt;1,1,0)</f>
        <v>1</v>
      </c>
    </row>
    <row r="22760" spans="1:22" x14ac:dyDescent="0.35">
      <c r="A22760">
        <v>54250</v>
      </c>
      <c r="B22760" s="1" t="s">
        <v>13171</v>
      </c>
      <c r="C22760" s="2">
        <v>41442</v>
      </c>
      <c r="D22760" s="2">
        <v>41442</v>
      </c>
      <c r="E22760" s="1" t="s">
        <v>26364</v>
      </c>
      <c r="F22760" s="1">
        <v>101289</v>
      </c>
      <c r="G22760" s="15">
        <v>0</v>
      </c>
      <c r="H22760" s="1" t="s">
        <v>24511</v>
      </c>
      <c r="I22760" s="1">
        <v>985</v>
      </c>
      <c r="J22760" s="19">
        <v>70272</v>
      </c>
      <c r="K22760" s="1">
        <v>0</v>
      </c>
      <c r="L22760" s="1">
        <v>1</v>
      </c>
      <c r="M22760" s="1">
        <v>0</v>
      </c>
      <c r="N22760" s="1">
        <v>1</v>
      </c>
      <c r="O22760" s="7">
        <f>VLOOKUP(J22760,DIM_Products!A:G,6,FALSE) * L22760 * (1-M22760)</f>
        <v>59.238000000000007</v>
      </c>
      <c r="P22760" s="7">
        <f t="shared" si="1420"/>
        <v>1856.298</v>
      </c>
      <c r="Q22760" s="13">
        <f t="shared" si="1421"/>
        <v>3.1911902076067533E-2</v>
      </c>
      <c r="R22760" s="7">
        <f t="shared" si="1422"/>
        <v>59.238000000000007</v>
      </c>
      <c r="S22760">
        <f t="shared" si="1423"/>
        <v>0</v>
      </c>
      <c r="T22760">
        <v>0</v>
      </c>
      <c r="U22760" s="13">
        <f>1/COUNTIF(B:B,Orders[[#This Row],[Order ID]])</f>
        <v>0.33333333333333331</v>
      </c>
      <c r="V22760">
        <f>IF(SUMIF(F:F,Orders[[#This Row],[DW_Customer]],U:U)&gt;1,1,0)</f>
        <v>1</v>
      </c>
    </row>
    <row r="22761" spans="1:22" x14ac:dyDescent="0.35">
      <c r="A22761">
        <v>48949</v>
      </c>
      <c r="B22761" s="1" t="s">
        <v>16757</v>
      </c>
      <c r="C22761" s="2">
        <v>41559</v>
      </c>
      <c r="D22761" s="2">
        <v>41559</v>
      </c>
      <c r="E22761" s="1" t="s">
        <v>26364</v>
      </c>
      <c r="F22761" s="1">
        <v>100054</v>
      </c>
      <c r="G22761" s="15">
        <v>0</v>
      </c>
      <c r="H22761" s="1" t="s">
        <v>24511</v>
      </c>
      <c r="I22761" s="1">
        <v>951</v>
      </c>
      <c r="J22761" s="19">
        <v>70419</v>
      </c>
      <c r="K22761" s="1">
        <v>0</v>
      </c>
      <c r="L22761" s="1">
        <v>2</v>
      </c>
      <c r="M22761" s="1">
        <v>0</v>
      </c>
      <c r="N22761" s="1">
        <v>1</v>
      </c>
      <c r="O22761" s="7">
        <f>VLOOKUP(J22761,DIM_Products!A:G,6,FALSE) * L22761 * (1-M22761)</f>
        <v>672.9</v>
      </c>
      <c r="P22761" s="7">
        <f t="shared" si="1420"/>
        <v>672.9</v>
      </c>
      <c r="Q22761" s="13">
        <f t="shared" si="1421"/>
        <v>1</v>
      </c>
      <c r="R22761" s="7">
        <f t="shared" si="1422"/>
        <v>672.9</v>
      </c>
      <c r="S22761">
        <f t="shared" si="1423"/>
        <v>0</v>
      </c>
      <c r="T22761">
        <v>0</v>
      </c>
      <c r="U22761" s="13">
        <f>1/COUNTIF(B:B,Orders[[#This Row],[Order ID]])</f>
        <v>1</v>
      </c>
      <c r="V22761">
        <f>IF(SUMIF(F:F,Orders[[#This Row],[DW_Customer]],U:U)&gt;1,1,0)</f>
        <v>1</v>
      </c>
    </row>
    <row r="22762" spans="1:22" x14ac:dyDescent="0.35">
      <c r="A22762">
        <v>47463</v>
      </c>
      <c r="B22762" s="1" t="s">
        <v>11909</v>
      </c>
      <c r="C22762" s="2">
        <v>41636</v>
      </c>
      <c r="D22762" s="2">
        <v>41636</v>
      </c>
      <c r="E22762" s="1" t="s">
        <v>26364</v>
      </c>
      <c r="F22762" s="1">
        <v>101116</v>
      </c>
      <c r="G22762" s="15">
        <v>0</v>
      </c>
      <c r="H22762" s="1" t="s">
        <v>24511</v>
      </c>
      <c r="I22762" s="1">
        <v>241</v>
      </c>
      <c r="J22762" s="19">
        <v>70401</v>
      </c>
      <c r="K22762" s="1">
        <v>0</v>
      </c>
      <c r="L22762" s="1">
        <v>5</v>
      </c>
      <c r="M22762" s="1">
        <v>0.1</v>
      </c>
      <c r="N22762" s="1">
        <v>1</v>
      </c>
      <c r="O22762" s="7">
        <f>VLOOKUP(J22762,DIM_Products!A:G,6,FALSE) * L22762 * (1-M22762)</f>
        <v>71.910000000000011</v>
      </c>
      <c r="P22762" s="7">
        <f t="shared" si="1420"/>
        <v>71.910000000000011</v>
      </c>
      <c r="Q22762" s="13">
        <f t="shared" si="1421"/>
        <v>1</v>
      </c>
      <c r="R22762" s="7">
        <f t="shared" si="1422"/>
        <v>71.910000000000011</v>
      </c>
      <c r="S22762">
        <f t="shared" si="1423"/>
        <v>0</v>
      </c>
      <c r="T22762">
        <v>1</v>
      </c>
      <c r="U22762" s="13">
        <f>1/COUNTIF(B:B,Orders[[#This Row],[Order ID]])</f>
        <v>1</v>
      </c>
      <c r="V22762">
        <f>IF(SUMIF(F:F,Orders[[#This Row],[DW_Customer]],U:U)&gt;1,1,0)</f>
        <v>1</v>
      </c>
    </row>
    <row r="22763" spans="1:22" x14ac:dyDescent="0.35">
      <c r="A22763">
        <v>30635</v>
      </c>
      <c r="B22763" s="1" t="s">
        <v>5796</v>
      </c>
      <c r="C22763" s="2">
        <v>41449</v>
      </c>
      <c r="D22763" s="2">
        <v>41455</v>
      </c>
      <c r="E22763" s="1" t="s">
        <v>24503</v>
      </c>
      <c r="F22763" s="1">
        <v>100353</v>
      </c>
      <c r="G22763" s="15">
        <v>0</v>
      </c>
      <c r="H22763" s="1" t="s">
        <v>24510</v>
      </c>
      <c r="I22763" s="1">
        <v>0</v>
      </c>
      <c r="J22763" s="19">
        <v>71125</v>
      </c>
      <c r="K22763" s="1">
        <v>0</v>
      </c>
      <c r="L22763" s="1">
        <v>5</v>
      </c>
      <c r="M22763" s="1">
        <v>0.1</v>
      </c>
      <c r="N22763" s="1">
        <v>1</v>
      </c>
      <c r="O22763" s="7">
        <f>VLOOKUP(J22763,DIM_Products!A:G,6,FALSE) * L22763 * (1-M22763)</f>
        <v>455.26049999999998</v>
      </c>
      <c r="P22763" s="7">
        <f t="shared" si="1420"/>
        <v>2397.8754000000004</v>
      </c>
      <c r="Q22763" s="13">
        <f t="shared" si="1421"/>
        <v>0.18985994851942678</v>
      </c>
      <c r="R22763" s="7">
        <f t="shared" si="1422"/>
        <v>455.26049999999998</v>
      </c>
      <c r="S22763">
        <f t="shared" si="1423"/>
        <v>6</v>
      </c>
      <c r="T22763">
        <v>0</v>
      </c>
      <c r="U22763" s="13">
        <f>1/COUNTIF(B:B,Orders[[#This Row],[Order ID]])</f>
        <v>0.16666666666666666</v>
      </c>
      <c r="V22763">
        <f>IF(SUMIF(F:F,Orders[[#This Row],[DW_Customer]],U:U)&gt;1,1,0)</f>
        <v>1</v>
      </c>
    </row>
    <row r="22764" spans="1:22" x14ac:dyDescent="0.35">
      <c r="A22764">
        <v>41344</v>
      </c>
      <c r="B22764" s="1" t="s">
        <v>5796</v>
      </c>
      <c r="C22764" s="2">
        <v>41449</v>
      </c>
      <c r="D22764" s="2">
        <v>41455</v>
      </c>
      <c r="E22764" s="1" t="s">
        <v>24503</v>
      </c>
      <c r="F22764" s="1">
        <v>100353</v>
      </c>
      <c r="G22764" s="15">
        <v>0</v>
      </c>
      <c r="H22764" s="1" t="s">
        <v>24510</v>
      </c>
      <c r="I22764" s="1">
        <v>0</v>
      </c>
      <c r="J22764" s="19">
        <v>70588</v>
      </c>
      <c r="K22764" s="1">
        <v>0</v>
      </c>
      <c r="L22764" s="1">
        <v>5</v>
      </c>
      <c r="M22764" s="1">
        <v>0.1</v>
      </c>
      <c r="N22764" s="1">
        <v>1</v>
      </c>
      <c r="O22764" s="7">
        <f>VLOOKUP(J22764,DIM_Products!A:G,6,FALSE) * L22764 * (1-M22764)</f>
        <v>348.58350000000007</v>
      </c>
      <c r="P22764" s="7">
        <f t="shared" si="1420"/>
        <v>2397.8754000000004</v>
      </c>
      <c r="Q22764" s="13">
        <f t="shared" si="1421"/>
        <v>0.14537181539958249</v>
      </c>
      <c r="R22764" s="7">
        <f t="shared" si="1422"/>
        <v>348.58350000000007</v>
      </c>
      <c r="S22764">
        <f t="shared" si="1423"/>
        <v>6</v>
      </c>
      <c r="T22764">
        <v>0</v>
      </c>
      <c r="U22764" s="13">
        <f>1/COUNTIF(B:B,Orders[[#This Row],[Order ID]])</f>
        <v>0.16666666666666666</v>
      </c>
      <c r="V22764">
        <f>IF(SUMIF(F:F,Orders[[#This Row],[DW_Customer]],U:U)&gt;1,1,0)</f>
        <v>1</v>
      </c>
    </row>
    <row r="22765" spans="1:22" x14ac:dyDescent="0.35">
      <c r="A22765">
        <v>61473</v>
      </c>
      <c r="B22765" s="1" t="s">
        <v>5796</v>
      </c>
      <c r="C22765" s="2">
        <v>41449</v>
      </c>
      <c r="D22765" s="2">
        <v>41455</v>
      </c>
      <c r="E22765" s="1" t="s">
        <v>24503</v>
      </c>
      <c r="F22765" s="1">
        <v>100353</v>
      </c>
      <c r="G22765" s="15">
        <v>0</v>
      </c>
      <c r="H22765" s="1" t="s">
        <v>24510</v>
      </c>
      <c r="I22765" s="1">
        <v>0</v>
      </c>
      <c r="J22765" s="19">
        <v>71425</v>
      </c>
      <c r="K22765" s="1">
        <v>0</v>
      </c>
      <c r="L22765" s="1">
        <v>3</v>
      </c>
      <c r="M22765" s="1">
        <v>0.1</v>
      </c>
      <c r="N22765" s="1">
        <v>1</v>
      </c>
      <c r="O22765" s="7">
        <f>VLOOKUP(J22765,DIM_Products!A:G,6,FALSE) * L22765 * (1-M22765)</f>
        <v>140.697</v>
      </c>
      <c r="P22765" s="7">
        <f t="shared" si="1420"/>
        <v>2397.8754000000004</v>
      </c>
      <c r="Q22765" s="13">
        <f t="shared" si="1421"/>
        <v>5.8675692656924537E-2</v>
      </c>
      <c r="R22765" s="7">
        <f t="shared" si="1422"/>
        <v>140.697</v>
      </c>
      <c r="S22765">
        <f t="shared" si="1423"/>
        <v>6</v>
      </c>
      <c r="T22765">
        <v>0</v>
      </c>
      <c r="U22765" s="13">
        <f>1/COUNTIF(B:B,Orders[[#This Row],[Order ID]])</f>
        <v>0.16666666666666666</v>
      </c>
      <c r="V22765">
        <f>IF(SUMIF(F:F,Orders[[#This Row],[DW_Customer]],U:U)&gt;1,1,0)</f>
        <v>1</v>
      </c>
    </row>
    <row r="22766" spans="1:22" x14ac:dyDescent="0.35">
      <c r="A22766">
        <v>62692</v>
      </c>
      <c r="B22766" s="1" t="s">
        <v>5796</v>
      </c>
      <c r="C22766" s="2">
        <v>41449</v>
      </c>
      <c r="D22766" s="2">
        <v>41455</v>
      </c>
      <c r="E22766" s="1" t="s">
        <v>24503</v>
      </c>
      <c r="F22766" s="1">
        <v>100353</v>
      </c>
      <c r="G22766" s="15">
        <v>0</v>
      </c>
      <c r="H22766" s="1" t="s">
        <v>24510</v>
      </c>
      <c r="I22766" s="1">
        <v>0</v>
      </c>
      <c r="J22766" s="19">
        <v>70050</v>
      </c>
      <c r="K22766" s="1">
        <v>0</v>
      </c>
      <c r="L22766" s="1">
        <v>4</v>
      </c>
      <c r="M22766" s="1">
        <v>0.1</v>
      </c>
      <c r="N22766" s="1">
        <v>1</v>
      </c>
      <c r="O22766" s="7">
        <f>VLOOKUP(J22766,DIM_Products!A:G,6,FALSE) * L22766 * (1-M22766)</f>
        <v>1330.8624000000002</v>
      </c>
      <c r="P22766" s="7">
        <f t="shared" si="1420"/>
        <v>2397.8754000000004</v>
      </c>
      <c r="Q22766" s="13">
        <f t="shared" si="1421"/>
        <v>0.55501732909057744</v>
      </c>
      <c r="R22766" s="7">
        <f t="shared" si="1422"/>
        <v>1330.8624000000002</v>
      </c>
      <c r="S22766">
        <f t="shared" si="1423"/>
        <v>6</v>
      </c>
      <c r="T22766">
        <v>0</v>
      </c>
      <c r="U22766" s="13">
        <f>1/COUNTIF(B:B,Orders[[#This Row],[Order ID]])</f>
        <v>0.16666666666666666</v>
      </c>
      <c r="V22766">
        <f>IF(SUMIF(F:F,Orders[[#This Row],[DW_Customer]],U:U)&gt;1,1,0)</f>
        <v>1</v>
      </c>
    </row>
    <row r="22767" spans="1:22" x14ac:dyDescent="0.35">
      <c r="A22767">
        <v>68698</v>
      </c>
      <c r="B22767" s="1" t="s">
        <v>5796</v>
      </c>
      <c r="C22767" s="2">
        <v>41449</v>
      </c>
      <c r="D22767" s="2">
        <v>41455</v>
      </c>
      <c r="E22767" s="1" t="s">
        <v>24503</v>
      </c>
      <c r="F22767" s="1">
        <v>100353</v>
      </c>
      <c r="G22767" s="15">
        <v>0</v>
      </c>
      <c r="H22767" s="1" t="s">
        <v>24510</v>
      </c>
      <c r="I22767" s="1">
        <v>0</v>
      </c>
      <c r="J22767" s="19">
        <v>71027</v>
      </c>
      <c r="K22767" s="1">
        <v>0</v>
      </c>
      <c r="L22767" s="1">
        <v>1</v>
      </c>
      <c r="M22767" s="1">
        <v>0.1</v>
      </c>
      <c r="N22767" s="1">
        <v>1</v>
      </c>
      <c r="O22767" s="7">
        <f>VLOOKUP(J22767,DIM_Products!A:G,6,FALSE) * L22767 * (1-M22767)</f>
        <v>9.8820000000000014</v>
      </c>
      <c r="P22767" s="7">
        <f t="shared" si="1420"/>
        <v>2397.8754000000004</v>
      </c>
      <c r="Q22767" s="13">
        <f t="shared" si="1421"/>
        <v>4.121148246485201E-3</v>
      </c>
      <c r="R22767" s="7">
        <f t="shared" si="1422"/>
        <v>9.8820000000000014</v>
      </c>
      <c r="S22767">
        <f t="shared" si="1423"/>
        <v>6</v>
      </c>
      <c r="T22767">
        <v>0</v>
      </c>
      <c r="U22767" s="13">
        <f>1/COUNTIF(B:B,Orders[[#This Row],[Order ID]])</f>
        <v>0.16666666666666666</v>
      </c>
      <c r="V22767">
        <f>IF(SUMIF(F:F,Orders[[#This Row],[DW_Customer]],U:U)&gt;1,1,0)</f>
        <v>1</v>
      </c>
    </row>
    <row r="22768" spans="1:22" x14ac:dyDescent="0.35">
      <c r="A22768">
        <v>69547</v>
      </c>
      <c r="B22768" s="1" t="s">
        <v>5796</v>
      </c>
      <c r="C22768" s="2">
        <v>41449</v>
      </c>
      <c r="D22768" s="2">
        <v>41455</v>
      </c>
      <c r="E22768" s="1" t="s">
        <v>24503</v>
      </c>
      <c r="F22768" s="1">
        <v>100353</v>
      </c>
      <c r="G22768" s="15">
        <v>0</v>
      </c>
      <c r="H22768" s="1" t="s">
        <v>24510</v>
      </c>
      <c r="I22768" s="1">
        <v>0</v>
      </c>
      <c r="J22768" s="19">
        <v>70045</v>
      </c>
      <c r="K22768" s="1">
        <v>0</v>
      </c>
      <c r="L22768" s="1">
        <v>1</v>
      </c>
      <c r="M22768" s="1">
        <v>0.1</v>
      </c>
      <c r="N22768" s="1">
        <v>1</v>
      </c>
      <c r="O22768" s="7">
        <f>VLOOKUP(J22768,DIM_Products!A:G,6,FALSE) * L22768 * (1-M22768)</f>
        <v>112.59</v>
      </c>
      <c r="P22768" s="7">
        <f t="shared" si="1420"/>
        <v>2397.8754000000004</v>
      </c>
      <c r="Q22768" s="13">
        <f t="shared" si="1421"/>
        <v>4.6954066087003511E-2</v>
      </c>
      <c r="R22768" s="7">
        <f t="shared" si="1422"/>
        <v>112.59</v>
      </c>
      <c r="S22768">
        <f t="shared" si="1423"/>
        <v>6</v>
      </c>
      <c r="T22768">
        <v>0</v>
      </c>
      <c r="U22768" s="13">
        <f>1/COUNTIF(B:B,Orders[[#This Row],[Order ID]])</f>
        <v>0.16666666666666666</v>
      </c>
      <c r="V22768">
        <f>IF(SUMIF(F:F,Orders[[#This Row],[DW_Customer]],U:U)&gt;1,1,0)</f>
        <v>1</v>
      </c>
    </row>
    <row r="22769" spans="1:22" x14ac:dyDescent="0.35">
      <c r="A22769">
        <v>42938</v>
      </c>
      <c r="B22769" s="1" t="s">
        <v>16147</v>
      </c>
      <c r="C22769" s="2">
        <v>41296</v>
      </c>
      <c r="D22769" s="2">
        <v>41301</v>
      </c>
      <c r="E22769" s="1" t="s">
        <v>24503</v>
      </c>
      <c r="F22769" s="1">
        <v>100179</v>
      </c>
      <c r="G22769" s="15">
        <v>0</v>
      </c>
      <c r="H22769" s="1" t="s">
        <v>24510</v>
      </c>
      <c r="I22769" s="1">
        <v>0</v>
      </c>
      <c r="J22769" s="19">
        <v>70250</v>
      </c>
      <c r="K22769" s="1">
        <v>15</v>
      </c>
      <c r="L22769" s="1">
        <v>4</v>
      </c>
      <c r="M22769" s="1">
        <v>0</v>
      </c>
      <c r="N22769" s="1">
        <v>1</v>
      </c>
      <c r="O22769" s="7">
        <f>VLOOKUP(J22769,DIM_Products!A:G,6,FALSE) * L22769 * (1-M22769)</f>
        <v>230.79599999999996</v>
      </c>
      <c r="P22769" s="7">
        <f t="shared" si="1420"/>
        <v>230.79599999999996</v>
      </c>
      <c r="Q22769" s="13">
        <f t="shared" si="1421"/>
        <v>1</v>
      </c>
      <c r="R22769" s="7">
        <f t="shared" si="1422"/>
        <v>245.79599999999996</v>
      </c>
      <c r="S22769">
        <f t="shared" si="1423"/>
        <v>5</v>
      </c>
      <c r="T22769">
        <v>0</v>
      </c>
      <c r="U22769" s="13">
        <f>1/COUNTIF(B:B,Orders[[#This Row],[Order ID]])</f>
        <v>1</v>
      </c>
      <c r="V22769">
        <f>IF(SUMIF(F:F,Orders[[#This Row],[DW_Customer]],U:U)&gt;1,1,0)</f>
        <v>1</v>
      </c>
    </row>
    <row r="22770" spans="1:22" x14ac:dyDescent="0.35">
      <c r="A22770">
        <v>31795</v>
      </c>
      <c r="B22770" s="1" t="s">
        <v>6016</v>
      </c>
      <c r="C22770" s="2">
        <v>41530</v>
      </c>
      <c r="D22770" s="2">
        <v>41530</v>
      </c>
      <c r="E22770" s="1" t="s">
        <v>26364</v>
      </c>
      <c r="F22770" s="1">
        <v>101241</v>
      </c>
      <c r="G22770" s="15">
        <v>0</v>
      </c>
      <c r="H22770" s="1" t="s">
        <v>24511</v>
      </c>
      <c r="I22770" s="1">
        <v>981</v>
      </c>
      <c r="J22770" s="19">
        <v>70579</v>
      </c>
      <c r="K22770" s="1">
        <v>0</v>
      </c>
      <c r="L22770" s="1">
        <v>9</v>
      </c>
      <c r="M22770" s="1">
        <v>0.1</v>
      </c>
      <c r="N22770" s="1">
        <v>1</v>
      </c>
      <c r="O22770" s="7">
        <f>VLOOKUP(J22770,DIM_Products!A:G,6,FALSE) * L22770 * (1-M22770)</f>
        <v>621.98280000000011</v>
      </c>
      <c r="P22770" s="7">
        <f t="shared" si="1420"/>
        <v>4529.5299000000005</v>
      </c>
      <c r="Q22770" s="13">
        <f t="shared" si="1421"/>
        <v>0.13731729643731905</v>
      </c>
      <c r="R22770" s="7">
        <f t="shared" si="1422"/>
        <v>621.98280000000011</v>
      </c>
      <c r="S22770">
        <f t="shared" si="1423"/>
        <v>0</v>
      </c>
      <c r="T22770">
        <v>1</v>
      </c>
      <c r="U22770" s="13">
        <f>1/COUNTIF(B:B,Orders[[#This Row],[Order ID]])</f>
        <v>0.1111111111111111</v>
      </c>
      <c r="V22770">
        <f>IF(SUMIF(F:F,Orders[[#This Row],[DW_Customer]],U:U)&gt;1,1,0)</f>
        <v>1</v>
      </c>
    </row>
    <row r="22771" spans="1:22" x14ac:dyDescent="0.35">
      <c r="A22771">
        <v>32508</v>
      </c>
      <c r="B22771" s="1" t="s">
        <v>6016</v>
      </c>
      <c r="C22771" s="2">
        <v>41530</v>
      </c>
      <c r="D22771" s="2">
        <v>41530</v>
      </c>
      <c r="E22771" s="1" t="s">
        <v>26364</v>
      </c>
      <c r="F22771" s="1">
        <v>101241</v>
      </c>
      <c r="G22771" s="15">
        <v>0</v>
      </c>
      <c r="H22771" s="1" t="s">
        <v>24511</v>
      </c>
      <c r="I22771" s="1">
        <v>981</v>
      </c>
      <c r="J22771" s="19">
        <v>71555</v>
      </c>
      <c r="K22771" s="1">
        <v>0</v>
      </c>
      <c r="L22771" s="1">
        <v>9</v>
      </c>
      <c r="M22771" s="1">
        <v>0.1</v>
      </c>
      <c r="N22771" s="1">
        <v>1</v>
      </c>
      <c r="O22771" s="7">
        <f>VLOOKUP(J22771,DIM_Products!A:G,6,FALSE) * L22771 * (1-M22771)</f>
        <v>772.90200000000016</v>
      </c>
      <c r="P22771" s="7">
        <f t="shared" si="1420"/>
        <v>4529.5299000000005</v>
      </c>
      <c r="Q22771" s="13">
        <f t="shared" si="1421"/>
        <v>0.17063625079503286</v>
      </c>
      <c r="R22771" s="7">
        <f t="shared" si="1422"/>
        <v>772.90200000000016</v>
      </c>
      <c r="S22771">
        <f t="shared" si="1423"/>
        <v>0</v>
      </c>
      <c r="T22771">
        <v>1</v>
      </c>
      <c r="U22771" s="13">
        <f>1/COUNTIF(B:B,Orders[[#This Row],[Order ID]])</f>
        <v>0.1111111111111111</v>
      </c>
      <c r="V22771">
        <f>IF(SUMIF(F:F,Orders[[#This Row],[DW_Customer]],U:U)&gt;1,1,0)</f>
        <v>1</v>
      </c>
    </row>
    <row r="22772" spans="1:22" x14ac:dyDescent="0.35">
      <c r="A22772">
        <v>33427</v>
      </c>
      <c r="B22772" s="1" t="s">
        <v>6016</v>
      </c>
      <c r="C22772" s="2">
        <v>41530</v>
      </c>
      <c r="D22772" s="2">
        <v>41530</v>
      </c>
      <c r="E22772" s="1" t="s">
        <v>26364</v>
      </c>
      <c r="F22772" s="1">
        <v>101241</v>
      </c>
      <c r="G22772" s="15">
        <v>0</v>
      </c>
      <c r="H22772" s="1" t="s">
        <v>24511</v>
      </c>
      <c r="I22772" s="1">
        <v>981</v>
      </c>
      <c r="J22772" s="19">
        <v>71026</v>
      </c>
      <c r="K22772" s="1">
        <v>0</v>
      </c>
      <c r="L22772" s="1">
        <v>8</v>
      </c>
      <c r="M22772" s="1">
        <v>0.1</v>
      </c>
      <c r="N22772" s="1">
        <v>1</v>
      </c>
      <c r="O22772" s="7">
        <f>VLOOKUP(J22772,DIM_Products!A:G,6,FALSE) * L22772 * (1-M22772)</f>
        <v>14.976000000000001</v>
      </c>
      <c r="P22772" s="7">
        <f t="shared" si="1420"/>
        <v>4529.5299000000005</v>
      </c>
      <c r="Q22772" s="13">
        <f t="shared" si="1421"/>
        <v>3.3063033759861038E-3</v>
      </c>
      <c r="R22772" s="7">
        <f t="shared" si="1422"/>
        <v>14.976000000000001</v>
      </c>
      <c r="S22772">
        <f t="shared" si="1423"/>
        <v>0</v>
      </c>
      <c r="T22772">
        <v>1</v>
      </c>
      <c r="U22772" s="13">
        <f>1/COUNTIF(B:B,Orders[[#This Row],[Order ID]])</f>
        <v>0.1111111111111111</v>
      </c>
      <c r="V22772">
        <f>IF(SUMIF(F:F,Orders[[#This Row],[DW_Customer]],U:U)&gt;1,1,0)</f>
        <v>1</v>
      </c>
    </row>
    <row r="22773" spans="1:22" x14ac:dyDescent="0.35">
      <c r="A22773">
        <v>35682</v>
      </c>
      <c r="B22773" s="1" t="s">
        <v>6016</v>
      </c>
      <c r="C22773" s="2">
        <v>41530</v>
      </c>
      <c r="D22773" s="2">
        <v>41530</v>
      </c>
      <c r="E22773" s="1" t="s">
        <v>26364</v>
      </c>
      <c r="F22773" s="1">
        <v>101241</v>
      </c>
      <c r="G22773" s="15">
        <v>0</v>
      </c>
      <c r="H22773" s="1" t="s">
        <v>24511</v>
      </c>
      <c r="I22773" s="1">
        <v>981</v>
      </c>
      <c r="J22773" s="19">
        <v>70316</v>
      </c>
      <c r="K22773" s="1">
        <v>0</v>
      </c>
      <c r="L22773" s="1">
        <v>2</v>
      </c>
      <c r="M22773" s="1">
        <v>0.1</v>
      </c>
      <c r="N22773" s="1">
        <v>1</v>
      </c>
      <c r="O22773" s="7">
        <f>VLOOKUP(J22773,DIM_Products!A:G,6,FALSE) * L22773 * (1-M22773)</f>
        <v>43.038000000000004</v>
      </c>
      <c r="P22773" s="7">
        <f t="shared" si="1420"/>
        <v>4529.5299000000005</v>
      </c>
      <c r="Q22773" s="13">
        <f t="shared" si="1421"/>
        <v>9.5016482836331427E-3</v>
      </c>
      <c r="R22773" s="7">
        <f t="shared" si="1422"/>
        <v>43.038000000000004</v>
      </c>
      <c r="S22773">
        <f t="shared" si="1423"/>
        <v>0</v>
      </c>
      <c r="T22773">
        <v>1</v>
      </c>
      <c r="U22773" s="13">
        <f>1/COUNTIF(B:B,Orders[[#This Row],[Order ID]])</f>
        <v>0.1111111111111111</v>
      </c>
      <c r="V22773">
        <f>IF(SUMIF(F:F,Orders[[#This Row],[DW_Customer]],U:U)&gt;1,1,0)</f>
        <v>1</v>
      </c>
    </row>
    <row r="22774" spans="1:22" x14ac:dyDescent="0.35">
      <c r="A22774">
        <v>37020</v>
      </c>
      <c r="B22774" s="1" t="s">
        <v>6016</v>
      </c>
      <c r="C22774" s="2">
        <v>41530</v>
      </c>
      <c r="D22774" s="2">
        <v>41530</v>
      </c>
      <c r="E22774" s="1" t="s">
        <v>26364</v>
      </c>
      <c r="F22774" s="1">
        <v>101241</v>
      </c>
      <c r="G22774" s="15">
        <v>0</v>
      </c>
      <c r="H22774" s="1" t="s">
        <v>24511</v>
      </c>
      <c r="I22774" s="1">
        <v>981</v>
      </c>
      <c r="J22774" s="19">
        <v>71520</v>
      </c>
      <c r="K22774" s="1">
        <v>0</v>
      </c>
      <c r="L22774" s="1">
        <v>3</v>
      </c>
      <c r="M22774" s="1">
        <v>0.1</v>
      </c>
      <c r="N22774" s="1">
        <v>1</v>
      </c>
      <c r="O22774" s="7">
        <f>VLOOKUP(J22774,DIM_Products!A:G,6,FALSE) * L22774 * (1-M22774)</f>
        <v>335.988</v>
      </c>
      <c r="P22774" s="7">
        <f t="shared" si="1420"/>
        <v>4529.5299000000005</v>
      </c>
      <c r="Q22774" s="13">
        <f t="shared" si="1421"/>
        <v>7.4177234154034391E-2</v>
      </c>
      <c r="R22774" s="7">
        <f t="shared" si="1422"/>
        <v>335.988</v>
      </c>
      <c r="S22774">
        <f t="shared" si="1423"/>
        <v>0</v>
      </c>
      <c r="T22774">
        <v>1</v>
      </c>
      <c r="U22774" s="13">
        <f>1/COUNTIF(B:B,Orders[[#This Row],[Order ID]])</f>
        <v>0.1111111111111111</v>
      </c>
      <c r="V22774">
        <f>IF(SUMIF(F:F,Orders[[#This Row],[DW_Customer]],U:U)&gt;1,1,0)</f>
        <v>1</v>
      </c>
    </row>
    <row r="22775" spans="1:22" x14ac:dyDescent="0.35">
      <c r="A22775">
        <v>38127</v>
      </c>
      <c r="B22775" s="1" t="s">
        <v>6016</v>
      </c>
      <c r="C22775" s="2">
        <v>41530</v>
      </c>
      <c r="D22775" s="2">
        <v>41530</v>
      </c>
      <c r="E22775" s="1" t="s">
        <v>26364</v>
      </c>
      <c r="F22775" s="1">
        <v>101241</v>
      </c>
      <c r="G22775" s="15">
        <v>0</v>
      </c>
      <c r="H22775" s="1" t="s">
        <v>24511</v>
      </c>
      <c r="I22775" s="1">
        <v>981</v>
      </c>
      <c r="J22775" s="19">
        <v>71508</v>
      </c>
      <c r="K22775" s="1">
        <v>0</v>
      </c>
      <c r="L22775" s="1">
        <v>7</v>
      </c>
      <c r="M22775" s="1">
        <v>0.1</v>
      </c>
      <c r="N22775" s="1">
        <v>1</v>
      </c>
      <c r="O22775" s="7">
        <f>VLOOKUP(J22775,DIM_Products!A:G,6,FALSE) * L22775 * (1-M22775)</f>
        <v>793.80000000000007</v>
      </c>
      <c r="P22775" s="7">
        <f t="shared" si="1420"/>
        <v>4529.5299000000005</v>
      </c>
      <c r="Q22775" s="13">
        <f t="shared" si="1421"/>
        <v>0.17524997461657113</v>
      </c>
      <c r="R22775" s="7">
        <f t="shared" si="1422"/>
        <v>793.80000000000007</v>
      </c>
      <c r="S22775">
        <f t="shared" si="1423"/>
        <v>0</v>
      </c>
      <c r="T22775">
        <v>1</v>
      </c>
      <c r="U22775" s="13">
        <f>1/COUNTIF(B:B,Orders[[#This Row],[Order ID]])</f>
        <v>0.1111111111111111</v>
      </c>
      <c r="V22775">
        <f>IF(SUMIF(F:F,Orders[[#This Row],[DW_Customer]],U:U)&gt;1,1,0)</f>
        <v>1</v>
      </c>
    </row>
    <row r="22776" spans="1:22" x14ac:dyDescent="0.35">
      <c r="A22776">
        <v>47931</v>
      </c>
      <c r="B22776" s="1" t="s">
        <v>6016</v>
      </c>
      <c r="C22776" s="2">
        <v>41530</v>
      </c>
      <c r="D22776" s="2">
        <v>41530</v>
      </c>
      <c r="E22776" s="1" t="s">
        <v>26364</v>
      </c>
      <c r="F22776" s="1">
        <v>101241</v>
      </c>
      <c r="G22776" s="15">
        <v>0</v>
      </c>
      <c r="H22776" s="1" t="s">
        <v>24511</v>
      </c>
      <c r="I22776" s="1">
        <v>981</v>
      </c>
      <c r="J22776" s="19">
        <v>70962</v>
      </c>
      <c r="K22776" s="1">
        <v>0</v>
      </c>
      <c r="L22776" s="1">
        <v>5</v>
      </c>
      <c r="M22776" s="1">
        <v>0.1</v>
      </c>
      <c r="N22776" s="1">
        <v>1</v>
      </c>
      <c r="O22776" s="7">
        <f>VLOOKUP(J22776,DIM_Products!A:G,6,FALSE) * L22776 * (1-M22776)</f>
        <v>137.9025</v>
      </c>
      <c r="P22776" s="7">
        <f t="shared" si="1420"/>
        <v>4529.5299000000005</v>
      </c>
      <c r="Q22776" s="13">
        <f t="shared" si="1421"/>
        <v>3.0445212427011464E-2</v>
      </c>
      <c r="R22776" s="7">
        <f t="shared" si="1422"/>
        <v>137.9025</v>
      </c>
      <c r="S22776">
        <f t="shared" si="1423"/>
        <v>0</v>
      </c>
      <c r="T22776">
        <v>1</v>
      </c>
      <c r="U22776" s="13">
        <f>1/COUNTIF(B:B,Orders[[#This Row],[Order ID]])</f>
        <v>0.1111111111111111</v>
      </c>
      <c r="V22776">
        <f>IF(SUMIF(F:F,Orders[[#This Row],[DW_Customer]],U:U)&gt;1,1,0)</f>
        <v>1</v>
      </c>
    </row>
    <row r="22777" spans="1:22" x14ac:dyDescent="0.35">
      <c r="A22777">
        <v>52304</v>
      </c>
      <c r="B22777" s="1" t="s">
        <v>6016</v>
      </c>
      <c r="C22777" s="2">
        <v>41530</v>
      </c>
      <c r="D22777" s="2">
        <v>41530</v>
      </c>
      <c r="E22777" s="1" t="s">
        <v>26364</v>
      </c>
      <c r="F22777" s="1">
        <v>101241</v>
      </c>
      <c r="G22777" s="15">
        <v>0</v>
      </c>
      <c r="H22777" s="1" t="s">
        <v>24511</v>
      </c>
      <c r="I22777" s="1">
        <v>981</v>
      </c>
      <c r="J22777" s="19">
        <v>70553</v>
      </c>
      <c r="K22777" s="1">
        <v>0</v>
      </c>
      <c r="L22777" s="1">
        <v>5</v>
      </c>
      <c r="M22777" s="1">
        <v>0.1</v>
      </c>
      <c r="N22777" s="1">
        <v>1</v>
      </c>
      <c r="O22777" s="7">
        <f>VLOOKUP(J22777,DIM_Products!A:G,6,FALSE) * L22777 * (1-M22777)</f>
        <v>1219.6170000000002</v>
      </c>
      <c r="P22777" s="7">
        <f t="shared" si="1420"/>
        <v>4529.5299000000005</v>
      </c>
      <c r="Q22777" s="13">
        <f t="shared" si="1421"/>
        <v>0.2692590681430318</v>
      </c>
      <c r="R22777" s="7">
        <f t="shared" si="1422"/>
        <v>1219.6170000000002</v>
      </c>
      <c r="S22777">
        <f t="shared" si="1423"/>
        <v>0</v>
      </c>
      <c r="T22777">
        <v>1</v>
      </c>
      <c r="U22777" s="13">
        <f>1/COUNTIF(B:B,Orders[[#This Row],[Order ID]])</f>
        <v>0.1111111111111111</v>
      </c>
      <c r="V22777">
        <f>IF(SUMIF(F:F,Orders[[#This Row],[DW_Customer]],U:U)&gt;1,1,0)</f>
        <v>1</v>
      </c>
    </row>
    <row r="22778" spans="1:22" x14ac:dyDescent="0.35">
      <c r="A22778">
        <v>64696</v>
      </c>
      <c r="B22778" s="1" t="s">
        <v>6016</v>
      </c>
      <c r="C22778" s="2">
        <v>41530</v>
      </c>
      <c r="D22778" s="2">
        <v>41530</v>
      </c>
      <c r="E22778" s="1" t="s">
        <v>26364</v>
      </c>
      <c r="F22778" s="1">
        <v>101241</v>
      </c>
      <c r="G22778" s="15">
        <v>0</v>
      </c>
      <c r="H22778" s="1" t="s">
        <v>24511</v>
      </c>
      <c r="I22778" s="1">
        <v>981</v>
      </c>
      <c r="J22778" s="19">
        <v>70038</v>
      </c>
      <c r="K22778" s="1">
        <v>0</v>
      </c>
      <c r="L22778" s="1">
        <v>2</v>
      </c>
      <c r="M22778" s="1">
        <v>0.1</v>
      </c>
      <c r="N22778" s="1">
        <v>1</v>
      </c>
      <c r="O22778" s="7">
        <f>VLOOKUP(J22778,DIM_Products!A:G,6,FALSE) * L22778 * (1-M22778)</f>
        <v>589.32360000000006</v>
      </c>
      <c r="P22778" s="7">
        <f t="shared" si="1420"/>
        <v>4529.5299000000005</v>
      </c>
      <c r="Q22778" s="13">
        <f t="shared" si="1421"/>
        <v>0.1301070117673801</v>
      </c>
      <c r="R22778" s="7">
        <f t="shared" si="1422"/>
        <v>589.32360000000006</v>
      </c>
      <c r="S22778">
        <f t="shared" si="1423"/>
        <v>0</v>
      </c>
      <c r="T22778">
        <v>1</v>
      </c>
      <c r="U22778" s="13">
        <f>1/COUNTIF(B:B,Orders[[#This Row],[Order ID]])</f>
        <v>0.1111111111111111</v>
      </c>
      <c r="V22778">
        <f>IF(SUMIF(F:F,Orders[[#This Row],[DW_Customer]],U:U)&gt;1,1,0)</f>
        <v>1</v>
      </c>
    </row>
    <row r="22779" spans="1:22" x14ac:dyDescent="0.35">
      <c r="A22779">
        <v>60865</v>
      </c>
      <c r="B22779" s="1" t="s">
        <v>23360</v>
      </c>
      <c r="C22779" s="2">
        <v>41621</v>
      </c>
      <c r="D22779" s="2">
        <v>41621</v>
      </c>
      <c r="E22779" s="1" t="s">
        <v>26364</v>
      </c>
      <c r="F22779" s="1">
        <v>101085</v>
      </c>
      <c r="G22779" s="15">
        <v>0</v>
      </c>
      <c r="H22779" s="1" t="s">
        <v>24511</v>
      </c>
      <c r="I22779" s="1">
        <v>553</v>
      </c>
      <c r="J22779" s="19">
        <v>71442</v>
      </c>
      <c r="K22779" s="1">
        <v>0</v>
      </c>
      <c r="L22779" s="1">
        <v>5</v>
      </c>
      <c r="M22779" s="1">
        <v>0</v>
      </c>
      <c r="N22779" s="1">
        <v>1</v>
      </c>
      <c r="O22779" s="7">
        <f>VLOOKUP(J22779,DIM_Products!A:G,6,FALSE) * L22779 * (1-M22779)</f>
        <v>834.45</v>
      </c>
      <c r="P22779" s="7">
        <f t="shared" si="1420"/>
        <v>834.45</v>
      </c>
      <c r="Q22779" s="13">
        <f t="shared" si="1421"/>
        <v>1</v>
      </c>
      <c r="R22779" s="7">
        <f t="shared" si="1422"/>
        <v>834.45</v>
      </c>
      <c r="S22779">
        <f t="shared" si="1423"/>
        <v>0</v>
      </c>
      <c r="T22779">
        <v>0</v>
      </c>
      <c r="U22779" s="13">
        <f>1/COUNTIF(B:B,Orders[[#This Row],[Order ID]])</f>
        <v>1</v>
      </c>
      <c r="V22779">
        <f>IF(SUMIF(F:F,Orders[[#This Row],[DW_Customer]],U:U)&gt;1,1,0)</f>
        <v>1</v>
      </c>
    </row>
    <row r="22780" spans="1:22" x14ac:dyDescent="0.35">
      <c r="A22780">
        <v>30934</v>
      </c>
      <c r="B22780" s="1" t="s">
        <v>5867</v>
      </c>
      <c r="C22780" s="2">
        <v>41574</v>
      </c>
      <c r="D22780" s="2">
        <v>41574</v>
      </c>
      <c r="E22780" s="1" t="s">
        <v>26364</v>
      </c>
      <c r="F22780" s="1">
        <v>101406</v>
      </c>
      <c r="G22780" s="15">
        <v>0</v>
      </c>
      <c r="H22780" s="1" t="s">
        <v>24511</v>
      </c>
      <c r="I22780" s="1">
        <v>158</v>
      </c>
      <c r="J22780" s="19">
        <v>70779</v>
      </c>
      <c r="K22780" s="1">
        <v>0</v>
      </c>
      <c r="L22780" s="1">
        <v>4</v>
      </c>
      <c r="M22780" s="1">
        <v>0</v>
      </c>
      <c r="N22780" s="1">
        <v>1</v>
      </c>
      <c r="O22780" s="7">
        <f>VLOOKUP(J22780,DIM_Products!A:G,6,FALSE) * L22780 * (1-M22780)</f>
        <v>13.056000000000001</v>
      </c>
      <c r="P22780" s="7">
        <f t="shared" si="1420"/>
        <v>13.056000000000001</v>
      </c>
      <c r="Q22780" s="13">
        <f t="shared" si="1421"/>
        <v>1</v>
      </c>
      <c r="R22780" s="7">
        <f t="shared" si="1422"/>
        <v>13.056000000000001</v>
      </c>
      <c r="S22780">
        <f t="shared" si="1423"/>
        <v>0</v>
      </c>
      <c r="T22780">
        <v>1</v>
      </c>
      <c r="U22780" s="13">
        <f>1/COUNTIF(B:B,Orders[[#This Row],[Order ID]])</f>
        <v>1</v>
      </c>
      <c r="V22780">
        <f>IF(SUMIF(F:F,Orders[[#This Row],[DW_Customer]],U:U)&gt;1,1,0)</f>
        <v>1</v>
      </c>
    </row>
    <row r="22781" spans="1:22" x14ac:dyDescent="0.35">
      <c r="A22781">
        <v>54166</v>
      </c>
      <c r="B22781" s="1" t="s">
        <v>14864</v>
      </c>
      <c r="C22781" s="2">
        <v>41432</v>
      </c>
      <c r="D22781" s="2">
        <v>41434</v>
      </c>
      <c r="E22781" s="1" t="s">
        <v>24501</v>
      </c>
      <c r="F22781" s="1">
        <v>100303</v>
      </c>
      <c r="G22781" s="15">
        <v>0</v>
      </c>
      <c r="H22781" s="1" t="s">
        <v>24510</v>
      </c>
      <c r="I22781" s="1">
        <v>0</v>
      </c>
      <c r="J22781" s="19">
        <v>70725</v>
      </c>
      <c r="K22781" s="1">
        <v>15</v>
      </c>
      <c r="L22781" s="1">
        <v>5</v>
      </c>
      <c r="M22781" s="1">
        <v>0</v>
      </c>
      <c r="N22781" s="1">
        <v>1</v>
      </c>
      <c r="O22781" s="7">
        <f>VLOOKUP(J22781,DIM_Products!A:G,6,FALSE) * L22781 * (1-M22781)</f>
        <v>246.60000000000002</v>
      </c>
      <c r="P22781" s="7">
        <f t="shared" si="1420"/>
        <v>246.60000000000002</v>
      </c>
      <c r="Q22781" s="13">
        <f t="shared" si="1421"/>
        <v>1</v>
      </c>
      <c r="R22781" s="7">
        <f t="shared" si="1422"/>
        <v>261.60000000000002</v>
      </c>
      <c r="S22781">
        <f t="shared" si="1423"/>
        <v>2</v>
      </c>
      <c r="T22781">
        <v>0</v>
      </c>
      <c r="U22781" s="13">
        <f>1/COUNTIF(B:B,Orders[[#This Row],[Order ID]])</f>
        <v>1</v>
      </c>
      <c r="V22781">
        <f>IF(SUMIF(F:F,Orders[[#This Row],[DW_Customer]],U:U)&gt;1,1,0)</f>
        <v>1</v>
      </c>
    </row>
    <row r="22782" spans="1:22" x14ac:dyDescent="0.35">
      <c r="A22782">
        <v>50254</v>
      </c>
      <c r="B22782" s="1" t="s">
        <v>20494</v>
      </c>
      <c r="C22782" s="2">
        <v>41407</v>
      </c>
      <c r="D22782" s="2">
        <v>41407</v>
      </c>
      <c r="E22782" s="1" t="s">
        <v>24500</v>
      </c>
      <c r="F22782" s="1">
        <v>100616</v>
      </c>
      <c r="G22782" s="15">
        <v>0</v>
      </c>
      <c r="H22782" s="1" t="s">
        <v>24510</v>
      </c>
      <c r="I22782" s="1">
        <v>0</v>
      </c>
      <c r="J22782" s="19">
        <v>70844</v>
      </c>
      <c r="K22782" s="1">
        <v>0</v>
      </c>
      <c r="L22782" s="1">
        <v>2</v>
      </c>
      <c r="M22782" s="1">
        <v>0</v>
      </c>
      <c r="N22782" s="1">
        <v>1</v>
      </c>
      <c r="O22782" s="7">
        <f>VLOOKUP(J22782,DIM_Products!A:G,6,FALSE) * L22782 * (1-M22782)</f>
        <v>6.4559999999999986</v>
      </c>
      <c r="P22782" s="7">
        <f t="shared" si="1420"/>
        <v>103.23600000000002</v>
      </c>
      <c r="Q22782" s="13">
        <f t="shared" si="1421"/>
        <v>6.2536324537951854E-2</v>
      </c>
      <c r="R22782" s="7">
        <f t="shared" si="1422"/>
        <v>6.4559999999999986</v>
      </c>
      <c r="S22782">
        <f t="shared" si="1423"/>
        <v>0</v>
      </c>
      <c r="T22782">
        <v>1</v>
      </c>
      <c r="U22782" s="13">
        <f>1/COUNTIF(B:B,Orders[[#This Row],[Order ID]])</f>
        <v>0.5</v>
      </c>
      <c r="V22782">
        <f>IF(SUMIF(F:F,Orders[[#This Row],[DW_Customer]],U:U)&gt;1,1,0)</f>
        <v>1</v>
      </c>
    </row>
    <row r="22783" spans="1:22" x14ac:dyDescent="0.35">
      <c r="A22783">
        <v>63582</v>
      </c>
      <c r="B22783" s="1" t="s">
        <v>20494</v>
      </c>
      <c r="C22783" s="2">
        <v>41407</v>
      </c>
      <c r="D22783" s="2">
        <v>41407</v>
      </c>
      <c r="E22783" s="1" t="s">
        <v>24500</v>
      </c>
      <c r="F22783" s="1">
        <v>100616</v>
      </c>
      <c r="G22783" s="15">
        <v>0</v>
      </c>
      <c r="H22783" s="1" t="s">
        <v>24510</v>
      </c>
      <c r="I22783" s="1">
        <v>0</v>
      </c>
      <c r="J22783" s="19">
        <v>70885</v>
      </c>
      <c r="K22783" s="1">
        <v>0</v>
      </c>
      <c r="L22783" s="1">
        <v>2</v>
      </c>
      <c r="M22783" s="1">
        <v>0</v>
      </c>
      <c r="N22783" s="1">
        <v>1</v>
      </c>
      <c r="O22783" s="7">
        <f>VLOOKUP(J22783,DIM_Products!A:G,6,FALSE) * L22783 * (1-M22783)</f>
        <v>96.780000000000015</v>
      </c>
      <c r="P22783" s="7">
        <f t="shared" si="1420"/>
        <v>103.23600000000002</v>
      </c>
      <c r="Q22783" s="13">
        <f t="shared" si="1421"/>
        <v>0.93746367546204812</v>
      </c>
      <c r="R22783" s="7">
        <f t="shared" si="1422"/>
        <v>96.780000000000015</v>
      </c>
      <c r="S22783">
        <f t="shared" si="1423"/>
        <v>0</v>
      </c>
      <c r="T22783">
        <v>1</v>
      </c>
      <c r="U22783" s="13">
        <f>1/COUNTIF(B:B,Orders[[#This Row],[Order ID]])</f>
        <v>0.5</v>
      </c>
      <c r="V22783">
        <f>IF(SUMIF(F:F,Orders[[#This Row],[DW_Customer]],U:U)&gt;1,1,0)</f>
        <v>1</v>
      </c>
    </row>
    <row r="22784" spans="1:22" x14ac:dyDescent="0.35">
      <c r="A22784">
        <v>31186</v>
      </c>
      <c r="B22784" s="1" t="s">
        <v>5559</v>
      </c>
      <c r="C22784" s="2">
        <v>41502</v>
      </c>
      <c r="D22784" s="2">
        <v>41502</v>
      </c>
      <c r="E22784" s="1" t="s">
        <v>26364</v>
      </c>
      <c r="F22784" s="1">
        <v>101132</v>
      </c>
      <c r="G22784" s="15">
        <v>1</v>
      </c>
      <c r="H22784" s="1" t="s">
        <v>24511</v>
      </c>
      <c r="I22784" s="1">
        <v>868</v>
      </c>
      <c r="J22784" s="19">
        <v>70388</v>
      </c>
      <c r="K22784" s="1">
        <v>0</v>
      </c>
      <c r="L22784" s="1">
        <v>3</v>
      </c>
      <c r="M22784" s="1">
        <v>0</v>
      </c>
      <c r="N22784" s="1">
        <v>1</v>
      </c>
      <c r="O22784" s="7">
        <f>VLOOKUP(J22784,DIM_Products!A:G,6,FALSE) * L22784 * (1-M22784)</f>
        <v>296.94600000000003</v>
      </c>
      <c r="P22784" s="7">
        <f t="shared" si="1420"/>
        <v>974.91800000000001</v>
      </c>
      <c r="Q22784" s="13">
        <f t="shared" si="1421"/>
        <v>0.30458561643133064</v>
      </c>
      <c r="R22784" s="7">
        <f t="shared" si="1422"/>
        <v>296.94600000000003</v>
      </c>
      <c r="S22784">
        <f t="shared" si="1423"/>
        <v>0</v>
      </c>
      <c r="T22784">
        <v>0</v>
      </c>
      <c r="U22784" s="13">
        <f>1/COUNTIF(B:B,Orders[[#This Row],[Order ID]])</f>
        <v>0.16666666666666666</v>
      </c>
      <c r="V22784">
        <f>IF(SUMIF(F:F,Orders[[#This Row],[DW_Customer]],U:U)&gt;1,1,0)</f>
        <v>1</v>
      </c>
    </row>
    <row r="22785" spans="1:22" x14ac:dyDescent="0.35">
      <c r="A22785">
        <v>31214</v>
      </c>
      <c r="B22785" s="1" t="s">
        <v>5559</v>
      </c>
      <c r="C22785" s="2">
        <v>41502</v>
      </c>
      <c r="D22785" s="2">
        <v>41502</v>
      </c>
      <c r="E22785" s="1" t="s">
        <v>26364</v>
      </c>
      <c r="F22785" s="1">
        <v>101132</v>
      </c>
      <c r="G22785" s="15">
        <v>1</v>
      </c>
      <c r="H22785" s="1" t="s">
        <v>24511</v>
      </c>
      <c r="I22785" s="1">
        <v>868</v>
      </c>
      <c r="J22785" s="19">
        <v>70222</v>
      </c>
      <c r="K22785" s="1">
        <v>0</v>
      </c>
      <c r="L22785" s="1">
        <v>7</v>
      </c>
      <c r="M22785" s="1">
        <v>0</v>
      </c>
      <c r="N22785" s="1">
        <v>1</v>
      </c>
      <c r="O22785" s="7">
        <f>VLOOKUP(J22785,DIM_Products!A:G,6,FALSE) * L22785 * (1-M22785)</f>
        <v>218.73600000000005</v>
      </c>
      <c r="P22785" s="7">
        <f t="shared" si="1420"/>
        <v>974.91800000000001</v>
      </c>
      <c r="Q22785" s="13">
        <f t="shared" si="1421"/>
        <v>0.22436348492898894</v>
      </c>
      <c r="R22785" s="7">
        <f t="shared" si="1422"/>
        <v>218.73600000000005</v>
      </c>
      <c r="S22785">
        <f t="shared" si="1423"/>
        <v>0</v>
      </c>
      <c r="T22785">
        <v>0</v>
      </c>
      <c r="U22785" s="13">
        <f>1/COUNTIF(B:B,Orders[[#This Row],[Order ID]])</f>
        <v>0.16666666666666666</v>
      </c>
      <c r="V22785">
        <f>IF(SUMIF(F:F,Orders[[#This Row],[DW_Customer]],U:U)&gt;1,1,0)</f>
        <v>1</v>
      </c>
    </row>
    <row r="22786" spans="1:22" x14ac:dyDescent="0.35">
      <c r="A22786">
        <v>38424</v>
      </c>
      <c r="B22786" s="1" t="s">
        <v>5559</v>
      </c>
      <c r="C22786" s="2">
        <v>41502</v>
      </c>
      <c r="D22786" s="2">
        <v>41502</v>
      </c>
      <c r="E22786" s="1" t="s">
        <v>26364</v>
      </c>
      <c r="F22786" s="1">
        <v>101132</v>
      </c>
      <c r="G22786" s="15">
        <v>1</v>
      </c>
      <c r="H22786" s="1" t="s">
        <v>24511</v>
      </c>
      <c r="I22786" s="1">
        <v>868</v>
      </c>
      <c r="J22786" s="19">
        <v>70791</v>
      </c>
      <c r="K22786" s="1">
        <v>0</v>
      </c>
      <c r="L22786" s="1">
        <v>3</v>
      </c>
      <c r="M22786" s="1">
        <v>0</v>
      </c>
      <c r="N22786" s="1">
        <v>1</v>
      </c>
      <c r="O22786" s="7">
        <f>VLOOKUP(J22786,DIM_Products!A:G,6,FALSE) * L22786 * (1-M22786)</f>
        <v>17.766000000000002</v>
      </c>
      <c r="P22786" s="7">
        <f t="shared" ref="P22786:P22849" si="1424">SUMIF(B:B,B:B,O:O)</f>
        <v>974.91800000000001</v>
      </c>
      <c r="Q22786" s="13">
        <f t="shared" ref="Q22786:Q22849" si="1425">O22786/P22786</f>
        <v>1.8223071068541152E-2</v>
      </c>
      <c r="R22786" s="7">
        <f t="shared" ref="R22786:R22849" si="1426">O22786+Q22786*K22786</f>
        <v>17.766000000000002</v>
      </c>
      <c r="S22786">
        <f t="shared" ref="S22786:S22849" si="1427">D22786-C22786</f>
        <v>0</v>
      </c>
      <c r="T22786">
        <v>0</v>
      </c>
      <c r="U22786" s="13">
        <f>1/COUNTIF(B:B,Orders[[#This Row],[Order ID]])</f>
        <v>0.16666666666666666</v>
      </c>
      <c r="V22786">
        <f>IF(SUMIF(F:F,Orders[[#This Row],[DW_Customer]],U:U)&gt;1,1,0)</f>
        <v>1</v>
      </c>
    </row>
    <row r="22787" spans="1:22" x14ac:dyDescent="0.35">
      <c r="A22787">
        <v>40285</v>
      </c>
      <c r="B22787" s="1" t="s">
        <v>5559</v>
      </c>
      <c r="C22787" s="2">
        <v>41502</v>
      </c>
      <c r="D22787" s="2">
        <v>41502</v>
      </c>
      <c r="E22787" s="1" t="s">
        <v>26364</v>
      </c>
      <c r="F22787" s="1">
        <v>101132</v>
      </c>
      <c r="G22787" s="15">
        <v>1</v>
      </c>
      <c r="H22787" s="1" t="s">
        <v>24511</v>
      </c>
      <c r="I22787" s="1">
        <v>868</v>
      </c>
      <c r="J22787" s="19">
        <v>71076</v>
      </c>
      <c r="K22787" s="1">
        <v>0</v>
      </c>
      <c r="L22787" s="1">
        <v>5</v>
      </c>
      <c r="M22787" s="1">
        <v>0</v>
      </c>
      <c r="N22787" s="1">
        <v>1</v>
      </c>
      <c r="O22787" s="7">
        <f>VLOOKUP(J22787,DIM_Products!A:G,6,FALSE) * L22787 * (1-M22787)</f>
        <v>310.77</v>
      </c>
      <c r="P22787" s="7">
        <f t="shared" si="1424"/>
        <v>974.91800000000001</v>
      </c>
      <c r="Q22787" s="13">
        <f t="shared" si="1425"/>
        <v>0.31876527051505871</v>
      </c>
      <c r="R22787" s="7">
        <f t="shared" si="1426"/>
        <v>310.77</v>
      </c>
      <c r="S22787">
        <f t="shared" si="1427"/>
        <v>0</v>
      </c>
      <c r="T22787">
        <v>0</v>
      </c>
      <c r="U22787" s="13">
        <f>1/COUNTIF(B:B,Orders[[#This Row],[Order ID]])</f>
        <v>0.16666666666666666</v>
      </c>
      <c r="V22787">
        <f>IF(SUMIF(F:F,Orders[[#This Row],[DW_Customer]],U:U)&gt;1,1,0)</f>
        <v>1</v>
      </c>
    </row>
    <row r="22788" spans="1:22" x14ac:dyDescent="0.35">
      <c r="A22788">
        <v>66630</v>
      </c>
      <c r="B22788" s="1" t="s">
        <v>5559</v>
      </c>
      <c r="C22788" s="2">
        <v>41502</v>
      </c>
      <c r="D22788" s="2">
        <v>41502</v>
      </c>
      <c r="E22788" s="1" t="s">
        <v>26364</v>
      </c>
      <c r="F22788" s="1">
        <v>101132</v>
      </c>
      <c r="G22788" s="15">
        <v>1</v>
      </c>
      <c r="H22788" s="1" t="s">
        <v>24511</v>
      </c>
      <c r="I22788" s="1">
        <v>868</v>
      </c>
      <c r="J22788" s="19">
        <v>71556</v>
      </c>
      <c r="K22788" s="1">
        <v>0</v>
      </c>
      <c r="L22788" s="1">
        <v>1</v>
      </c>
      <c r="M22788" s="1">
        <v>0</v>
      </c>
      <c r="N22788" s="1">
        <v>1</v>
      </c>
      <c r="O22788" s="7">
        <f>VLOOKUP(J22788,DIM_Products!A:G,6,FALSE) * L22788 * (1-M22788)</f>
        <v>112.07999999999998</v>
      </c>
      <c r="P22788" s="7">
        <f t="shared" si="1424"/>
        <v>974.91800000000001</v>
      </c>
      <c r="Q22788" s="13">
        <f t="shared" si="1425"/>
        <v>0.11496351488022581</v>
      </c>
      <c r="R22788" s="7">
        <f t="shared" si="1426"/>
        <v>112.07999999999998</v>
      </c>
      <c r="S22788">
        <f t="shared" si="1427"/>
        <v>0</v>
      </c>
      <c r="T22788">
        <v>0</v>
      </c>
      <c r="U22788" s="13">
        <f>1/COUNTIF(B:B,Orders[[#This Row],[Order ID]])</f>
        <v>0.16666666666666666</v>
      </c>
      <c r="V22788">
        <f>IF(SUMIF(F:F,Orders[[#This Row],[DW_Customer]],U:U)&gt;1,1,0)</f>
        <v>1</v>
      </c>
    </row>
    <row r="22789" spans="1:22" x14ac:dyDescent="0.35">
      <c r="A22789">
        <v>67133</v>
      </c>
      <c r="B22789" s="1" t="s">
        <v>5559</v>
      </c>
      <c r="C22789" s="2">
        <v>41502</v>
      </c>
      <c r="D22789" s="2">
        <v>41502</v>
      </c>
      <c r="E22789" s="1" t="s">
        <v>26364</v>
      </c>
      <c r="F22789" s="1">
        <v>101132</v>
      </c>
      <c r="G22789" s="15">
        <v>1</v>
      </c>
      <c r="H22789" s="1" t="s">
        <v>24511</v>
      </c>
      <c r="I22789" s="1">
        <v>868</v>
      </c>
      <c r="J22789" s="19">
        <v>70964</v>
      </c>
      <c r="K22789" s="1">
        <v>0</v>
      </c>
      <c r="L22789" s="1">
        <v>2</v>
      </c>
      <c r="M22789" s="1">
        <v>0</v>
      </c>
      <c r="N22789" s="1">
        <v>1</v>
      </c>
      <c r="O22789" s="7">
        <f>VLOOKUP(J22789,DIM_Products!A:G,6,FALSE) * L22789 * (1-M22789)</f>
        <v>18.62</v>
      </c>
      <c r="P22789" s="7">
        <f t="shared" si="1424"/>
        <v>974.91800000000001</v>
      </c>
      <c r="Q22789" s="13">
        <f t="shared" si="1425"/>
        <v>1.9099042175854789E-2</v>
      </c>
      <c r="R22789" s="7">
        <f t="shared" si="1426"/>
        <v>18.62</v>
      </c>
      <c r="S22789">
        <f t="shared" si="1427"/>
        <v>0</v>
      </c>
      <c r="T22789">
        <v>0</v>
      </c>
      <c r="U22789" s="13">
        <f>1/COUNTIF(B:B,Orders[[#This Row],[Order ID]])</f>
        <v>0.16666666666666666</v>
      </c>
      <c r="V22789">
        <f>IF(SUMIF(F:F,Orders[[#This Row],[DW_Customer]],U:U)&gt;1,1,0)</f>
        <v>1</v>
      </c>
    </row>
    <row r="22790" spans="1:22" x14ac:dyDescent="0.35">
      <c r="A22790">
        <v>44063</v>
      </c>
      <c r="B22790" s="1" t="s">
        <v>15134</v>
      </c>
      <c r="C22790" s="2">
        <v>41339</v>
      </c>
      <c r="D22790" s="2">
        <v>41341</v>
      </c>
      <c r="E22790" s="1" t="s">
        <v>24501</v>
      </c>
      <c r="F22790" s="1">
        <v>100868</v>
      </c>
      <c r="G22790" s="15">
        <v>1</v>
      </c>
      <c r="H22790" s="1" t="s">
        <v>24510</v>
      </c>
      <c r="I22790" s="1">
        <v>0</v>
      </c>
      <c r="J22790" s="19">
        <v>70738</v>
      </c>
      <c r="K22790" s="1">
        <v>0</v>
      </c>
      <c r="L22790" s="1">
        <v>6</v>
      </c>
      <c r="M22790" s="1">
        <v>0.25</v>
      </c>
      <c r="N22790" s="1">
        <v>1</v>
      </c>
      <c r="O22790" s="7">
        <f>VLOOKUP(J22790,DIM_Products!A:G,6,FALSE) * L22790 * (1-M22790)</f>
        <v>42.39</v>
      </c>
      <c r="P22790" s="7">
        <f t="shared" si="1424"/>
        <v>42.39</v>
      </c>
      <c r="Q22790" s="13">
        <f t="shared" si="1425"/>
        <v>1</v>
      </c>
      <c r="R22790" s="7">
        <f t="shared" si="1426"/>
        <v>42.39</v>
      </c>
      <c r="S22790">
        <f t="shared" si="1427"/>
        <v>2</v>
      </c>
      <c r="T22790">
        <v>1</v>
      </c>
      <c r="U22790" s="13">
        <f>1/COUNTIF(B:B,Orders[[#This Row],[Order ID]])</f>
        <v>1</v>
      </c>
      <c r="V22790">
        <f>IF(SUMIF(F:F,Orders[[#This Row],[DW_Customer]],U:U)&gt;1,1,0)</f>
        <v>1</v>
      </c>
    </row>
    <row r="22791" spans="1:22" x14ac:dyDescent="0.35">
      <c r="A22791">
        <v>33950</v>
      </c>
      <c r="B22791" s="1" t="s">
        <v>8054</v>
      </c>
      <c r="C22791" s="2">
        <v>41628</v>
      </c>
      <c r="D22791" s="2">
        <v>41630</v>
      </c>
      <c r="E22791" s="1" t="s">
        <v>24502</v>
      </c>
      <c r="F22791" s="1">
        <v>100901</v>
      </c>
      <c r="G22791" s="15">
        <v>0</v>
      </c>
      <c r="H22791" s="1" t="s">
        <v>24510</v>
      </c>
      <c r="I22791" s="1">
        <v>0</v>
      </c>
      <c r="J22791" s="19">
        <v>70025</v>
      </c>
      <c r="K22791" s="1">
        <v>0</v>
      </c>
      <c r="L22791" s="1">
        <v>3</v>
      </c>
      <c r="M22791" s="1">
        <v>0.17</v>
      </c>
      <c r="N22791" s="1">
        <v>1</v>
      </c>
      <c r="O22791" s="7">
        <f>VLOOKUP(J22791,DIM_Products!A:G,6,FALSE) * L22791 * (1-M22791)</f>
        <v>455.25914999999998</v>
      </c>
      <c r="P22791" s="7">
        <f t="shared" si="1424"/>
        <v>583.81785000000002</v>
      </c>
      <c r="Q22791" s="13">
        <f t="shared" si="1425"/>
        <v>0.77979655812168125</v>
      </c>
      <c r="R22791" s="7">
        <f t="shared" si="1426"/>
        <v>455.25914999999998</v>
      </c>
      <c r="S22791">
        <f t="shared" si="1427"/>
        <v>2</v>
      </c>
      <c r="T22791">
        <v>1</v>
      </c>
      <c r="U22791" s="13">
        <f>1/COUNTIF(B:B,Orders[[#This Row],[Order ID]])</f>
        <v>0.5</v>
      </c>
      <c r="V22791">
        <f>IF(SUMIF(F:F,Orders[[#This Row],[DW_Customer]],U:U)&gt;1,1,0)</f>
        <v>1</v>
      </c>
    </row>
    <row r="22792" spans="1:22" x14ac:dyDescent="0.35">
      <c r="A22792">
        <v>53008</v>
      </c>
      <c r="B22792" s="1" t="s">
        <v>8054</v>
      </c>
      <c r="C22792" s="2">
        <v>41628</v>
      </c>
      <c r="D22792" s="2">
        <v>41630</v>
      </c>
      <c r="E22792" s="1" t="s">
        <v>24502</v>
      </c>
      <c r="F22792" s="1">
        <v>100901</v>
      </c>
      <c r="G22792" s="15">
        <v>0</v>
      </c>
      <c r="H22792" s="1" t="s">
        <v>24510</v>
      </c>
      <c r="I22792" s="1">
        <v>0</v>
      </c>
      <c r="J22792" s="19">
        <v>71394</v>
      </c>
      <c r="K22792" s="1">
        <v>0</v>
      </c>
      <c r="L22792" s="1">
        <v>3</v>
      </c>
      <c r="M22792" s="1">
        <v>0.17</v>
      </c>
      <c r="N22792" s="1">
        <v>1</v>
      </c>
      <c r="O22792" s="7">
        <f>VLOOKUP(J22792,DIM_Products!A:G,6,FALSE) * L22792 * (1-M22792)</f>
        <v>128.55870000000002</v>
      </c>
      <c r="P22792" s="7">
        <f t="shared" si="1424"/>
        <v>583.81785000000002</v>
      </c>
      <c r="Q22792" s="13">
        <f t="shared" si="1425"/>
        <v>0.22020344187831875</v>
      </c>
      <c r="R22792" s="7">
        <f t="shared" si="1426"/>
        <v>128.55870000000002</v>
      </c>
      <c r="S22792">
        <f t="shared" si="1427"/>
        <v>2</v>
      </c>
      <c r="T22792">
        <v>1</v>
      </c>
      <c r="U22792" s="13">
        <f>1/COUNTIF(B:B,Orders[[#This Row],[Order ID]])</f>
        <v>0.5</v>
      </c>
      <c r="V22792">
        <f>IF(SUMIF(F:F,Orders[[#This Row],[DW_Customer]],U:U)&gt;1,1,0)</f>
        <v>1</v>
      </c>
    </row>
    <row r="22793" spans="1:22" x14ac:dyDescent="0.35">
      <c r="A22793">
        <v>32223</v>
      </c>
      <c r="B22793" s="1" t="s">
        <v>9317</v>
      </c>
      <c r="C22793" s="2">
        <v>41507</v>
      </c>
      <c r="D22793" s="2">
        <v>41507</v>
      </c>
      <c r="E22793" s="1" t="s">
        <v>26364</v>
      </c>
      <c r="F22793" s="1">
        <v>100649</v>
      </c>
      <c r="G22793" s="15">
        <v>0</v>
      </c>
      <c r="H22793" s="1" t="s">
        <v>24511</v>
      </c>
      <c r="I22793" s="1">
        <v>580</v>
      </c>
      <c r="J22793" s="19">
        <v>70625</v>
      </c>
      <c r="K22793" s="1">
        <v>0</v>
      </c>
      <c r="L22793" s="1">
        <v>2</v>
      </c>
      <c r="M22793" s="1">
        <v>0.1</v>
      </c>
      <c r="N22793" s="1">
        <v>1</v>
      </c>
      <c r="O22793" s="7">
        <f>VLOOKUP(J22793,DIM_Products!A:G,6,FALSE) * L22793 * (1-M22793)</f>
        <v>334.53</v>
      </c>
      <c r="P22793" s="7">
        <f t="shared" si="1424"/>
        <v>1431.3672000000001</v>
      </c>
      <c r="Q22793" s="13">
        <f t="shared" si="1425"/>
        <v>0.23371361311059799</v>
      </c>
      <c r="R22793" s="7">
        <f t="shared" si="1426"/>
        <v>334.53</v>
      </c>
      <c r="S22793">
        <f t="shared" si="1427"/>
        <v>0</v>
      </c>
      <c r="T22793">
        <v>0</v>
      </c>
      <c r="U22793" s="13">
        <f>1/COUNTIF(B:B,Orders[[#This Row],[Order ID]])</f>
        <v>0.25</v>
      </c>
      <c r="V22793">
        <f>IF(SUMIF(F:F,Orders[[#This Row],[DW_Customer]],U:U)&gt;1,1,0)</f>
        <v>1</v>
      </c>
    </row>
    <row r="22794" spans="1:22" x14ac:dyDescent="0.35">
      <c r="A22794">
        <v>32581</v>
      </c>
      <c r="B22794" s="1" t="s">
        <v>9317</v>
      </c>
      <c r="C22794" s="2">
        <v>41507</v>
      </c>
      <c r="D22794" s="2">
        <v>41507</v>
      </c>
      <c r="E22794" s="1" t="s">
        <v>26364</v>
      </c>
      <c r="F22794" s="1">
        <v>100649</v>
      </c>
      <c r="G22794" s="15">
        <v>0</v>
      </c>
      <c r="H22794" s="1" t="s">
        <v>24511</v>
      </c>
      <c r="I22794" s="1">
        <v>580</v>
      </c>
      <c r="J22794" s="19">
        <v>71039</v>
      </c>
      <c r="K22794" s="1">
        <v>0</v>
      </c>
      <c r="L22794" s="1">
        <v>5</v>
      </c>
      <c r="M22794" s="1">
        <v>0.1</v>
      </c>
      <c r="N22794" s="1">
        <v>1</v>
      </c>
      <c r="O22794" s="7">
        <f>VLOOKUP(J22794,DIM_Products!A:G,6,FALSE) * L22794 * (1-M22794)</f>
        <v>164.0412</v>
      </c>
      <c r="P22794" s="7">
        <f t="shared" si="1424"/>
        <v>1431.3672000000001</v>
      </c>
      <c r="Q22794" s="13">
        <f t="shared" si="1425"/>
        <v>0.11460455430304675</v>
      </c>
      <c r="R22794" s="7">
        <f t="shared" si="1426"/>
        <v>164.0412</v>
      </c>
      <c r="S22794">
        <f t="shared" si="1427"/>
        <v>0</v>
      </c>
      <c r="T22794">
        <v>0</v>
      </c>
      <c r="U22794" s="13">
        <f>1/COUNTIF(B:B,Orders[[#This Row],[Order ID]])</f>
        <v>0.25</v>
      </c>
      <c r="V22794">
        <f>IF(SUMIF(F:F,Orders[[#This Row],[DW_Customer]],U:U)&gt;1,1,0)</f>
        <v>1</v>
      </c>
    </row>
    <row r="22795" spans="1:22" x14ac:dyDescent="0.35">
      <c r="A22795">
        <v>39678</v>
      </c>
      <c r="B22795" s="1" t="s">
        <v>9317</v>
      </c>
      <c r="C22795" s="2">
        <v>41507</v>
      </c>
      <c r="D22795" s="2">
        <v>41507</v>
      </c>
      <c r="E22795" s="1" t="s">
        <v>26364</v>
      </c>
      <c r="F22795" s="1">
        <v>100649</v>
      </c>
      <c r="G22795" s="15">
        <v>0</v>
      </c>
      <c r="H22795" s="1" t="s">
        <v>24511</v>
      </c>
      <c r="I22795" s="1">
        <v>580</v>
      </c>
      <c r="J22795" s="19">
        <v>70761</v>
      </c>
      <c r="K22795" s="1">
        <v>0</v>
      </c>
      <c r="L22795" s="1">
        <v>3</v>
      </c>
      <c r="M22795" s="1">
        <v>0.1</v>
      </c>
      <c r="N22795" s="1">
        <v>1</v>
      </c>
      <c r="O22795" s="7">
        <f>VLOOKUP(J22795,DIM_Products!A:G,6,FALSE) * L22795 * (1-M22795)</f>
        <v>30.455999999999996</v>
      </c>
      <c r="P22795" s="7">
        <f t="shared" si="1424"/>
        <v>1431.3672000000001</v>
      </c>
      <c r="Q22795" s="13">
        <f t="shared" si="1425"/>
        <v>2.1277558966001173E-2</v>
      </c>
      <c r="R22795" s="7">
        <f t="shared" si="1426"/>
        <v>30.455999999999996</v>
      </c>
      <c r="S22795">
        <f t="shared" si="1427"/>
        <v>0</v>
      </c>
      <c r="T22795">
        <v>0</v>
      </c>
      <c r="U22795" s="13">
        <f>1/COUNTIF(B:B,Orders[[#This Row],[Order ID]])</f>
        <v>0.25</v>
      </c>
      <c r="V22795">
        <f>IF(SUMIF(F:F,Orders[[#This Row],[DW_Customer]],U:U)&gt;1,1,0)</f>
        <v>1</v>
      </c>
    </row>
    <row r="22796" spans="1:22" x14ac:dyDescent="0.35">
      <c r="A22796">
        <v>63608</v>
      </c>
      <c r="B22796" s="1" t="s">
        <v>9317</v>
      </c>
      <c r="C22796" s="2">
        <v>41507</v>
      </c>
      <c r="D22796" s="2">
        <v>41507</v>
      </c>
      <c r="E22796" s="1" t="s">
        <v>26364</v>
      </c>
      <c r="F22796" s="1">
        <v>100649</v>
      </c>
      <c r="G22796" s="15">
        <v>0</v>
      </c>
      <c r="H22796" s="1" t="s">
        <v>24511</v>
      </c>
      <c r="I22796" s="1">
        <v>580</v>
      </c>
      <c r="J22796" s="19">
        <v>71369</v>
      </c>
      <c r="K22796" s="1">
        <v>0</v>
      </c>
      <c r="L22796" s="1">
        <v>6</v>
      </c>
      <c r="M22796" s="1">
        <v>0.1</v>
      </c>
      <c r="N22796" s="1">
        <v>1</v>
      </c>
      <c r="O22796" s="7">
        <f>VLOOKUP(J22796,DIM_Products!A:G,6,FALSE) * L22796 * (1-M22796)</f>
        <v>902.34000000000015</v>
      </c>
      <c r="P22796" s="7">
        <f t="shared" si="1424"/>
        <v>1431.3672000000001</v>
      </c>
      <c r="Q22796" s="13">
        <f t="shared" si="1425"/>
        <v>0.63040427362035412</v>
      </c>
      <c r="R22796" s="7">
        <f t="shared" si="1426"/>
        <v>902.34000000000015</v>
      </c>
      <c r="S22796">
        <f t="shared" si="1427"/>
        <v>0</v>
      </c>
      <c r="T22796">
        <v>0</v>
      </c>
      <c r="U22796" s="13">
        <f>1/COUNTIF(B:B,Orders[[#This Row],[Order ID]])</f>
        <v>0.25</v>
      </c>
      <c r="V22796">
        <f>IF(SUMIF(F:F,Orders[[#This Row],[DW_Customer]],U:U)&gt;1,1,0)</f>
        <v>1</v>
      </c>
    </row>
    <row r="22797" spans="1:22" x14ac:dyDescent="0.35">
      <c r="A22797">
        <v>34909</v>
      </c>
      <c r="B22797" s="1" t="s">
        <v>9584</v>
      </c>
      <c r="C22797" s="2">
        <v>41632</v>
      </c>
      <c r="D22797" s="2">
        <v>41632</v>
      </c>
      <c r="E22797" s="1" t="s">
        <v>24500</v>
      </c>
      <c r="F22797" s="1">
        <v>101207</v>
      </c>
      <c r="G22797" s="15">
        <v>0</v>
      </c>
      <c r="H22797" s="1" t="s">
        <v>24510</v>
      </c>
      <c r="I22797" s="1">
        <v>0</v>
      </c>
      <c r="J22797" s="19">
        <v>70923</v>
      </c>
      <c r="K22797" s="1">
        <v>0</v>
      </c>
      <c r="L22797" s="1">
        <v>2</v>
      </c>
      <c r="M22797" s="1">
        <v>0</v>
      </c>
      <c r="N22797" s="1">
        <v>1</v>
      </c>
      <c r="O22797" s="7">
        <f>VLOOKUP(J22797,DIM_Products!A:G,6,FALSE) * L22797 * (1-M22797)</f>
        <v>26.112000000000002</v>
      </c>
      <c r="P22797" s="7">
        <f t="shared" si="1424"/>
        <v>185.952</v>
      </c>
      <c r="Q22797" s="13">
        <f t="shared" si="1425"/>
        <v>0.14042333505420754</v>
      </c>
      <c r="R22797" s="7">
        <f t="shared" si="1426"/>
        <v>26.112000000000002</v>
      </c>
      <c r="S22797">
        <f t="shared" si="1427"/>
        <v>0</v>
      </c>
      <c r="T22797">
        <v>1</v>
      </c>
      <c r="U22797" s="13">
        <f>1/COUNTIF(B:B,Orders[[#This Row],[Order ID]])</f>
        <v>0.5</v>
      </c>
      <c r="V22797">
        <f>IF(SUMIF(F:F,Orders[[#This Row],[DW_Customer]],U:U)&gt;1,1,0)</f>
        <v>1</v>
      </c>
    </row>
    <row r="22798" spans="1:22" x14ac:dyDescent="0.35">
      <c r="A22798">
        <v>61719</v>
      </c>
      <c r="B22798" s="1" t="s">
        <v>9584</v>
      </c>
      <c r="C22798" s="2">
        <v>41632</v>
      </c>
      <c r="D22798" s="2">
        <v>41632</v>
      </c>
      <c r="E22798" s="1" t="s">
        <v>24500</v>
      </c>
      <c r="F22798" s="1">
        <v>101207</v>
      </c>
      <c r="G22798" s="15">
        <v>0</v>
      </c>
      <c r="H22798" s="1" t="s">
        <v>24510</v>
      </c>
      <c r="I22798" s="1">
        <v>0</v>
      </c>
      <c r="J22798" s="19">
        <v>71422</v>
      </c>
      <c r="K22798" s="1">
        <v>0</v>
      </c>
      <c r="L22798" s="1">
        <v>4</v>
      </c>
      <c r="M22798" s="1">
        <v>0</v>
      </c>
      <c r="N22798" s="1">
        <v>1</v>
      </c>
      <c r="O22798" s="7">
        <f>VLOOKUP(J22798,DIM_Products!A:G,6,FALSE) * L22798 * (1-M22798)</f>
        <v>159.84</v>
      </c>
      <c r="P22798" s="7">
        <f t="shared" si="1424"/>
        <v>185.952</v>
      </c>
      <c r="Q22798" s="13">
        <f t="shared" si="1425"/>
        <v>0.85957666494579243</v>
      </c>
      <c r="R22798" s="7">
        <f t="shared" si="1426"/>
        <v>159.84</v>
      </c>
      <c r="S22798">
        <f t="shared" si="1427"/>
        <v>0</v>
      </c>
      <c r="T22798">
        <v>1</v>
      </c>
      <c r="U22798" s="13">
        <f>1/COUNTIF(B:B,Orders[[#This Row],[Order ID]])</f>
        <v>0.5</v>
      </c>
      <c r="V22798">
        <f>IF(SUMIF(F:F,Orders[[#This Row],[DW_Customer]],U:U)&gt;1,1,0)</f>
        <v>1</v>
      </c>
    </row>
    <row r="22799" spans="1:22" x14ac:dyDescent="0.35">
      <c r="A22799">
        <v>40343</v>
      </c>
      <c r="B22799" s="1" t="s">
        <v>20567</v>
      </c>
      <c r="C22799" s="2">
        <v>41562</v>
      </c>
      <c r="D22799" s="2">
        <v>41566</v>
      </c>
      <c r="E22799" s="1" t="s">
        <v>24503</v>
      </c>
      <c r="F22799" s="1">
        <v>101400</v>
      </c>
      <c r="G22799" s="15">
        <v>0</v>
      </c>
      <c r="H22799" s="1" t="s">
        <v>24510</v>
      </c>
      <c r="I22799" s="1">
        <v>0</v>
      </c>
      <c r="J22799" s="19">
        <v>71019</v>
      </c>
      <c r="K22799" s="1">
        <v>0</v>
      </c>
      <c r="L22799" s="1">
        <v>2</v>
      </c>
      <c r="M22799" s="1">
        <v>0</v>
      </c>
      <c r="N22799" s="1">
        <v>1</v>
      </c>
      <c r="O22799" s="7">
        <f>VLOOKUP(J22799,DIM_Products!A:G,6,FALSE) * L22799 * (1-M22799)</f>
        <v>55.560000000000009</v>
      </c>
      <c r="P22799" s="7">
        <f t="shared" si="1424"/>
        <v>89.710000000000008</v>
      </c>
      <c r="Q22799" s="13">
        <f t="shared" si="1425"/>
        <v>0.61932894883513545</v>
      </c>
      <c r="R22799" s="7">
        <f t="shared" si="1426"/>
        <v>55.560000000000009</v>
      </c>
      <c r="S22799">
        <f t="shared" si="1427"/>
        <v>4</v>
      </c>
      <c r="T22799">
        <v>0</v>
      </c>
      <c r="U22799" s="13">
        <f>1/COUNTIF(B:B,Orders[[#This Row],[Order ID]])</f>
        <v>0.33333333333333331</v>
      </c>
      <c r="V22799">
        <f>IF(SUMIF(F:F,Orders[[#This Row],[DW_Customer]],U:U)&gt;1,1,0)</f>
        <v>1</v>
      </c>
    </row>
    <row r="22800" spans="1:22" x14ac:dyDescent="0.35">
      <c r="A22800">
        <v>54947</v>
      </c>
      <c r="B22800" s="1" t="s">
        <v>20567</v>
      </c>
      <c r="C22800" s="2">
        <v>41562</v>
      </c>
      <c r="D22800" s="2">
        <v>41566</v>
      </c>
      <c r="E22800" s="1" t="s">
        <v>24503</v>
      </c>
      <c r="F22800" s="1">
        <v>101400</v>
      </c>
      <c r="G22800" s="15">
        <v>0</v>
      </c>
      <c r="H22800" s="1" t="s">
        <v>24510</v>
      </c>
      <c r="I22800" s="1">
        <v>0</v>
      </c>
      <c r="J22800" s="19">
        <v>71091</v>
      </c>
      <c r="K22800" s="1">
        <v>0</v>
      </c>
      <c r="L22800" s="1">
        <v>5</v>
      </c>
      <c r="M22800" s="1">
        <v>0</v>
      </c>
      <c r="N22800" s="1">
        <v>1</v>
      </c>
      <c r="O22800" s="7">
        <f>VLOOKUP(J22800,DIM_Products!A:G,6,FALSE) * L22800 * (1-M22800)</f>
        <v>23.800000000000004</v>
      </c>
      <c r="P22800" s="7">
        <f t="shared" si="1424"/>
        <v>89.710000000000008</v>
      </c>
      <c r="Q22800" s="13">
        <f t="shared" si="1425"/>
        <v>0.26529929773715305</v>
      </c>
      <c r="R22800" s="7">
        <f t="shared" si="1426"/>
        <v>23.800000000000004</v>
      </c>
      <c r="S22800">
        <f t="shared" si="1427"/>
        <v>4</v>
      </c>
      <c r="T22800">
        <v>0</v>
      </c>
      <c r="U22800" s="13">
        <f>1/COUNTIF(B:B,Orders[[#This Row],[Order ID]])</f>
        <v>0.33333333333333331</v>
      </c>
      <c r="V22800">
        <f>IF(SUMIF(F:F,Orders[[#This Row],[DW_Customer]],U:U)&gt;1,1,0)</f>
        <v>1</v>
      </c>
    </row>
    <row r="22801" spans="1:22" x14ac:dyDescent="0.35">
      <c r="A22801">
        <v>61258</v>
      </c>
      <c r="B22801" s="1" t="s">
        <v>20567</v>
      </c>
      <c r="C22801" s="2">
        <v>41562</v>
      </c>
      <c r="D22801" s="2">
        <v>41566</v>
      </c>
      <c r="E22801" s="1" t="s">
        <v>24503</v>
      </c>
      <c r="F22801" s="1">
        <v>101400</v>
      </c>
      <c r="G22801" s="15">
        <v>0</v>
      </c>
      <c r="H22801" s="1" t="s">
        <v>24510</v>
      </c>
      <c r="I22801" s="1">
        <v>0</v>
      </c>
      <c r="J22801" s="19">
        <v>70824</v>
      </c>
      <c r="K22801" s="1">
        <v>0</v>
      </c>
      <c r="L22801" s="1">
        <v>1</v>
      </c>
      <c r="M22801" s="1">
        <v>0</v>
      </c>
      <c r="N22801" s="1">
        <v>1</v>
      </c>
      <c r="O22801" s="7">
        <f>VLOOKUP(J22801,DIM_Products!A:G,6,FALSE) * L22801 * (1-M22801)</f>
        <v>10.35</v>
      </c>
      <c r="P22801" s="7">
        <f t="shared" si="1424"/>
        <v>89.710000000000008</v>
      </c>
      <c r="Q22801" s="13">
        <f t="shared" si="1425"/>
        <v>0.1153717534277115</v>
      </c>
      <c r="R22801" s="7">
        <f t="shared" si="1426"/>
        <v>10.35</v>
      </c>
      <c r="S22801">
        <f t="shared" si="1427"/>
        <v>4</v>
      </c>
      <c r="T22801">
        <v>0</v>
      </c>
      <c r="U22801" s="13">
        <f>1/COUNTIF(B:B,Orders[[#This Row],[Order ID]])</f>
        <v>0.33333333333333331</v>
      </c>
      <c r="V22801">
        <f>IF(SUMIF(F:F,Orders[[#This Row],[DW_Customer]],U:U)&gt;1,1,0)</f>
        <v>1</v>
      </c>
    </row>
    <row r="22802" spans="1:22" x14ac:dyDescent="0.35">
      <c r="A22802">
        <v>40157</v>
      </c>
      <c r="B22802" s="1" t="s">
        <v>14363</v>
      </c>
      <c r="C22802" s="2">
        <v>41561</v>
      </c>
      <c r="D22802" s="2">
        <v>41561</v>
      </c>
      <c r="E22802" s="1" t="s">
        <v>26364</v>
      </c>
      <c r="F22802" s="1">
        <v>101344</v>
      </c>
      <c r="G22802" s="15">
        <v>0</v>
      </c>
      <c r="H22802" s="1" t="s">
        <v>24511</v>
      </c>
      <c r="I22802" s="1">
        <v>558</v>
      </c>
      <c r="J22802" s="19">
        <v>70614</v>
      </c>
      <c r="K22802" s="1">
        <v>0</v>
      </c>
      <c r="L22802" s="1">
        <v>3</v>
      </c>
      <c r="M22802" s="1">
        <v>0</v>
      </c>
      <c r="N22802" s="1">
        <v>1</v>
      </c>
      <c r="O22802" s="7">
        <f>VLOOKUP(J22802,DIM_Products!A:G,6,FALSE) * L22802 * (1-M22802)</f>
        <v>10.752000000000002</v>
      </c>
      <c r="P22802" s="7">
        <f t="shared" si="1424"/>
        <v>10.752000000000002</v>
      </c>
      <c r="Q22802" s="13">
        <f t="shared" si="1425"/>
        <v>1</v>
      </c>
      <c r="R22802" s="7">
        <f t="shared" si="1426"/>
        <v>10.752000000000002</v>
      </c>
      <c r="S22802">
        <f t="shared" si="1427"/>
        <v>0</v>
      </c>
      <c r="T22802">
        <v>0</v>
      </c>
      <c r="U22802" s="13">
        <f>1/COUNTIF(B:B,Orders[[#This Row],[Order ID]])</f>
        <v>1</v>
      </c>
      <c r="V22802">
        <f>IF(SUMIF(F:F,Orders[[#This Row],[DW_Customer]],U:U)&gt;1,1,0)</f>
        <v>1</v>
      </c>
    </row>
    <row r="22803" spans="1:22" x14ac:dyDescent="0.35">
      <c r="A22803">
        <v>31139</v>
      </c>
      <c r="B22803" s="1" t="s">
        <v>7470</v>
      </c>
      <c r="C22803" s="2">
        <v>41509</v>
      </c>
      <c r="D22803" s="2">
        <v>41509</v>
      </c>
      <c r="E22803" s="1" t="s">
        <v>26364</v>
      </c>
      <c r="F22803" s="1">
        <v>101207</v>
      </c>
      <c r="G22803" s="15">
        <v>0</v>
      </c>
      <c r="H22803" s="1" t="s">
        <v>24511</v>
      </c>
      <c r="I22803" s="1">
        <v>337</v>
      </c>
      <c r="J22803" s="19">
        <v>70089</v>
      </c>
      <c r="K22803" s="1">
        <v>0</v>
      </c>
      <c r="L22803" s="1">
        <v>3</v>
      </c>
      <c r="M22803" s="1">
        <v>0</v>
      </c>
      <c r="N22803" s="1">
        <v>1</v>
      </c>
      <c r="O22803" s="7">
        <f>VLOOKUP(J22803,DIM_Products!A:G,6,FALSE) * L22803 * (1-M22803)</f>
        <v>1100.52</v>
      </c>
      <c r="P22803" s="7">
        <f t="shared" si="1424"/>
        <v>1195.8</v>
      </c>
      <c r="Q22803" s="13">
        <f t="shared" si="1425"/>
        <v>0.92032112393376819</v>
      </c>
      <c r="R22803" s="7">
        <f t="shared" si="1426"/>
        <v>1100.52</v>
      </c>
      <c r="S22803">
        <f t="shared" si="1427"/>
        <v>0</v>
      </c>
      <c r="T22803">
        <v>0</v>
      </c>
      <c r="U22803" s="13">
        <f>1/COUNTIF(B:B,Orders[[#This Row],[Order ID]])</f>
        <v>0.5</v>
      </c>
      <c r="V22803">
        <f>IF(SUMIF(F:F,Orders[[#This Row],[DW_Customer]],U:U)&gt;1,1,0)</f>
        <v>1</v>
      </c>
    </row>
    <row r="22804" spans="1:22" x14ac:dyDescent="0.35">
      <c r="A22804">
        <v>55972</v>
      </c>
      <c r="B22804" s="1" t="s">
        <v>7470</v>
      </c>
      <c r="C22804" s="2">
        <v>41509</v>
      </c>
      <c r="D22804" s="2">
        <v>41509</v>
      </c>
      <c r="E22804" s="1" t="s">
        <v>26364</v>
      </c>
      <c r="F22804" s="1">
        <v>101207</v>
      </c>
      <c r="G22804" s="15">
        <v>0</v>
      </c>
      <c r="H22804" s="1" t="s">
        <v>24511</v>
      </c>
      <c r="I22804" s="1">
        <v>337</v>
      </c>
      <c r="J22804" s="19">
        <v>71000</v>
      </c>
      <c r="K22804" s="1">
        <v>0</v>
      </c>
      <c r="L22804" s="1">
        <v>2</v>
      </c>
      <c r="M22804" s="1">
        <v>0</v>
      </c>
      <c r="N22804" s="1">
        <v>1</v>
      </c>
      <c r="O22804" s="7">
        <f>VLOOKUP(J22804,DIM_Products!A:G,6,FALSE) * L22804 * (1-M22804)</f>
        <v>95.28</v>
      </c>
      <c r="P22804" s="7">
        <f t="shared" si="1424"/>
        <v>1195.8</v>
      </c>
      <c r="Q22804" s="13">
        <f t="shared" si="1425"/>
        <v>7.9678876066231821E-2</v>
      </c>
      <c r="R22804" s="7">
        <f t="shared" si="1426"/>
        <v>95.28</v>
      </c>
      <c r="S22804">
        <f t="shared" si="1427"/>
        <v>0</v>
      </c>
      <c r="T22804">
        <v>0</v>
      </c>
      <c r="U22804" s="13">
        <f>1/COUNTIF(B:B,Orders[[#This Row],[Order ID]])</f>
        <v>0.5</v>
      </c>
      <c r="V22804">
        <f>IF(SUMIF(F:F,Orders[[#This Row],[DW_Customer]],U:U)&gt;1,1,0)</f>
        <v>1</v>
      </c>
    </row>
    <row r="22805" spans="1:22" x14ac:dyDescent="0.35">
      <c r="A22805">
        <v>53161</v>
      </c>
      <c r="B22805" s="1" t="s">
        <v>18442</v>
      </c>
      <c r="C22805" s="2">
        <v>41596</v>
      </c>
      <c r="D22805" s="2">
        <v>41601</v>
      </c>
      <c r="E22805" s="1" t="s">
        <v>24503</v>
      </c>
      <c r="F22805" s="1">
        <v>101293</v>
      </c>
      <c r="G22805" s="15">
        <v>0</v>
      </c>
      <c r="H22805" s="1" t="s">
        <v>24510</v>
      </c>
      <c r="I22805" s="1">
        <v>0</v>
      </c>
      <c r="J22805" s="19">
        <v>70059</v>
      </c>
      <c r="K22805" s="1">
        <v>0</v>
      </c>
      <c r="L22805" s="1">
        <v>4</v>
      </c>
      <c r="M22805" s="1">
        <v>0</v>
      </c>
      <c r="N22805" s="1">
        <v>1</v>
      </c>
      <c r="O22805" s="7">
        <f>VLOOKUP(J22805,DIM_Products!A:G,6,FALSE) * L22805 * (1-M22805)</f>
        <v>501.36</v>
      </c>
      <c r="P22805" s="7">
        <f t="shared" si="1424"/>
        <v>550.79999999999995</v>
      </c>
      <c r="Q22805" s="13">
        <f t="shared" si="1425"/>
        <v>0.91023965141612206</v>
      </c>
      <c r="R22805" s="7">
        <f t="shared" si="1426"/>
        <v>501.36</v>
      </c>
      <c r="S22805">
        <f t="shared" si="1427"/>
        <v>5</v>
      </c>
      <c r="T22805">
        <v>0</v>
      </c>
      <c r="U22805" s="13">
        <f>1/COUNTIF(B:B,Orders[[#This Row],[Order ID]])</f>
        <v>0.5</v>
      </c>
      <c r="V22805">
        <f>IF(SUMIF(F:F,Orders[[#This Row],[DW_Customer]],U:U)&gt;1,1,0)</f>
        <v>1</v>
      </c>
    </row>
    <row r="22806" spans="1:22" x14ac:dyDescent="0.35">
      <c r="A22806">
        <v>62878</v>
      </c>
      <c r="B22806" s="1" t="s">
        <v>18442</v>
      </c>
      <c r="C22806" s="2">
        <v>41596</v>
      </c>
      <c r="D22806" s="2">
        <v>41601</v>
      </c>
      <c r="E22806" s="1" t="s">
        <v>24503</v>
      </c>
      <c r="F22806" s="1">
        <v>101293</v>
      </c>
      <c r="G22806" s="15">
        <v>0</v>
      </c>
      <c r="H22806" s="1" t="s">
        <v>24510</v>
      </c>
      <c r="I22806" s="1">
        <v>0</v>
      </c>
      <c r="J22806" s="19">
        <v>71147</v>
      </c>
      <c r="K22806" s="1">
        <v>0</v>
      </c>
      <c r="L22806" s="1">
        <v>3</v>
      </c>
      <c r="M22806" s="1">
        <v>0</v>
      </c>
      <c r="N22806" s="1">
        <v>1</v>
      </c>
      <c r="O22806" s="7">
        <f>VLOOKUP(J22806,DIM_Products!A:G,6,FALSE) * L22806 * (1-M22806)</f>
        <v>49.44</v>
      </c>
      <c r="P22806" s="7">
        <f t="shared" si="1424"/>
        <v>550.79999999999995</v>
      </c>
      <c r="Q22806" s="13">
        <f t="shared" si="1425"/>
        <v>8.9760348583878005E-2</v>
      </c>
      <c r="R22806" s="7">
        <f t="shared" si="1426"/>
        <v>49.44</v>
      </c>
      <c r="S22806">
        <f t="shared" si="1427"/>
        <v>5</v>
      </c>
      <c r="T22806">
        <v>0</v>
      </c>
      <c r="U22806" s="13">
        <f>1/COUNTIF(B:B,Orders[[#This Row],[Order ID]])</f>
        <v>0.5</v>
      </c>
      <c r="V22806">
        <f>IF(SUMIF(F:F,Orders[[#This Row],[DW_Customer]],U:U)&gt;1,1,0)</f>
        <v>1</v>
      </c>
    </row>
    <row r="22807" spans="1:22" x14ac:dyDescent="0.35">
      <c r="A22807">
        <v>32391</v>
      </c>
      <c r="B22807" s="1" t="s">
        <v>8874</v>
      </c>
      <c r="C22807" s="2">
        <v>41586</v>
      </c>
      <c r="D22807" s="2">
        <v>41590</v>
      </c>
      <c r="E22807" s="1" t="s">
        <v>24503</v>
      </c>
      <c r="F22807" s="1">
        <v>100356</v>
      </c>
      <c r="G22807" s="15">
        <v>0</v>
      </c>
      <c r="H22807" s="1" t="s">
        <v>24510</v>
      </c>
      <c r="I22807" s="1">
        <v>0</v>
      </c>
      <c r="J22807" s="19">
        <v>70974</v>
      </c>
      <c r="K22807" s="1">
        <v>0</v>
      </c>
      <c r="L22807" s="1">
        <v>3</v>
      </c>
      <c r="M22807" s="1">
        <v>0</v>
      </c>
      <c r="N22807" s="1">
        <v>1</v>
      </c>
      <c r="O22807" s="7">
        <f>VLOOKUP(J22807,DIM_Products!A:G,6,FALSE) * L22807 * (1-M22807)</f>
        <v>140.31</v>
      </c>
      <c r="P22807" s="7">
        <f t="shared" si="1424"/>
        <v>1457.2339999999999</v>
      </c>
      <c r="Q22807" s="13">
        <f t="shared" si="1425"/>
        <v>9.6285153928607217E-2</v>
      </c>
      <c r="R22807" s="7">
        <f t="shared" si="1426"/>
        <v>140.31</v>
      </c>
      <c r="S22807">
        <f t="shared" si="1427"/>
        <v>4</v>
      </c>
      <c r="T22807">
        <v>0</v>
      </c>
      <c r="U22807" s="13">
        <f>1/COUNTIF(B:B,Orders[[#This Row],[Order ID]])</f>
        <v>0.33333333333333331</v>
      </c>
      <c r="V22807">
        <f>IF(SUMIF(F:F,Orders[[#This Row],[DW_Customer]],U:U)&gt;1,1,0)</f>
        <v>1</v>
      </c>
    </row>
    <row r="22808" spans="1:22" x14ac:dyDescent="0.35">
      <c r="A22808">
        <v>43953</v>
      </c>
      <c r="B22808" s="1" t="s">
        <v>8874</v>
      </c>
      <c r="C22808" s="2">
        <v>41586</v>
      </c>
      <c r="D22808" s="2">
        <v>41590</v>
      </c>
      <c r="E22808" s="1" t="s">
        <v>24503</v>
      </c>
      <c r="F22808" s="1">
        <v>100356</v>
      </c>
      <c r="G22808" s="15">
        <v>0</v>
      </c>
      <c r="H22808" s="1" t="s">
        <v>24510</v>
      </c>
      <c r="I22808" s="1">
        <v>0</v>
      </c>
      <c r="J22808" s="19">
        <v>71539</v>
      </c>
      <c r="K22808" s="1">
        <v>0</v>
      </c>
      <c r="L22808" s="1">
        <v>7</v>
      </c>
      <c r="M22808" s="1">
        <v>0</v>
      </c>
      <c r="N22808" s="1">
        <v>1</v>
      </c>
      <c r="O22808" s="7">
        <f>VLOOKUP(J22808,DIM_Products!A:G,6,FALSE) * L22808 * (1-M22808)</f>
        <v>340.9</v>
      </c>
      <c r="P22808" s="7">
        <f t="shared" si="1424"/>
        <v>1457.2339999999999</v>
      </c>
      <c r="Q22808" s="13">
        <f t="shared" si="1425"/>
        <v>0.2339363479029449</v>
      </c>
      <c r="R22808" s="7">
        <f t="shared" si="1426"/>
        <v>340.9</v>
      </c>
      <c r="S22808">
        <f t="shared" si="1427"/>
        <v>4</v>
      </c>
      <c r="T22808">
        <v>0</v>
      </c>
      <c r="U22808" s="13">
        <f>1/COUNTIF(B:B,Orders[[#This Row],[Order ID]])</f>
        <v>0.33333333333333331</v>
      </c>
      <c r="V22808">
        <f>IF(SUMIF(F:F,Orders[[#This Row],[DW_Customer]],U:U)&gt;1,1,0)</f>
        <v>1</v>
      </c>
    </row>
    <row r="22809" spans="1:22" x14ac:dyDescent="0.35">
      <c r="A22809">
        <v>44139</v>
      </c>
      <c r="B22809" s="1" t="s">
        <v>8874</v>
      </c>
      <c r="C22809" s="2">
        <v>41586</v>
      </c>
      <c r="D22809" s="2">
        <v>41590</v>
      </c>
      <c r="E22809" s="1" t="s">
        <v>24503</v>
      </c>
      <c r="F22809" s="1">
        <v>100356</v>
      </c>
      <c r="G22809" s="15">
        <v>0</v>
      </c>
      <c r="H22809" s="1" t="s">
        <v>24510</v>
      </c>
      <c r="I22809" s="1">
        <v>0</v>
      </c>
      <c r="J22809" s="19">
        <v>70499</v>
      </c>
      <c r="K22809" s="1">
        <v>0</v>
      </c>
      <c r="L22809" s="1">
        <v>7</v>
      </c>
      <c r="M22809" s="1">
        <v>0</v>
      </c>
      <c r="N22809" s="1">
        <v>1</v>
      </c>
      <c r="O22809" s="7">
        <f>VLOOKUP(J22809,DIM_Products!A:G,6,FALSE) * L22809 * (1-M22809)</f>
        <v>976.02399999999989</v>
      </c>
      <c r="P22809" s="7">
        <f t="shared" si="1424"/>
        <v>1457.2339999999999</v>
      </c>
      <c r="Q22809" s="13">
        <f t="shared" si="1425"/>
        <v>0.66977849816844781</v>
      </c>
      <c r="R22809" s="7">
        <f t="shared" si="1426"/>
        <v>976.02399999999989</v>
      </c>
      <c r="S22809">
        <f t="shared" si="1427"/>
        <v>4</v>
      </c>
      <c r="T22809">
        <v>0</v>
      </c>
      <c r="U22809" s="13">
        <f>1/COUNTIF(B:B,Orders[[#This Row],[Order ID]])</f>
        <v>0.33333333333333331</v>
      </c>
      <c r="V22809">
        <f>IF(SUMIF(F:F,Orders[[#This Row],[DW_Customer]],U:U)&gt;1,1,0)</f>
        <v>1</v>
      </c>
    </row>
    <row r="22810" spans="1:22" x14ac:dyDescent="0.35">
      <c r="A22810">
        <v>41550</v>
      </c>
      <c r="B22810" s="1" t="s">
        <v>12557</v>
      </c>
      <c r="C22810" s="2">
        <v>41633</v>
      </c>
      <c r="D22810" s="2">
        <v>41640</v>
      </c>
      <c r="E22810" s="1" t="s">
        <v>24503</v>
      </c>
      <c r="F22810" s="1">
        <v>100594</v>
      </c>
      <c r="G22810" s="15">
        <v>0</v>
      </c>
      <c r="H22810" s="1" t="s">
        <v>24510</v>
      </c>
      <c r="I22810" s="1">
        <v>0</v>
      </c>
      <c r="J22810" s="19">
        <v>70472</v>
      </c>
      <c r="K22810" s="1">
        <v>0</v>
      </c>
      <c r="L22810" s="1">
        <v>7</v>
      </c>
      <c r="M22810" s="1">
        <v>0</v>
      </c>
      <c r="N22810" s="1">
        <v>1</v>
      </c>
      <c r="O22810" s="7">
        <f>VLOOKUP(J22810,DIM_Products!A:G,6,FALSE) * L22810 * (1-M22810)</f>
        <v>1462.482</v>
      </c>
      <c r="P22810" s="7">
        <f t="shared" si="1424"/>
        <v>4181.87</v>
      </c>
      <c r="Q22810" s="13">
        <f t="shared" si="1425"/>
        <v>0.34971962303945364</v>
      </c>
      <c r="R22810" s="7">
        <f t="shared" si="1426"/>
        <v>1462.482</v>
      </c>
      <c r="S22810">
        <f t="shared" si="1427"/>
        <v>7</v>
      </c>
      <c r="T22810">
        <v>1</v>
      </c>
      <c r="U22810" s="13">
        <f>1/COUNTIF(B:B,Orders[[#This Row],[Order ID]])</f>
        <v>0.14285714285714285</v>
      </c>
      <c r="V22810">
        <f>IF(SUMIF(F:F,Orders[[#This Row],[DW_Customer]],U:U)&gt;1,1,0)</f>
        <v>1</v>
      </c>
    </row>
    <row r="22811" spans="1:22" x14ac:dyDescent="0.35">
      <c r="A22811">
        <v>46876</v>
      </c>
      <c r="B22811" s="1" t="s">
        <v>12557</v>
      </c>
      <c r="C22811" s="2">
        <v>41633</v>
      </c>
      <c r="D22811" s="2">
        <v>41640</v>
      </c>
      <c r="E22811" s="1" t="s">
        <v>24503</v>
      </c>
      <c r="F22811" s="1">
        <v>100594</v>
      </c>
      <c r="G22811" s="15">
        <v>0</v>
      </c>
      <c r="H22811" s="1" t="s">
        <v>24510</v>
      </c>
      <c r="I22811" s="1">
        <v>0</v>
      </c>
      <c r="J22811" s="19">
        <v>70727</v>
      </c>
      <c r="K22811" s="1">
        <v>0</v>
      </c>
      <c r="L22811" s="1">
        <v>3</v>
      </c>
      <c r="M22811" s="1">
        <v>0</v>
      </c>
      <c r="N22811" s="1">
        <v>1</v>
      </c>
      <c r="O22811" s="7">
        <f>VLOOKUP(J22811,DIM_Products!A:G,6,FALSE) * L22811 * (1-M22811)</f>
        <v>24.012000000000004</v>
      </c>
      <c r="P22811" s="7">
        <f t="shared" si="1424"/>
        <v>4181.87</v>
      </c>
      <c r="Q22811" s="13">
        <f t="shared" si="1425"/>
        <v>5.7419288500120767E-3</v>
      </c>
      <c r="R22811" s="7">
        <f t="shared" si="1426"/>
        <v>24.012000000000004</v>
      </c>
      <c r="S22811">
        <f t="shared" si="1427"/>
        <v>7</v>
      </c>
      <c r="T22811">
        <v>1</v>
      </c>
      <c r="U22811" s="13">
        <f>1/COUNTIF(B:B,Orders[[#This Row],[Order ID]])</f>
        <v>0.14285714285714285</v>
      </c>
      <c r="V22811">
        <f>IF(SUMIF(F:F,Orders[[#This Row],[DW_Customer]],U:U)&gt;1,1,0)</f>
        <v>1</v>
      </c>
    </row>
    <row r="22812" spans="1:22" x14ac:dyDescent="0.35">
      <c r="A22812">
        <v>49396</v>
      </c>
      <c r="B22812" s="1" t="s">
        <v>12557</v>
      </c>
      <c r="C22812" s="2">
        <v>41633</v>
      </c>
      <c r="D22812" s="2">
        <v>41640</v>
      </c>
      <c r="E22812" s="1" t="s">
        <v>24503</v>
      </c>
      <c r="F22812" s="1">
        <v>100594</v>
      </c>
      <c r="G22812" s="15">
        <v>0</v>
      </c>
      <c r="H22812" s="1" t="s">
        <v>24510</v>
      </c>
      <c r="I22812" s="1">
        <v>0</v>
      </c>
      <c r="J22812" s="19">
        <v>70334</v>
      </c>
      <c r="K22812" s="1">
        <v>0</v>
      </c>
      <c r="L22812" s="1">
        <v>2</v>
      </c>
      <c r="M22812" s="1">
        <v>0</v>
      </c>
      <c r="N22812" s="1">
        <v>1</v>
      </c>
      <c r="O22812" s="7">
        <f>VLOOKUP(J22812,DIM_Products!A:G,6,FALSE) * L22812 * (1-M22812)</f>
        <v>226.56000000000003</v>
      </c>
      <c r="P22812" s="7">
        <f t="shared" si="1424"/>
        <v>4181.87</v>
      </c>
      <c r="Q22812" s="13">
        <f t="shared" si="1425"/>
        <v>5.4176719984121942E-2</v>
      </c>
      <c r="R22812" s="7">
        <f t="shared" si="1426"/>
        <v>226.56000000000003</v>
      </c>
      <c r="S22812">
        <f t="shared" si="1427"/>
        <v>7</v>
      </c>
      <c r="T22812">
        <v>1</v>
      </c>
      <c r="U22812" s="13">
        <f>1/COUNTIF(B:B,Orders[[#This Row],[Order ID]])</f>
        <v>0.14285714285714285</v>
      </c>
      <c r="V22812">
        <f>IF(SUMIF(F:F,Orders[[#This Row],[DW_Customer]],U:U)&gt;1,1,0)</f>
        <v>1</v>
      </c>
    </row>
    <row r="22813" spans="1:22" x14ac:dyDescent="0.35">
      <c r="A22813">
        <v>54773</v>
      </c>
      <c r="B22813" s="1" t="s">
        <v>12557</v>
      </c>
      <c r="C22813" s="2">
        <v>41633</v>
      </c>
      <c r="D22813" s="2">
        <v>41640</v>
      </c>
      <c r="E22813" s="1" t="s">
        <v>24503</v>
      </c>
      <c r="F22813" s="1">
        <v>100594</v>
      </c>
      <c r="G22813" s="15">
        <v>0</v>
      </c>
      <c r="H22813" s="1" t="s">
        <v>24510</v>
      </c>
      <c r="I22813" s="1">
        <v>0</v>
      </c>
      <c r="J22813" s="19">
        <v>70232</v>
      </c>
      <c r="K22813" s="1">
        <v>0</v>
      </c>
      <c r="L22813" s="1">
        <v>3</v>
      </c>
      <c r="M22813" s="1">
        <v>0</v>
      </c>
      <c r="N22813" s="1">
        <v>1</v>
      </c>
      <c r="O22813" s="7">
        <f>VLOOKUP(J22813,DIM_Products!A:G,6,FALSE) * L22813 * (1-M22813)</f>
        <v>1102.5359999999998</v>
      </c>
      <c r="P22813" s="7">
        <f t="shared" si="1424"/>
        <v>4181.87</v>
      </c>
      <c r="Q22813" s="13">
        <f t="shared" si="1425"/>
        <v>0.26364664611764588</v>
      </c>
      <c r="R22813" s="7">
        <f t="shared" si="1426"/>
        <v>1102.5359999999998</v>
      </c>
      <c r="S22813">
        <f t="shared" si="1427"/>
        <v>7</v>
      </c>
      <c r="T22813">
        <v>1</v>
      </c>
      <c r="U22813" s="13">
        <f>1/COUNTIF(B:B,Orders[[#This Row],[Order ID]])</f>
        <v>0.14285714285714285</v>
      </c>
      <c r="V22813">
        <f>IF(SUMIF(F:F,Orders[[#This Row],[DW_Customer]],U:U)&gt;1,1,0)</f>
        <v>1</v>
      </c>
    </row>
    <row r="22814" spans="1:22" x14ac:dyDescent="0.35">
      <c r="A22814">
        <v>56829</v>
      </c>
      <c r="B22814" s="1" t="s">
        <v>12557</v>
      </c>
      <c r="C22814" s="2">
        <v>41633</v>
      </c>
      <c r="D22814" s="2">
        <v>41640</v>
      </c>
      <c r="E22814" s="1" t="s">
        <v>24503</v>
      </c>
      <c r="F22814" s="1">
        <v>100594</v>
      </c>
      <c r="G22814" s="15">
        <v>0</v>
      </c>
      <c r="H22814" s="1" t="s">
        <v>24510</v>
      </c>
      <c r="I22814" s="1">
        <v>0</v>
      </c>
      <c r="J22814" s="19">
        <v>70775</v>
      </c>
      <c r="K22814" s="1">
        <v>0</v>
      </c>
      <c r="L22814" s="1">
        <v>4</v>
      </c>
      <c r="M22814" s="1">
        <v>0</v>
      </c>
      <c r="N22814" s="1">
        <v>1</v>
      </c>
      <c r="O22814" s="7">
        <f>VLOOKUP(J22814,DIM_Products!A:G,6,FALSE) * L22814 * (1-M22814)</f>
        <v>45</v>
      </c>
      <c r="P22814" s="7">
        <f t="shared" si="1424"/>
        <v>4181.87</v>
      </c>
      <c r="Q22814" s="13">
        <f t="shared" si="1425"/>
        <v>1.0760736225659812E-2</v>
      </c>
      <c r="R22814" s="7">
        <f t="shared" si="1426"/>
        <v>45</v>
      </c>
      <c r="S22814">
        <f t="shared" si="1427"/>
        <v>7</v>
      </c>
      <c r="T22814">
        <v>1</v>
      </c>
      <c r="U22814" s="13">
        <f>1/COUNTIF(B:B,Orders[[#This Row],[Order ID]])</f>
        <v>0.14285714285714285</v>
      </c>
      <c r="V22814">
        <f>IF(SUMIF(F:F,Orders[[#This Row],[DW_Customer]],U:U)&gt;1,1,0)</f>
        <v>1</v>
      </c>
    </row>
    <row r="22815" spans="1:22" x14ac:dyDescent="0.35">
      <c r="A22815">
        <v>59087</v>
      </c>
      <c r="B22815" s="1" t="s">
        <v>12557</v>
      </c>
      <c r="C22815" s="2">
        <v>41633</v>
      </c>
      <c r="D22815" s="2">
        <v>41640</v>
      </c>
      <c r="E22815" s="1" t="s">
        <v>24503</v>
      </c>
      <c r="F22815" s="1">
        <v>100594</v>
      </c>
      <c r="G22815" s="15">
        <v>0</v>
      </c>
      <c r="H22815" s="1" t="s">
        <v>24510</v>
      </c>
      <c r="I22815" s="1">
        <v>0</v>
      </c>
      <c r="J22815" s="19">
        <v>71240</v>
      </c>
      <c r="K22815" s="1">
        <v>0</v>
      </c>
      <c r="L22815" s="1">
        <v>3</v>
      </c>
      <c r="M22815" s="1">
        <v>0</v>
      </c>
      <c r="N22815" s="1">
        <v>1</v>
      </c>
      <c r="O22815" s="7">
        <f>VLOOKUP(J22815,DIM_Products!A:G,6,FALSE) * L22815 * (1-M22815)</f>
        <v>1140.3000000000002</v>
      </c>
      <c r="P22815" s="7">
        <f t="shared" si="1424"/>
        <v>4181.87</v>
      </c>
      <c r="Q22815" s="13">
        <f t="shared" si="1425"/>
        <v>0.27267705595821967</v>
      </c>
      <c r="R22815" s="7">
        <f t="shared" si="1426"/>
        <v>1140.3000000000002</v>
      </c>
      <c r="S22815">
        <f t="shared" si="1427"/>
        <v>7</v>
      </c>
      <c r="T22815">
        <v>1</v>
      </c>
      <c r="U22815" s="13">
        <f>1/COUNTIF(B:B,Orders[[#This Row],[Order ID]])</f>
        <v>0.14285714285714285</v>
      </c>
      <c r="V22815">
        <f>IF(SUMIF(F:F,Orders[[#This Row],[DW_Customer]],U:U)&gt;1,1,0)</f>
        <v>1</v>
      </c>
    </row>
    <row r="22816" spans="1:22" x14ac:dyDescent="0.35">
      <c r="A22816">
        <v>66265</v>
      </c>
      <c r="B22816" s="1" t="s">
        <v>12557</v>
      </c>
      <c r="C22816" s="2">
        <v>41633</v>
      </c>
      <c r="D22816" s="2">
        <v>41640</v>
      </c>
      <c r="E22816" s="1" t="s">
        <v>24503</v>
      </c>
      <c r="F22816" s="1">
        <v>100594</v>
      </c>
      <c r="G22816" s="15">
        <v>0</v>
      </c>
      <c r="H22816" s="1" t="s">
        <v>24510</v>
      </c>
      <c r="I22816" s="1">
        <v>0</v>
      </c>
      <c r="J22816" s="19">
        <v>70209</v>
      </c>
      <c r="K22816" s="1">
        <v>0</v>
      </c>
      <c r="L22816" s="1">
        <v>1</v>
      </c>
      <c r="M22816" s="1">
        <v>0</v>
      </c>
      <c r="N22816" s="1">
        <v>1</v>
      </c>
      <c r="O22816" s="7">
        <f>VLOOKUP(J22816,DIM_Products!A:G,6,FALSE) * L22816 * (1-M22816)</f>
        <v>180.98</v>
      </c>
      <c r="P22816" s="7">
        <f t="shared" si="1424"/>
        <v>4181.87</v>
      </c>
      <c r="Q22816" s="13">
        <f t="shared" si="1425"/>
        <v>4.3277289824886954E-2</v>
      </c>
      <c r="R22816" s="7">
        <f t="shared" si="1426"/>
        <v>180.98</v>
      </c>
      <c r="S22816">
        <f t="shared" si="1427"/>
        <v>7</v>
      </c>
      <c r="T22816">
        <v>1</v>
      </c>
      <c r="U22816" s="13">
        <f>1/COUNTIF(B:B,Orders[[#This Row],[Order ID]])</f>
        <v>0.14285714285714285</v>
      </c>
      <c r="V22816">
        <f>IF(SUMIF(F:F,Orders[[#This Row],[DW_Customer]],U:U)&gt;1,1,0)</f>
        <v>1</v>
      </c>
    </row>
    <row r="22817" spans="1:22" x14ac:dyDescent="0.35">
      <c r="A22817">
        <v>32729</v>
      </c>
      <c r="B22817" s="1" t="s">
        <v>6968</v>
      </c>
      <c r="C22817" s="2">
        <v>41562</v>
      </c>
      <c r="D22817" s="2">
        <v>41562</v>
      </c>
      <c r="E22817" s="1" t="s">
        <v>26364</v>
      </c>
      <c r="F22817" s="1">
        <v>100228</v>
      </c>
      <c r="G22817" s="15">
        <v>0</v>
      </c>
      <c r="H22817" s="1" t="s">
        <v>24511</v>
      </c>
      <c r="I22817" s="1">
        <v>83</v>
      </c>
      <c r="J22817" s="19">
        <v>70219</v>
      </c>
      <c r="K22817" s="1">
        <v>0</v>
      </c>
      <c r="L22817" s="1">
        <v>2</v>
      </c>
      <c r="M22817" s="1">
        <v>0</v>
      </c>
      <c r="N22817" s="1">
        <v>1</v>
      </c>
      <c r="O22817" s="7">
        <f>VLOOKUP(J22817,DIM_Products!A:G,6,FALSE) * L22817 * (1-M22817)</f>
        <v>618.2399999999999</v>
      </c>
      <c r="P22817" s="7">
        <f t="shared" si="1424"/>
        <v>1685.4039999999998</v>
      </c>
      <c r="Q22817" s="13">
        <f t="shared" si="1425"/>
        <v>0.36682006213347068</v>
      </c>
      <c r="R22817" s="7">
        <f t="shared" si="1426"/>
        <v>618.2399999999999</v>
      </c>
      <c r="S22817">
        <f t="shared" si="1427"/>
        <v>0</v>
      </c>
      <c r="T22817">
        <v>0</v>
      </c>
      <c r="U22817" s="13">
        <f>1/COUNTIF(B:B,Orders[[#This Row],[Order ID]])</f>
        <v>0.33333333333333331</v>
      </c>
      <c r="V22817">
        <f>IF(SUMIF(F:F,Orders[[#This Row],[DW_Customer]],U:U)&gt;1,1,0)</f>
        <v>1</v>
      </c>
    </row>
    <row r="22818" spans="1:22" x14ac:dyDescent="0.35">
      <c r="A22818">
        <v>54894</v>
      </c>
      <c r="B22818" s="1" t="s">
        <v>6968</v>
      </c>
      <c r="C22818" s="2">
        <v>41562</v>
      </c>
      <c r="D22818" s="2">
        <v>41562</v>
      </c>
      <c r="E22818" s="1" t="s">
        <v>26364</v>
      </c>
      <c r="F22818" s="1">
        <v>100228</v>
      </c>
      <c r="G22818" s="15">
        <v>0</v>
      </c>
      <c r="H22818" s="1" t="s">
        <v>24511</v>
      </c>
      <c r="I22818" s="1">
        <v>83</v>
      </c>
      <c r="J22818" s="19">
        <v>70005</v>
      </c>
      <c r="K22818" s="1">
        <v>0</v>
      </c>
      <c r="L22818" s="1">
        <v>2</v>
      </c>
      <c r="M22818" s="1">
        <v>0</v>
      </c>
      <c r="N22818" s="1">
        <v>1</v>
      </c>
      <c r="O22818" s="7">
        <f>VLOOKUP(J22818,DIM_Products!A:G,6,FALSE) * L22818 * (1-M22818)</f>
        <v>824.21999999999991</v>
      </c>
      <c r="P22818" s="7">
        <f t="shared" si="1424"/>
        <v>1685.4039999999998</v>
      </c>
      <c r="Q22818" s="13">
        <f t="shared" si="1425"/>
        <v>0.48903408322277625</v>
      </c>
      <c r="R22818" s="7">
        <f t="shared" si="1426"/>
        <v>824.21999999999991</v>
      </c>
      <c r="S22818">
        <f t="shared" si="1427"/>
        <v>0</v>
      </c>
      <c r="T22818">
        <v>0</v>
      </c>
      <c r="U22818" s="13">
        <f>1/COUNTIF(B:B,Orders[[#This Row],[Order ID]])</f>
        <v>0.33333333333333331</v>
      </c>
      <c r="V22818">
        <f>IF(SUMIF(F:F,Orders[[#This Row],[DW_Customer]],U:U)&gt;1,1,0)</f>
        <v>1</v>
      </c>
    </row>
    <row r="22819" spans="1:22" x14ac:dyDescent="0.35">
      <c r="A22819">
        <v>63965</v>
      </c>
      <c r="B22819" s="1" t="s">
        <v>6968</v>
      </c>
      <c r="C22819" s="2">
        <v>41562</v>
      </c>
      <c r="D22819" s="2">
        <v>41562</v>
      </c>
      <c r="E22819" s="1" t="s">
        <v>26364</v>
      </c>
      <c r="F22819" s="1">
        <v>100228</v>
      </c>
      <c r="G22819" s="15">
        <v>0</v>
      </c>
      <c r="H22819" s="1" t="s">
        <v>24511</v>
      </c>
      <c r="I22819" s="1">
        <v>83</v>
      </c>
      <c r="J22819" s="19">
        <v>70228</v>
      </c>
      <c r="K22819" s="1">
        <v>0</v>
      </c>
      <c r="L22819" s="1">
        <v>2</v>
      </c>
      <c r="M22819" s="1">
        <v>0</v>
      </c>
      <c r="N22819" s="1">
        <v>1</v>
      </c>
      <c r="O22819" s="7">
        <f>VLOOKUP(J22819,DIM_Products!A:G,6,FALSE) * L22819 * (1-M22819)</f>
        <v>242.94399999999996</v>
      </c>
      <c r="P22819" s="7">
        <f t="shared" si="1424"/>
        <v>1685.4039999999998</v>
      </c>
      <c r="Q22819" s="13">
        <f t="shared" si="1425"/>
        <v>0.14414585464375307</v>
      </c>
      <c r="R22819" s="7">
        <f t="shared" si="1426"/>
        <v>242.94399999999996</v>
      </c>
      <c r="S22819">
        <f t="shared" si="1427"/>
        <v>0</v>
      </c>
      <c r="T22819">
        <v>0</v>
      </c>
      <c r="U22819" s="13">
        <f>1/COUNTIF(B:B,Orders[[#This Row],[Order ID]])</f>
        <v>0.33333333333333331</v>
      </c>
      <c r="V22819">
        <f>IF(SUMIF(F:F,Orders[[#This Row],[DW_Customer]],U:U)&gt;1,1,0)</f>
        <v>1</v>
      </c>
    </row>
    <row r="22820" spans="1:22" x14ac:dyDescent="0.35">
      <c r="A22820">
        <v>35579</v>
      </c>
      <c r="B22820" s="1" t="s">
        <v>9543</v>
      </c>
      <c r="C22820" s="2">
        <v>41399</v>
      </c>
      <c r="D22820" s="2">
        <v>41399</v>
      </c>
      <c r="E22820" s="1" t="s">
        <v>26364</v>
      </c>
      <c r="F22820" s="1">
        <v>101464</v>
      </c>
      <c r="G22820" s="15">
        <v>0</v>
      </c>
      <c r="H22820" s="1" t="s">
        <v>24511</v>
      </c>
      <c r="I22820" s="1">
        <v>672</v>
      </c>
      <c r="J22820" s="19">
        <v>70929</v>
      </c>
      <c r="K22820" s="1">
        <v>0</v>
      </c>
      <c r="L22820" s="1">
        <v>2</v>
      </c>
      <c r="M22820" s="1">
        <v>0.1</v>
      </c>
      <c r="N22820" s="1">
        <v>1</v>
      </c>
      <c r="O22820" s="7">
        <f>VLOOKUP(J22820,DIM_Products!A:G,6,FALSE) * L22820 * (1-M22820)</f>
        <v>12.042000000000002</v>
      </c>
      <c r="P22820" s="7">
        <f t="shared" si="1424"/>
        <v>580.37399999999991</v>
      </c>
      <c r="Q22820" s="13">
        <f t="shared" si="1425"/>
        <v>2.074868963806098E-2</v>
      </c>
      <c r="R22820" s="7">
        <f t="shared" si="1426"/>
        <v>12.042000000000002</v>
      </c>
      <c r="S22820">
        <f t="shared" si="1427"/>
        <v>0</v>
      </c>
      <c r="T22820">
        <v>1</v>
      </c>
      <c r="U22820" s="13">
        <f>1/COUNTIF(B:B,Orders[[#This Row],[Order ID]])</f>
        <v>0.5</v>
      </c>
      <c r="V22820">
        <f>IF(SUMIF(F:F,Orders[[#This Row],[DW_Customer]],U:U)&gt;1,1,0)</f>
        <v>1</v>
      </c>
    </row>
    <row r="22821" spans="1:22" x14ac:dyDescent="0.35">
      <c r="A22821">
        <v>61593</v>
      </c>
      <c r="B22821" s="1" t="s">
        <v>9543</v>
      </c>
      <c r="C22821" s="2">
        <v>41399</v>
      </c>
      <c r="D22821" s="2">
        <v>41399</v>
      </c>
      <c r="E22821" s="1" t="s">
        <v>26364</v>
      </c>
      <c r="F22821" s="1">
        <v>101464</v>
      </c>
      <c r="G22821" s="15">
        <v>0</v>
      </c>
      <c r="H22821" s="1" t="s">
        <v>24511</v>
      </c>
      <c r="I22821" s="1">
        <v>672</v>
      </c>
      <c r="J22821" s="19">
        <v>70226</v>
      </c>
      <c r="K22821" s="1">
        <v>0</v>
      </c>
      <c r="L22821" s="1">
        <v>2</v>
      </c>
      <c r="M22821" s="1">
        <v>0.1</v>
      </c>
      <c r="N22821" s="1">
        <v>1</v>
      </c>
      <c r="O22821" s="7">
        <f>VLOOKUP(J22821,DIM_Products!A:G,6,FALSE) * L22821 * (1-M22821)</f>
        <v>568.33199999999988</v>
      </c>
      <c r="P22821" s="7">
        <f t="shared" si="1424"/>
        <v>580.37399999999991</v>
      </c>
      <c r="Q22821" s="13">
        <f t="shared" si="1425"/>
        <v>0.97925131036193902</v>
      </c>
      <c r="R22821" s="7">
        <f t="shared" si="1426"/>
        <v>568.33199999999988</v>
      </c>
      <c r="S22821">
        <f t="shared" si="1427"/>
        <v>0</v>
      </c>
      <c r="T22821">
        <v>1</v>
      </c>
      <c r="U22821" s="13">
        <f>1/COUNTIF(B:B,Orders[[#This Row],[Order ID]])</f>
        <v>0.5</v>
      </c>
      <c r="V22821">
        <f>IF(SUMIF(F:F,Orders[[#This Row],[DW_Customer]],U:U)&gt;1,1,0)</f>
        <v>1</v>
      </c>
    </row>
    <row r="22822" spans="1:22" x14ac:dyDescent="0.35">
      <c r="A22822">
        <v>38164</v>
      </c>
      <c r="B22822" s="1" t="s">
        <v>14164</v>
      </c>
      <c r="C22822" s="2">
        <v>41614</v>
      </c>
      <c r="D22822" s="2">
        <v>41618</v>
      </c>
      <c r="E22822" s="1" t="s">
        <v>24503</v>
      </c>
      <c r="F22822" s="1">
        <v>101368</v>
      </c>
      <c r="G22822" s="15">
        <v>0</v>
      </c>
      <c r="H22822" s="1" t="s">
        <v>24510</v>
      </c>
      <c r="I22822" s="1">
        <v>0</v>
      </c>
      <c r="J22822" s="19">
        <v>71247</v>
      </c>
      <c r="K22822" s="1">
        <v>0</v>
      </c>
      <c r="L22822" s="1">
        <v>7</v>
      </c>
      <c r="M22822" s="1">
        <v>0</v>
      </c>
      <c r="N22822" s="1">
        <v>1</v>
      </c>
      <c r="O22822" s="7">
        <f>VLOOKUP(J22822,DIM_Products!A:G,6,FALSE) * L22822 * (1-M22822)</f>
        <v>1336.86</v>
      </c>
      <c r="P22822" s="7">
        <f t="shared" si="1424"/>
        <v>1559.067</v>
      </c>
      <c r="Q22822" s="13">
        <f t="shared" si="1425"/>
        <v>0.85747437409681548</v>
      </c>
      <c r="R22822" s="7">
        <f t="shared" si="1426"/>
        <v>1336.86</v>
      </c>
      <c r="S22822">
        <f t="shared" si="1427"/>
        <v>4</v>
      </c>
      <c r="T22822">
        <v>0</v>
      </c>
      <c r="U22822" s="13">
        <f>1/COUNTIF(B:B,Orders[[#This Row],[Order ID]])</f>
        <v>0.25</v>
      </c>
      <c r="V22822">
        <f>IF(SUMIF(F:F,Orders[[#This Row],[DW_Customer]],U:U)&gt;1,1,0)</f>
        <v>1</v>
      </c>
    </row>
    <row r="22823" spans="1:22" x14ac:dyDescent="0.35">
      <c r="A22823">
        <v>47568</v>
      </c>
      <c r="B22823" s="1" t="s">
        <v>14164</v>
      </c>
      <c r="C22823" s="2">
        <v>41614</v>
      </c>
      <c r="D22823" s="2">
        <v>41618</v>
      </c>
      <c r="E22823" s="1" t="s">
        <v>24503</v>
      </c>
      <c r="F22823" s="1">
        <v>101368</v>
      </c>
      <c r="G22823" s="15">
        <v>0</v>
      </c>
      <c r="H22823" s="1" t="s">
        <v>24510</v>
      </c>
      <c r="I22823" s="1">
        <v>0</v>
      </c>
      <c r="J22823" s="19">
        <v>70596</v>
      </c>
      <c r="K22823" s="1">
        <v>0</v>
      </c>
      <c r="L22823" s="1">
        <v>7</v>
      </c>
      <c r="M22823" s="1">
        <v>0</v>
      </c>
      <c r="N22823" s="1">
        <v>1</v>
      </c>
      <c r="O22823" s="7">
        <f>VLOOKUP(J22823,DIM_Products!A:G,6,FALSE) * L22823 * (1-M22823)</f>
        <v>117.85200000000002</v>
      </c>
      <c r="P22823" s="7">
        <f t="shared" si="1424"/>
        <v>1559.067</v>
      </c>
      <c r="Q22823" s="13">
        <f t="shared" si="1425"/>
        <v>7.5591363296125189E-2</v>
      </c>
      <c r="R22823" s="7">
        <f t="shared" si="1426"/>
        <v>117.85200000000002</v>
      </c>
      <c r="S22823">
        <f t="shared" si="1427"/>
        <v>4</v>
      </c>
      <c r="T22823">
        <v>0</v>
      </c>
      <c r="U22823" s="13">
        <f>1/COUNTIF(B:B,Orders[[#This Row],[Order ID]])</f>
        <v>0.25</v>
      </c>
      <c r="V22823">
        <f>IF(SUMIF(F:F,Orders[[#This Row],[DW_Customer]],U:U)&gt;1,1,0)</f>
        <v>1</v>
      </c>
    </row>
    <row r="22824" spans="1:22" x14ac:dyDescent="0.35">
      <c r="A22824">
        <v>51879</v>
      </c>
      <c r="B22824" s="1" t="s">
        <v>14164</v>
      </c>
      <c r="C22824" s="2">
        <v>41614</v>
      </c>
      <c r="D22824" s="2">
        <v>41618</v>
      </c>
      <c r="E22824" s="1" t="s">
        <v>24503</v>
      </c>
      <c r="F22824" s="1">
        <v>101368</v>
      </c>
      <c r="G22824" s="15">
        <v>0</v>
      </c>
      <c r="H22824" s="1" t="s">
        <v>24510</v>
      </c>
      <c r="I22824" s="1">
        <v>0</v>
      </c>
      <c r="J22824" s="19">
        <v>70404</v>
      </c>
      <c r="K22824" s="1">
        <v>0</v>
      </c>
      <c r="L22824" s="1">
        <v>2</v>
      </c>
      <c r="M22824" s="1">
        <v>0</v>
      </c>
      <c r="N22824" s="1">
        <v>1</v>
      </c>
      <c r="O22824" s="7">
        <f>VLOOKUP(J22824,DIM_Products!A:G,6,FALSE) * L22824 * (1-M22824)</f>
        <v>87.254999999999995</v>
      </c>
      <c r="P22824" s="7">
        <f t="shared" si="1424"/>
        <v>1559.067</v>
      </c>
      <c r="Q22824" s="13">
        <f t="shared" si="1425"/>
        <v>5.5966164379080564E-2</v>
      </c>
      <c r="R22824" s="7">
        <f t="shared" si="1426"/>
        <v>87.254999999999995</v>
      </c>
      <c r="S22824">
        <f t="shared" si="1427"/>
        <v>4</v>
      </c>
      <c r="T22824">
        <v>0</v>
      </c>
      <c r="U22824" s="13">
        <f>1/COUNTIF(B:B,Orders[[#This Row],[Order ID]])</f>
        <v>0.25</v>
      </c>
      <c r="V22824">
        <f>IF(SUMIF(F:F,Orders[[#This Row],[DW_Customer]],U:U)&gt;1,1,0)</f>
        <v>1</v>
      </c>
    </row>
    <row r="22825" spans="1:22" x14ac:dyDescent="0.35">
      <c r="A22825">
        <v>56271</v>
      </c>
      <c r="B22825" s="1" t="s">
        <v>14164</v>
      </c>
      <c r="C22825" s="2">
        <v>41614</v>
      </c>
      <c r="D22825" s="2">
        <v>41618</v>
      </c>
      <c r="E22825" s="1" t="s">
        <v>24503</v>
      </c>
      <c r="F22825" s="1">
        <v>101368</v>
      </c>
      <c r="G22825" s="15">
        <v>0</v>
      </c>
      <c r="H22825" s="1" t="s">
        <v>24510</v>
      </c>
      <c r="I22825" s="1">
        <v>0</v>
      </c>
      <c r="J22825" s="19">
        <v>70382</v>
      </c>
      <c r="K22825" s="1">
        <v>0</v>
      </c>
      <c r="L22825" s="1">
        <v>1</v>
      </c>
      <c r="M22825" s="1">
        <v>0</v>
      </c>
      <c r="N22825" s="1">
        <v>1</v>
      </c>
      <c r="O22825" s="7">
        <f>VLOOKUP(J22825,DIM_Products!A:G,6,FALSE) * L22825 * (1-M22825)</f>
        <v>17.099999999999998</v>
      </c>
      <c r="P22825" s="7">
        <f t="shared" si="1424"/>
        <v>1559.067</v>
      </c>
      <c r="Q22825" s="13">
        <f t="shared" si="1425"/>
        <v>1.0968098227978656E-2</v>
      </c>
      <c r="R22825" s="7">
        <f t="shared" si="1426"/>
        <v>17.099999999999998</v>
      </c>
      <c r="S22825">
        <f t="shared" si="1427"/>
        <v>4</v>
      </c>
      <c r="T22825">
        <v>0</v>
      </c>
      <c r="U22825" s="13">
        <f>1/COUNTIF(B:B,Orders[[#This Row],[Order ID]])</f>
        <v>0.25</v>
      </c>
      <c r="V22825">
        <f>IF(SUMIF(F:F,Orders[[#This Row],[DW_Customer]],U:U)&gt;1,1,0)</f>
        <v>1</v>
      </c>
    </row>
    <row r="22826" spans="1:22" x14ac:dyDescent="0.35">
      <c r="A22826">
        <v>32415</v>
      </c>
      <c r="B22826" s="1" t="s">
        <v>7929</v>
      </c>
      <c r="C22826" s="2">
        <v>41628</v>
      </c>
      <c r="D22826" s="2">
        <v>41628</v>
      </c>
      <c r="E22826" s="1" t="s">
        <v>26364</v>
      </c>
      <c r="F22826" s="1">
        <v>100784</v>
      </c>
      <c r="G22826" s="15">
        <v>0</v>
      </c>
      <c r="H22826" s="1" t="s">
        <v>24511</v>
      </c>
      <c r="I22826" s="1">
        <v>78</v>
      </c>
      <c r="J22826" s="19">
        <v>70906</v>
      </c>
      <c r="K22826" s="1">
        <v>0</v>
      </c>
      <c r="L22826" s="1">
        <v>8</v>
      </c>
      <c r="M22826" s="1">
        <v>0.1</v>
      </c>
      <c r="N22826" s="1">
        <v>1</v>
      </c>
      <c r="O22826" s="7">
        <f>VLOOKUP(J22826,DIM_Products!A:G,6,FALSE) * L22826 * (1-M22826)</f>
        <v>754.92</v>
      </c>
      <c r="P22826" s="7">
        <f t="shared" si="1424"/>
        <v>1035.2447999999999</v>
      </c>
      <c r="Q22826" s="13">
        <f t="shared" si="1425"/>
        <v>0.7292188282423635</v>
      </c>
      <c r="R22826" s="7">
        <f t="shared" si="1426"/>
        <v>754.92</v>
      </c>
      <c r="S22826">
        <f t="shared" si="1427"/>
        <v>0</v>
      </c>
      <c r="T22826">
        <v>1</v>
      </c>
      <c r="U22826" s="13">
        <f>1/COUNTIF(B:B,Orders[[#This Row],[Order ID]])</f>
        <v>0.33333333333333331</v>
      </c>
      <c r="V22826">
        <f>IF(SUMIF(F:F,Orders[[#This Row],[DW_Customer]],U:U)&gt;1,1,0)</f>
        <v>1</v>
      </c>
    </row>
    <row r="22827" spans="1:22" x14ac:dyDescent="0.35">
      <c r="A22827">
        <v>45082</v>
      </c>
      <c r="B22827" s="1" t="s">
        <v>7929</v>
      </c>
      <c r="C22827" s="2">
        <v>41628</v>
      </c>
      <c r="D22827" s="2">
        <v>41628</v>
      </c>
      <c r="E22827" s="1" t="s">
        <v>26364</v>
      </c>
      <c r="F22827" s="1">
        <v>100784</v>
      </c>
      <c r="G22827" s="15">
        <v>0</v>
      </c>
      <c r="H22827" s="1" t="s">
        <v>24511</v>
      </c>
      <c r="I22827" s="1">
        <v>78</v>
      </c>
      <c r="J22827" s="19">
        <v>70838</v>
      </c>
      <c r="K22827" s="1">
        <v>0</v>
      </c>
      <c r="L22827" s="1">
        <v>4</v>
      </c>
      <c r="M22827" s="1">
        <v>0.1</v>
      </c>
      <c r="N22827" s="1">
        <v>1</v>
      </c>
      <c r="O22827" s="7">
        <f>VLOOKUP(J22827,DIM_Products!A:G,6,FALSE) * L22827 * (1-M22827)</f>
        <v>25.704000000000001</v>
      </c>
      <c r="P22827" s="7">
        <f t="shared" si="1424"/>
        <v>1035.2447999999999</v>
      </c>
      <c r="Q22827" s="13">
        <f t="shared" si="1425"/>
        <v>2.4828910031714242E-2</v>
      </c>
      <c r="R22827" s="7">
        <f t="shared" si="1426"/>
        <v>25.704000000000001</v>
      </c>
      <c r="S22827">
        <f t="shared" si="1427"/>
        <v>0</v>
      </c>
      <c r="T22827">
        <v>1</v>
      </c>
      <c r="U22827" s="13">
        <f>1/COUNTIF(B:B,Orders[[#This Row],[Order ID]])</f>
        <v>0.33333333333333331</v>
      </c>
      <c r="V22827">
        <f>IF(SUMIF(F:F,Orders[[#This Row],[DW_Customer]],U:U)&gt;1,1,0)</f>
        <v>1</v>
      </c>
    </row>
    <row r="22828" spans="1:22" x14ac:dyDescent="0.35">
      <c r="A22828">
        <v>48810</v>
      </c>
      <c r="B22828" s="1" t="s">
        <v>7929</v>
      </c>
      <c r="C22828" s="2">
        <v>41628</v>
      </c>
      <c r="D22828" s="2">
        <v>41628</v>
      </c>
      <c r="E22828" s="1" t="s">
        <v>26364</v>
      </c>
      <c r="F22828" s="1">
        <v>100784</v>
      </c>
      <c r="G22828" s="15">
        <v>0</v>
      </c>
      <c r="H22828" s="1" t="s">
        <v>24511</v>
      </c>
      <c r="I22828" s="1">
        <v>78</v>
      </c>
      <c r="J22828" s="19">
        <v>70391</v>
      </c>
      <c r="K22828" s="1">
        <v>0</v>
      </c>
      <c r="L22828" s="1">
        <v>8</v>
      </c>
      <c r="M22828" s="1">
        <v>0.1</v>
      </c>
      <c r="N22828" s="1">
        <v>1</v>
      </c>
      <c r="O22828" s="7">
        <f>VLOOKUP(J22828,DIM_Products!A:G,6,FALSE) * L22828 * (1-M22828)</f>
        <v>254.62079999999997</v>
      </c>
      <c r="P22828" s="7">
        <f t="shared" si="1424"/>
        <v>1035.2447999999999</v>
      </c>
      <c r="Q22828" s="13">
        <f t="shared" si="1425"/>
        <v>0.24595226172592222</v>
      </c>
      <c r="R22828" s="7">
        <f t="shared" si="1426"/>
        <v>254.62079999999997</v>
      </c>
      <c r="S22828">
        <f t="shared" si="1427"/>
        <v>0</v>
      </c>
      <c r="T22828">
        <v>1</v>
      </c>
      <c r="U22828" s="13">
        <f>1/COUNTIF(B:B,Orders[[#This Row],[Order ID]])</f>
        <v>0.33333333333333331</v>
      </c>
      <c r="V22828">
        <f>IF(SUMIF(F:F,Orders[[#This Row],[DW_Customer]],U:U)&gt;1,1,0)</f>
        <v>1</v>
      </c>
    </row>
    <row r="22829" spans="1:22" x14ac:dyDescent="0.35">
      <c r="A22829">
        <v>37268</v>
      </c>
      <c r="B22829" s="1" t="s">
        <v>10075</v>
      </c>
      <c r="C22829" s="2">
        <v>41348</v>
      </c>
      <c r="D22829" s="2">
        <v>41348</v>
      </c>
      <c r="E22829" s="1" t="s">
        <v>26364</v>
      </c>
      <c r="F22829" s="1">
        <v>100617</v>
      </c>
      <c r="G22829" s="15">
        <v>0</v>
      </c>
      <c r="H22829" s="1" t="s">
        <v>24511</v>
      </c>
      <c r="I22829" s="1">
        <v>82</v>
      </c>
      <c r="J22829" s="19">
        <v>71041</v>
      </c>
      <c r="K22829" s="1">
        <v>0</v>
      </c>
      <c r="L22829" s="1">
        <v>5</v>
      </c>
      <c r="M22829" s="1">
        <v>0.25</v>
      </c>
      <c r="N22829" s="1">
        <v>1</v>
      </c>
      <c r="O22829" s="7">
        <f>VLOOKUP(J22829,DIM_Products!A:G,6,FALSE) * L22829 * (1-M22829)</f>
        <v>23.160000000000004</v>
      </c>
      <c r="P22829" s="7">
        <f t="shared" si="1424"/>
        <v>23.160000000000004</v>
      </c>
      <c r="Q22829" s="13">
        <f t="shared" si="1425"/>
        <v>1</v>
      </c>
      <c r="R22829" s="7">
        <f t="shared" si="1426"/>
        <v>23.160000000000004</v>
      </c>
      <c r="S22829">
        <f t="shared" si="1427"/>
        <v>0</v>
      </c>
      <c r="T22829">
        <v>1</v>
      </c>
      <c r="U22829" s="13">
        <f>1/COUNTIF(B:B,Orders[[#This Row],[Order ID]])</f>
        <v>1</v>
      </c>
      <c r="V22829">
        <f>IF(SUMIF(F:F,Orders[[#This Row],[DW_Customer]],U:U)&gt;1,1,0)</f>
        <v>1</v>
      </c>
    </row>
    <row r="22830" spans="1:22" x14ac:dyDescent="0.35">
      <c r="A22830">
        <v>33069</v>
      </c>
      <c r="B22830" s="1" t="s">
        <v>5905</v>
      </c>
      <c r="C22830" s="2">
        <v>41533</v>
      </c>
      <c r="D22830" s="2">
        <v>41533</v>
      </c>
      <c r="E22830" s="1" t="s">
        <v>26364</v>
      </c>
      <c r="F22830" s="1">
        <v>100751</v>
      </c>
      <c r="G22830" s="15">
        <v>0</v>
      </c>
      <c r="H22830" s="1" t="s">
        <v>24511</v>
      </c>
      <c r="I22830" s="1">
        <v>570</v>
      </c>
      <c r="J22830" s="19">
        <v>71181</v>
      </c>
      <c r="K22830" s="1">
        <v>0</v>
      </c>
      <c r="L22830" s="1">
        <v>14</v>
      </c>
      <c r="M22830" s="1">
        <v>0.1</v>
      </c>
      <c r="N22830" s="1">
        <v>1</v>
      </c>
      <c r="O22830" s="7">
        <f>VLOOKUP(J22830,DIM_Products!A:G,6,FALSE) * L22830 * (1-M22830)</f>
        <v>3262.8960000000006</v>
      </c>
      <c r="P22830" s="7">
        <f t="shared" si="1424"/>
        <v>8153.1522000000014</v>
      </c>
      <c r="Q22830" s="13">
        <f t="shared" si="1425"/>
        <v>0.40020055065327986</v>
      </c>
      <c r="R22830" s="7">
        <f t="shared" si="1426"/>
        <v>3262.8960000000006</v>
      </c>
      <c r="S22830">
        <f t="shared" si="1427"/>
        <v>0</v>
      </c>
      <c r="T22830">
        <v>0</v>
      </c>
      <c r="U22830" s="13">
        <f>1/COUNTIF(B:B,Orders[[#This Row],[Order ID]])</f>
        <v>0.16666666666666666</v>
      </c>
      <c r="V22830">
        <f>IF(SUMIF(F:F,Orders[[#This Row],[DW_Customer]],U:U)&gt;1,1,0)</f>
        <v>1</v>
      </c>
    </row>
    <row r="22831" spans="1:22" x14ac:dyDescent="0.35">
      <c r="A22831">
        <v>36582</v>
      </c>
      <c r="B22831" s="1" t="s">
        <v>5905</v>
      </c>
      <c r="C22831" s="2">
        <v>41533</v>
      </c>
      <c r="D22831" s="2">
        <v>41533</v>
      </c>
      <c r="E22831" s="1" t="s">
        <v>26364</v>
      </c>
      <c r="F22831" s="1">
        <v>100751</v>
      </c>
      <c r="G22831" s="15">
        <v>0</v>
      </c>
      <c r="H22831" s="1" t="s">
        <v>24511</v>
      </c>
      <c r="I22831" s="1">
        <v>570</v>
      </c>
      <c r="J22831" s="19">
        <v>71272</v>
      </c>
      <c r="K22831" s="1">
        <v>0</v>
      </c>
      <c r="L22831" s="1">
        <v>6</v>
      </c>
      <c r="M22831" s="1">
        <v>0.1</v>
      </c>
      <c r="N22831" s="1">
        <v>1</v>
      </c>
      <c r="O22831" s="7">
        <f>VLOOKUP(J22831,DIM_Products!A:G,6,FALSE) * L22831 * (1-M22831)</f>
        <v>1717.3620000000003</v>
      </c>
      <c r="P22831" s="7">
        <f t="shared" si="1424"/>
        <v>8153.1522000000014</v>
      </c>
      <c r="Q22831" s="13">
        <f t="shared" si="1425"/>
        <v>0.2106377947905842</v>
      </c>
      <c r="R22831" s="7">
        <f t="shared" si="1426"/>
        <v>1717.3620000000003</v>
      </c>
      <c r="S22831">
        <f t="shared" si="1427"/>
        <v>0</v>
      </c>
      <c r="T22831">
        <v>0</v>
      </c>
      <c r="U22831" s="13">
        <f>1/COUNTIF(B:B,Orders[[#This Row],[Order ID]])</f>
        <v>0.16666666666666666</v>
      </c>
      <c r="V22831">
        <f>IF(SUMIF(F:F,Orders[[#This Row],[DW_Customer]],U:U)&gt;1,1,0)</f>
        <v>1</v>
      </c>
    </row>
    <row r="22832" spans="1:22" x14ac:dyDescent="0.35">
      <c r="A22832">
        <v>37626</v>
      </c>
      <c r="B22832" s="1" t="s">
        <v>5905</v>
      </c>
      <c r="C22832" s="2">
        <v>41533</v>
      </c>
      <c r="D22832" s="2">
        <v>41533</v>
      </c>
      <c r="E22832" s="1" t="s">
        <v>26364</v>
      </c>
      <c r="F22832" s="1">
        <v>100751</v>
      </c>
      <c r="G22832" s="15">
        <v>0</v>
      </c>
      <c r="H22832" s="1" t="s">
        <v>24511</v>
      </c>
      <c r="I22832" s="1">
        <v>570</v>
      </c>
      <c r="J22832" s="19">
        <v>71500</v>
      </c>
      <c r="K22832" s="1">
        <v>0</v>
      </c>
      <c r="L22832" s="1">
        <v>3</v>
      </c>
      <c r="M22832" s="1">
        <v>0.1</v>
      </c>
      <c r="N22832" s="1">
        <v>1</v>
      </c>
      <c r="O22832" s="7">
        <f>VLOOKUP(J22832,DIM_Products!A:G,6,FALSE) * L22832 * (1-M22832)</f>
        <v>1735.2629999999997</v>
      </c>
      <c r="P22832" s="7">
        <f t="shared" si="1424"/>
        <v>8153.1522000000014</v>
      </c>
      <c r="Q22832" s="13">
        <f t="shared" si="1425"/>
        <v>0.2128333873124556</v>
      </c>
      <c r="R22832" s="7">
        <f t="shared" si="1426"/>
        <v>1735.2629999999997</v>
      </c>
      <c r="S22832">
        <f t="shared" si="1427"/>
        <v>0</v>
      </c>
      <c r="T22832">
        <v>0</v>
      </c>
      <c r="U22832" s="13">
        <f>1/COUNTIF(B:B,Orders[[#This Row],[Order ID]])</f>
        <v>0.16666666666666666</v>
      </c>
      <c r="V22832">
        <f>IF(SUMIF(F:F,Orders[[#This Row],[DW_Customer]],U:U)&gt;1,1,0)</f>
        <v>1</v>
      </c>
    </row>
    <row r="22833" spans="1:22" x14ac:dyDescent="0.35">
      <c r="A22833">
        <v>40579</v>
      </c>
      <c r="B22833" s="1" t="s">
        <v>5905</v>
      </c>
      <c r="C22833" s="2">
        <v>41533</v>
      </c>
      <c r="D22833" s="2">
        <v>41533</v>
      </c>
      <c r="E22833" s="1" t="s">
        <v>26364</v>
      </c>
      <c r="F22833" s="1">
        <v>100751</v>
      </c>
      <c r="G22833" s="15">
        <v>0</v>
      </c>
      <c r="H22833" s="1" t="s">
        <v>24511</v>
      </c>
      <c r="I22833" s="1">
        <v>570</v>
      </c>
      <c r="J22833" s="19">
        <v>70645</v>
      </c>
      <c r="K22833" s="1">
        <v>0</v>
      </c>
      <c r="L22833" s="1">
        <v>4</v>
      </c>
      <c r="M22833" s="1">
        <v>0.1</v>
      </c>
      <c r="N22833" s="1">
        <v>1</v>
      </c>
      <c r="O22833" s="7">
        <f>VLOOKUP(J22833,DIM_Products!A:G,6,FALSE) * L22833 * (1-M22833)</f>
        <v>129.05999999999997</v>
      </c>
      <c r="P22833" s="7">
        <f t="shared" si="1424"/>
        <v>8153.1522000000014</v>
      </c>
      <c r="Q22833" s="13">
        <f t="shared" si="1425"/>
        <v>1.5829460414096028E-2</v>
      </c>
      <c r="R22833" s="7">
        <f t="shared" si="1426"/>
        <v>129.05999999999997</v>
      </c>
      <c r="S22833">
        <f t="shared" si="1427"/>
        <v>0</v>
      </c>
      <c r="T22833">
        <v>0</v>
      </c>
      <c r="U22833" s="13">
        <f>1/COUNTIF(B:B,Orders[[#This Row],[Order ID]])</f>
        <v>0.16666666666666666</v>
      </c>
      <c r="V22833">
        <f>IF(SUMIF(F:F,Orders[[#This Row],[DW_Customer]],U:U)&gt;1,1,0)</f>
        <v>1</v>
      </c>
    </row>
    <row r="22834" spans="1:22" x14ac:dyDescent="0.35">
      <c r="A22834">
        <v>54888</v>
      </c>
      <c r="B22834" s="1" t="s">
        <v>5905</v>
      </c>
      <c r="C22834" s="2">
        <v>41533</v>
      </c>
      <c r="D22834" s="2">
        <v>41533</v>
      </c>
      <c r="E22834" s="1" t="s">
        <v>26364</v>
      </c>
      <c r="F22834" s="1">
        <v>100751</v>
      </c>
      <c r="G22834" s="15">
        <v>0</v>
      </c>
      <c r="H22834" s="1" t="s">
        <v>24511</v>
      </c>
      <c r="I22834" s="1">
        <v>570</v>
      </c>
      <c r="J22834" s="19">
        <v>70535</v>
      </c>
      <c r="K22834" s="1">
        <v>0</v>
      </c>
      <c r="L22834" s="1">
        <v>4</v>
      </c>
      <c r="M22834" s="1">
        <v>0.1</v>
      </c>
      <c r="N22834" s="1">
        <v>1</v>
      </c>
      <c r="O22834" s="7">
        <f>VLOOKUP(J22834,DIM_Products!A:G,6,FALSE) * L22834 * (1-M22834)</f>
        <v>482.3712000000001</v>
      </c>
      <c r="P22834" s="7">
        <f t="shared" si="1424"/>
        <v>8153.1522000000014</v>
      </c>
      <c r="Q22834" s="13">
        <f t="shared" si="1425"/>
        <v>5.9163767358592918E-2</v>
      </c>
      <c r="R22834" s="7">
        <f t="shared" si="1426"/>
        <v>482.3712000000001</v>
      </c>
      <c r="S22834">
        <f t="shared" si="1427"/>
        <v>0</v>
      </c>
      <c r="T22834">
        <v>0</v>
      </c>
      <c r="U22834" s="13">
        <f>1/COUNTIF(B:B,Orders[[#This Row],[Order ID]])</f>
        <v>0.16666666666666666</v>
      </c>
      <c r="V22834">
        <f>IF(SUMIF(F:F,Orders[[#This Row],[DW_Customer]],U:U)&gt;1,1,0)</f>
        <v>1</v>
      </c>
    </row>
    <row r="22835" spans="1:22" x14ac:dyDescent="0.35">
      <c r="A22835">
        <v>58551</v>
      </c>
      <c r="B22835" s="1" t="s">
        <v>5905</v>
      </c>
      <c r="C22835" s="2">
        <v>41533</v>
      </c>
      <c r="D22835" s="2">
        <v>41533</v>
      </c>
      <c r="E22835" s="1" t="s">
        <v>26364</v>
      </c>
      <c r="F22835" s="1">
        <v>100751</v>
      </c>
      <c r="G22835" s="15">
        <v>0</v>
      </c>
      <c r="H22835" s="1" t="s">
        <v>24511</v>
      </c>
      <c r="I22835" s="1">
        <v>570</v>
      </c>
      <c r="J22835" s="19">
        <v>70142</v>
      </c>
      <c r="K22835" s="1">
        <v>0</v>
      </c>
      <c r="L22835" s="1">
        <v>2</v>
      </c>
      <c r="M22835" s="1">
        <v>0.1</v>
      </c>
      <c r="N22835" s="1">
        <v>1</v>
      </c>
      <c r="O22835" s="7">
        <f>VLOOKUP(J22835,DIM_Products!A:G,6,FALSE) * L22835 * (1-M22835)</f>
        <v>826.1999999999997</v>
      </c>
      <c r="P22835" s="7">
        <f t="shared" si="1424"/>
        <v>8153.1522000000014</v>
      </c>
      <c r="Q22835" s="13">
        <f t="shared" si="1425"/>
        <v>0.1013350394709913</v>
      </c>
      <c r="R22835" s="7">
        <f t="shared" si="1426"/>
        <v>826.1999999999997</v>
      </c>
      <c r="S22835">
        <f t="shared" si="1427"/>
        <v>0</v>
      </c>
      <c r="T22835">
        <v>0</v>
      </c>
      <c r="U22835" s="13">
        <f>1/COUNTIF(B:B,Orders[[#This Row],[Order ID]])</f>
        <v>0.16666666666666666</v>
      </c>
      <c r="V22835">
        <f>IF(SUMIF(F:F,Orders[[#This Row],[DW_Customer]],U:U)&gt;1,1,0)</f>
        <v>1</v>
      </c>
    </row>
    <row r="22836" spans="1:22" x14ac:dyDescent="0.35">
      <c r="A22836">
        <v>64522</v>
      </c>
      <c r="B22836" s="1" t="s">
        <v>22724</v>
      </c>
      <c r="C22836" s="2">
        <v>41554</v>
      </c>
      <c r="D22836" s="2">
        <v>41560</v>
      </c>
      <c r="E22836" s="1" t="s">
        <v>24503</v>
      </c>
      <c r="F22836" s="1">
        <v>101193</v>
      </c>
      <c r="G22836" s="15">
        <v>0</v>
      </c>
      <c r="H22836" s="1" t="s">
        <v>24510</v>
      </c>
      <c r="I22836" s="1">
        <v>0</v>
      </c>
      <c r="J22836" s="19">
        <v>71261</v>
      </c>
      <c r="K22836" s="1">
        <v>0</v>
      </c>
      <c r="L22836" s="1">
        <v>3</v>
      </c>
      <c r="M22836" s="1">
        <v>0</v>
      </c>
      <c r="N22836" s="1">
        <v>1</v>
      </c>
      <c r="O22836" s="7">
        <f>VLOOKUP(J22836,DIM_Products!A:G,6,FALSE) * L22836 * (1-M22836)</f>
        <v>526.10568000000001</v>
      </c>
      <c r="P22836" s="7">
        <f t="shared" si="1424"/>
        <v>526.10568000000001</v>
      </c>
      <c r="Q22836" s="13">
        <f t="shared" si="1425"/>
        <v>1</v>
      </c>
      <c r="R22836" s="7">
        <f t="shared" si="1426"/>
        <v>526.10568000000001</v>
      </c>
      <c r="S22836">
        <f t="shared" si="1427"/>
        <v>6</v>
      </c>
      <c r="T22836">
        <v>0</v>
      </c>
      <c r="U22836" s="13">
        <f>1/COUNTIF(B:B,Orders[[#This Row],[Order ID]])</f>
        <v>1</v>
      </c>
      <c r="V22836">
        <f>IF(SUMIF(F:F,Orders[[#This Row],[DW_Customer]],U:U)&gt;1,1,0)</f>
        <v>1</v>
      </c>
    </row>
    <row r="22837" spans="1:22" x14ac:dyDescent="0.35">
      <c r="A22837">
        <v>37944</v>
      </c>
      <c r="B22837" s="1" t="s">
        <v>11788</v>
      </c>
      <c r="C22837" s="2">
        <v>41568</v>
      </c>
      <c r="D22837" s="2">
        <v>41573</v>
      </c>
      <c r="E22837" s="1" t="s">
        <v>24501</v>
      </c>
      <c r="F22837" s="1">
        <v>100720</v>
      </c>
      <c r="G22837" s="15">
        <v>0</v>
      </c>
      <c r="H22837" s="1" t="s">
        <v>24510</v>
      </c>
      <c r="I22837" s="1">
        <v>0</v>
      </c>
      <c r="J22837" s="19">
        <v>71045</v>
      </c>
      <c r="K22837" s="1">
        <v>0</v>
      </c>
      <c r="L22837" s="1">
        <v>2</v>
      </c>
      <c r="M22837" s="1">
        <v>0</v>
      </c>
      <c r="N22837" s="1">
        <v>1</v>
      </c>
      <c r="O22837" s="7">
        <f>VLOOKUP(J22837,DIM_Products!A:G,6,FALSE) * L22837 * (1-M22837)</f>
        <v>33.04</v>
      </c>
      <c r="P22837" s="7">
        <f t="shared" si="1424"/>
        <v>3304.4199999999996</v>
      </c>
      <c r="Q22837" s="13">
        <f t="shared" si="1425"/>
        <v>9.9987289751302805E-3</v>
      </c>
      <c r="R22837" s="7">
        <f t="shared" si="1426"/>
        <v>33.04</v>
      </c>
      <c r="S22837">
        <f t="shared" si="1427"/>
        <v>5</v>
      </c>
      <c r="T22837">
        <v>1</v>
      </c>
      <c r="U22837" s="13">
        <f>1/COUNTIF(B:B,Orders[[#This Row],[Order ID]])</f>
        <v>0.33333333333333331</v>
      </c>
      <c r="V22837">
        <f>IF(SUMIF(F:F,Orders[[#This Row],[DW_Customer]],U:U)&gt;1,1,0)</f>
        <v>1</v>
      </c>
    </row>
    <row r="22838" spans="1:22" x14ac:dyDescent="0.35">
      <c r="A22838">
        <v>40662</v>
      </c>
      <c r="B22838" s="1" t="s">
        <v>11788</v>
      </c>
      <c r="C22838" s="2">
        <v>41568</v>
      </c>
      <c r="D22838" s="2">
        <v>41573</v>
      </c>
      <c r="E22838" s="1" t="s">
        <v>24501</v>
      </c>
      <c r="F22838" s="1">
        <v>100720</v>
      </c>
      <c r="G22838" s="15">
        <v>0</v>
      </c>
      <c r="H22838" s="1" t="s">
        <v>24510</v>
      </c>
      <c r="I22838" s="1">
        <v>0</v>
      </c>
      <c r="J22838" s="19">
        <v>70603</v>
      </c>
      <c r="K22838" s="1">
        <v>0</v>
      </c>
      <c r="L22838" s="1">
        <v>5</v>
      </c>
      <c r="M22838" s="1">
        <v>0</v>
      </c>
      <c r="N22838" s="1">
        <v>1</v>
      </c>
      <c r="O22838" s="7">
        <f>VLOOKUP(J22838,DIM_Products!A:G,6,FALSE) * L22838 * (1-M22838)</f>
        <v>2841.45</v>
      </c>
      <c r="P22838" s="7">
        <f t="shared" si="1424"/>
        <v>3304.4199999999996</v>
      </c>
      <c r="Q22838" s="13">
        <f t="shared" si="1425"/>
        <v>0.85989371811089399</v>
      </c>
      <c r="R22838" s="7">
        <f t="shared" si="1426"/>
        <v>2841.45</v>
      </c>
      <c r="S22838">
        <f t="shared" si="1427"/>
        <v>5</v>
      </c>
      <c r="T22838">
        <v>1</v>
      </c>
      <c r="U22838" s="13">
        <f>1/COUNTIF(B:B,Orders[[#This Row],[Order ID]])</f>
        <v>0.33333333333333331</v>
      </c>
      <c r="V22838">
        <f>IF(SUMIF(F:F,Orders[[#This Row],[DW_Customer]],U:U)&gt;1,1,0)</f>
        <v>1</v>
      </c>
    </row>
    <row r="22839" spans="1:22" x14ac:dyDescent="0.35">
      <c r="A22839">
        <v>43801</v>
      </c>
      <c r="B22839" s="1" t="s">
        <v>11788</v>
      </c>
      <c r="C22839" s="2">
        <v>41568</v>
      </c>
      <c r="D22839" s="2">
        <v>41573</v>
      </c>
      <c r="E22839" s="1" t="s">
        <v>24501</v>
      </c>
      <c r="F22839" s="1">
        <v>100720</v>
      </c>
      <c r="G22839" s="15">
        <v>0</v>
      </c>
      <c r="H22839" s="1" t="s">
        <v>24510</v>
      </c>
      <c r="I22839" s="1">
        <v>0</v>
      </c>
      <c r="J22839" s="19">
        <v>71294</v>
      </c>
      <c r="K22839" s="1">
        <v>0</v>
      </c>
      <c r="L22839" s="1">
        <v>3</v>
      </c>
      <c r="M22839" s="1">
        <v>0</v>
      </c>
      <c r="N22839" s="1">
        <v>1</v>
      </c>
      <c r="O22839" s="7">
        <f>VLOOKUP(J22839,DIM_Products!A:G,6,FALSE) * L22839 * (1-M22839)</f>
        <v>429.93</v>
      </c>
      <c r="P22839" s="7">
        <f t="shared" si="1424"/>
        <v>3304.4199999999996</v>
      </c>
      <c r="Q22839" s="13">
        <f t="shared" si="1425"/>
        <v>0.13010755291397585</v>
      </c>
      <c r="R22839" s="7">
        <f t="shared" si="1426"/>
        <v>429.93</v>
      </c>
      <c r="S22839">
        <f t="shared" si="1427"/>
        <v>5</v>
      </c>
      <c r="T22839">
        <v>1</v>
      </c>
      <c r="U22839" s="13">
        <f>1/COUNTIF(B:B,Orders[[#This Row],[Order ID]])</f>
        <v>0.33333333333333331</v>
      </c>
      <c r="V22839">
        <f>IF(SUMIF(F:F,Orders[[#This Row],[DW_Customer]],U:U)&gt;1,1,0)</f>
        <v>1</v>
      </c>
    </row>
    <row r="22840" spans="1:22" x14ac:dyDescent="0.35">
      <c r="A22840">
        <v>31787</v>
      </c>
      <c r="B22840" s="1" t="s">
        <v>4972</v>
      </c>
      <c r="C22840" s="2">
        <v>41631</v>
      </c>
      <c r="D22840" s="2">
        <v>41633</v>
      </c>
      <c r="E22840" s="1" t="s">
        <v>24502</v>
      </c>
      <c r="F22840" s="1">
        <v>101197</v>
      </c>
      <c r="G22840" s="15">
        <v>0</v>
      </c>
      <c r="H22840" s="1" t="s">
        <v>24510</v>
      </c>
      <c r="I22840" s="1">
        <v>0</v>
      </c>
      <c r="J22840" s="19">
        <v>71238</v>
      </c>
      <c r="K22840" s="1">
        <v>0</v>
      </c>
      <c r="L22840" s="1">
        <v>3</v>
      </c>
      <c r="M22840" s="1">
        <v>0</v>
      </c>
      <c r="N22840" s="1">
        <v>1</v>
      </c>
      <c r="O22840" s="7">
        <f>VLOOKUP(J22840,DIM_Products!A:G,6,FALSE) * L22840 * (1-M22840)</f>
        <v>441.44999999999993</v>
      </c>
      <c r="P22840" s="7">
        <f t="shared" si="1424"/>
        <v>767.85799999999983</v>
      </c>
      <c r="Q22840" s="13">
        <f t="shared" si="1425"/>
        <v>0.57491098614587599</v>
      </c>
      <c r="R22840" s="7">
        <f t="shared" si="1426"/>
        <v>441.44999999999993</v>
      </c>
      <c r="S22840">
        <f t="shared" si="1427"/>
        <v>2</v>
      </c>
      <c r="T22840">
        <v>0</v>
      </c>
      <c r="U22840" s="13">
        <f>1/COUNTIF(B:B,Orders[[#This Row],[Order ID]])</f>
        <v>0.2</v>
      </c>
      <c r="V22840">
        <f>IF(SUMIF(F:F,Orders[[#This Row],[DW_Customer]],U:U)&gt;1,1,0)</f>
        <v>1</v>
      </c>
    </row>
    <row r="22841" spans="1:22" x14ac:dyDescent="0.35">
      <c r="A22841">
        <v>33236</v>
      </c>
      <c r="B22841" s="1" t="s">
        <v>4972</v>
      </c>
      <c r="C22841" s="2">
        <v>41631</v>
      </c>
      <c r="D22841" s="2">
        <v>41633</v>
      </c>
      <c r="E22841" s="1" t="s">
        <v>24502</v>
      </c>
      <c r="F22841" s="1">
        <v>101197</v>
      </c>
      <c r="G22841" s="15">
        <v>0</v>
      </c>
      <c r="H22841" s="1" t="s">
        <v>24510</v>
      </c>
      <c r="I22841" s="1">
        <v>0</v>
      </c>
      <c r="J22841" s="19">
        <v>70303</v>
      </c>
      <c r="K22841" s="1">
        <v>0</v>
      </c>
      <c r="L22841" s="1">
        <v>2</v>
      </c>
      <c r="M22841" s="1">
        <v>0</v>
      </c>
      <c r="N22841" s="1">
        <v>1</v>
      </c>
      <c r="O22841" s="7">
        <f>VLOOKUP(J22841,DIM_Products!A:G,6,FALSE) * L22841 * (1-M22841)</f>
        <v>100.01999999999998</v>
      </c>
      <c r="P22841" s="7">
        <f t="shared" si="1424"/>
        <v>767.85799999999983</v>
      </c>
      <c r="Q22841" s="13">
        <f t="shared" si="1425"/>
        <v>0.13025845924637108</v>
      </c>
      <c r="R22841" s="7">
        <f t="shared" si="1426"/>
        <v>100.01999999999998</v>
      </c>
      <c r="S22841">
        <f t="shared" si="1427"/>
        <v>2</v>
      </c>
      <c r="T22841">
        <v>0</v>
      </c>
      <c r="U22841" s="13">
        <f>1/COUNTIF(B:B,Orders[[#This Row],[Order ID]])</f>
        <v>0.2</v>
      </c>
      <c r="V22841">
        <f>IF(SUMIF(F:F,Orders[[#This Row],[DW_Customer]],U:U)&gt;1,1,0)</f>
        <v>1</v>
      </c>
    </row>
    <row r="22842" spans="1:22" x14ac:dyDescent="0.35">
      <c r="A22842">
        <v>49245</v>
      </c>
      <c r="B22842" s="1" t="s">
        <v>4972</v>
      </c>
      <c r="C22842" s="2">
        <v>41631</v>
      </c>
      <c r="D22842" s="2">
        <v>41633</v>
      </c>
      <c r="E22842" s="1" t="s">
        <v>24502</v>
      </c>
      <c r="F22842" s="1">
        <v>101197</v>
      </c>
      <c r="G22842" s="15">
        <v>0</v>
      </c>
      <c r="H22842" s="1" t="s">
        <v>24510</v>
      </c>
      <c r="I22842" s="1">
        <v>0</v>
      </c>
      <c r="J22842" s="19">
        <v>71153</v>
      </c>
      <c r="K22842" s="1">
        <v>0</v>
      </c>
      <c r="L22842" s="1">
        <v>2</v>
      </c>
      <c r="M22842" s="1">
        <v>0</v>
      </c>
      <c r="N22842" s="1">
        <v>1</v>
      </c>
      <c r="O22842" s="7">
        <f>VLOOKUP(J22842,DIM_Products!A:G,6,FALSE) * L22842 * (1-M22842)</f>
        <v>78.66</v>
      </c>
      <c r="P22842" s="7">
        <f t="shared" si="1424"/>
        <v>767.85799999999983</v>
      </c>
      <c r="Q22842" s="13">
        <f t="shared" si="1425"/>
        <v>0.10244081588001951</v>
      </c>
      <c r="R22842" s="7">
        <f t="shared" si="1426"/>
        <v>78.66</v>
      </c>
      <c r="S22842">
        <f t="shared" si="1427"/>
        <v>2</v>
      </c>
      <c r="T22842">
        <v>0</v>
      </c>
      <c r="U22842" s="13">
        <f>1/COUNTIF(B:B,Orders[[#This Row],[Order ID]])</f>
        <v>0.2</v>
      </c>
      <c r="V22842">
        <f>IF(SUMIF(F:F,Orders[[#This Row],[DW_Customer]],U:U)&gt;1,1,0)</f>
        <v>1</v>
      </c>
    </row>
    <row r="22843" spans="1:22" x14ac:dyDescent="0.35">
      <c r="A22843">
        <v>49821</v>
      </c>
      <c r="B22843" s="1" t="s">
        <v>4972</v>
      </c>
      <c r="C22843" s="2">
        <v>41631</v>
      </c>
      <c r="D22843" s="2">
        <v>41633</v>
      </c>
      <c r="E22843" s="1" t="s">
        <v>24502</v>
      </c>
      <c r="F22843" s="1">
        <v>101197</v>
      </c>
      <c r="G22843" s="15">
        <v>0</v>
      </c>
      <c r="H22843" s="1" t="s">
        <v>24510</v>
      </c>
      <c r="I22843" s="1">
        <v>0</v>
      </c>
      <c r="J22843" s="19">
        <v>71082</v>
      </c>
      <c r="K22843" s="1">
        <v>0</v>
      </c>
      <c r="L22843" s="1">
        <v>2</v>
      </c>
      <c r="M22843" s="1">
        <v>0</v>
      </c>
      <c r="N22843" s="1">
        <v>1</v>
      </c>
      <c r="O22843" s="7">
        <f>VLOOKUP(J22843,DIM_Products!A:G,6,FALSE) * L22843 * (1-M22843)</f>
        <v>77</v>
      </c>
      <c r="P22843" s="7">
        <f t="shared" si="1424"/>
        <v>767.85799999999983</v>
      </c>
      <c r="Q22843" s="13">
        <f t="shared" si="1425"/>
        <v>0.10027895782814011</v>
      </c>
      <c r="R22843" s="7">
        <f t="shared" si="1426"/>
        <v>77</v>
      </c>
      <c r="S22843">
        <f t="shared" si="1427"/>
        <v>2</v>
      </c>
      <c r="T22843">
        <v>0</v>
      </c>
      <c r="U22843" s="13">
        <f>1/COUNTIF(B:B,Orders[[#This Row],[Order ID]])</f>
        <v>0.2</v>
      </c>
      <c r="V22843">
        <f>IF(SUMIF(F:F,Orders[[#This Row],[DW_Customer]],U:U)&gt;1,1,0)</f>
        <v>1</v>
      </c>
    </row>
    <row r="22844" spans="1:22" x14ac:dyDescent="0.35">
      <c r="A22844">
        <v>58801</v>
      </c>
      <c r="B22844" s="1" t="s">
        <v>4972</v>
      </c>
      <c r="C22844" s="2">
        <v>41631</v>
      </c>
      <c r="D22844" s="2">
        <v>41633</v>
      </c>
      <c r="E22844" s="1" t="s">
        <v>24502</v>
      </c>
      <c r="F22844" s="1">
        <v>101197</v>
      </c>
      <c r="G22844" s="15">
        <v>0</v>
      </c>
      <c r="H22844" s="1" t="s">
        <v>24510</v>
      </c>
      <c r="I22844" s="1">
        <v>0</v>
      </c>
      <c r="J22844" s="19">
        <v>70391</v>
      </c>
      <c r="K22844" s="1">
        <v>0</v>
      </c>
      <c r="L22844" s="1">
        <v>2</v>
      </c>
      <c r="M22844" s="1">
        <v>0</v>
      </c>
      <c r="N22844" s="1">
        <v>1</v>
      </c>
      <c r="O22844" s="7">
        <f>VLOOKUP(J22844,DIM_Products!A:G,6,FALSE) * L22844 * (1-M22844)</f>
        <v>70.727999999999994</v>
      </c>
      <c r="P22844" s="7">
        <f t="shared" si="1424"/>
        <v>767.85799999999983</v>
      </c>
      <c r="Q22844" s="13">
        <f t="shared" si="1425"/>
        <v>9.2110780899593431E-2</v>
      </c>
      <c r="R22844" s="7">
        <f t="shared" si="1426"/>
        <v>70.727999999999994</v>
      </c>
      <c r="S22844">
        <f t="shared" si="1427"/>
        <v>2</v>
      </c>
      <c r="T22844">
        <v>0</v>
      </c>
      <c r="U22844" s="13">
        <f>1/COUNTIF(B:B,Orders[[#This Row],[Order ID]])</f>
        <v>0.2</v>
      </c>
      <c r="V22844">
        <f>IF(SUMIF(F:F,Orders[[#This Row],[DW_Customer]],U:U)&gt;1,1,0)</f>
        <v>1</v>
      </c>
    </row>
    <row r="22845" spans="1:22" x14ac:dyDescent="0.35">
      <c r="A22845">
        <v>55260</v>
      </c>
      <c r="B22845" s="1" t="s">
        <v>20639</v>
      </c>
      <c r="C22845" s="2">
        <v>41569</v>
      </c>
      <c r="D22845" s="2">
        <v>41569</v>
      </c>
      <c r="E22845" s="1" t="s">
        <v>26364</v>
      </c>
      <c r="F22845" s="1">
        <v>101498</v>
      </c>
      <c r="G22845" s="15">
        <v>0</v>
      </c>
      <c r="H22845" s="1" t="s">
        <v>24511</v>
      </c>
      <c r="I22845" s="1">
        <v>491</v>
      </c>
      <c r="J22845" s="19">
        <v>70927</v>
      </c>
      <c r="K22845" s="1">
        <v>0</v>
      </c>
      <c r="L22845" s="1">
        <v>5</v>
      </c>
      <c r="M22845" s="1">
        <v>0</v>
      </c>
      <c r="N22845" s="1">
        <v>1</v>
      </c>
      <c r="O22845" s="7">
        <f>VLOOKUP(J22845,DIM_Products!A:G,6,FALSE) * L22845 * (1-M22845)</f>
        <v>119.55</v>
      </c>
      <c r="P22845" s="7">
        <f t="shared" si="1424"/>
        <v>400.30800000000005</v>
      </c>
      <c r="Q22845" s="13">
        <f t="shared" si="1425"/>
        <v>0.29864504331664615</v>
      </c>
      <c r="R22845" s="7">
        <f t="shared" si="1426"/>
        <v>119.55</v>
      </c>
      <c r="S22845">
        <f t="shared" si="1427"/>
        <v>0</v>
      </c>
      <c r="T22845">
        <v>1</v>
      </c>
      <c r="U22845" s="13">
        <f>1/COUNTIF(B:B,Orders[[#This Row],[Order ID]])</f>
        <v>0.25</v>
      </c>
      <c r="V22845">
        <f>IF(SUMIF(F:F,Orders[[#This Row],[DW_Customer]],U:U)&gt;1,1,0)</f>
        <v>1</v>
      </c>
    </row>
    <row r="22846" spans="1:22" x14ac:dyDescent="0.35">
      <c r="A22846">
        <v>61377</v>
      </c>
      <c r="B22846" s="1" t="s">
        <v>20639</v>
      </c>
      <c r="C22846" s="2">
        <v>41569</v>
      </c>
      <c r="D22846" s="2">
        <v>41569</v>
      </c>
      <c r="E22846" s="1" t="s">
        <v>26364</v>
      </c>
      <c r="F22846" s="1">
        <v>101498</v>
      </c>
      <c r="G22846" s="15">
        <v>0</v>
      </c>
      <c r="H22846" s="1" t="s">
        <v>24511</v>
      </c>
      <c r="I22846" s="1">
        <v>491</v>
      </c>
      <c r="J22846" s="19">
        <v>70932</v>
      </c>
      <c r="K22846" s="1">
        <v>0</v>
      </c>
      <c r="L22846" s="1">
        <v>3</v>
      </c>
      <c r="M22846" s="1">
        <v>0</v>
      </c>
      <c r="N22846" s="1">
        <v>1</v>
      </c>
      <c r="O22846" s="7">
        <f>VLOOKUP(J22846,DIM_Products!A:G,6,FALSE) * L22846 * (1-M22846)</f>
        <v>94.608000000000004</v>
      </c>
      <c r="P22846" s="7">
        <f t="shared" si="1424"/>
        <v>400.30800000000005</v>
      </c>
      <c r="Q22846" s="13">
        <f t="shared" si="1425"/>
        <v>0.23633801972481189</v>
      </c>
      <c r="R22846" s="7">
        <f t="shared" si="1426"/>
        <v>94.608000000000004</v>
      </c>
      <c r="S22846">
        <f t="shared" si="1427"/>
        <v>0</v>
      </c>
      <c r="T22846">
        <v>1</v>
      </c>
      <c r="U22846" s="13">
        <f>1/COUNTIF(B:B,Orders[[#This Row],[Order ID]])</f>
        <v>0.25</v>
      </c>
      <c r="V22846">
        <f>IF(SUMIF(F:F,Orders[[#This Row],[DW_Customer]],U:U)&gt;1,1,0)</f>
        <v>1</v>
      </c>
    </row>
    <row r="22847" spans="1:22" x14ac:dyDescent="0.35">
      <c r="A22847">
        <v>63111</v>
      </c>
      <c r="B22847" s="1" t="s">
        <v>20639</v>
      </c>
      <c r="C22847" s="2">
        <v>41569</v>
      </c>
      <c r="D22847" s="2">
        <v>41569</v>
      </c>
      <c r="E22847" s="1" t="s">
        <v>26364</v>
      </c>
      <c r="F22847" s="1">
        <v>101498</v>
      </c>
      <c r="G22847" s="15">
        <v>0</v>
      </c>
      <c r="H22847" s="1" t="s">
        <v>24511</v>
      </c>
      <c r="I22847" s="1">
        <v>491</v>
      </c>
      <c r="J22847" s="19">
        <v>70827</v>
      </c>
      <c r="K22847" s="1">
        <v>0</v>
      </c>
      <c r="L22847" s="1">
        <v>1</v>
      </c>
      <c r="M22847" s="1">
        <v>0</v>
      </c>
      <c r="N22847" s="1">
        <v>1</v>
      </c>
      <c r="O22847" s="7">
        <f>VLOOKUP(J22847,DIM_Products!A:G,6,FALSE) * L22847 * (1-M22847)</f>
        <v>10.86</v>
      </c>
      <c r="P22847" s="7">
        <f t="shared" si="1424"/>
        <v>400.30800000000005</v>
      </c>
      <c r="Q22847" s="13">
        <f t="shared" si="1425"/>
        <v>2.712911058484966E-2</v>
      </c>
      <c r="R22847" s="7">
        <f t="shared" si="1426"/>
        <v>10.86</v>
      </c>
      <c r="S22847">
        <f t="shared" si="1427"/>
        <v>0</v>
      </c>
      <c r="T22847">
        <v>1</v>
      </c>
      <c r="U22847" s="13">
        <f>1/COUNTIF(B:B,Orders[[#This Row],[Order ID]])</f>
        <v>0.25</v>
      </c>
      <c r="V22847">
        <f>IF(SUMIF(F:F,Orders[[#This Row],[DW_Customer]],U:U)&gt;1,1,0)</f>
        <v>1</v>
      </c>
    </row>
    <row r="22848" spans="1:22" x14ac:dyDescent="0.35">
      <c r="A22848">
        <v>67676</v>
      </c>
      <c r="B22848" s="1" t="s">
        <v>20639</v>
      </c>
      <c r="C22848" s="2">
        <v>41569</v>
      </c>
      <c r="D22848" s="2">
        <v>41569</v>
      </c>
      <c r="E22848" s="1" t="s">
        <v>26364</v>
      </c>
      <c r="F22848" s="1">
        <v>101498</v>
      </c>
      <c r="G22848" s="15">
        <v>0</v>
      </c>
      <c r="H22848" s="1" t="s">
        <v>24511</v>
      </c>
      <c r="I22848" s="1">
        <v>491</v>
      </c>
      <c r="J22848" s="19">
        <v>71387</v>
      </c>
      <c r="K22848" s="1">
        <v>0</v>
      </c>
      <c r="L22848" s="1">
        <v>1</v>
      </c>
      <c r="M22848" s="1">
        <v>0</v>
      </c>
      <c r="N22848" s="1">
        <v>1</v>
      </c>
      <c r="O22848" s="7">
        <f>VLOOKUP(J22848,DIM_Products!A:G,6,FALSE) * L22848 * (1-M22848)</f>
        <v>175.29000000000002</v>
      </c>
      <c r="P22848" s="7">
        <f t="shared" si="1424"/>
        <v>400.30800000000005</v>
      </c>
      <c r="Q22848" s="13">
        <f t="shared" si="1425"/>
        <v>0.43788782637369228</v>
      </c>
      <c r="R22848" s="7">
        <f t="shared" si="1426"/>
        <v>175.29000000000002</v>
      </c>
      <c r="S22848">
        <f t="shared" si="1427"/>
        <v>0</v>
      </c>
      <c r="T22848">
        <v>1</v>
      </c>
      <c r="U22848" s="13">
        <f>1/COUNTIF(B:B,Orders[[#This Row],[Order ID]])</f>
        <v>0.25</v>
      </c>
      <c r="V22848">
        <f>IF(SUMIF(F:F,Orders[[#This Row],[DW_Customer]],U:U)&gt;1,1,0)</f>
        <v>1</v>
      </c>
    </row>
    <row r="22849" spans="1:22" x14ac:dyDescent="0.35">
      <c r="A22849">
        <v>48754</v>
      </c>
      <c r="B22849" s="1" t="s">
        <v>17725</v>
      </c>
      <c r="C22849" s="2">
        <v>41444</v>
      </c>
      <c r="D22849" s="2">
        <v>41444</v>
      </c>
      <c r="E22849" s="1" t="s">
        <v>26364</v>
      </c>
      <c r="F22849" s="1">
        <v>101171</v>
      </c>
      <c r="G22849" s="15">
        <v>0</v>
      </c>
      <c r="H22849" s="1" t="s">
        <v>24511</v>
      </c>
      <c r="I22849" s="1">
        <v>948</v>
      </c>
      <c r="J22849" s="19">
        <v>70175</v>
      </c>
      <c r="K22849" s="1">
        <v>0</v>
      </c>
      <c r="L22849" s="1">
        <v>2</v>
      </c>
      <c r="M22849" s="1">
        <v>0.37</v>
      </c>
      <c r="N22849" s="1">
        <v>1</v>
      </c>
      <c r="O22849" s="7">
        <f>VLOOKUP(J22849,DIM_Products!A:G,6,FALSE) * L22849 * (1-M22849)</f>
        <v>91.717920000000007</v>
      </c>
      <c r="P22849" s="7">
        <f t="shared" si="1424"/>
        <v>91.717920000000007</v>
      </c>
      <c r="Q22849" s="13">
        <f t="shared" si="1425"/>
        <v>1</v>
      </c>
      <c r="R22849" s="7">
        <f t="shared" si="1426"/>
        <v>91.717920000000007</v>
      </c>
      <c r="S22849">
        <f t="shared" si="1427"/>
        <v>0</v>
      </c>
      <c r="T22849">
        <v>0</v>
      </c>
      <c r="U22849" s="13">
        <f>1/COUNTIF(B:B,Orders[[#This Row],[Order ID]])</f>
        <v>1</v>
      </c>
      <c r="V22849">
        <f>IF(SUMIF(F:F,Orders[[#This Row],[DW_Customer]],U:U)&gt;1,1,0)</f>
        <v>1</v>
      </c>
    </row>
    <row r="22850" spans="1:22" x14ac:dyDescent="0.35">
      <c r="A22850">
        <v>46028</v>
      </c>
      <c r="B22850" s="1" t="s">
        <v>20826</v>
      </c>
      <c r="C22850" s="2">
        <v>41417</v>
      </c>
      <c r="D22850" s="2">
        <v>41417</v>
      </c>
      <c r="E22850" s="1" t="s">
        <v>26364</v>
      </c>
      <c r="F22850" s="1">
        <v>100586</v>
      </c>
      <c r="G22850" s="15">
        <v>0</v>
      </c>
      <c r="H22850" s="1" t="s">
        <v>24511</v>
      </c>
      <c r="I22850" s="1">
        <v>422</v>
      </c>
      <c r="J22850" s="19">
        <v>70684</v>
      </c>
      <c r="K22850" s="1">
        <v>0</v>
      </c>
      <c r="L22850" s="1">
        <v>7</v>
      </c>
      <c r="M22850" s="1">
        <v>0</v>
      </c>
      <c r="N22850" s="1">
        <v>1</v>
      </c>
      <c r="O22850" s="7">
        <f>VLOOKUP(J22850,DIM_Products!A:G,6,FALSE) * L22850 * (1-M22850)</f>
        <v>348.488</v>
      </c>
      <c r="P22850" s="7">
        <f t="shared" ref="P22850:P22913" si="1428">SUMIF(B:B,B:B,O:O)</f>
        <v>348.488</v>
      </c>
      <c r="Q22850" s="13">
        <f t="shared" ref="Q22850:Q22913" si="1429">O22850/P22850</f>
        <v>1</v>
      </c>
      <c r="R22850" s="7">
        <f t="shared" ref="R22850:R22913" si="1430">O22850+Q22850*K22850</f>
        <v>348.488</v>
      </c>
      <c r="S22850">
        <f t="shared" ref="S22850:S22913" si="1431">D22850-C22850</f>
        <v>0</v>
      </c>
      <c r="T22850">
        <v>0</v>
      </c>
      <c r="U22850" s="13">
        <f>1/COUNTIF(B:B,Orders[[#This Row],[Order ID]])</f>
        <v>1</v>
      </c>
      <c r="V22850">
        <f>IF(SUMIF(F:F,Orders[[#This Row],[DW_Customer]],U:U)&gt;1,1,0)</f>
        <v>1</v>
      </c>
    </row>
    <row r="22851" spans="1:22" x14ac:dyDescent="0.35">
      <c r="A22851">
        <v>32857</v>
      </c>
      <c r="B22851" s="1" t="s">
        <v>6706</v>
      </c>
      <c r="C22851" s="2">
        <v>41638</v>
      </c>
      <c r="D22851" s="2">
        <v>41638</v>
      </c>
      <c r="E22851" s="1" t="s">
        <v>26364</v>
      </c>
      <c r="F22851" s="1">
        <v>101253</v>
      </c>
      <c r="G22851" s="15">
        <v>0</v>
      </c>
      <c r="H22851" s="1" t="s">
        <v>24511</v>
      </c>
      <c r="I22851" s="1">
        <v>504</v>
      </c>
      <c r="J22851" s="19">
        <v>70208</v>
      </c>
      <c r="K22851" s="1">
        <v>0</v>
      </c>
      <c r="L22851" s="1">
        <v>8</v>
      </c>
      <c r="M22851" s="1">
        <v>0.1</v>
      </c>
      <c r="N22851" s="1">
        <v>1</v>
      </c>
      <c r="O22851" s="7">
        <f>VLOOKUP(J22851,DIM_Products!A:G,6,FALSE) * L22851 * (1-M22851)</f>
        <v>375.96959999999996</v>
      </c>
      <c r="P22851" s="7">
        <f t="shared" si="1428"/>
        <v>498.60359999999997</v>
      </c>
      <c r="Q22851" s="13">
        <f t="shared" si="1429"/>
        <v>0.75404509714731294</v>
      </c>
      <c r="R22851" s="7">
        <f t="shared" si="1430"/>
        <v>375.96959999999996</v>
      </c>
      <c r="S22851">
        <f t="shared" si="1431"/>
        <v>0</v>
      </c>
      <c r="T22851">
        <v>0</v>
      </c>
      <c r="U22851" s="13">
        <f>1/COUNTIF(B:B,Orders[[#This Row],[Order ID]])</f>
        <v>0.5</v>
      </c>
      <c r="V22851">
        <f>IF(SUMIF(F:F,Orders[[#This Row],[DW_Customer]],U:U)&gt;1,1,0)</f>
        <v>1</v>
      </c>
    </row>
    <row r="22852" spans="1:22" x14ac:dyDescent="0.35">
      <c r="A22852">
        <v>64254</v>
      </c>
      <c r="B22852" s="1" t="s">
        <v>6706</v>
      </c>
      <c r="C22852" s="2">
        <v>41638</v>
      </c>
      <c r="D22852" s="2">
        <v>41638</v>
      </c>
      <c r="E22852" s="1" t="s">
        <v>26364</v>
      </c>
      <c r="F22852" s="1">
        <v>101253</v>
      </c>
      <c r="G22852" s="15">
        <v>0</v>
      </c>
      <c r="H22852" s="1" t="s">
        <v>24511</v>
      </c>
      <c r="I22852" s="1">
        <v>504</v>
      </c>
      <c r="J22852" s="19">
        <v>71447</v>
      </c>
      <c r="K22852" s="1">
        <v>0</v>
      </c>
      <c r="L22852" s="1">
        <v>2</v>
      </c>
      <c r="M22852" s="1">
        <v>0.1</v>
      </c>
      <c r="N22852" s="1">
        <v>1</v>
      </c>
      <c r="O22852" s="7">
        <f>VLOOKUP(J22852,DIM_Products!A:G,6,FALSE) * L22852 * (1-M22852)</f>
        <v>122.634</v>
      </c>
      <c r="P22852" s="7">
        <f t="shared" si="1428"/>
        <v>498.60359999999997</v>
      </c>
      <c r="Q22852" s="13">
        <f t="shared" si="1429"/>
        <v>0.24595490285268701</v>
      </c>
      <c r="R22852" s="7">
        <f t="shared" si="1430"/>
        <v>122.634</v>
      </c>
      <c r="S22852">
        <f t="shared" si="1431"/>
        <v>0</v>
      </c>
      <c r="T22852">
        <v>0</v>
      </c>
      <c r="U22852" s="13">
        <f>1/COUNTIF(B:B,Orders[[#This Row],[Order ID]])</f>
        <v>0.5</v>
      </c>
      <c r="V22852">
        <f>IF(SUMIF(F:F,Orders[[#This Row],[DW_Customer]],U:U)&gt;1,1,0)</f>
        <v>1</v>
      </c>
    </row>
    <row r="22853" spans="1:22" x14ac:dyDescent="0.35">
      <c r="A22853">
        <v>32360</v>
      </c>
      <c r="B22853" s="1" t="s">
        <v>6081</v>
      </c>
      <c r="C22853" s="2">
        <v>41493</v>
      </c>
      <c r="D22853" s="2">
        <v>41497</v>
      </c>
      <c r="E22853" s="1" t="s">
        <v>24501</v>
      </c>
      <c r="F22853" s="1">
        <v>100980</v>
      </c>
      <c r="G22853" s="15">
        <v>0</v>
      </c>
      <c r="H22853" s="1" t="s">
        <v>24510</v>
      </c>
      <c r="I22853" s="1">
        <v>0</v>
      </c>
      <c r="J22853" s="19">
        <v>70336</v>
      </c>
      <c r="K22853" s="1">
        <v>0</v>
      </c>
      <c r="L22853" s="1">
        <v>5</v>
      </c>
      <c r="M22853" s="1">
        <v>0.25</v>
      </c>
      <c r="N22853" s="1">
        <v>1</v>
      </c>
      <c r="O22853" s="7">
        <f>VLOOKUP(J22853,DIM_Products!A:G,6,FALSE) * L22853 * (1-M22853)</f>
        <v>37.89</v>
      </c>
      <c r="P22853" s="7">
        <f t="shared" si="1428"/>
        <v>40.6235</v>
      </c>
      <c r="Q22853" s="13">
        <f t="shared" si="1429"/>
        <v>0.93271136165027635</v>
      </c>
      <c r="R22853" s="7">
        <f t="shared" si="1430"/>
        <v>37.89</v>
      </c>
      <c r="S22853">
        <f t="shared" si="1431"/>
        <v>4</v>
      </c>
      <c r="T22853">
        <v>0</v>
      </c>
      <c r="U22853" s="13">
        <f>1/COUNTIF(B:B,Orders[[#This Row],[Order ID]])</f>
        <v>0.5</v>
      </c>
      <c r="V22853">
        <f>IF(SUMIF(F:F,Orders[[#This Row],[DW_Customer]],U:U)&gt;1,1,0)</f>
        <v>1</v>
      </c>
    </row>
    <row r="22854" spans="1:22" x14ac:dyDescent="0.35">
      <c r="A22854">
        <v>63945</v>
      </c>
      <c r="B22854" s="1" t="s">
        <v>6081</v>
      </c>
      <c r="C22854" s="2">
        <v>41493</v>
      </c>
      <c r="D22854" s="2">
        <v>41497</v>
      </c>
      <c r="E22854" s="1" t="s">
        <v>24501</v>
      </c>
      <c r="F22854" s="1">
        <v>100980</v>
      </c>
      <c r="G22854" s="15">
        <v>0</v>
      </c>
      <c r="H22854" s="1" t="s">
        <v>24510</v>
      </c>
      <c r="I22854" s="1">
        <v>0</v>
      </c>
      <c r="J22854" s="19">
        <v>70346</v>
      </c>
      <c r="K22854" s="1">
        <v>0</v>
      </c>
      <c r="L22854" s="1">
        <v>1</v>
      </c>
      <c r="M22854" s="1">
        <v>0.45</v>
      </c>
      <c r="N22854" s="1">
        <v>1</v>
      </c>
      <c r="O22854" s="7">
        <f>VLOOKUP(J22854,DIM_Products!A:G,6,FALSE) * L22854 * (1-M22854)</f>
        <v>2.7335000000000003</v>
      </c>
      <c r="P22854" s="7">
        <f t="shared" si="1428"/>
        <v>40.6235</v>
      </c>
      <c r="Q22854" s="13">
        <f t="shared" si="1429"/>
        <v>6.7288638349723692E-2</v>
      </c>
      <c r="R22854" s="7">
        <f t="shared" si="1430"/>
        <v>2.7335000000000003</v>
      </c>
      <c r="S22854">
        <f t="shared" si="1431"/>
        <v>4</v>
      </c>
      <c r="T22854">
        <v>0</v>
      </c>
      <c r="U22854" s="13">
        <f>1/COUNTIF(B:B,Orders[[#This Row],[Order ID]])</f>
        <v>0.5</v>
      </c>
      <c r="V22854">
        <f>IF(SUMIF(F:F,Orders[[#This Row],[DW_Customer]],U:U)&gt;1,1,0)</f>
        <v>1</v>
      </c>
    </row>
    <row r="22855" spans="1:22" x14ac:dyDescent="0.35">
      <c r="A22855">
        <v>31429</v>
      </c>
      <c r="B22855" s="1" t="s">
        <v>6784</v>
      </c>
      <c r="C22855" s="2">
        <v>41513</v>
      </c>
      <c r="D22855" s="2">
        <v>41518</v>
      </c>
      <c r="E22855" s="1" t="s">
        <v>24503</v>
      </c>
      <c r="F22855" s="1">
        <v>101280</v>
      </c>
      <c r="G22855" s="15">
        <v>0</v>
      </c>
      <c r="H22855" s="1" t="s">
        <v>24510</v>
      </c>
      <c r="I22855" s="1">
        <v>0</v>
      </c>
      <c r="J22855" s="19">
        <v>71205</v>
      </c>
      <c r="K22855" s="1">
        <v>25</v>
      </c>
      <c r="L22855" s="1">
        <v>4</v>
      </c>
      <c r="M22855" s="1">
        <v>0</v>
      </c>
      <c r="N22855" s="1">
        <v>1</v>
      </c>
      <c r="O22855" s="7">
        <f>VLOOKUP(J22855,DIM_Products!A:G,6,FALSE) * L22855 * (1-M22855)</f>
        <v>1054.92</v>
      </c>
      <c r="P22855" s="7">
        <f t="shared" si="1428"/>
        <v>6648.5399999999991</v>
      </c>
      <c r="Q22855" s="13">
        <f t="shared" si="1429"/>
        <v>0.15866942215884994</v>
      </c>
      <c r="R22855" s="7">
        <f t="shared" si="1430"/>
        <v>1058.8867355539712</v>
      </c>
      <c r="S22855">
        <f t="shared" si="1431"/>
        <v>5</v>
      </c>
      <c r="T22855">
        <v>0</v>
      </c>
      <c r="U22855" s="13">
        <f>1/COUNTIF(B:B,Orders[[#This Row],[Order ID]])</f>
        <v>0.25</v>
      </c>
      <c r="V22855">
        <f>IF(SUMIF(F:F,Orders[[#This Row],[DW_Customer]],U:U)&gt;1,1,0)</f>
        <v>1</v>
      </c>
    </row>
    <row r="22856" spans="1:22" x14ac:dyDescent="0.35">
      <c r="A22856">
        <v>32585</v>
      </c>
      <c r="B22856" s="1" t="s">
        <v>6784</v>
      </c>
      <c r="C22856" s="2">
        <v>41513</v>
      </c>
      <c r="D22856" s="2">
        <v>41518</v>
      </c>
      <c r="E22856" s="1" t="s">
        <v>24503</v>
      </c>
      <c r="F22856" s="1">
        <v>101280</v>
      </c>
      <c r="G22856" s="15">
        <v>0</v>
      </c>
      <c r="H22856" s="1" t="s">
        <v>24510</v>
      </c>
      <c r="I22856" s="1">
        <v>0</v>
      </c>
      <c r="J22856" s="19">
        <v>70945</v>
      </c>
      <c r="K22856" s="1">
        <v>25</v>
      </c>
      <c r="L22856" s="1">
        <v>5</v>
      </c>
      <c r="M22856" s="1">
        <v>0</v>
      </c>
      <c r="N22856" s="1">
        <v>1</v>
      </c>
      <c r="O22856" s="7">
        <f>VLOOKUP(J22856,DIM_Products!A:G,6,FALSE) * L22856 * (1-M22856)</f>
        <v>19.04</v>
      </c>
      <c r="P22856" s="7">
        <f t="shared" si="1428"/>
        <v>6648.5399999999991</v>
      </c>
      <c r="Q22856" s="13">
        <f t="shared" si="1429"/>
        <v>2.8637866358629115E-3</v>
      </c>
      <c r="R22856" s="7">
        <f t="shared" si="1430"/>
        <v>19.111594665896572</v>
      </c>
      <c r="S22856">
        <f t="shared" si="1431"/>
        <v>5</v>
      </c>
      <c r="T22856">
        <v>0</v>
      </c>
      <c r="U22856" s="13">
        <f>1/COUNTIF(B:B,Orders[[#This Row],[Order ID]])</f>
        <v>0.25</v>
      </c>
      <c r="V22856">
        <f>IF(SUMIF(F:F,Orders[[#This Row],[DW_Customer]],U:U)&gt;1,1,0)</f>
        <v>1</v>
      </c>
    </row>
    <row r="22857" spans="1:22" x14ac:dyDescent="0.35">
      <c r="A22857">
        <v>41988</v>
      </c>
      <c r="B22857" s="1" t="s">
        <v>6784</v>
      </c>
      <c r="C22857" s="2">
        <v>41513</v>
      </c>
      <c r="D22857" s="2">
        <v>41518</v>
      </c>
      <c r="E22857" s="1" t="s">
        <v>24503</v>
      </c>
      <c r="F22857" s="1">
        <v>101280</v>
      </c>
      <c r="G22857" s="15">
        <v>0</v>
      </c>
      <c r="H22857" s="1" t="s">
        <v>24510</v>
      </c>
      <c r="I22857" s="1">
        <v>0</v>
      </c>
      <c r="J22857" s="19">
        <v>70502</v>
      </c>
      <c r="K22857" s="1">
        <v>25</v>
      </c>
      <c r="L22857" s="1">
        <v>6</v>
      </c>
      <c r="M22857" s="1">
        <v>0</v>
      </c>
      <c r="N22857" s="1">
        <v>1</v>
      </c>
      <c r="O22857" s="7">
        <f>VLOOKUP(J22857,DIM_Products!A:G,6,FALSE) * L22857 * (1-M22857)</f>
        <v>5451.2999999999993</v>
      </c>
      <c r="P22857" s="7">
        <f t="shared" si="1428"/>
        <v>6648.5399999999991</v>
      </c>
      <c r="Q22857" s="13">
        <f t="shared" si="1429"/>
        <v>0.81992437437392274</v>
      </c>
      <c r="R22857" s="7">
        <f t="shared" si="1430"/>
        <v>5471.7981093593471</v>
      </c>
      <c r="S22857">
        <f t="shared" si="1431"/>
        <v>5</v>
      </c>
      <c r="T22857">
        <v>0</v>
      </c>
      <c r="U22857" s="13">
        <f>1/COUNTIF(B:B,Orders[[#This Row],[Order ID]])</f>
        <v>0.25</v>
      </c>
      <c r="V22857">
        <f>IF(SUMIF(F:F,Orders[[#This Row],[DW_Customer]],U:U)&gt;1,1,0)</f>
        <v>1</v>
      </c>
    </row>
    <row r="22858" spans="1:22" x14ac:dyDescent="0.35">
      <c r="A22858">
        <v>42914</v>
      </c>
      <c r="B22858" s="1" t="s">
        <v>6784</v>
      </c>
      <c r="C22858" s="2">
        <v>41513</v>
      </c>
      <c r="D22858" s="2">
        <v>41518</v>
      </c>
      <c r="E22858" s="1" t="s">
        <v>24503</v>
      </c>
      <c r="F22858" s="1">
        <v>101280</v>
      </c>
      <c r="G22858" s="15">
        <v>0</v>
      </c>
      <c r="H22858" s="1" t="s">
        <v>24510</v>
      </c>
      <c r="I22858" s="1">
        <v>0</v>
      </c>
      <c r="J22858" s="19">
        <v>70680</v>
      </c>
      <c r="K22858" s="1">
        <v>25</v>
      </c>
      <c r="L22858" s="1">
        <v>4</v>
      </c>
      <c r="M22858" s="1">
        <v>0</v>
      </c>
      <c r="N22858" s="1">
        <v>1</v>
      </c>
      <c r="O22858" s="7">
        <f>VLOOKUP(J22858,DIM_Products!A:G,6,FALSE) * L22858 * (1-M22858)</f>
        <v>123.28</v>
      </c>
      <c r="P22858" s="7">
        <f t="shared" si="1428"/>
        <v>6648.5399999999991</v>
      </c>
      <c r="Q22858" s="13">
        <f t="shared" si="1429"/>
        <v>1.8542416831364483E-2</v>
      </c>
      <c r="R22858" s="7">
        <f t="shared" si="1430"/>
        <v>123.74356042078411</v>
      </c>
      <c r="S22858">
        <f t="shared" si="1431"/>
        <v>5</v>
      </c>
      <c r="T22858">
        <v>0</v>
      </c>
      <c r="U22858" s="13">
        <f>1/COUNTIF(B:B,Orders[[#This Row],[Order ID]])</f>
        <v>0.25</v>
      </c>
      <c r="V22858">
        <f>IF(SUMIF(F:F,Orders[[#This Row],[DW_Customer]],U:U)&gt;1,1,0)</f>
        <v>1</v>
      </c>
    </row>
    <row r="22859" spans="1:22" x14ac:dyDescent="0.35">
      <c r="A22859">
        <v>61995</v>
      </c>
      <c r="B22859" s="1" t="s">
        <v>23099</v>
      </c>
      <c r="C22859" s="2">
        <v>41583</v>
      </c>
      <c r="D22859" s="2">
        <v>41588</v>
      </c>
      <c r="E22859" s="1" t="s">
        <v>24501</v>
      </c>
      <c r="F22859" s="1">
        <v>100717</v>
      </c>
      <c r="G22859" s="15">
        <v>0</v>
      </c>
      <c r="H22859" s="1" t="s">
        <v>24510</v>
      </c>
      <c r="I22859" s="1">
        <v>0</v>
      </c>
      <c r="J22859" s="19">
        <v>70311</v>
      </c>
      <c r="K22859" s="1">
        <v>0</v>
      </c>
      <c r="L22859" s="1">
        <v>2</v>
      </c>
      <c r="M22859" s="1">
        <v>0</v>
      </c>
      <c r="N22859" s="1">
        <v>1</v>
      </c>
      <c r="O22859" s="7">
        <f>VLOOKUP(J22859,DIM_Products!A:G,6,FALSE) * L22859 * (1-M22859)</f>
        <v>103.80000000000001</v>
      </c>
      <c r="P22859" s="7">
        <f t="shared" si="1428"/>
        <v>103.80000000000001</v>
      </c>
      <c r="Q22859" s="13">
        <f t="shared" si="1429"/>
        <v>1</v>
      </c>
      <c r="R22859" s="7">
        <f t="shared" si="1430"/>
        <v>103.80000000000001</v>
      </c>
      <c r="S22859">
        <f t="shared" si="1431"/>
        <v>5</v>
      </c>
      <c r="T22859">
        <v>0</v>
      </c>
      <c r="U22859" s="13">
        <f>1/COUNTIF(B:B,Orders[[#This Row],[Order ID]])</f>
        <v>1</v>
      </c>
      <c r="V22859">
        <f>IF(SUMIF(F:F,Orders[[#This Row],[DW_Customer]],U:U)&gt;1,1,0)</f>
        <v>1</v>
      </c>
    </row>
    <row r="22860" spans="1:22" x14ac:dyDescent="0.35">
      <c r="A22860">
        <v>32819</v>
      </c>
      <c r="B22860" s="1" t="s">
        <v>5475</v>
      </c>
      <c r="C22860" s="2">
        <v>41395</v>
      </c>
      <c r="D22860" s="2">
        <v>41395</v>
      </c>
      <c r="E22860" s="1" t="s">
        <v>26364</v>
      </c>
      <c r="F22860" s="1">
        <v>100937</v>
      </c>
      <c r="G22860" s="15">
        <v>0</v>
      </c>
      <c r="H22860" s="1" t="s">
        <v>24511</v>
      </c>
      <c r="I22860" s="1">
        <v>391</v>
      </c>
      <c r="J22860" s="19">
        <v>70801</v>
      </c>
      <c r="K22860" s="1">
        <v>0</v>
      </c>
      <c r="L22860" s="1">
        <v>9</v>
      </c>
      <c r="M22860" s="1">
        <v>0</v>
      </c>
      <c r="N22860" s="1">
        <v>1</v>
      </c>
      <c r="O22860" s="7">
        <f>VLOOKUP(J22860,DIM_Products!A:G,6,FALSE) * L22860 * (1-M22860)</f>
        <v>54.81</v>
      </c>
      <c r="P22860" s="7">
        <f t="shared" si="1428"/>
        <v>284.97000000000003</v>
      </c>
      <c r="Q22860" s="13">
        <f t="shared" si="1429"/>
        <v>0.19233603537214441</v>
      </c>
      <c r="R22860" s="7">
        <f t="shared" si="1430"/>
        <v>54.81</v>
      </c>
      <c r="S22860">
        <f t="shared" si="1431"/>
        <v>0</v>
      </c>
      <c r="T22860">
        <v>0</v>
      </c>
      <c r="U22860" s="13">
        <f>1/COUNTIF(B:B,Orders[[#This Row],[Order ID]])</f>
        <v>0.5</v>
      </c>
      <c r="V22860">
        <f>IF(SUMIF(F:F,Orders[[#This Row],[DW_Customer]],U:U)&gt;1,1,0)</f>
        <v>1</v>
      </c>
    </row>
    <row r="22861" spans="1:22" x14ac:dyDescent="0.35">
      <c r="A22861">
        <v>42591</v>
      </c>
      <c r="B22861" s="1" t="s">
        <v>5475</v>
      </c>
      <c r="C22861" s="2">
        <v>41395</v>
      </c>
      <c r="D22861" s="2">
        <v>41395</v>
      </c>
      <c r="E22861" s="1" t="s">
        <v>26364</v>
      </c>
      <c r="F22861" s="1">
        <v>100937</v>
      </c>
      <c r="G22861" s="15">
        <v>0</v>
      </c>
      <c r="H22861" s="1" t="s">
        <v>24511</v>
      </c>
      <c r="I22861" s="1">
        <v>391</v>
      </c>
      <c r="J22861" s="19">
        <v>71085</v>
      </c>
      <c r="K22861" s="1">
        <v>0</v>
      </c>
      <c r="L22861" s="1">
        <v>4</v>
      </c>
      <c r="M22861" s="1">
        <v>0</v>
      </c>
      <c r="N22861" s="1">
        <v>1</v>
      </c>
      <c r="O22861" s="7">
        <f>VLOOKUP(J22861,DIM_Products!A:G,6,FALSE) * L22861 * (1-M22861)</f>
        <v>230.16</v>
      </c>
      <c r="P22861" s="7">
        <f t="shared" si="1428"/>
        <v>284.97000000000003</v>
      </c>
      <c r="Q22861" s="13">
        <f t="shared" si="1429"/>
        <v>0.8076639646278555</v>
      </c>
      <c r="R22861" s="7">
        <f t="shared" si="1430"/>
        <v>230.16</v>
      </c>
      <c r="S22861">
        <f t="shared" si="1431"/>
        <v>0</v>
      </c>
      <c r="T22861">
        <v>0</v>
      </c>
      <c r="U22861" s="13">
        <f>1/COUNTIF(B:B,Orders[[#This Row],[Order ID]])</f>
        <v>0.5</v>
      </c>
      <c r="V22861">
        <f>IF(SUMIF(F:F,Orders[[#This Row],[DW_Customer]],U:U)&gt;1,1,0)</f>
        <v>1</v>
      </c>
    </row>
    <row r="22862" spans="1:22" x14ac:dyDescent="0.35">
      <c r="A22862">
        <v>30660</v>
      </c>
      <c r="B22862" s="1" t="s">
        <v>4823</v>
      </c>
      <c r="C22862" s="2">
        <v>41450</v>
      </c>
      <c r="D22862" s="2">
        <v>41450</v>
      </c>
      <c r="E22862" s="1" t="s">
        <v>26364</v>
      </c>
      <c r="F22862" s="1">
        <v>100528</v>
      </c>
      <c r="G22862" s="15">
        <v>0</v>
      </c>
      <c r="H22862" s="1" t="s">
        <v>24511</v>
      </c>
      <c r="I22862" s="1">
        <v>543</v>
      </c>
      <c r="J22862" s="19">
        <v>70553</v>
      </c>
      <c r="K22862" s="1">
        <v>0</v>
      </c>
      <c r="L22862" s="1">
        <v>5</v>
      </c>
      <c r="M22862" s="1">
        <v>0.1</v>
      </c>
      <c r="N22862" s="1">
        <v>1</v>
      </c>
      <c r="O22862" s="7">
        <f>VLOOKUP(J22862,DIM_Products!A:G,6,FALSE) * L22862 * (1-M22862)</f>
        <v>1219.6170000000002</v>
      </c>
      <c r="P22862" s="7">
        <f t="shared" si="1428"/>
        <v>3468.2148000000007</v>
      </c>
      <c r="Q22862" s="13">
        <f t="shared" si="1429"/>
        <v>0.35165555489815681</v>
      </c>
      <c r="R22862" s="7">
        <f t="shared" si="1430"/>
        <v>1219.6170000000002</v>
      </c>
      <c r="S22862">
        <f t="shared" si="1431"/>
        <v>0</v>
      </c>
      <c r="T22862">
        <v>1</v>
      </c>
      <c r="U22862" s="13">
        <f>1/COUNTIF(B:B,Orders[[#This Row],[Order ID]])</f>
        <v>0.14285714285714285</v>
      </c>
      <c r="V22862">
        <f>IF(SUMIF(F:F,Orders[[#This Row],[DW_Customer]],U:U)&gt;1,1,0)</f>
        <v>1</v>
      </c>
    </row>
    <row r="22863" spans="1:22" x14ac:dyDescent="0.35">
      <c r="A22863">
        <v>36188</v>
      </c>
      <c r="B22863" s="1" t="s">
        <v>4823</v>
      </c>
      <c r="C22863" s="2">
        <v>41450</v>
      </c>
      <c r="D22863" s="2">
        <v>41450</v>
      </c>
      <c r="E22863" s="1" t="s">
        <v>26364</v>
      </c>
      <c r="F22863" s="1">
        <v>100528</v>
      </c>
      <c r="G22863" s="15">
        <v>0</v>
      </c>
      <c r="H22863" s="1" t="s">
        <v>24511</v>
      </c>
      <c r="I22863" s="1">
        <v>543</v>
      </c>
      <c r="J22863" s="19">
        <v>70945</v>
      </c>
      <c r="K22863" s="1">
        <v>0</v>
      </c>
      <c r="L22863" s="1">
        <v>6</v>
      </c>
      <c r="M22863" s="1">
        <v>0.1</v>
      </c>
      <c r="N22863" s="1">
        <v>1</v>
      </c>
      <c r="O22863" s="7">
        <f>VLOOKUP(J22863,DIM_Products!A:G,6,FALSE) * L22863 * (1-M22863)</f>
        <v>20.563199999999998</v>
      </c>
      <c r="P22863" s="7">
        <f t="shared" si="1428"/>
        <v>3468.2148000000007</v>
      </c>
      <c r="Q22863" s="13">
        <f t="shared" si="1429"/>
        <v>5.9290445332278712E-3</v>
      </c>
      <c r="R22863" s="7">
        <f t="shared" si="1430"/>
        <v>20.563199999999998</v>
      </c>
      <c r="S22863">
        <f t="shared" si="1431"/>
        <v>0</v>
      </c>
      <c r="T22863">
        <v>1</v>
      </c>
      <c r="U22863" s="13">
        <f>1/COUNTIF(B:B,Orders[[#This Row],[Order ID]])</f>
        <v>0.14285714285714285</v>
      </c>
      <c r="V22863">
        <f>IF(SUMIF(F:F,Orders[[#This Row],[DW_Customer]],U:U)&gt;1,1,0)</f>
        <v>1</v>
      </c>
    </row>
    <row r="22864" spans="1:22" x14ac:dyDescent="0.35">
      <c r="A22864">
        <v>39215</v>
      </c>
      <c r="B22864" s="1" t="s">
        <v>4823</v>
      </c>
      <c r="C22864" s="2">
        <v>41450</v>
      </c>
      <c r="D22864" s="2">
        <v>41450</v>
      </c>
      <c r="E22864" s="1" t="s">
        <v>26364</v>
      </c>
      <c r="F22864" s="1">
        <v>100528</v>
      </c>
      <c r="G22864" s="15">
        <v>0</v>
      </c>
      <c r="H22864" s="1" t="s">
        <v>24511</v>
      </c>
      <c r="I22864" s="1">
        <v>543</v>
      </c>
      <c r="J22864" s="19">
        <v>70143</v>
      </c>
      <c r="K22864" s="1">
        <v>0</v>
      </c>
      <c r="L22864" s="1">
        <v>3</v>
      </c>
      <c r="M22864" s="1">
        <v>0.1</v>
      </c>
      <c r="N22864" s="1">
        <v>1</v>
      </c>
      <c r="O22864" s="7">
        <f>VLOOKUP(J22864,DIM_Products!A:G,6,FALSE) * L22864 * (1-M22864)</f>
        <v>479.76299999999998</v>
      </c>
      <c r="P22864" s="7">
        <f t="shared" si="1428"/>
        <v>3468.2148000000007</v>
      </c>
      <c r="Q22864" s="13">
        <f t="shared" si="1429"/>
        <v>0.13833139746707726</v>
      </c>
      <c r="R22864" s="7">
        <f t="shared" si="1430"/>
        <v>479.76299999999998</v>
      </c>
      <c r="S22864">
        <f t="shared" si="1431"/>
        <v>0</v>
      </c>
      <c r="T22864">
        <v>1</v>
      </c>
      <c r="U22864" s="13">
        <f>1/COUNTIF(B:B,Orders[[#This Row],[Order ID]])</f>
        <v>0.14285714285714285</v>
      </c>
      <c r="V22864">
        <f>IF(SUMIF(F:F,Orders[[#This Row],[DW_Customer]],U:U)&gt;1,1,0)</f>
        <v>1</v>
      </c>
    </row>
    <row r="22865" spans="1:22" x14ac:dyDescent="0.35">
      <c r="A22865">
        <v>41156</v>
      </c>
      <c r="B22865" s="1" t="s">
        <v>4823</v>
      </c>
      <c r="C22865" s="2">
        <v>41450</v>
      </c>
      <c r="D22865" s="2">
        <v>41450</v>
      </c>
      <c r="E22865" s="1" t="s">
        <v>26364</v>
      </c>
      <c r="F22865" s="1">
        <v>100528</v>
      </c>
      <c r="G22865" s="15">
        <v>0</v>
      </c>
      <c r="H22865" s="1" t="s">
        <v>24511</v>
      </c>
      <c r="I22865" s="1">
        <v>543</v>
      </c>
      <c r="J22865" s="19">
        <v>70747</v>
      </c>
      <c r="K22865" s="1">
        <v>0</v>
      </c>
      <c r="L22865" s="1">
        <v>3</v>
      </c>
      <c r="M22865" s="1">
        <v>0.1</v>
      </c>
      <c r="N22865" s="1">
        <v>1</v>
      </c>
      <c r="O22865" s="7">
        <f>VLOOKUP(J22865,DIM_Products!A:G,6,FALSE) * L22865 * (1-M22865)</f>
        <v>29.451599999999999</v>
      </c>
      <c r="P22865" s="7">
        <f t="shared" si="1428"/>
        <v>3468.2148000000007</v>
      </c>
      <c r="Q22865" s="13">
        <f t="shared" si="1429"/>
        <v>8.4918615767397079E-3</v>
      </c>
      <c r="R22865" s="7">
        <f t="shared" si="1430"/>
        <v>29.451599999999999</v>
      </c>
      <c r="S22865">
        <f t="shared" si="1431"/>
        <v>0</v>
      </c>
      <c r="T22865">
        <v>1</v>
      </c>
      <c r="U22865" s="13">
        <f>1/COUNTIF(B:B,Orders[[#This Row],[Order ID]])</f>
        <v>0.14285714285714285</v>
      </c>
      <c r="V22865">
        <f>IF(SUMIF(F:F,Orders[[#This Row],[DW_Customer]],U:U)&gt;1,1,0)</f>
        <v>1</v>
      </c>
    </row>
    <row r="22866" spans="1:22" x14ac:dyDescent="0.35">
      <c r="A22866">
        <v>44535</v>
      </c>
      <c r="B22866" s="1" t="s">
        <v>4823</v>
      </c>
      <c r="C22866" s="2">
        <v>41450</v>
      </c>
      <c r="D22866" s="2">
        <v>41450</v>
      </c>
      <c r="E22866" s="1" t="s">
        <v>26364</v>
      </c>
      <c r="F22866" s="1">
        <v>100528</v>
      </c>
      <c r="G22866" s="15">
        <v>0</v>
      </c>
      <c r="H22866" s="1" t="s">
        <v>24511</v>
      </c>
      <c r="I22866" s="1">
        <v>543</v>
      </c>
      <c r="J22866" s="19">
        <v>70156</v>
      </c>
      <c r="K22866" s="1">
        <v>0</v>
      </c>
      <c r="L22866" s="1">
        <v>2</v>
      </c>
      <c r="M22866" s="1">
        <v>0.1</v>
      </c>
      <c r="N22866" s="1">
        <v>1</v>
      </c>
      <c r="O22866" s="7">
        <f>VLOOKUP(J22866,DIM_Products!A:G,6,FALSE) * L22866 * (1-M22866)</f>
        <v>265.113</v>
      </c>
      <c r="P22866" s="7">
        <f t="shared" si="1428"/>
        <v>3468.2148000000007</v>
      </c>
      <c r="Q22866" s="13">
        <f t="shared" si="1429"/>
        <v>7.6440767163556286E-2</v>
      </c>
      <c r="R22866" s="7">
        <f t="shared" si="1430"/>
        <v>265.113</v>
      </c>
      <c r="S22866">
        <f t="shared" si="1431"/>
        <v>0</v>
      </c>
      <c r="T22866">
        <v>1</v>
      </c>
      <c r="U22866" s="13">
        <f>1/COUNTIF(B:B,Orders[[#This Row],[Order ID]])</f>
        <v>0.14285714285714285</v>
      </c>
      <c r="V22866">
        <f>IF(SUMIF(F:F,Orders[[#This Row],[DW_Customer]],U:U)&gt;1,1,0)</f>
        <v>1</v>
      </c>
    </row>
    <row r="22867" spans="1:22" x14ac:dyDescent="0.35">
      <c r="A22867">
        <v>50001</v>
      </c>
      <c r="B22867" s="1" t="s">
        <v>4823</v>
      </c>
      <c r="C22867" s="2">
        <v>41450</v>
      </c>
      <c r="D22867" s="2">
        <v>41450</v>
      </c>
      <c r="E22867" s="1" t="s">
        <v>26364</v>
      </c>
      <c r="F22867" s="1">
        <v>100528</v>
      </c>
      <c r="G22867" s="15">
        <v>0</v>
      </c>
      <c r="H22867" s="1" t="s">
        <v>24511</v>
      </c>
      <c r="I22867" s="1">
        <v>543</v>
      </c>
      <c r="J22867" s="19">
        <v>71282</v>
      </c>
      <c r="K22867" s="1">
        <v>0</v>
      </c>
      <c r="L22867" s="1">
        <v>5</v>
      </c>
      <c r="M22867" s="1">
        <v>0.1</v>
      </c>
      <c r="N22867" s="1">
        <v>1</v>
      </c>
      <c r="O22867" s="7">
        <f>VLOOKUP(J22867,DIM_Products!A:G,6,FALSE) * L22867 * (1-M22867)</f>
        <v>594.86400000000003</v>
      </c>
      <c r="P22867" s="7">
        <f t="shared" si="1428"/>
        <v>3468.2148000000007</v>
      </c>
      <c r="Q22867" s="13">
        <f t="shared" si="1429"/>
        <v>0.17151878828266343</v>
      </c>
      <c r="R22867" s="7">
        <f t="shared" si="1430"/>
        <v>594.86400000000003</v>
      </c>
      <c r="S22867">
        <f t="shared" si="1431"/>
        <v>0</v>
      </c>
      <c r="T22867">
        <v>1</v>
      </c>
      <c r="U22867" s="13">
        <f>1/COUNTIF(B:B,Orders[[#This Row],[Order ID]])</f>
        <v>0.14285714285714285</v>
      </c>
      <c r="V22867">
        <f>IF(SUMIF(F:F,Orders[[#This Row],[DW_Customer]],U:U)&gt;1,1,0)</f>
        <v>1</v>
      </c>
    </row>
    <row r="22868" spans="1:22" x14ac:dyDescent="0.35">
      <c r="A22868">
        <v>66790</v>
      </c>
      <c r="B22868" s="1" t="s">
        <v>4823</v>
      </c>
      <c r="C22868" s="2">
        <v>41450</v>
      </c>
      <c r="D22868" s="2">
        <v>41450</v>
      </c>
      <c r="E22868" s="1" t="s">
        <v>26364</v>
      </c>
      <c r="F22868" s="1">
        <v>100528</v>
      </c>
      <c r="G22868" s="15">
        <v>0</v>
      </c>
      <c r="H22868" s="1" t="s">
        <v>24511</v>
      </c>
      <c r="I22868" s="1">
        <v>543</v>
      </c>
      <c r="J22868" s="19">
        <v>70436</v>
      </c>
      <c r="K22868" s="1">
        <v>0</v>
      </c>
      <c r="L22868" s="1">
        <v>3</v>
      </c>
      <c r="M22868" s="1">
        <v>0.1</v>
      </c>
      <c r="N22868" s="1">
        <v>1</v>
      </c>
      <c r="O22868" s="7">
        <f>VLOOKUP(J22868,DIM_Products!A:G,6,FALSE) * L22868 * (1-M22868)</f>
        <v>858.84300000000007</v>
      </c>
      <c r="P22868" s="7">
        <f t="shared" si="1428"/>
        <v>3468.2148000000007</v>
      </c>
      <c r="Q22868" s="13">
        <f t="shared" si="1429"/>
        <v>0.24763258607857849</v>
      </c>
      <c r="R22868" s="7">
        <f t="shared" si="1430"/>
        <v>858.84300000000007</v>
      </c>
      <c r="S22868">
        <f t="shared" si="1431"/>
        <v>0</v>
      </c>
      <c r="T22868">
        <v>1</v>
      </c>
      <c r="U22868" s="13">
        <f>1/COUNTIF(B:B,Orders[[#This Row],[Order ID]])</f>
        <v>0.14285714285714285</v>
      </c>
      <c r="V22868">
        <f>IF(SUMIF(F:F,Orders[[#This Row],[DW_Customer]],U:U)&gt;1,1,0)</f>
        <v>1</v>
      </c>
    </row>
    <row r="22869" spans="1:22" x14ac:dyDescent="0.35">
      <c r="A22869">
        <v>30844</v>
      </c>
      <c r="B22869" s="1" t="s">
        <v>7734</v>
      </c>
      <c r="C22869" s="2">
        <v>41606</v>
      </c>
      <c r="D22869" s="2">
        <v>41612</v>
      </c>
      <c r="E22869" s="1" t="s">
        <v>24503</v>
      </c>
      <c r="F22869" s="1">
        <v>101069</v>
      </c>
      <c r="G22869" s="15">
        <v>0</v>
      </c>
      <c r="H22869" s="1" t="s">
        <v>24510</v>
      </c>
      <c r="I22869" s="1">
        <v>0</v>
      </c>
      <c r="J22869" s="19">
        <v>71483</v>
      </c>
      <c r="K22869" s="1">
        <v>0</v>
      </c>
      <c r="L22869" s="1">
        <v>4</v>
      </c>
      <c r="M22869" s="1">
        <v>0</v>
      </c>
      <c r="N22869" s="1">
        <v>1</v>
      </c>
      <c r="O22869" s="7">
        <f>VLOOKUP(J22869,DIM_Products!A:G,6,FALSE) * L22869 * (1-M22869)</f>
        <v>2575.92</v>
      </c>
      <c r="P22869" s="7">
        <f t="shared" si="1428"/>
        <v>2722.7099999999996</v>
      </c>
      <c r="Q22869" s="13">
        <f t="shared" si="1429"/>
        <v>0.94608680322179017</v>
      </c>
      <c r="R22869" s="7">
        <f t="shared" si="1430"/>
        <v>2575.92</v>
      </c>
      <c r="S22869">
        <f t="shared" si="1431"/>
        <v>6</v>
      </c>
      <c r="T22869">
        <v>1</v>
      </c>
      <c r="U22869" s="13">
        <f>1/COUNTIF(B:B,Orders[[#This Row],[Order ID]])</f>
        <v>0.25</v>
      </c>
      <c r="V22869">
        <f>IF(SUMIF(F:F,Orders[[#This Row],[DW_Customer]],U:U)&gt;1,1,0)</f>
        <v>1</v>
      </c>
    </row>
    <row r="22870" spans="1:22" x14ac:dyDescent="0.35">
      <c r="A22870">
        <v>41481</v>
      </c>
      <c r="B22870" s="1" t="s">
        <v>7734</v>
      </c>
      <c r="C22870" s="2">
        <v>41606</v>
      </c>
      <c r="D22870" s="2">
        <v>41612</v>
      </c>
      <c r="E22870" s="1" t="s">
        <v>24503</v>
      </c>
      <c r="F22870" s="1">
        <v>101069</v>
      </c>
      <c r="G22870" s="15">
        <v>0</v>
      </c>
      <c r="H22870" s="1" t="s">
        <v>24510</v>
      </c>
      <c r="I22870" s="1">
        <v>0</v>
      </c>
      <c r="J22870" s="19">
        <v>70672</v>
      </c>
      <c r="K22870" s="1">
        <v>0</v>
      </c>
      <c r="L22870" s="1">
        <v>2</v>
      </c>
      <c r="M22870" s="1">
        <v>0</v>
      </c>
      <c r="N22870" s="1">
        <v>1</v>
      </c>
      <c r="O22870" s="7">
        <f>VLOOKUP(J22870,DIM_Products!A:G,6,FALSE) * L22870 * (1-M22870)</f>
        <v>26.099999999999998</v>
      </c>
      <c r="P22870" s="7">
        <f t="shared" si="1428"/>
        <v>2722.7099999999996</v>
      </c>
      <c r="Q22870" s="13">
        <f t="shared" si="1429"/>
        <v>9.5860374406381878E-3</v>
      </c>
      <c r="R22870" s="7">
        <f t="shared" si="1430"/>
        <v>26.099999999999998</v>
      </c>
      <c r="S22870">
        <f t="shared" si="1431"/>
        <v>6</v>
      </c>
      <c r="T22870">
        <v>1</v>
      </c>
      <c r="U22870" s="13">
        <f>1/COUNTIF(B:B,Orders[[#This Row],[Order ID]])</f>
        <v>0.25</v>
      </c>
      <c r="V22870">
        <f>IF(SUMIF(F:F,Orders[[#This Row],[DW_Customer]],U:U)&gt;1,1,0)</f>
        <v>1</v>
      </c>
    </row>
    <row r="22871" spans="1:22" x14ac:dyDescent="0.35">
      <c r="A22871">
        <v>57894</v>
      </c>
      <c r="B22871" s="1" t="s">
        <v>7734</v>
      </c>
      <c r="C22871" s="2">
        <v>41606</v>
      </c>
      <c r="D22871" s="2">
        <v>41612</v>
      </c>
      <c r="E22871" s="1" t="s">
        <v>24503</v>
      </c>
      <c r="F22871" s="1">
        <v>101069</v>
      </c>
      <c r="G22871" s="15">
        <v>0</v>
      </c>
      <c r="H22871" s="1" t="s">
        <v>24510</v>
      </c>
      <c r="I22871" s="1">
        <v>0</v>
      </c>
      <c r="J22871" s="19">
        <v>71015</v>
      </c>
      <c r="K22871" s="1">
        <v>0</v>
      </c>
      <c r="L22871" s="1">
        <v>5</v>
      </c>
      <c r="M22871" s="1">
        <v>0</v>
      </c>
      <c r="N22871" s="1">
        <v>1</v>
      </c>
      <c r="O22871" s="7">
        <f>VLOOKUP(J22871,DIM_Products!A:G,6,FALSE) * L22871 * (1-M22871)</f>
        <v>100.7</v>
      </c>
      <c r="P22871" s="7">
        <f t="shared" si="1428"/>
        <v>2722.7099999999996</v>
      </c>
      <c r="Q22871" s="13">
        <f t="shared" si="1429"/>
        <v>3.69852095889757E-2</v>
      </c>
      <c r="R22871" s="7">
        <f t="shared" si="1430"/>
        <v>100.7</v>
      </c>
      <c r="S22871">
        <f t="shared" si="1431"/>
        <v>6</v>
      </c>
      <c r="T22871">
        <v>1</v>
      </c>
      <c r="U22871" s="13">
        <f>1/COUNTIF(B:B,Orders[[#This Row],[Order ID]])</f>
        <v>0.25</v>
      </c>
      <c r="V22871">
        <f>IF(SUMIF(F:F,Orders[[#This Row],[DW_Customer]],U:U)&gt;1,1,0)</f>
        <v>1</v>
      </c>
    </row>
    <row r="22872" spans="1:22" x14ac:dyDescent="0.35">
      <c r="A22872">
        <v>69523</v>
      </c>
      <c r="B22872" s="1" t="s">
        <v>7734</v>
      </c>
      <c r="C22872" s="2">
        <v>41606</v>
      </c>
      <c r="D22872" s="2">
        <v>41612</v>
      </c>
      <c r="E22872" s="1" t="s">
        <v>24503</v>
      </c>
      <c r="F22872" s="1">
        <v>101069</v>
      </c>
      <c r="G22872" s="15">
        <v>0</v>
      </c>
      <c r="H22872" s="1" t="s">
        <v>24510</v>
      </c>
      <c r="I22872" s="1">
        <v>0</v>
      </c>
      <c r="J22872" s="19">
        <v>71528</v>
      </c>
      <c r="K22872" s="1">
        <v>0</v>
      </c>
      <c r="L22872" s="1">
        <v>1</v>
      </c>
      <c r="M22872" s="1">
        <v>0</v>
      </c>
      <c r="N22872" s="1">
        <v>1</v>
      </c>
      <c r="O22872" s="7">
        <f>VLOOKUP(J22872,DIM_Products!A:G,6,FALSE) * L22872 * (1-M22872)</f>
        <v>19.989999999999998</v>
      </c>
      <c r="P22872" s="7">
        <f t="shared" si="1428"/>
        <v>2722.7099999999996</v>
      </c>
      <c r="Q22872" s="13">
        <f t="shared" si="1429"/>
        <v>7.3419497485960683E-3</v>
      </c>
      <c r="R22872" s="7">
        <f t="shared" si="1430"/>
        <v>19.989999999999998</v>
      </c>
      <c r="S22872">
        <f t="shared" si="1431"/>
        <v>6</v>
      </c>
      <c r="T22872">
        <v>1</v>
      </c>
      <c r="U22872" s="13">
        <f>1/COUNTIF(B:B,Orders[[#This Row],[Order ID]])</f>
        <v>0.25</v>
      </c>
      <c r="V22872">
        <f>IF(SUMIF(F:F,Orders[[#This Row],[DW_Customer]],U:U)&gt;1,1,0)</f>
        <v>1</v>
      </c>
    </row>
    <row r="22873" spans="1:22" x14ac:dyDescent="0.35">
      <c r="A22873">
        <v>38147</v>
      </c>
      <c r="B22873" s="1" t="s">
        <v>6854</v>
      </c>
      <c r="C22873" s="2">
        <v>41537</v>
      </c>
      <c r="D22873" s="2">
        <v>41539</v>
      </c>
      <c r="E22873" s="1" t="s">
        <v>24501</v>
      </c>
      <c r="F22873" s="1">
        <v>100335</v>
      </c>
      <c r="G22873" s="15">
        <v>0</v>
      </c>
      <c r="H22873" s="1" t="s">
        <v>24510</v>
      </c>
      <c r="I22873" s="1">
        <v>0</v>
      </c>
      <c r="J22873" s="19">
        <v>70609</v>
      </c>
      <c r="K22873" s="1">
        <v>0</v>
      </c>
      <c r="L22873" s="1">
        <v>8</v>
      </c>
      <c r="M22873" s="1">
        <v>0.1</v>
      </c>
      <c r="N22873" s="1">
        <v>1</v>
      </c>
      <c r="O22873" s="7">
        <f>VLOOKUP(J22873,DIM_Products!A:G,6,FALSE) * L22873 * (1-M22873)</f>
        <v>3408.9983999999995</v>
      </c>
      <c r="P22873" s="7">
        <f t="shared" si="1428"/>
        <v>3972.4523999999997</v>
      </c>
      <c r="Q22873" s="13">
        <f t="shared" si="1429"/>
        <v>0.85815965976080666</v>
      </c>
      <c r="R22873" s="7">
        <f t="shared" si="1430"/>
        <v>3408.9983999999995</v>
      </c>
      <c r="S22873">
        <f t="shared" si="1431"/>
        <v>2</v>
      </c>
      <c r="T22873">
        <v>0</v>
      </c>
      <c r="U22873" s="13">
        <f>1/COUNTIF(B:B,Orders[[#This Row],[Order ID]])</f>
        <v>0.2</v>
      </c>
      <c r="V22873">
        <f>IF(SUMIF(F:F,Orders[[#This Row],[DW_Customer]],U:U)&gt;1,1,0)</f>
        <v>1</v>
      </c>
    </row>
    <row r="22874" spans="1:22" x14ac:dyDescent="0.35">
      <c r="A22874">
        <v>42662</v>
      </c>
      <c r="B22874" s="1" t="s">
        <v>6854</v>
      </c>
      <c r="C22874" s="2">
        <v>41537</v>
      </c>
      <c r="D22874" s="2">
        <v>41539</v>
      </c>
      <c r="E22874" s="1" t="s">
        <v>24501</v>
      </c>
      <c r="F22874" s="1">
        <v>100335</v>
      </c>
      <c r="G22874" s="15">
        <v>0</v>
      </c>
      <c r="H22874" s="1" t="s">
        <v>24510</v>
      </c>
      <c r="I22874" s="1">
        <v>0</v>
      </c>
      <c r="J22874" s="19">
        <v>71081</v>
      </c>
      <c r="K22874" s="1">
        <v>0</v>
      </c>
      <c r="L22874" s="1">
        <v>4</v>
      </c>
      <c r="M22874" s="1">
        <v>0.1</v>
      </c>
      <c r="N22874" s="1">
        <v>1</v>
      </c>
      <c r="O22874" s="7">
        <f>VLOOKUP(J22874,DIM_Products!A:G,6,FALSE) * L22874 * (1-M22874)</f>
        <v>161.25120000000001</v>
      </c>
      <c r="P22874" s="7">
        <f t="shared" si="1428"/>
        <v>3972.4523999999997</v>
      </c>
      <c r="Q22874" s="13">
        <f t="shared" si="1429"/>
        <v>4.059235549304506E-2</v>
      </c>
      <c r="R22874" s="7">
        <f t="shared" si="1430"/>
        <v>161.25120000000001</v>
      </c>
      <c r="S22874">
        <f t="shared" si="1431"/>
        <v>2</v>
      </c>
      <c r="T22874">
        <v>0</v>
      </c>
      <c r="U22874" s="13">
        <f>1/COUNTIF(B:B,Orders[[#This Row],[Order ID]])</f>
        <v>0.2</v>
      </c>
      <c r="V22874">
        <f>IF(SUMIF(F:F,Orders[[#This Row],[DW_Customer]],U:U)&gt;1,1,0)</f>
        <v>1</v>
      </c>
    </row>
    <row r="22875" spans="1:22" x14ac:dyDescent="0.35">
      <c r="A22875">
        <v>51301</v>
      </c>
      <c r="B22875" s="1" t="s">
        <v>6854</v>
      </c>
      <c r="C22875" s="2">
        <v>41537</v>
      </c>
      <c r="D22875" s="2">
        <v>41539</v>
      </c>
      <c r="E22875" s="1" t="s">
        <v>24501</v>
      </c>
      <c r="F22875" s="1">
        <v>100335</v>
      </c>
      <c r="G22875" s="15">
        <v>0</v>
      </c>
      <c r="H22875" s="1" t="s">
        <v>24510</v>
      </c>
      <c r="I22875" s="1">
        <v>0</v>
      </c>
      <c r="J22875" s="19">
        <v>70822</v>
      </c>
      <c r="K22875" s="1">
        <v>0</v>
      </c>
      <c r="L22875" s="1">
        <v>5</v>
      </c>
      <c r="M22875" s="1">
        <v>0.1</v>
      </c>
      <c r="N22875" s="1">
        <v>1</v>
      </c>
      <c r="O22875" s="7">
        <f>VLOOKUP(J22875,DIM_Products!A:G,6,FALSE) * L22875 * (1-M22875)</f>
        <v>22.410000000000004</v>
      </c>
      <c r="P22875" s="7">
        <f t="shared" si="1428"/>
        <v>3972.4523999999997</v>
      </c>
      <c r="Q22875" s="13">
        <f t="shared" si="1429"/>
        <v>5.6413514231158576E-3</v>
      </c>
      <c r="R22875" s="7">
        <f t="shared" si="1430"/>
        <v>22.410000000000004</v>
      </c>
      <c r="S22875">
        <f t="shared" si="1431"/>
        <v>2</v>
      </c>
      <c r="T22875">
        <v>0</v>
      </c>
      <c r="U22875" s="13">
        <f>1/COUNTIF(B:B,Orders[[#This Row],[Order ID]])</f>
        <v>0.2</v>
      </c>
      <c r="V22875">
        <f>IF(SUMIF(F:F,Orders[[#This Row],[DW_Customer]],U:U)&gt;1,1,0)</f>
        <v>1</v>
      </c>
    </row>
    <row r="22876" spans="1:22" x14ac:dyDescent="0.35">
      <c r="A22876">
        <v>51663</v>
      </c>
      <c r="B22876" s="1" t="s">
        <v>6854</v>
      </c>
      <c r="C22876" s="2">
        <v>41537</v>
      </c>
      <c r="D22876" s="2">
        <v>41539</v>
      </c>
      <c r="E22876" s="1" t="s">
        <v>24501</v>
      </c>
      <c r="F22876" s="1">
        <v>100335</v>
      </c>
      <c r="G22876" s="15">
        <v>0</v>
      </c>
      <c r="H22876" s="1" t="s">
        <v>24510</v>
      </c>
      <c r="I22876" s="1">
        <v>0</v>
      </c>
      <c r="J22876" s="19">
        <v>70909</v>
      </c>
      <c r="K22876" s="1">
        <v>0</v>
      </c>
      <c r="L22876" s="1">
        <v>2</v>
      </c>
      <c r="M22876" s="1">
        <v>0.1</v>
      </c>
      <c r="N22876" s="1">
        <v>1</v>
      </c>
      <c r="O22876" s="7">
        <f>VLOOKUP(J22876,DIM_Products!A:G,6,FALSE) * L22876 * (1-M22876)</f>
        <v>61.073999999999998</v>
      </c>
      <c r="P22876" s="7">
        <f t="shared" si="1428"/>
        <v>3972.4523999999997</v>
      </c>
      <c r="Q22876" s="13">
        <f t="shared" si="1429"/>
        <v>1.5374381830226588E-2</v>
      </c>
      <c r="R22876" s="7">
        <f t="shared" si="1430"/>
        <v>61.073999999999998</v>
      </c>
      <c r="S22876">
        <f t="shared" si="1431"/>
        <v>2</v>
      </c>
      <c r="T22876">
        <v>0</v>
      </c>
      <c r="U22876" s="13">
        <f>1/COUNTIF(B:B,Orders[[#This Row],[Order ID]])</f>
        <v>0.2</v>
      </c>
      <c r="V22876">
        <f>IF(SUMIF(F:F,Orders[[#This Row],[DW_Customer]],U:U)&gt;1,1,0)</f>
        <v>1</v>
      </c>
    </row>
    <row r="22877" spans="1:22" x14ac:dyDescent="0.35">
      <c r="A22877">
        <v>56561</v>
      </c>
      <c r="B22877" s="1" t="s">
        <v>6854</v>
      </c>
      <c r="C22877" s="2">
        <v>41537</v>
      </c>
      <c r="D22877" s="2">
        <v>41539</v>
      </c>
      <c r="E22877" s="1" t="s">
        <v>24501</v>
      </c>
      <c r="F22877" s="1">
        <v>100335</v>
      </c>
      <c r="G22877" s="15">
        <v>0</v>
      </c>
      <c r="H22877" s="1" t="s">
        <v>24510</v>
      </c>
      <c r="I22877" s="1">
        <v>0</v>
      </c>
      <c r="J22877" s="19">
        <v>70116</v>
      </c>
      <c r="K22877" s="1">
        <v>0</v>
      </c>
      <c r="L22877" s="1">
        <v>2</v>
      </c>
      <c r="M22877" s="1">
        <v>0.1</v>
      </c>
      <c r="N22877" s="1">
        <v>1</v>
      </c>
      <c r="O22877" s="7">
        <f>VLOOKUP(J22877,DIM_Products!A:G,6,FALSE) * L22877 * (1-M22877)</f>
        <v>318.71879999999999</v>
      </c>
      <c r="P22877" s="7">
        <f t="shared" si="1428"/>
        <v>3972.4523999999997</v>
      </c>
      <c r="Q22877" s="13">
        <f t="shared" si="1429"/>
        <v>8.0232251492805814E-2</v>
      </c>
      <c r="R22877" s="7">
        <f t="shared" si="1430"/>
        <v>318.71879999999999</v>
      </c>
      <c r="S22877">
        <f t="shared" si="1431"/>
        <v>2</v>
      </c>
      <c r="T22877">
        <v>0</v>
      </c>
      <c r="U22877" s="13">
        <f>1/COUNTIF(B:B,Orders[[#This Row],[Order ID]])</f>
        <v>0.2</v>
      </c>
      <c r="V22877">
        <f>IF(SUMIF(F:F,Orders[[#This Row],[DW_Customer]],U:U)&gt;1,1,0)</f>
        <v>1</v>
      </c>
    </row>
    <row r="22878" spans="1:22" x14ac:dyDescent="0.35">
      <c r="A22878">
        <v>37287</v>
      </c>
      <c r="B22878" s="1" t="s">
        <v>8409</v>
      </c>
      <c r="C22878" s="2">
        <v>41534</v>
      </c>
      <c r="D22878" s="2">
        <v>41536</v>
      </c>
      <c r="E22878" s="1" t="s">
        <v>24502</v>
      </c>
      <c r="F22878" s="1">
        <v>100091</v>
      </c>
      <c r="G22878" s="15">
        <v>0</v>
      </c>
      <c r="H22878" s="1" t="s">
        <v>24510</v>
      </c>
      <c r="I22878" s="1">
        <v>0</v>
      </c>
      <c r="J22878" s="19">
        <v>70380</v>
      </c>
      <c r="K22878" s="1">
        <v>0</v>
      </c>
      <c r="L22878" s="1">
        <v>3</v>
      </c>
      <c r="M22878" s="1">
        <v>0</v>
      </c>
      <c r="N22878" s="1">
        <v>1</v>
      </c>
      <c r="O22878" s="7">
        <f>VLOOKUP(J22878,DIM_Products!A:G,6,FALSE) * L22878 * (1-M22878)</f>
        <v>94.5</v>
      </c>
      <c r="P22878" s="7">
        <f t="shared" si="1428"/>
        <v>163.47</v>
      </c>
      <c r="Q22878" s="13">
        <f t="shared" si="1429"/>
        <v>0.5780877225178932</v>
      </c>
      <c r="R22878" s="7">
        <f t="shared" si="1430"/>
        <v>94.5</v>
      </c>
      <c r="S22878">
        <f t="shared" si="1431"/>
        <v>2</v>
      </c>
      <c r="T22878">
        <v>1</v>
      </c>
      <c r="U22878" s="13">
        <f>1/COUNTIF(B:B,Orders[[#This Row],[Order ID]])</f>
        <v>0.5</v>
      </c>
      <c r="V22878">
        <f>IF(SUMIF(F:F,Orders[[#This Row],[DW_Customer]],U:U)&gt;1,1,0)</f>
        <v>1</v>
      </c>
    </row>
    <row r="22879" spans="1:22" x14ac:dyDescent="0.35">
      <c r="A22879">
        <v>64504</v>
      </c>
      <c r="B22879" s="1" t="s">
        <v>8409</v>
      </c>
      <c r="C22879" s="2">
        <v>41534</v>
      </c>
      <c r="D22879" s="2">
        <v>41536</v>
      </c>
      <c r="E22879" s="1" t="s">
        <v>24502</v>
      </c>
      <c r="F22879" s="1">
        <v>100091</v>
      </c>
      <c r="G22879" s="15">
        <v>0</v>
      </c>
      <c r="H22879" s="1" t="s">
        <v>24510</v>
      </c>
      <c r="I22879" s="1">
        <v>0</v>
      </c>
      <c r="J22879" s="19">
        <v>71090</v>
      </c>
      <c r="K22879" s="1">
        <v>0</v>
      </c>
      <c r="L22879" s="1">
        <v>3</v>
      </c>
      <c r="M22879" s="1">
        <v>0</v>
      </c>
      <c r="N22879" s="1">
        <v>1</v>
      </c>
      <c r="O22879" s="7">
        <f>VLOOKUP(J22879,DIM_Products!A:G,6,FALSE) * L22879 * (1-M22879)</f>
        <v>68.97</v>
      </c>
      <c r="P22879" s="7">
        <f t="shared" si="1428"/>
        <v>163.47</v>
      </c>
      <c r="Q22879" s="13">
        <f t="shared" si="1429"/>
        <v>0.4219122774821068</v>
      </c>
      <c r="R22879" s="7">
        <f t="shared" si="1430"/>
        <v>68.97</v>
      </c>
      <c r="S22879">
        <f t="shared" si="1431"/>
        <v>2</v>
      </c>
      <c r="T22879">
        <v>1</v>
      </c>
      <c r="U22879" s="13">
        <f>1/COUNTIF(B:B,Orders[[#This Row],[Order ID]])</f>
        <v>0.5</v>
      </c>
      <c r="V22879">
        <f>IF(SUMIF(F:F,Orders[[#This Row],[DW_Customer]],U:U)&gt;1,1,0)</f>
        <v>1</v>
      </c>
    </row>
    <row r="22880" spans="1:22" x14ac:dyDescent="0.35">
      <c r="A22880">
        <v>59724</v>
      </c>
      <c r="B22880" s="1" t="s">
        <v>21683</v>
      </c>
      <c r="C22880" s="2">
        <v>41369</v>
      </c>
      <c r="D22880" s="2">
        <v>41369</v>
      </c>
      <c r="E22880" s="1" t="s">
        <v>26364</v>
      </c>
      <c r="F22880" s="1">
        <v>100461</v>
      </c>
      <c r="G22880" s="15">
        <v>0</v>
      </c>
      <c r="H22880" s="1" t="s">
        <v>24511</v>
      </c>
      <c r="I22880" s="1">
        <v>1000</v>
      </c>
      <c r="J22880" s="19">
        <v>70160</v>
      </c>
      <c r="K22880" s="1">
        <v>0</v>
      </c>
      <c r="L22880" s="1">
        <v>4</v>
      </c>
      <c r="M22880" s="1">
        <v>0</v>
      </c>
      <c r="N22880" s="1">
        <v>1</v>
      </c>
      <c r="O22880" s="7">
        <f>VLOOKUP(J22880,DIM_Products!A:G,6,FALSE) * L22880 * (1-M22880)</f>
        <v>159.52000000000001</v>
      </c>
      <c r="P22880" s="7">
        <f t="shared" si="1428"/>
        <v>159.52000000000001</v>
      </c>
      <c r="Q22880" s="13">
        <f t="shared" si="1429"/>
        <v>1</v>
      </c>
      <c r="R22880" s="7">
        <f t="shared" si="1430"/>
        <v>159.52000000000001</v>
      </c>
      <c r="S22880">
        <f t="shared" si="1431"/>
        <v>0</v>
      </c>
      <c r="T22880">
        <v>0</v>
      </c>
      <c r="U22880" s="13">
        <f>1/COUNTIF(B:B,Orders[[#This Row],[Order ID]])</f>
        <v>1</v>
      </c>
      <c r="V22880">
        <f>IF(SUMIF(F:F,Orders[[#This Row],[DW_Customer]],U:U)&gt;1,1,0)</f>
        <v>1</v>
      </c>
    </row>
    <row r="22881" spans="1:22" x14ac:dyDescent="0.35">
      <c r="A22881">
        <v>43598</v>
      </c>
      <c r="B22881" s="1" t="s">
        <v>16193</v>
      </c>
      <c r="C22881" s="2">
        <v>41601</v>
      </c>
      <c r="D22881" s="2">
        <v>41601</v>
      </c>
      <c r="E22881" s="1" t="s">
        <v>26364</v>
      </c>
      <c r="F22881" s="1">
        <v>100318</v>
      </c>
      <c r="G22881" s="15">
        <v>0</v>
      </c>
      <c r="H22881" s="1" t="s">
        <v>24511</v>
      </c>
      <c r="I22881" s="1">
        <v>738</v>
      </c>
      <c r="J22881" s="19">
        <v>71167</v>
      </c>
      <c r="K22881" s="1">
        <v>0</v>
      </c>
      <c r="L22881" s="1">
        <v>3</v>
      </c>
      <c r="M22881" s="1">
        <v>0.1</v>
      </c>
      <c r="N22881" s="1">
        <v>1</v>
      </c>
      <c r="O22881" s="7">
        <f>VLOOKUP(J22881,DIM_Products!A:G,6,FALSE) * L22881 * (1-M22881)</f>
        <v>143.97750000000002</v>
      </c>
      <c r="P22881" s="7">
        <f t="shared" si="1428"/>
        <v>143.97750000000002</v>
      </c>
      <c r="Q22881" s="13">
        <f t="shared" si="1429"/>
        <v>1</v>
      </c>
      <c r="R22881" s="7">
        <f t="shared" si="1430"/>
        <v>143.97750000000002</v>
      </c>
      <c r="S22881">
        <f t="shared" si="1431"/>
        <v>0</v>
      </c>
      <c r="T22881">
        <v>1</v>
      </c>
      <c r="U22881" s="13">
        <f>1/COUNTIF(B:B,Orders[[#This Row],[Order ID]])</f>
        <v>1</v>
      </c>
      <c r="V22881">
        <f>IF(SUMIF(F:F,Orders[[#This Row],[DW_Customer]],U:U)&gt;1,1,0)</f>
        <v>1</v>
      </c>
    </row>
    <row r="22882" spans="1:22" x14ac:dyDescent="0.35">
      <c r="A22882">
        <v>55075</v>
      </c>
      <c r="B22882" s="1" t="s">
        <v>18775</v>
      </c>
      <c r="C22882" s="2">
        <v>41390</v>
      </c>
      <c r="D22882" s="2">
        <v>41395</v>
      </c>
      <c r="E22882" s="1" t="s">
        <v>24503</v>
      </c>
      <c r="F22882" s="1">
        <v>100195</v>
      </c>
      <c r="G22882" s="15">
        <v>1</v>
      </c>
      <c r="H22882" s="1" t="s">
        <v>24510</v>
      </c>
      <c r="I22882" s="1">
        <v>0</v>
      </c>
      <c r="J22882" s="19">
        <v>70987</v>
      </c>
      <c r="K22882" s="1">
        <v>0</v>
      </c>
      <c r="L22882" s="1">
        <v>3</v>
      </c>
      <c r="M22882" s="1">
        <v>0.1</v>
      </c>
      <c r="N22882" s="1">
        <v>1</v>
      </c>
      <c r="O22882" s="7">
        <f>VLOOKUP(J22882,DIM_Products!A:G,6,FALSE) * L22882 * (1-M22882)</f>
        <v>112.19310000000002</v>
      </c>
      <c r="P22882" s="7">
        <f t="shared" si="1428"/>
        <v>145.60830000000001</v>
      </c>
      <c r="Q22882" s="13">
        <f t="shared" si="1429"/>
        <v>0.77051308201524227</v>
      </c>
      <c r="R22882" s="7">
        <f t="shared" si="1430"/>
        <v>112.19310000000002</v>
      </c>
      <c r="S22882">
        <f t="shared" si="1431"/>
        <v>5</v>
      </c>
      <c r="T22882">
        <v>1</v>
      </c>
      <c r="U22882" s="13">
        <f>1/COUNTIF(B:B,Orders[[#This Row],[Order ID]])</f>
        <v>0.5</v>
      </c>
      <c r="V22882">
        <f>IF(SUMIF(F:F,Orders[[#This Row],[DW_Customer]],U:U)&gt;1,1,0)</f>
        <v>1</v>
      </c>
    </row>
    <row r="22883" spans="1:22" x14ac:dyDescent="0.35">
      <c r="A22883">
        <v>62871</v>
      </c>
      <c r="B22883" s="1" t="s">
        <v>18775</v>
      </c>
      <c r="C22883" s="2">
        <v>41390</v>
      </c>
      <c r="D22883" s="2">
        <v>41395</v>
      </c>
      <c r="E22883" s="1" t="s">
        <v>24503</v>
      </c>
      <c r="F22883" s="1">
        <v>100195</v>
      </c>
      <c r="G22883" s="15">
        <v>1</v>
      </c>
      <c r="H22883" s="1" t="s">
        <v>24510</v>
      </c>
      <c r="I22883" s="1">
        <v>0</v>
      </c>
      <c r="J22883" s="19">
        <v>71362</v>
      </c>
      <c r="K22883" s="1">
        <v>0</v>
      </c>
      <c r="L22883" s="1">
        <v>2</v>
      </c>
      <c r="M22883" s="1">
        <v>0.1</v>
      </c>
      <c r="N22883" s="1">
        <v>1</v>
      </c>
      <c r="O22883" s="7">
        <f>VLOOKUP(J22883,DIM_Products!A:G,6,FALSE) * L22883 * (1-M22883)</f>
        <v>33.415200000000006</v>
      </c>
      <c r="P22883" s="7">
        <f t="shared" si="1428"/>
        <v>145.60830000000001</v>
      </c>
      <c r="Q22883" s="13">
        <f t="shared" si="1429"/>
        <v>0.22948691798475776</v>
      </c>
      <c r="R22883" s="7">
        <f t="shared" si="1430"/>
        <v>33.415200000000006</v>
      </c>
      <c r="S22883">
        <f t="shared" si="1431"/>
        <v>5</v>
      </c>
      <c r="T22883">
        <v>1</v>
      </c>
      <c r="U22883" s="13">
        <f>1/COUNTIF(B:B,Orders[[#This Row],[Order ID]])</f>
        <v>0.5</v>
      </c>
      <c r="V22883">
        <f>IF(SUMIF(F:F,Orders[[#This Row],[DW_Customer]],U:U)&gt;1,1,0)</f>
        <v>1</v>
      </c>
    </row>
    <row r="22884" spans="1:22" x14ac:dyDescent="0.35">
      <c r="A22884">
        <v>38715</v>
      </c>
      <c r="B22884" s="1" t="s">
        <v>9211</v>
      </c>
      <c r="C22884" s="2">
        <v>41508</v>
      </c>
      <c r="D22884" s="2">
        <v>41508</v>
      </c>
      <c r="E22884" s="1" t="s">
        <v>24500</v>
      </c>
      <c r="F22884" s="1">
        <v>101401</v>
      </c>
      <c r="G22884" s="15">
        <v>0</v>
      </c>
      <c r="H22884" s="1" t="s">
        <v>24510</v>
      </c>
      <c r="I22884" s="1">
        <v>0</v>
      </c>
      <c r="J22884" s="19">
        <v>70281</v>
      </c>
      <c r="K22884" s="1">
        <v>0</v>
      </c>
      <c r="L22884" s="1">
        <v>3</v>
      </c>
      <c r="M22884" s="1">
        <v>0.1</v>
      </c>
      <c r="N22884" s="1">
        <v>1</v>
      </c>
      <c r="O22884" s="7">
        <f>VLOOKUP(J22884,DIM_Products!A:G,6,FALSE) * L22884 * (1-M22884)</f>
        <v>145.55699999999999</v>
      </c>
      <c r="P22884" s="7">
        <f t="shared" si="1428"/>
        <v>145.55699999999999</v>
      </c>
      <c r="Q22884" s="13">
        <f t="shared" si="1429"/>
        <v>1</v>
      </c>
      <c r="R22884" s="7">
        <f t="shared" si="1430"/>
        <v>145.55699999999999</v>
      </c>
      <c r="S22884">
        <f t="shared" si="1431"/>
        <v>0</v>
      </c>
      <c r="T22884">
        <v>0</v>
      </c>
      <c r="U22884" s="13">
        <f>1/COUNTIF(B:B,Orders[[#This Row],[Order ID]])</f>
        <v>1</v>
      </c>
      <c r="V22884">
        <f>IF(SUMIF(F:F,Orders[[#This Row],[DW_Customer]],U:U)&gt;1,1,0)</f>
        <v>1</v>
      </c>
    </row>
    <row r="22885" spans="1:22" x14ac:dyDescent="0.35">
      <c r="A22885">
        <v>32107</v>
      </c>
      <c r="B22885" s="1" t="s">
        <v>7728</v>
      </c>
      <c r="C22885" s="2">
        <v>41317</v>
      </c>
      <c r="D22885" s="2">
        <v>41317</v>
      </c>
      <c r="E22885" s="1" t="s">
        <v>26364</v>
      </c>
      <c r="F22885" s="1">
        <v>100033</v>
      </c>
      <c r="G22885" s="15">
        <v>0</v>
      </c>
      <c r="H22885" s="1" t="s">
        <v>24511</v>
      </c>
      <c r="I22885" s="1">
        <v>261</v>
      </c>
      <c r="J22885" s="19">
        <v>71075</v>
      </c>
      <c r="K22885" s="1">
        <v>0</v>
      </c>
      <c r="L22885" s="1">
        <v>3</v>
      </c>
      <c r="M22885" s="1">
        <v>0</v>
      </c>
      <c r="N22885" s="1">
        <v>1</v>
      </c>
      <c r="O22885" s="7">
        <f>VLOOKUP(J22885,DIM_Products!A:G,6,FALSE) * L22885 * (1-M22885)</f>
        <v>202.33799999999999</v>
      </c>
      <c r="P22885" s="7">
        <f t="shared" si="1428"/>
        <v>1169.7579999999998</v>
      </c>
      <c r="Q22885" s="13">
        <f t="shared" si="1429"/>
        <v>0.17297423911612489</v>
      </c>
      <c r="R22885" s="7">
        <f t="shared" si="1430"/>
        <v>202.33799999999999</v>
      </c>
      <c r="S22885">
        <f t="shared" si="1431"/>
        <v>0</v>
      </c>
      <c r="T22885">
        <v>0</v>
      </c>
      <c r="U22885" s="13">
        <f>1/COUNTIF(B:B,Orders[[#This Row],[Order ID]])</f>
        <v>0.25</v>
      </c>
      <c r="V22885">
        <f>IF(SUMIF(F:F,Orders[[#This Row],[DW_Customer]],U:U)&gt;1,1,0)</f>
        <v>1</v>
      </c>
    </row>
    <row r="22886" spans="1:22" x14ac:dyDescent="0.35">
      <c r="A22886">
        <v>36553</v>
      </c>
      <c r="B22886" s="1" t="s">
        <v>7728</v>
      </c>
      <c r="C22886" s="2">
        <v>41317</v>
      </c>
      <c r="D22886" s="2">
        <v>41317</v>
      </c>
      <c r="E22886" s="1" t="s">
        <v>26364</v>
      </c>
      <c r="F22886" s="1">
        <v>100033</v>
      </c>
      <c r="G22886" s="15">
        <v>0</v>
      </c>
      <c r="H22886" s="1" t="s">
        <v>24511</v>
      </c>
      <c r="I22886" s="1">
        <v>261</v>
      </c>
      <c r="J22886" s="19">
        <v>71019</v>
      </c>
      <c r="K22886" s="1">
        <v>0</v>
      </c>
      <c r="L22886" s="1">
        <v>8</v>
      </c>
      <c r="M22886" s="1">
        <v>0</v>
      </c>
      <c r="N22886" s="1">
        <v>1</v>
      </c>
      <c r="O22886" s="7">
        <f>VLOOKUP(J22886,DIM_Products!A:G,6,FALSE) * L22886 * (1-M22886)</f>
        <v>222.24000000000004</v>
      </c>
      <c r="P22886" s="7">
        <f t="shared" si="1428"/>
        <v>1169.7579999999998</v>
      </c>
      <c r="Q22886" s="13">
        <f t="shared" si="1429"/>
        <v>0.18998801461498879</v>
      </c>
      <c r="R22886" s="7">
        <f t="shared" si="1430"/>
        <v>222.24000000000004</v>
      </c>
      <c r="S22886">
        <f t="shared" si="1431"/>
        <v>0</v>
      </c>
      <c r="T22886">
        <v>0</v>
      </c>
      <c r="U22886" s="13">
        <f>1/COUNTIF(B:B,Orders[[#This Row],[Order ID]])</f>
        <v>0.25</v>
      </c>
      <c r="V22886">
        <f>IF(SUMIF(F:F,Orders[[#This Row],[DW_Customer]],U:U)&gt;1,1,0)</f>
        <v>1</v>
      </c>
    </row>
    <row r="22887" spans="1:22" x14ac:dyDescent="0.35">
      <c r="A22887">
        <v>48616</v>
      </c>
      <c r="B22887" s="1" t="s">
        <v>7728</v>
      </c>
      <c r="C22887" s="2">
        <v>41317</v>
      </c>
      <c r="D22887" s="2">
        <v>41317</v>
      </c>
      <c r="E22887" s="1" t="s">
        <v>26364</v>
      </c>
      <c r="F22887" s="1">
        <v>100033</v>
      </c>
      <c r="G22887" s="15">
        <v>0</v>
      </c>
      <c r="H22887" s="1" t="s">
        <v>24511</v>
      </c>
      <c r="I22887" s="1">
        <v>261</v>
      </c>
      <c r="J22887" s="19">
        <v>70484</v>
      </c>
      <c r="K22887" s="1">
        <v>0</v>
      </c>
      <c r="L22887" s="1">
        <v>2</v>
      </c>
      <c r="M22887" s="1">
        <v>0</v>
      </c>
      <c r="N22887" s="1">
        <v>1</v>
      </c>
      <c r="O22887" s="7">
        <f>VLOOKUP(J22887,DIM_Products!A:G,6,FALSE) * L22887 * (1-M22887)</f>
        <v>714.39999999999986</v>
      </c>
      <c r="P22887" s="7">
        <f t="shared" si="1428"/>
        <v>1169.7579999999998</v>
      </c>
      <c r="Q22887" s="13">
        <f t="shared" si="1429"/>
        <v>0.61072461141535261</v>
      </c>
      <c r="R22887" s="7">
        <f t="shared" si="1430"/>
        <v>714.39999999999986</v>
      </c>
      <c r="S22887">
        <f t="shared" si="1431"/>
        <v>0</v>
      </c>
      <c r="T22887">
        <v>0</v>
      </c>
      <c r="U22887" s="13">
        <f>1/COUNTIF(B:B,Orders[[#This Row],[Order ID]])</f>
        <v>0.25</v>
      </c>
      <c r="V22887">
        <f>IF(SUMIF(F:F,Orders[[#This Row],[DW_Customer]],U:U)&gt;1,1,0)</f>
        <v>1</v>
      </c>
    </row>
    <row r="22888" spans="1:22" x14ac:dyDescent="0.35">
      <c r="A22888">
        <v>54403</v>
      </c>
      <c r="B22888" s="1" t="s">
        <v>7728</v>
      </c>
      <c r="C22888" s="2">
        <v>41317</v>
      </c>
      <c r="D22888" s="2">
        <v>41317</v>
      </c>
      <c r="E22888" s="1" t="s">
        <v>26364</v>
      </c>
      <c r="F22888" s="1">
        <v>100033</v>
      </c>
      <c r="G22888" s="15">
        <v>0</v>
      </c>
      <c r="H22888" s="1" t="s">
        <v>24511</v>
      </c>
      <c r="I22888" s="1">
        <v>261</v>
      </c>
      <c r="J22888" s="19">
        <v>70960</v>
      </c>
      <c r="K22888" s="1">
        <v>0</v>
      </c>
      <c r="L22888" s="1">
        <v>3</v>
      </c>
      <c r="M22888" s="1">
        <v>0</v>
      </c>
      <c r="N22888" s="1">
        <v>1</v>
      </c>
      <c r="O22888" s="7">
        <f>VLOOKUP(J22888,DIM_Products!A:G,6,FALSE) * L22888 * (1-M22888)</f>
        <v>30.78</v>
      </c>
      <c r="P22888" s="7">
        <f t="shared" si="1428"/>
        <v>1169.7579999999998</v>
      </c>
      <c r="Q22888" s="13">
        <f t="shared" si="1429"/>
        <v>2.6313134853533812E-2</v>
      </c>
      <c r="R22888" s="7">
        <f t="shared" si="1430"/>
        <v>30.78</v>
      </c>
      <c r="S22888">
        <f t="shared" si="1431"/>
        <v>0</v>
      </c>
      <c r="T22888">
        <v>0</v>
      </c>
      <c r="U22888" s="13">
        <f>1/COUNTIF(B:B,Orders[[#This Row],[Order ID]])</f>
        <v>0.25</v>
      </c>
      <c r="V22888">
        <f>IF(SUMIF(F:F,Orders[[#This Row],[DW_Customer]],U:U)&gt;1,1,0)</f>
        <v>1</v>
      </c>
    </row>
    <row r="22889" spans="1:22" x14ac:dyDescent="0.35">
      <c r="A22889">
        <v>44482</v>
      </c>
      <c r="B22889" s="1" t="s">
        <v>12622</v>
      </c>
      <c r="C22889" s="2">
        <v>41292</v>
      </c>
      <c r="D22889" s="2">
        <v>41292</v>
      </c>
      <c r="E22889" s="1" t="s">
        <v>26364</v>
      </c>
      <c r="F22889" s="1">
        <v>101222</v>
      </c>
      <c r="G22889" s="15">
        <v>0</v>
      </c>
      <c r="H22889" s="1" t="s">
        <v>24511</v>
      </c>
      <c r="I22889" s="1">
        <v>445</v>
      </c>
      <c r="J22889" s="19">
        <v>70696</v>
      </c>
      <c r="K22889" s="1">
        <v>0</v>
      </c>
      <c r="L22889" s="1">
        <v>6</v>
      </c>
      <c r="M22889" s="1">
        <v>0.1</v>
      </c>
      <c r="N22889" s="1">
        <v>1</v>
      </c>
      <c r="O22889" s="7">
        <f>VLOOKUP(J22889,DIM_Products!A:G,6,FALSE) * L22889 * (1-M22889)</f>
        <v>79.056000000000012</v>
      </c>
      <c r="P22889" s="7">
        <f t="shared" si="1428"/>
        <v>626.2109999999999</v>
      </c>
      <c r="Q22889" s="13">
        <f t="shared" si="1429"/>
        <v>0.12624498771180964</v>
      </c>
      <c r="R22889" s="7">
        <f t="shared" si="1430"/>
        <v>79.056000000000012</v>
      </c>
      <c r="S22889">
        <f t="shared" si="1431"/>
        <v>0</v>
      </c>
      <c r="T22889">
        <v>1</v>
      </c>
      <c r="U22889" s="13">
        <f>1/COUNTIF(B:B,Orders[[#This Row],[Order ID]])</f>
        <v>0.5</v>
      </c>
      <c r="V22889">
        <f>IF(SUMIF(F:F,Orders[[#This Row],[DW_Customer]],U:U)&gt;1,1,0)</f>
        <v>1</v>
      </c>
    </row>
    <row r="22890" spans="1:22" x14ac:dyDescent="0.35">
      <c r="A22890">
        <v>60052</v>
      </c>
      <c r="B22890" s="1" t="s">
        <v>12622</v>
      </c>
      <c r="C22890" s="2">
        <v>41292</v>
      </c>
      <c r="D22890" s="2">
        <v>41292</v>
      </c>
      <c r="E22890" s="1" t="s">
        <v>26364</v>
      </c>
      <c r="F22890" s="1">
        <v>101222</v>
      </c>
      <c r="G22890" s="15">
        <v>0</v>
      </c>
      <c r="H22890" s="1" t="s">
        <v>24511</v>
      </c>
      <c r="I22890" s="1">
        <v>445</v>
      </c>
      <c r="J22890" s="19">
        <v>70069</v>
      </c>
      <c r="K22890" s="1">
        <v>0</v>
      </c>
      <c r="L22890" s="1">
        <v>5</v>
      </c>
      <c r="M22890" s="1">
        <v>0.1</v>
      </c>
      <c r="N22890" s="1">
        <v>1</v>
      </c>
      <c r="O22890" s="7">
        <f>VLOOKUP(J22890,DIM_Products!A:G,6,FALSE) * L22890 * (1-M22890)</f>
        <v>547.15499999999986</v>
      </c>
      <c r="P22890" s="7">
        <f t="shared" si="1428"/>
        <v>626.2109999999999</v>
      </c>
      <c r="Q22890" s="13">
        <f t="shared" si="1429"/>
        <v>0.8737550122881903</v>
      </c>
      <c r="R22890" s="7">
        <f t="shared" si="1430"/>
        <v>547.15499999999986</v>
      </c>
      <c r="S22890">
        <f t="shared" si="1431"/>
        <v>0</v>
      </c>
      <c r="T22890">
        <v>1</v>
      </c>
      <c r="U22890" s="13">
        <f>1/COUNTIF(B:B,Orders[[#This Row],[Order ID]])</f>
        <v>0.5</v>
      </c>
      <c r="V22890">
        <f>IF(SUMIF(F:F,Orders[[#This Row],[DW_Customer]],U:U)&gt;1,1,0)</f>
        <v>1</v>
      </c>
    </row>
    <row r="22891" spans="1:22" x14ac:dyDescent="0.35">
      <c r="A22891">
        <v>32690</v>
      </c>
      <c r="B22891" s="1" t="s">
        <v>7657</v>
      </c>
      <c r="C22891" s="2">
        <v>41409</v>
      </c>
      <c r="D22891" s="2">
        <v>41409</v>
      </c>
      <c r="E22891" s="1" t="s">
        <v>26364</v>
      </c>
      <c r="F22891" s="1">
        <v>100998</v>
      </c>
      <c r="G22891" s="15">
        <v>0</v>
      </c>
      <c r="H22891" s="1" t="s">
        <v>24511</v>
      </c>
      <c r="I22891" s="1">
        <v>595</v>
      </c>
      <c r="J22891" s="19">
        <v>71001</v>
      </c>
      <c r="K22891" s="1">
        <v>0</v>
      </c>
      <c r="L22891" s="1">
        <v>7</v>
      </c>
      <c r="M22891" s="1">
        <v>0.1</v>
      </c>
      <c r="N22891" s="1">
        <v>1</v>
      </c>
      <c r="O22891" s="7">
        <f>VLOOKUP(J22891,DIM_Products!A:G,6,FALSE) * L22891 * (1-M22891)</f>
        <v>119.63700000000001</v>
      </c>
      <c r="P22891" s="7">
        <f t="shared" si="1428"/>
        <v>597.21660000000008</v>
      </c>
      <c r="Q22891" s="13">
        <f t="shared" si="1429"/>
        <v>0.20032430444833582</v>
      </c>
      <c r="R22891" s="7">
        <f t="shared" si="1430"/>
        <v>119.63700000000001</v>
      </c>
      <c r="S22891">
        <f t="shared" si="1431"/>
        <v>0</v>
      </c>
      <c r="T22891">
        <v>1</v>
      </c>
      <c r="U22891" s="13">
        <f>1/COUNTIF(B:B,Orders[[#This Row],[Order ID]])</f>
        <v>0.33333333333333331</v>
      </c>
      <c r="V22891">
        <f>IF(SUMIF(F:F,Orders[[#This Row],[DW_Customer]],U:U)&gt;1,1,0)</f>
        <v>1</v>
      </c>
    </row>
    <row r="22892" spans="1:22" x14ac:dyDescent="0.35">
      <c r="A22892">
        <v>46735</v>
      </c>
      <c r="B22892" s="1" t="s">
        <v>7657</v>
      </c>
      <c r="C22892" s="2">
        <v>41409</v>
      </c>
      <c r="D22892" s="2">
        <v>41409</v>
      </c>
      <c r="E22892" s="1" t="s">
        <v>26364</v>
      </c>
      <c r="F22892" s="1">
        <v>100998</v>
      </c>
      <c r="G22892" s="15">
        <v>0</v>
      </c>
      <c r="H22892" s="1" t="s">
        <v>24511</v>
      </c>
      <c r="I22892" s="1">
        <v>595</v>
      </c>
      <c r="J22892" s="19">
        <v>70207</v>
      </c>
      <c r="K22892" s="1">
        <v>0</v>
      </c>
      <c r="L22892" s="1">
        <v>8</v>
      </c>
      <c r="M22892" s="1">
        <v>0.1</v>
      </c>
      <c r="N22892" s="1">
        <v>1</v>
      </c>
      <c r="O22892" s="7">
        <f>VLOOKUP(J22892,DIM_Products!A:G,6,FALSE) * L22892 * (1-M22892)</f>
        <v>441.09360000000004</v>
      </c>
      <c r="P22892" s="7">
        <f t="shared" si="1428"/>
        <v>597.21660000000008</v>
      </c>
      <c r="Q22892" s="13">
        <f t="shared" si="1429"/>
        <v>0.73858228321181962</v>
      </c>
      <c r="R22892" s="7">
        <f t="shared" si="1430"/>
        <v>441.09360000000004</v>
      </c>
      <c r="S22892">
        <f t="shared" si="1431"/>
        <v>0</v>
      </c>
      <c r="T22892">
        <v>1</v>
      </c>
      <c r="U22892" s="13">
        <f>1/COUNTIF(B:B,Orders[[#This Row],[Order ID]])</f>
        <v>0.33333333333333331</v>
      </c>
      <c r="V22892">
        <f>IF(SUMIF(F:F,Orders[[#This Row],[DW_Customer]],U:U)&gt;1,1,0)</f>
        <v>1</v>
      </c>
    </row>
    <row r="22893" spans="1:22" x14ac:dyDescent="0.35">
      <c r="A22893">
        <v>47543</v>
      </c>
      <c r="B22893" s="1" t="s">
        <v>7657</v>
      </c>
      <c r="C22893" s="2">
        <v>41409</v>
      </c>
      <c r="D22893" s="2">
        <v>41409</v>
      </c>
      <c r="E22893" s="1" t="s">
        <v>26364</v>
      </c>
      <c r="F22893" s="1">
        <v>100998</v>
      </c>
      <c r="G22893" s="15">
        <v>0</v>
      </c>
      <c r="H22893" s="1" t="s">
        <v>24511</v>
      </c>
      <c r="I22893" s="1">
        <v>595</v>
      </c>
      <c r="J22893" s="19">
        <v>70606</v>
      </c>
      <c r="K22893" s="1">
        <v>0</v>
      </c>
      <c r="L22893" s="1">
        <v>2</v>
      </c>
      <c r="M22893" s="1">
        <v>0.1</v>
      </c>
      <c r="N22893" s="1">
        <v>1</v>
      </c>
      <c r="O22893" s="7">
        <f>VLOOKUP(J22893,DIM_Products!A:G,6,FALSE) * L22893 * (1-M22893)</f>
        <v>36.485999999999997</v>
      </c>
      <c r="P22893" s="7">
        <f t="shared" si="1428"/>
        <v>597.21660000000008</v>
      </c>
      <c r="Q22893" s="13">
        <f t="shared" si="1429"/>
        <v>6.1093412339844527E-2</v>
      </c>
      <c r="R22893" s="7">
        <f t="shared" si="1430"/>
        <v>36.485999999999997</v>
      </c>
      <c r="S22893">
        <f t="shared" si="1431"/>
        <v>0</v>
      </c>
      <c r="T22893">
        <v>1</v>
      </c>
      <c r="U22893" s="13">
        <f>1/COUNTIF(B:B,Orders[[#This Row],[Order ID]])</f>
        <v>0.33333333333333331</v>
      </c>
      <c r="V22893">
        <f>IF(SUMIF(F:F,Orders[[#This Row],[DW_Customer]],U:U)&gt;1,1,0)</f>
        <v>1</v>
      </c>
    </row>
    <row r="22894" spans="1:22" x14ac:dyDescent="0.35">
      <c r="A22894">
        <v>33144</v>
      </c>
      <c r="B22894" s="1" t="s">
        <v>5448</v>
      </c>
      <c r="C22894" s="2">
        <v>41450</v>
      </c>
      <c r="D22894" s="2">
        <v>41451</v>
      </c>
      <c r="E22894" s="1" t="s">
        <v>24502</v>
      </c>
      <c r="F22894" s="1">
        <v>101333</v>
      </c>
      <c r="G22894" s="15">
        <v>0</v>
      </c>
      <c r="H22894" s="1" t="s">
        <v>24510</v>
      </c>
      <c r="I22894" s="1">
        <v>0</v>
      </c>
      <c r="J22894" s="19">
        <v>70404</v>
      </c>
      <c r="K22894" s="1">
        <v>25</v>
      </c>
      <c r="L22894" s="1">
        <v>2</v>
      </c>
      <c r="M22894" s="1">
        <v>0</v>
      </c>
      <c r="N22894" s="1">
        <v>1</v>
      </c>
      <c r="O22894" s="7">
        <f>VLOOKUP(J22894,DIM_Products!A:G,6,FALSE) * L22894 * (1-M22894)</f>
        <v>87.254999999999995</v>
      </c>
      <c r="P22894" s="7">
        <f t="shared" si="1428"/>
        <v>1208.9271599999997</v>
      </c>
      <c r="Q22894" s="13">
        <f t="shared" si="1429"/>
        <v>7.2175564324322081E-2</v>
      </c>
      <c r="R22894" s="7">
        <f t="shared" si="1430"/>
        <v>89.05938910810805</v>
      </c>
      <c r="S22894">
        <f t="shared" si="1431"/>
        <v>1</v>
      </c>
      <c r="T22894">
        <v>1</v>
      </c>
      <c r="U22894" s="13">
        <f>1/COUNTIF(B:B,Orders[[#This Row],[Order ID]])</f>
        <v>0.5</v>
      </c>
      <c r="V22894">
        <f>IF(SUMIF(F:F,Orders[[#This Row],[DW_Customer]],U:U)&gt;1,1,0)</f>
        <v>1</v>
      </c>
    </row>
    <row r="22895" spans="1:22" x14ac:dyDescent="0.35">
      <c r="A22895">
        <v>45251</v>
      </c>
      <c r="B22895" s="1" t="s">
        <v>5448</v>
      </c>
      <c r="C22895" s="2">
        <v>41450</v>
      </c>
      <c r="D22895" s="2">
        <v>41451</v>
      </c>
      <c r="E22895" s="1" t="s">
        <v>24502</v>
      </c>
      <c r="F22895" s="1">
        <v>101333</v>
      </c>
      <c r="G22895" s="15">
        <v>0</v>
      </c>
      <c r="H22895" s="1" t="s">
        <v>24510</v>
      </c>
      <c r="I22895" s="1">
        <v>0</v>
      </c>
      <c r="J22895" s="19">
        <v>71280</v>
      </c>
      <c r="K22895" s="1">
        <v>25</v>
      </c>
      <c r="L22895" s="1">
        <v>7</v>
      </c>
      <c r="M22895" s="1">
        <v>0</v>
      </c>
      <c r="N22895" s="1">
        <v>1</v>
      </c>
      <c r="O22895" s="7">
        <f>VLOOKUP(J22895,DIM_Products!A:G,6,FALSE) * L22895 * (1-M22895)</f>
        <v>1121.6721599999998</v>
      </c>
      <c r="P22895" s="7">
        <f t="shared" si="1428"/>
        <v>1208.9271599999997</v>
      </c>
      <c r="Q22895" s="13">
        <f t="shared" si="1429"/>
        <v>0.92782443567567796</v>
      </c>
      <c r="R22895" s="7">
        <f t="shared" si="1430"/>
        <v>1144.8677708918917</v>
      </c>
      <c r="S22895">
        <f t="shared" si="1431"/>
        <v>1</v>
      </c>
      <c r="T22895">
        <v>1</v>
      </c>
      <c r="U22895" s="13">
        <f>1/COUNTIF(B:B,Orders[[#This Row],[Order ID]])</f>
        <v>0.5</v>
      </c>
      <c r="V22895">
        <f>IF(SUMIF(F:F,Orders[[#This Row],[DW_Customer]],U:U)&gt;1,1,0)</f>
        <v>1</v>
      </c>
    </row>
    <row r="22896" spans="1:22" x14ac:dyDescent="0.35">
      <c r="A22896">
        <v>31511</v>
      </c>
      <c r="B22896" s="1" t="s">
        <v>5652</v>
      </c>
      <c r="C22896" s="2">
        <v>41409</v>
      </c>
      <c r="D22896" s="2">
        <v>41409</v>
      </c>
      <c r="E22896" s="1" t="s">
        <v>26364</v>
      </c>
      <c r="F22896" s="1">
        <v>100657</v>
      </c>
      <c r="G22896" s="15">
        <v>0</v>
      </c>
      <c r="H22896" s="1" t="s">
        <v>24511</v>
      </c>
      <c r="I22896" s="1">
        <v>48</v>
      </c>
      <c r="J22896" s="19">
        <v>70671</v>
      </c>
      <c r="K22896" s="1">
        <v>0</v>
      </c>
      <c r="L22896" s="1">
        <v>8</v>
      </c>
      <c r="M22896" s="1">
        <v>0</v>
      </c>
      <c r="N22896" s="1">
        <v>1</v>
      </c>
      <c r="O22896" s="7">
        <f>VLOOKUP(J22896,DIM_Products!A:G,6,FALSE) * L22896 * (1-M22896)</f>
        <v>196.32000000000002</v>
      </c>
      <c r="P22896" s="7">
        <f t="shared" si="1428"/>
        <v>2314.7379999999998</v>
      </c>
      <c r="Q22896" s="13">
        <f t="shared" si="1429"/>
        <v>8.481305443639843E-2</v>
      </c>
      <c r="R22896" s="7">
        <f t="shared" si="1430"/>
        <v>196.32000000000002</v>
      </c>
      <c r="S22896">
        <f t="shared" si="1431"/>
        <v>0</v>
      </c>
      <c r="T22896">
        <v>1</v>
      </c>
      <c r="U22896" s="13">
        <f>1/COUNTIF(B:B,Orders[[#This Row],[Order ID]])</f>
        <v>0.25</v>
      </c>
      <c r="V22896">
        <f>IF(SUMIF(F:F,Orders[[#This Row],[DW_Customer]],U:U)&gt;1,1,0)</f>
        <v>1</v>
      </c>
    </row>
    <row r="22897" spans="1:22" x14ac:dyDescent="0.35">
      <c r="A22897">
        <v>45782</v>
      </c>
      <c r="B22897" s="1" t="s">
        <v>5652</v>
      </c>
      <c r="C22897" s="2">
        <v>41409</v>
      </c>
      <c r="D22897" s="2">
        <v>41409</v>
      </c>
      <c r="E22897" s="1" t="s">
        <v>26364</v>
      </c>
      <c r="F22897" s="1">
        <v>100657</v>
      </c>
      <c r="G22897" s="15">
        <v>0</v>
      </c>
      <c r="H22897" s="1" t="s">
        <v>24511</v>
      </c>
      <c r="I22897" s="1">
        <v>48</v>
      </c>
      <c r="J22897" s="19">
        <v>70091</v>
      </c>
      <c r="K22897" s="1">
        <v>0</v>
      </c>
      <c r="L22897" s="1">
        <v>5</v>
      </c>
      <c r="M22897" s="1">
        <v>0</v>
      </c>
      <c r="N22897" s="1">
        <v>1</v>
      </c>
      <c r="O22897" s="7">
        <f>VLOOKUP(J22897,DIM_Products!A:G,6,FALSE) * L22897 * (1-M22897)</f>
        <v>1828.3500000000001</v>
      </c>
      <c r="P22897" s="7">
        <f t="shared" si="1428"/>
        <v>2314.7379999999998</v>
      </c>
      <c r="Q22897" s="13">
        <f t="shared" si="1429"/>
        <v>0.78987341115927601</v>
      </c>
      <c r="R22897" s="7">
        <f t="shared" si="1430"/>
        <v>1828.3500000000001</v>
      </c>
      <c r="S22897">
        <f t="shared" si="1431"/>
        <v>0</v>
      </c>
      <c r="T22897">
        <v>1</v>
      </c>
      <c r="U22897" s="13">
        <f>1/COUNTIF(B:B,Orders[[#This Row],[Order ID]])</f>
        <v>0.25</v>
      </c>
      <c r="V22897">
        <f>IF(SUMIF(F:F,Orders[[#This Row],[DW_Customer]],U:U)&gt;1,1,0)</f>
        <v>1</v>
      </c>
    </row>
    <row r="22898" spans="1:22" x14ac:dyDescent="0.35">
      <c r="A22898">
        <v>55511</v>
      </c>
      <c r="B22898" s="1" t="s">
        <v>5652</v>
      </c>
      <c r="C22898" s="2">
        <v>41409</v>
      </c>
      <c r="D22898" s="2">
        <v>41409</v>
      </c>
      <c r="E22898" s="1" t="s">
        <v>26364</v>
      </c>
      <c r="F22898" s="1">
        <v>100657</v>
      </c>
      <c r="G22898" s="15">
        <v>0</v>
      </c>
      <c r="H22898" s="1" t="s">
        <v>24511</v>
      </c>
      <c r="I22898" s="1">
        <v>48</v>
      </c>
      <c r="J22898" s="19">
        <v>70614</v>
      </c>
      <c r="K22898" s="1">
        <v>0</v>
      </c>
      <c r="L22898" s="1">
        <v>2</v>
      </c>
      <c r="M22898" s="1">
        <v>0</v>
      </c>
      <c r="N22898" s="1">
        <v>1</v>
      </c>
      <c r="O22898" s="7">
        <f>VLOOKUP(J22898,DIM_Products!A:G,6,FALSE) * L22898 * (1-M22898)</f>
        <v>7.168000000000001</v>
      </c>
      <c r="P22898" s="7">
        <f t="shared" si="1428"/>
        <v>2314.7379999999998</v>
      </c>
      <c r="Q22898" s="13">
        <f t="shared" si="1429"/>
        <v>3.0966787601879788E-3</v>
      </c>
      <c r="R22898" s="7">
        <f t="shared" si="1430"/>
        <v>7.168000000000001</v>
      </c>
      <c r="S22898">
        <f t="shared" si="1431"/>
        <v>0</v>
      </c>
      <c r="T22898">
        <v>1</v>
      </c>
      <c r="U22898" s="13">
        <f>1/COUNTIF(B:B,Orders[[#This Row],[Order ID]])</f>
        <v>0.25</v>
      </c>
      <c r="V22898">
        <f>IF(SUMIF(F:F,Orders[[#This Row],[DW_Customer]],U:U)&gt;1,1,0)</f>
        <v>1</v>
      </c>
    </row>
    <row r="22899" spans="1:22" x14ac:dyDescent="0.35">
      <c r="A22899">
        <v>62457</v>
      </c>
      <c r="B22899" s="1" t="s">
        <v>5652</v>
      </c>
      <c r="C22899" s="2">
        <v>41409</v>
      </c>
      <c r="D22899" s="2">
        <v>41409</v>
      </c>
      <c r="E22899" s="1" t="s">
        <v>26364</v>
      </c>
      <c r="F22899" s="1">
        <v>100657</v>
      </c>
      <c r="G22899" s="15">
        <v>0</v>
      </c>
      <c r="H22899" s="1" t="s">
        <v>24511</v>
      </c>
      <c r="I22899" s="1">
        <v>48</v>
      </c>
      <c r="J22899" s="19">
        <v>70079</v>
      </c>
      <c r="K22899" s="1">
        <v>0</v>
      </c>
      <c r="L22899" s="1">
        <v>2</v>
      </c>
      <c r="M22899" s="1">
        <v>0</v>
      </c>
      <c r="N22899" s="1">
        <v>1</v>
      </c>
      <c r="O22899" s="7">
        <f>VLOOKUP(J22899,DIM_Products!A:G,6,FALSE) * L22899 * (1-M22899)</f>
        <v>282.89999999999998</v>
      </c>
      <c r="P22899" s="7">
        <f t="shared" si="1428"/>
        <v>2314.7379999999998</v>
      </c>
      <c r="Q22899" s="13">
        <f t="shared" si="1429"/>
        <v>0.1222168556441377</v>
      </c>
      <c r="R22899" s="7">
        <f t="shared" si="1430"/>
        <v>282.89999999999998</v>
      </c>
      <c r="S22899">
        <f t="shared" si="1431"/>
        <v>0</v>
      </c>
      <c r="T22899">
        <v>1</v>
      </c>
      <c r="U22899" s="13">
        <f>1/COUNTIF(B:B,Orders[[#This Row],[Order ID]])</f>
        <v>0.25</v>
      </c>
      <c r="V22899">
        <f>IF(SUMIF(F:F,Orders[[#This Row],[DW_Customer]],U:U)&gt;1,1,0)</f>
        <v>1</v>
      </c>
    </row>
    <row r="22900" spans="1:22" x14ac:dyDescent="0.35">
      <c r="A22900">
        <v>44964</v>
      </c>
      <c r="B22900" s="1" t="s">
        <v>13041</v>
      </c>
      <c r="C22900" s="2">
        <v>41527</v>
      </c>
      <c r="D22900" s="2">
        <v>41527</v>
      </c>
      <c r="E22900" s="1" t="s">
        <v>26364</v>
      </c>
      <c r="F22900" s="1">
        <v>100739</v>
      </c>
      <c r="G22900" s="15">
        <v>0</v>
      </c>
      <c r="H22900" s="1" t="s">
        <v>24511</v>
      </c>
      <c r="I22900" s="1">
        <v>882</v>
      </c>
      <c r="J22900" s="19">
        <v>70814</v>
      </c>
      <c r="K22900" s="1">
        <v>0</v>
      </c>
      <c r="L22900" s="1">
        <v>2</v>
      </c>
      <c r="M22900" s="1">
        <v>0</v>
      </c>
      <c r="N22900" s="1">
        <v>1</v>
      </c>
      <c r="O22900" s="7">
        <f>VLOOKUP(J22900,DIM_Products!A:G,6,FALSE) * L22900 * (1-M22900)</f>
        <v>13.799999999999999</v>
      </c>
      <c r="P22900" s="7">
        <f t="shared" si="1428"/>
        <v>1249.05</v>
      </c>
      <c r="Q22900" s="13">
        <f t="shared" si="1429"/>
        <v>1.104839678155398E-2</v>
      </c>
      <c r="R22900" s="7">
        <f t="shared" si="1430"/>
        <v>13.799999999999999</v>
      </c>
      <c r="S22900">
        <f t="shared" si="1431"/>
        <v>0</v>
      </c>
      <c r="T22900">
        <v>0</v>
      </c>
      <c r="U22900" s="13">
        <f>1/COUNTIF(B:B,Orders[[#This Row],[Order ID]])</f>
        <v>0.5</v>
      </c>
      <c r="V22900">
        <f>IF(SUMIF(F:F,Orders[[#This Row],[DW_Customer]],U:U)&gt;1,1,0)</f>
        <v>1</v>
      </c>
    </row>
    <row r="22901" spans="1:22" x14ac:dyDescent="0.35">
      <c r="A22901">
        <v>56664</v>
      </c>
      <c r="B22901" s="1" t="s">
        <v>13041</v>
      </c>
      <c r="C22901" s="2">
        <v>41527</v>
      </c>
      <c r="D22901" s="2">
        <v>41527</v>
      </c>
      <c r="E22901" s="1" t="s">
        <v>26364</v>
      </c>
      <c r="F22901" s="1">
        <v>100739</v>
      </c>
      <c r="G22901" s="15">
        <v>0</v>
      </c>
      <c r="H22901" s="1" t="s">
        <v>24511</v>
      </c>
      <c r="I22901" s="1">
        <v>882</v>
      </c>
      <c r="J22901" s="19">
        <v>70103</v>
      </c>
      <c r="K22901" s="1">
        <v>0</v>
      </c>
      <c r="L22901" s="1">
        <v>3</v>
      </c>
      <c r="M22901" s="1">
        <v>0</v>
      </c>
      <c r="N22901" s="1">
        <v>1</v>
      </c>
      <c r="O22901" s="7">
        <f>VLOOKUP(J22901,DIM_Products!A:G,6,FALSE) * L22901 * (1-M22901)</f>
        <v>1235.25</v>
      </c>
      <c r="P22901" s="7">
        <f t="shared" si="1428"/>
        <v>1249.05</v>
      </c>
      <c r="Q22901" s="13">
        <f t="shared" si="1429"/>
        <v>0.98895160321844611</v>
      </c>
      <c r="R22901" s="7">
        <f t="shared" si="1430"/>
        <v>1235.25</v>
      </c>
      <c r="S22901">
        <f t="shared" si="1431"/>
        <v>0</v>
      </c>
      <c r="T22901">
        <v>0</v>
      </c>
      <c r="U22901" s="13">
        <f>1/COUNTIF(B:B,Orders[[#This Row],[Order ID]])</f>
        <v>0.5</v>
      </c>
      <c r="V22901">
        <f>IF(SUMIF(F:F,Orders[[#This Row],[DW_Customer]],U:U)&gt;1,1,0)</f>
        <v>1</v>
      </c>
    </row>
    <row r="22902" spans="1:22" x14ac:dyDescent="0.35">
      <c r="A22902">
        <v>46186</v>
      </c>
      <c r="B22902" s="1" t="s">
        <v>14468</v>
      </c>
      <c r="C22902" s="2">
        <v>41565</v>
      </c>
      <c r="D22902" s="2">
        <v>41571</v>
      </c>
      <c r="E22902" s="1" t="s">
        <v>24503</v>
      </c>
      <c r="F22902" s="1">
        <v>101224</v>
      </c>
      <c r="G22902" s="15">
        <v>0</v>
      </c>
      <c r="H22902" s="1" t="s">
        <v>24510</v>
      </c>
      <c r="I22902" s="1">
        <v>0</v>
      </c>
      <c r="J22902" s="19">
        <v>70731</v>
      </c>
      <c r="K22902" s="1">
        <v>0</v>
      </c>
      <c r="L22902" s="1">
        <v>2</v>
      </c>
      <c r="M22902" s="1">
        <v>0.1</v>
      </c>
      <c r="N22902" s="1">
        <v>1</v>
      </c>
      <c r="O22902" s="7">
        <f>VLOOKUP(J22902,DIM_Products!A:G,6,FALSE) * L22902 * (1-M22902)</f>
        <v>42.389999999999993</v>
      </c>
      <c r="P22902" s="7">
        <f t="shared" si="1428"/>
        <v>42.389999999999993</v>
      </c>
      <c r="Q22902" s="13">
        <f t="shared" si="1429"/>
        <v>1</v>
      </c>
      <c r="R22902" s="7">
        <f t="shared" si="1430"/>
        <v>42.389999999999993</v>
      </c>
      <c r="S22902">
        <f t="shared" si="1431"/>
        <v>6</v>
      </c>
      <c r="T22902">
        <v>1</v>
      </c>
      <c r="U22902" s="13">
        <f>1/COUNTIF(B:B,Orders[[#This Row],[Order ID]])</f>
        <v>1</v>
      </c>
      <c r="V22902">
        <f>IF(SUMIF(F:F,Orders[[#This Row],[DW_Customer]],U:U)&gt;1,1,0)</f>
        <v>1</v>
      </c>
    </row>
    <row r="22903" spans="1:22" x14ac:dyDescent="0.35">
      <c r="A22903">
        <v>32574</v>
      </c>
      <c r="B22903" s="1" t="s">
        <v>7843</v>
      </c>
      <c r="C22903" s="2">
        <v>41436</v>
      </c>
      <c r="D22903" s="2">
        <v>41436</v>
      </c>
      <c r="E22903" s="1" t="s">
        <v>26364</v>
      </c>
      <c r="F22903" s="1">
        <v>101280</v>
      </c>
      <c r="G22903" s="15">
        <v>0</v>
      </c>
      <c r="H22903" s="1" t="s">
        <v>24511</v>
      </c>
      <c r="I22903" s="1">
        <v>859</v>
      </c>
      <c r="J22903" s="19">
        <v>71274</v>
      </c>
      <c r="K22903" s="1">
        <v>0</v>
      </c>
      <c r="L22903" s="1">
        <v>3</v>
      </c>
      <c r="M22903" s="1">
        <v>0.1</v>
      </c>
      <c r="N22903" s="1">
        <v>1</v>
      </c>
      <c r="O22903" s="7">
        <f>VLOOKUP(J22903,DIM_Products!A:G,6,FALSE) * L22903 * (1-M22903)</f>
        <v>401.59800000000001</v>
      </c>
      <c r="P22903" s="7">
        <f t="shared" si="1428"/>
        <v>401.59800000000001</v>
      </c>
      <c r="Q22903" s="13">
        <f t="shared" si="1429"/>
        <v>1</v>
      </c>
      <c r="R22903" s="7">
        <f t="shared" si="1430"/>
        <v>401.59800000000001</v>
      </c>
      <c r="S22903">
        <f t="shared" si="1431"/>
        <v>0</v>
      </c>
      <c r="T22903">
        <v>0</v>
      </c>
      <c r="U22903" s="13">
        <f>1/COUNTIF(B:B,Orders[[#This Row],[Order ID]])</f>
        <v>1</v>
      </c>
      <c r="V22903">
        <f>IF(SUMIF(F:F,Orders[[#This Row],[DW_Customer]],U:U)&gt;1,1,0)</f>
        <v>1</v>
      </c>
    </row>
    <row r="22904" spans="1:22" x14ac:dyDescent="0.35">
      <c r="A22904">
        <v>48832</v>
      </c>
      <c r="B22904" s="1" t="s">
        <v>13588</v>
      </c>
      <c r="C22904" s="2">
        <v>41597</v>
      </c>
      <c r="D22904" s="2">
        <v>41599</v>
      </c>
      <c r="E22904" s="1" t="s">
        <v>24502</v>
      </c>
      <c r="F22904" s="1">
        <v>101098</v>
      </c>
      <c r="G22904" s="15">
        <v>0</v>
      </c>
      <c r="H22904" s="1" t="s">
        <v>24510</v>
      </c>
      <c r="I22904" s="1">
        <v>0</v>
      </c>
      <c r="J22904" s="19">
        <v>70313</v>
      </c>
      <c r="K22904" s="1">
        <v>0</v>
      </c>
      <c r="L22904" s="1">
        <v>6</v>
      </c>
      <c r="M22904" s="1">
        <v>0.1</v>
      </c>
      <c r="N22904" s="1">
        <v>1</v>
      </c>
      <c r="O22904" s="7">
        <f>VLOOKUP(J22904,DIM_Products!A:G,6,FALSE) * L22904 * (1-M22904)</f>
        <v>136.88999999999999</v>
      </c>
      <c r="P22904" s="7">
        <f t="shared" si="1428"/>
        <v>136.88999999999999</v>
      </c>
      <c r="Q22904" s="13">
        <f t="shared" si="1429"/>
        <v>1</v>
      </c>
      <c r="R22904" s="7">
        <f t="shared" si="1430"/>
        <v>136.88999999999999</v>
      </c>
      <c r="S22904">
        <f t="shared" si="1431"/>
        <v>2</v>
      </c>
      <c r="T22904">
        <v>1</v>
      </c>
      <c r="U22904" s="13">
        <f>1/COUNTIF(B:B,Orders[[#This Row],[Order ID]])</f>
        <v>1</v>
      </c>
      <c r="V22904">
        <f>IF(SUMIF(F:F,Orders[[#This Row],[DW_Customer]],U:U)&gt;1,1,0)</f>
        <v>1</v>
      </c>
    </row>
    <row r="22905" spans="1:22" x14ac:dyDescent="0.35">
      <c r="A22905">
        <v>30831</v>
      </c>
      <c r="B22905" s="1" t="s">
        <v>5746</v>
      </c>
      <c r="C22905" s="2">
        <v>41444</v>
      </c>
      <c r="D22905" s="2">
        <v>41444</v>
      </c>
      <c r="E22905" s="1" t="s">
        <v>26364</v>
      </c>
      <c r="F22905" s="1">
        <v>101159</v>
      </c>
      <c r="G22905" s="15">
        <v>0</v>
      </c>
      <c r="H22905" s="1" t="s">
        <v>24511</v>
      </c>
      <c r="I22905" s="1">
        <v>232</v>
      </c>
      <c r="J22905" s="19">
        <v>71142</v>
      </c>
      <c r="K22905" s="1">
        <v>0</v>
      </c>
      <c r="L22905" s="1">
        <v>4</v>
      </c>
      <c r="M22905" s="1">
        <v>0.1</v>
      </c>
      <c r="N22905" s="1">
        <v>1</v>
      </c>
      <c r="O22905" s="7">
        <f>VLOOKUP(J22905,DIM_Products!A:G,6,FALSE) * L22905 * (1-M22905)</f>
        <v>838.35</v>
      </c>
      <c r="P22905" s="7">
        <f t="shared" si="1428"/>
        <v>1399.1429699999999</v>
      </c>
      <c r="Q22905" s="13">
        <f t="shared" si="1429"/>
        <v>0.59918823020638134</v>
      </c>
      <c r="R22905" s="7">
        <f t="shared" si="1430"/>
        <v>838.35</v>
      </c>
      <c r="S22905">
        <f t="shared" si="1431"/>
        <v>0</v>
      </c>
      <c r="T22905">
        <v>0</v>
      </c>
      <c r="U22905" s="13">
        <f>1/COUNTIF(B:B,Orders[[#This Row],[Order ID]])</f>
        <v>0.16666666666666666</v>
      </c>
      <c r="V22905">
        <f>IF(SUMIF(F:F,Orders[[#This Row],[DW_Customer]],U:U)&gt;1,1,0)</f>
        <v>1</v>
      </c>
    </row>
    <row r="22906" spans="1:22" x14ac:dyDescent="0.35">
      <c r="A22906">
        <v>41438</v>
      </c>
      <c r="B22906" s="1" t="s">
        <v>5746</v>
      </c>
      <c r="C22906" s="2">
        <v>41444</v>
      </c>
      <c r="D22906" s="2">
        <v>41444</v>
      </c>
      <c r="E22906" s="1" t="s">
        <v>26364</v>
      </c>
      <c r="F22906" s="1">
        <v>101159</v>
      </c>
      <c r="G22906" s="15">
        <v>0</v>
      </c>
      <c r="H22906" s="1" t="s">
        <v>24511</v>
      </c>
      <c r="I22906" s="1">
        <v>232</v>
      </c>
      <c r="J22906" s="19">
        <v>70909</v>
      </c>
      <c r="K22906" s="1">
        <v>0</v>
      </c>
      <c r="L22906" s="1">
        <v>2</v>
      </c>
      <c r="M22906" s="1">
        <v>0.1</v>
      </c>
      <c r="N22906" s="1">
        <v>1</v>
      </c>
      <c r="O22906" s="7">
        <f>VLOOKUP(J22906,DIM_Products!A:G,6,FALSE) * L22906 * (1-M22906)</f>
        <v>61.073999999999998</v>
      </c>
      <c r="P22906" s="7">
        <f t="shared" si="1428"/>
        <v>1399.1429699999999</v>
      </c>
      <c r="Q22906" s="13">
        <f t="shared" si="1429"/>
        <v>4.3651007301991451E-2</v>
      </c>
      <c r="R22906" s="7">
        <f t="shared" si="1430"/>
        <v>61.073999999999998</v>
      </c>
      <c r="S22906">
        <f t="shared" si="1431"/>
        <v>0</v>
      </c>
      <c r="T22906">
        <v>0</v>
      </c>
      <c r="U22906" s="13">
        <f>1/COUNTIF(B:B,Orders[[#This Row],[Order ID]])</f>
        <v>0.16666666666666666</v>
      </c>
      <c r="V22906">
        <f>IF(SUMIF(F:F,Orders[[#This Row],[DW_Customer]],U:U)&gt;1,1,0)</f>
        <v>1</v>
      </c>
    </row>
    <row r="22907" spans="1:22" x14ac:dyDescent="0.35">
      <c r="A22907">
        <v>45514</v>
      </c>
      <c r="B22907" s="1" t="s">
        <v>5746</v>
      </c>
      <c r="C22907" s="2">
        <v>41444</v>
      </c>
      <c r="D22907" s="2">
        <v>41444</v>
      </c>
      <c r="E22907" s="1" t="s">
        <v>26364</v>
      </c>
      <c r="F22907" s="1">
        <v>101159</v>
      </c>
      <c r="G22907" s="15">
        <v>0</v>
      </c>
      <c r="H22907" s="1" t="s">
        <v>24511</v>
      </c>
      <c r="I22907" s="1">
        <v>232</v>
      </c>
      <c r="J22907" s="19">
        <v>70133</v>
      </c>
      <c r="K22907" s="1">
        <v>0</v>
      </c>
      <c r="L22907" s="1">
        <v>3</v>
      </c>
      <c r="M22907" s="1">
        <v>0.1</v>
      </c>
      <c r="N22907" s="1">
        <v>1</v>
      </c>
      <c r="O22907" s="7">
        <f>VLOOKUP(J22907,DIM_Products!A:G,6,FALSE) * L22907 * (1-M22907)</f>
        <v>209.17196999999999</v>
      </c>
      <c r="P22907" s="7">
        <f t="shared" si="1428"/>
        <v>1399.1429699999999</v>
      </c>
      <c r="Q22907" s="13">
        <f t="shared" si="1429"/>
        <v>0.14950006860271042</v>
      </c>
      <c r="R22907" s="7">
        <f t="shared" si="1430"/>
        <v>209.17196999999999</v>
      </c>
      <c r="S22907">
        <f t="shared" si="1431"/>
        <v>0</v>
      </c>
      <c r="T22907">
        <v>0</v>
      </c>
      <c r="U22907" s="13">
        <f>1/COUNTIF(B:B,Orders[[#This Row],[Order ID]])</f>
        <v>0.16666666666666666</v>
      </c>
      <c r="V22907">
        <f>IF(SUMIF(F:F,Orders[[#This Row],[DW_Customer]],U:U)&gt;1,1,0)</f>
        <v>1</v>
      </c>
    </row>
    <row r="22908" spans="1:22" x14ac:dyDescent="0.35">
      <c r="A22908">
        <v>57736</v>
      </c>
      <c r="B22908" s="1" t="s">
        <v>5746</v>
      </c>
      <c r="C22908" s="2">
        <v>41444</v>
      </c>
      <c r="D22908" s="2">
        <v>41444</v>
      </c>
      <c r="E22908" s="1" t="s">
        <v>26364</v>
      </c>
      <c r="F22908" s="1">
        <v>101159</v>
      </c>
      <c r="G22908" s="15">
        <v>0</v>
      </c>
      <c r="H22908" s="1" t="s">
        <v>24511</v>
      </c>
      <c r="I22908" s="1">
        <v>232</v>
      </c>
      <c r="J22908" s="19">
        <v>70251</v>
      </c>
      <c r="K22908" s="1">
        <v>0</v>
      </c>
      <c r="L22908" s="1">
        <v>5</v>
      </c>
      <c r="M22908" s="1">
        <v>0.1</v>
      </c>
      <c r="N22908" s="1">
        <v>1</v>
      </c>
      <c r="O22908" s="7">
        <f>VLOOKUP(J22908,DIM_Products!A:G,6,FALSE) * L22908 * (1-M22908)</f>
        <v>263.65500000000003</v>
      </c>
      <c r="P22908" s="7">
        <f t="shared" si="1428"/>
        <v>1399.1429699999999</v>
      </c>
      <c r="Q22908" s="13">
        <f t="shared" si="1429"/>
        <v>0.1884403564562098</v>
      </c>
      <c r="R22908" s="7">
        <f t="shared" si="1430"/>
        <v>263.65500000000003</v>
      </c>
      <c r="S22908">
        <f t="shared" si="1431"/>
        <v>0</v>
      </c>
      <c r="T22908">
        <v>0</v>
      </c>
      <c r="U22908" s="13">
        <f>1/COUNTIF(B:B,Orders[[#This Row],[Order ID]])</f>
        <v>0.16666666666666666</v>
      </c>
      <c r="V22908">
        <f>IF(SUMIF(F:F,Orders[[#This Row],[DW_Customer]],U:U)&gt;1,1,0)</f>
        <v>1</v>
      </c>
    </row>
    <row r="22909" spans="1:22" x14ac:dyDescent="0.35">
      <c r="A22909">
        <v>58513</v>
      </c>
      <c r="B22909" s="1" t="s">
        <v>5746</v>
      </c>
      <c r="C22909" s="2">
        <v>41444</v>
      </c>
      <c r="D22909" s="2">
        <v>41444</v>
      </c>
      <c r="E22909" s="1" t="s">
        <v>26364</v>
      </c>
      <c r="F22909" s="1">
        <v>101159</v>
      </c>
      <c r="G22909" s="15">
        <v>0</v>
      </c>
      <c r="H22909" s="1" t="s">
        <v>24511</v>
      </c>
      <c r="I22909" s="1">
        <v>232</v>
      </c>
      <c r="J22909" s="19">
        <v>70755</v>
      </c>
      <c r="K22909" s="1">
        <v>0</v>
      </c>
      <c r="L22909" s="1">
        <v>3</v>
      </c>
      <c r="M22909" s="1">
        <v>0.1</v>
      </c>
      <c r="N22909" s="1">
        <v>1</v>
      </c>
      <c r="O22909" s="7">
        <f>VLOOKUP(J22909,DIM_Products!A:G,6,FALSE) * L22909 * (1-M22909)</f>
        <v>12.376799999999999</v>
      </c>
      <c r="P22909" s="7">
        <f t="shared" si="1428"/>
        <v>1399.1429699999999</v>
      </c>
      <c r="Q22909" s="13">
        <f t="shared" si="1429"/>
        <v>8.8459866256555622E-3</v>
      </c>
      <c r="R22909" s="7">
        <f t="shared" si="1430"/>
        <v>12.376799999999999</v>
      </c>
      <c r="S22909">
        <f t="shared" si="1431"/>
        <v>0</v>
      </c>
      <c r="T22909">
        <v>0</v>
      </c>
      <c r="U22909" s="13">
        <f>1/COUNTIF(B:B,Orders[[#This Row],[Order ID]])</f>
        <v>0.16666666666666666</v>
      </c>
      <c r="V22909">
        <f>IF(SUMIF(F:F,Orders[[#This Row],[DW_Customer]],U:U)&gt;1,1,0)</f>
        <v>1</v>
      </c>
    </row>
    <row r="22910" spans="1:22" x14ac:dyDescent="0.35">
      <c r="A22910">
        <v>61911</v>
      </c>
      <c r="B22910" s="1" t="s">
        <v>5746</v>
      </c>
      <c r="C22910" s="2">
        <v>41444</v>
      </c>
      <c r="D22910" s="2">
        <v>41444</v>
      </c>
      <c r="E22910" s="1" t="s">
        <v>26364</v>
      </c>
      <c r="F22910" s="1">
        <v>101159</v>
      </c>
      <c r="G22910" s="15">
        <v>0</v>
      </c>
      <c r="H22910" s="1" t="s">
        <v>24511</v>
      </c>
      <c r="I22910" s="1">
        <v>232</v>
      </c>
      <c r="J22910" s="19">
        <v>70652</v>
      </c>
      <c r="K22910" s="1">
        <v>0</v>
      </c>
      <c r="L22910" s="1">
        <v>3</v>
      </c>
      <c r="M22910" s="1">
        <v>0.1</v>
      </c>
      <c r="N22910" s="1">
        <v>1</v>
      </c>
      <c r="O22910" s="7">
        <f>VLOOKUP(J22910,DIM_Products!A:G,6,FALSE) * L22910 * (1-M22910)</f>
        <v>14.515200000000004</v>
      </c>
      <c r="P22910" s="7">
        <f t="shared" si="1428"/>
        <v>1399.1429699999999</v>
      </c>
      <c r="Q22910" s="13">
        <f t="shared" si="1429"/>
        <v>1.0374350807051552E-2</v>
      </c>
      <c r="R22910" s="7">
        <f t="shared" si="1430"/>
        <v>14.515200000000004</v>
      </c>
      <c r="S22910">
        <f t="shared" si="1431"/>
        <v>0</v>
      </c>
      <c r="T22910">
        <v>0</v>
      </c>
      <c r="U22910" s="13">
        <f>1/COUNTIF(B:B,Orders[[#This Row],[Order ID]])</f>
        <v>0.16666666666666666</v>
      </c>
      <c r="V22910">
        <f>IF(SUMIF(F:F,Orders[[#This Row],[DW_Customer]],U:U)&gt;1,1,0)</f>
        <v>1</v>
      </c>
    </row>
    <row r="22911" spans="1:22" x14ac:dyDescent="0.35">
      <c r="A22911">
        <v>35316</v>
      </c>
      <c r="B22911" s="1" t="s">
        <v>6502</v>
      </c>
      <c r="C22911" s="2">
        <v>41447</v>
      </c>
      <c r="D22911" s="2">
        <v>41451</v>
      </c>
      <c r="E22911" s="1" t="s">
        <v>24503</v>
      </c>
      <c r="F22911" s="1">
        <v>100722</v>
      </c>
      <c r="G22911" s="15">
        <v>0</v>
      </c>
      <c r="H22911" s="1" t="s">
        <v>24510</v>
      </c>
      <c r="I22911" s="1">
        <v>0</v>
      </c>
      <c r="J22911" s="19">
        <v>70976</v>
      </c>
      <c r="K22911" s="1">
        <v>0</v>
      </c>
      <c r="L22911" s="1">
        <v>3</v>
      </c>
      <c r="M22911" s="1">
        <v>0</v>
      </c>
      <c r="N22911" s="1">
        <v>1</v>
      </c>
      <c r="O22911" s="7">
        <f>VLOOKUP(J22911,DIM_Products!A:G,6,FALSE) * L22911 * (1-M22911)</f>
        <v>33.420000000000009</v>
      </c>
      <c r="P22911" s="7">
        <f t="shared" si="1428"/>
        <v>298.80000000000007</v>
      </c>
      <c r="Q22911" s="13">
        <f t="shared" si="1429"/>
        <v>0.11184738955823294</v>
      </c>
      <c r="R22911" s="7">
        <f t="shared" si="1430"/>
        <v>33.420000000000009</v>
      </c>
      <c r="S22911">
        <f t="shared" si="1431"/>
        <v>4</v>
      </c>
      <c r="T22911">
        <v>0</v>
      </c>
      <c r="U22911" s="13">
        <f>1/COUNTIF(B:B,Orders[[#This Row],[Order ID]])</f>
        <v>0.33333333333333331</v>
      </c>
      <c r="V22911">
        <f>IF(SUMIF(F:F,Orders[[#This Row],[DW_Customer]],U:U)&gt;1,1,0)</f>
        <v>1</v>
      </c>
    </row>
    <row r="22912" spans="1:22" x14ac:dyDescent="0.35">
      <c r="A22912">
        <v>56716</v>
      </c>
      <c r="B22912" s="1" t="s">
        <v>6502</v>
      </c>
      <c r="C22912" s="2">
        <v>41447</v>
      </c>
      <c r="D22912" s="2">
        <v>41451</v>
      </c>
      <c r="E22912" s="1" t="s">
        <v>24503</v>
      </c>
      <c r="F22912" s="1">
        <v>100722</v>
      </c>
      <c r="G22912" s="15">
        <v>0</v>
      </c>
      <c r="H22912" s="1" t="s">
        <v>24510</v>
      </c>
      <c r="I22912" s="1">
        <v>0</v>
      </c>
      <c r="J22912" s="19">
        <v>71464</v>
      </c>
      <c r="K22912" s="1">
        <v>0</v>
      </c>
      <c r="L22912" s="1">
        <v>1</v>
      </c>
      <c r="M22912" s="1">
        <v>0</v>
      </c>
      <c r="N22912" s="1">
        <v>1</v>
      </c>
      <c r="O22912" s="7">
        <f>VLOOKUP(J22912,DIM_Products!A:G,6,FALSE) * L22912 * (1-M22912)</f>
        <v>151.92000000000002</v>
      </c>
      <c r="P22912" s="7">
        <f t="shared" si="1428"/>
        <v>298.80000000000007</v>
      </c>
      <c r="Q22912" s="13">
        <f t="shared" si="1429"/>
        <v>0.50843373493975896</v>
      </c>
      <c r="R22912" s="7">
        <f t="shared" si="1430"/>
        <v>151.92000000000002</v>
      </c>
      <c r="S22912">
        <f t="shared" si="1431"/>
        <v>4</v>
      </c>
      <c r="T22912">
        <v>0</v>
      </c>
      <c r="U22912" s="13">
        <f>1/COUNTIF(B:B,Orders[[#This Row],[Order ID]])</f>
        <v>0.33333333333333331</v>
      </c>
      <c r="V22912">
        <f>IF(SUMIF(F:F,Orders[[#This Row],[DW_Customer]],U:U)&gt;1,1,0)</f>
        <v>1</v>
      </c>
    </row>
    <row r="22913" spans="1:22" x14ac:dyDescent="0.35">
      <c r="A22913">
        <v>67060</v>
      </c>
      <c r="B22913" s="1" t="s">
        <v>6502</v>
      </c>
      <c r="C22913" s="2">
        <v>41447</v>
      </c>
      <c r="D22913" s="2">
        <v>41451</v>
      </c>
      <c r="E22913" s="1" t="s">
        <v>24503</v>
      </c>
      <c r="F22913" s="1">
        <v>100722</v>
      </c>
      <c r="G22913" s="15">
        <v>0</v>
      </c>
      <c r="H22913" s="1" t="s">
        <v>24510</v>
      </c>
      <c r="I22913" s="1">
        <v>0</v>
      </c>
      <c r="J22913" s="19">
        <v>70325</v>
      </c>
      <c r="K22913" s="1">
        <v>0</v>
      </c>
      <c r="L22913" s="1">
        <v>2</v>
      </c>
      <c r="M22913" s="1">
        <v>0</v>
      </c>
      <c r="N22913" s="1">
        <v>1</v>
      </c>
      <c r="O22913" s="7">
        <f>VLOOKUP(J22913,DIM_Products!A:G,6,FALSE) * L22913 * (1-M22913)</f>
        <v>113.46000000000001</v>
      </c>
      <c r="P22913" s="7">
        <f t="shared" si="1428"/>
        <v>298.80000000000007</v>
      </c>
      <c r="Q22913" s="13">
        <f t="shared" si="1429"/>
        <v>0.37971887550200795</v>
      </c>
      <c r="R22913" s="7">
        <f t="shared" si="1430"/>
        <v>113.46000000000001</v>
      </c>
      <c r="S22913">
        <f t="shared" si="1431"/>
        <v>4</v>
      </c>
      <c r="T22913">
        <v>0</v>
      </c>
      <c r="U22913" s="13">
        <f>1/COUNTIF(B:B,Orders[[#This Row],[Order ID]])</f>
        <v>0.33333333333333331</v>
      </c>
      <c r="V22913">
        <f>IF(SUMIF(F:F,Orders[[#This Row],[DW_Customer]],U:U)&gt;1,1,0)</f>
        <v>1</v>
      </c>
    </row>
    <row r="22914" spans="1:22" x14ac:dyDescent="0.35">
      <c r="A22914">
        <v>50389</v>
      </c>
      <c r="B22914" s="1" t="s">
        <v>18930</v>
      </c>
      <c r="C22914" s="2">
        <v>41528</v>
      </c>
      <c r="D22914" s="2">
        <v>41528</v>
      </c>
      <c r="E22914" s="1" t="s">
        <v>26364</v>
      </c>
      <c r="F22914" s="1">
        <v>101323</v>
      </c>
      <c r="G22914" s="15">
        <v>0</v>
      </c>
      <c r="H22914" s="1" t="s">
        <v>24511</v>
      </c>
      <c r="I22914" s="1">
        <v>312</v>
      </c>
      <c r="J22914" s="19">
        <v>70445</v>
      </c>
      <c r="K22914" s="1">
        <v>0</v>
      </c>
      <c r="L22914" s="1">
        <v>2</v>
      </c>
      <c r="M22914" s="1">
        <v>0.27</v>
      </c>
      <c r="N22914" s="1">
        <v>1</v>
      </c>
      <c r="O22914" s="7">
        <f>VLOOKUP(J22914,DIM_Products!A:G,6,FALSE) * L22914 * (1-M22914)</f>
        <v>894.10691999999983</v>
      </c>
      <c r="P22914" s="7">
        <f t="shared" ref="P22914:P22977" si="1432">SUMIF(B:B,B:B,O:O)</f>
        <v>894.10691999999983</v>
      </c>
      <c r="Q22914" s="13">
        <f t="shared" ref="Q22914:Q22977" si="1433">O22914/P22914</f>
        <v>1</v>
      </c>
      <c r="R22914" s="7">
        <f t="shared" ref="R22914:R22977" si="1434">O22914+Q22914*K22914</f>
        <v>894.10691999999983</v>
      </c>
      <c r="S22914">
        <f t="shared" ref="S22914:S22977" si="1435">D22914-C22914</f>
        <v>0</v>
      </c>
      <c r="T22914">
        <v>0</v>
      </c>
      <c r="U22914" s="13">
        <f>1/COUNTIF(B:B,Orders[[#This Row],[Order ID]])</f>
        <v>1</v>
      </c>
      <c r="V22914">
        <f>IF(SUMIF(F:F,Orders[[#This Row],[DW_Customer]],U:U)&gt;1,1,0)</f>
        <v>1</v>
      </c>
    </row>
    <row r="22915" spans="1:22" x14ac:dyDescent="0.35">
      <c r="A22915">
        <v>37707</v>
      </c>
      <c r="B22915" s="1" t="s">
        <v>12308</v>
      </c>
      <c r="C22915" s="2">
        <v>41429</v>
      </c>
      <c r="D22915" s="2">
        <v>41433</v>
      </c>
      <c r="E22915" s="1" t="s">
        <v>24503</v>
      </c>
      <c r="F22915" s="1">
        <v>101124</v>
      </c>
      <c r="G22915" s="15">
        <v>0</v>
      </c>
      <c r="H22915" s="1" t="s">
        <v>24510</v>
      </c>
      <c r="I22915" s="1">
        <v>0</v>
      </c>
      <c r="J22915" s="19">
        <v>70723</v>
      </c>
      <c r="K22915" s="1">
        <v>0</v>
      </c>
      <c r="L22915" s="1">
        <v>5</v>
      </c>
      <c r="M22915" s="1">
        <v>0</v>
      </c>
      <c r="N22915" s="1">
        <v>1</v>
      </c>
      <c r="O22915" s="7">
        <f>VLOOKUP(J22915,DIM_Products!A:G,6,FALSE) * L22915 * (1-M22915)</f>
        <v>29.535000000000004</v>
      </c>
      <c r="P22915" s="7">
        <f t="shared" si="1432"/>
        <v>561.28400000000011</v>
      </c>
      <c r="Q22915" s="13">
        <f t="shared" si="1433"/>
        <v>5.2620420321976037E-2</v>
      </c>
      <c r="R22915" s="7">
        <f t="shared" si="1434"/>
        <v>29.535000000000004</v>
      </c>
      <c r="S22915">
        <f t="shared" si="1435"/>
        <v>4</v>
      </c>
      <c r="T22915">
        <v>1</v>
      </c>
      <c r="U22915" s="13">
        <f>1/COUNTIF(B:B,Orders[[#This Row],[Order ID]])</f>
        <v>0.25</v>
      </c>
      <c r="V22915">
        <f>IF(SUMIF(F:F,Orders[[#This Row],[DW_Customer]],U:U)&gt;1,1,0)</f>
        <v>1</v>
      </c>
    </row>
    <row r="22916" spans="1:22" x14ac:dyDescent="0.35">
      <c r="A22916">
        <v>45243</v>
      </c>
      <c r="B22916" s="1" t="s">
        <v>12308</v>
      </c>
      <c r="C22916" s="2">
        <v>41429</v>
      </c>
      <c r="D22916" s="2">
        <v>41433</v>
      </c>
      <c r="E22916" s="1" t="s">
        <v>24503</v>
      </c>
      <c r="F22916" s="1">
        <v>101124</v>
      </c>
      <c r="G22916" s="15">
        <v>0</v>
      </c>
      <c r="H22916" s="1" t="s">
        <v>24510</v>
      </c>
      <c r="I22916" s="1">
        <v>0</v>
      </c>
      <c r="J22916" s="19">
        <v>70237</v>
      </c>
      <c r="K22916" s="1">
        <v>0</v>
      </c>
      <c r="L22916" s="1">
        <v>6</v>
      </c>
      <c r="M22916" s="1">
        <v>0</v>
      </c>
      <c r="N22916" s="1">
        <v>1</v>
      </c>
      <c r="O22916" s="7">
        <f>VLOOKUP(J22916,DIM_Products!A:G,6,FALSE) * L22916 * (1-M22916)</f>
        <v>381.84000000000003</v>
      </c>
      <c r="P22916" s="7">
        <f t="shared" si="1432"/>
        <v>561.28400000000011</v>
      </c>
      <c r="Q22916" s="13">
        <f t="shared" si="1433"/>
        <v>0.68029731829163131</v>
      </c>
      <c r="R22916" s="7">
        <f t="shared" si="1434"/>
        <v>381.84000000000003</v>
      </c>
      <c r="S22916">
        <f t="shared" si="1435"/>
        <v>4</v>
      </c>
      <c r="T22916">
        <v>1</v>
      </c>
      <c r="U22916" s="13">
        <f>1/COUNTIF(B:B,Orders[[#This Row],[Order ID]])</f>
        <v>0.25</v>
      </c>
      <c r="V22916">
        <f>IF(SUMIF(F:F,Orders[[#This Row],[DW_Customer]],U:U)&gt;1,1,0)</f>
        <v>1</v>
      </c>
    </row>
    <row r="22917" spans="1:22" x14ac:dyDescent="0.35">
      <c r="A22917">
        <v>62810</v>
      </c>
      <c r="B22917" s="1" t="s">
        <v>12308</v>
      </c>
      <c r="C22917" s="2">
        <v>41429</v>
      </c>
      <c r="D22917" s="2">
        <v>41433</v>
      </c>
      <c r="E22917" s="1" t="s">
        <v>24503</v>
      </c>
      <c r="F22917" s="1">
        <v>101124</v>
      </c>
      <c r="G22917" s="15">
        <v>0</v>
      </c>
      <c r="H22917" s="1" t="s">
        <v>24510</v>
      </c>
      <c r="I22917" s="1">
        <v>0</v>
      </c>
      <c r="J22917" s="19">
        <v>70098</v>
      </c>
      <c r="K22917" s="1">
        <v>0</v>
      </c>
      <c r="L22917" s="1">
        <v>1</v>
      </c>
      <c r="M22917" s="1">
        <v>0</v>
      </c>
      <c r="N22917" s="1">
        <v>1</v>
      </c>
      <c r="O22917" s="7">
        <f>VLOOKUP(J22917,DIM_Products!A:G,6,FALSE) * L22917 * (1-M22917)</f>
        <v>111.96900000000002</v>
      </c>
      <c r="P22917" s="7">
        <f t="shared" si="1432"/>
        <v>561.28400000000011</v>
      </c>
      <c r="Q22917" s="13">
        <f t="shared" si="1433"/>
        <v>0.19948724709772594</v>
      </c>
      <c r="R22917" s="7">
        <f t="shared" si="1434"/>
        <v>111.96900000000002</v>
      </c>
      <c r="S22917">
        <f t="shared" si="1435"/>
        <v>4</v>
      </c>
      <c r="T22917">
        <v>1</v>
      </c>
      <c r="U22917" s="13">
        <f>1/COUNTIF(B:B,Orders[[#This Row],[Order ID]])</f>
        <v>0.25</v>
      </c>
      <c r="V22917">
        <f>IF(SUMIF(F:F,Orders[[#This Row],[DW_Customer]],U:U)&gt;1,1,0)</f>
        <v>1</v>
      </c>
    </row>
    <row r="22918" spans="1:22" x14ac:dyDescent="0.35">
      <c r="A22918">
        <v>70040</v>
      </c>
      <c r="B22918" s="1" t="s">
        <v>12308</v>
      </c>
      <c r="C22918" s="2">
        <v>41429</v>
      </c>
      <c r="D22918" s="2">
        <v>41433</v>
      </c>
      <c r="E22918" s="1" t="s">
        <v>24503</v>
      </c>
      <c r="F22918" s="1">
        <v>101124</v>
      </c>
      <c r="G22918" s="15">
        <v>0</v>
      </c>
      <c r="H22918" s="1" t="s">
        <v>24510</v>
      </c>
      <c r="I22918" s="1">
        <v>0</v>
      </c>
      <c r="J22918" s="19">
        <v>70915</v>
      </c>
      <c r="K22918" s="1">
        <v>0</v>
      </c>
      <c r="L22918" s="1">
        <v>1</v>
      </c>
      <c r="M22918" s="1">
        <v>0</v>
      </c>
      <c r="N22918" s="1">
        <v>1</v>
      </c>
      <c r="O22918" s="7">
        <f>VLOOKUP(J22918,DIM_Products!A:G,6,FALSE) * L22918 * (1-M22918)</f>
        <v>37.94</v>
      </c>
      <c r="P22918" s="7">
        <f t="shared" si="1432"/>
        <v>561.28400000000011</v>
      </c>
      <c r="Q22918" s="13">
        <f t="shared" si="1433"/>
        <v>6.7595014288666683E-2</v>
      </c>
      <c r="R22918" s="7">
        <f t="shared" si="1434"/>
        <v>37.94</v>
      </c>
      <c r="S22918">
        <f t="shared" si="1435"/>
        <v>4</v>
      </c>
      <c r="T22918">
        <v>1</v>
      </c>
      <c r="U22918" s="13">
        <f>1/COUNTIF(B:B,Orders[[#This Row],[Order ID]])</f>
        <v>0.25</v>
      </c>
      <c r="V22918">
        <f>IF(SUMIF(F:F,Orders[[#This Row],[DW_Customer]],U:U)&gt;1,1,0)</f>
        <v>1</v>
      </c>
    </row>
    <row r="22919" spans="1:22" x14ac:dyDescent="0.35">
      <c r="A22919">
        <v>38050</v>
      </c>
      <c r="B22919" s="1" t="s">
        <v>10834</v>
      </c>
      <c r="C22919" s="2">
        <v>41634</v>
      </c>
      <c r="D22919" s="2">
        <v>41638</v>
      </c>
      <c r="E22919" s="1" t="s">
        <v>24503</v>
      </c>
      <c r="F22919" s="1">
        <v>101485</v>
      </c>
      <c r="G22919" s="15">
        <v>0</v>
      </c>
      <c r="H22919" s="1" t="s">
        <v>24510</v>
      </c>
      <c r="I22919" s="1">
        <v>0</v>
      </c>
      <c r="J22919" s="19">
        <v>70311</v>
      </c>
      <c r="K22919" s="1">
        <v>0</v>
      </c>
      <c r="L22919" s="1">
        <v>3</v>
      </c>
      <c r="M22919" s="1">
        <v>0.1</v>
      </c>
      <c r="N22919" s="1">
        <v>1</v>
      </c>
      <c r="O22919" s="7">
        <f>VLOOKUP(J22919,DIM_Products!A:G,6,FALSE) * L22919 * (1-M22919)</f>
        <v>140.13000000000002</v>
      </c>
      <c r="P22919" s="7">
        <f t="shared" si="1432"/>
        <v>930.04200000000003</v>
      </c>
      <c r="Q22919" s="13">
        <f t="shared" si="1433"/>
        <v>0.15067061487545727</v>
      </c>
      <c r="R22919" s="7">
        <f t="shared" si="1434"/>
        <v>140.13000000000002</v>
      </c>
      <c r="S22919">
        <f t="shared" si="1435"/>
        <v>4</v>
      </c>
      <c r="T22919">
        <v>1</v>
      </c>
      <c r="U22919" s="13">
        <f>1/COUNTIF(B:B,Orders[[#This Row],[Order ID]])</f>
        <v>0.5</v>
      </c>
      <c r="V22919">
        <f>IF(SUMIF(F:F,Orders[[#This Row],[DW_Customer]],U:U)&gt;1,1,0)</f>
        <v>1</v>
      </c>
    </row>
    <row r="22920" spans="1:22" x14ac:dyDescent="0.35">
      <c r="A22920">
        <v>53712</v>
      </c>
      <c r="B22920" s="1" t="s">
        <v>10834</v>
      </c>
      <c r="C22920" s="2">
        <v>41634</v>
      </c>
      <c r="D22920" s="2">
        <v>41638</v>
      </c>
      <c r="E22920" s="1" t="s">
        <v>24503</v>
      </c>
      <c r="F22920" s="1">
        <v>101485</v>
      </c>
      <c r="G22920" s="15">
        <v>0</v>
      </c>
      <c r="H22920" s="1" t="s">
        <v>24510</v>
      </c>
      <c r="I22920" s="1">
        <v>0</v>
      </c>
      <c r="J22920" s="19">
        <v>70034</v>
      </c>
      <c r="K22920" s="1">
        <v>0</v>
      </c>
      <c r="L22920" s="1">
        <v>6</v>
      </c>
      <c r="M22920" s="1">
        <v>0.1</v>
      </c>
      <c r="N22920" s="1">
        <v>1</v>
      </c>
      <c r="O22920" s="7">
        <f>VLOOKUP(J22920,DIM_Products!A:G,6,FALSE) * L22920 * (1-M22920)</f>
        <v>789.91200000000003</v>
      </c>
      <c r="P22920" s="7">
        <f t="shared" si="1432"/>
        <v>930.04200000000003</v>
      </c>
      <c r="Q22920" s="13">
        <f t="shared" si="1433"/>
        <v>0.84932938512454281</v>
      </c>
      <c r="R22920" s="7">
        <f t="shared" si="1434"/>
        <v>789.91200000000003</v>
      </c>
      <c r="S22920">
        <f t="shared" si="1435"/>
        <v>4</v>
      </c>
      <c r="T22920">
        <v>1</v>
      </c>
      <c r="U22920" s="13">
        <f>1/COUNTIF(B:B,Orders[[#This Row],[Order ID]])</f>
        <v>0.5</v>
      </c>
      <c r="V22920">
        <f>IF(SUMIF(F:F,Orders[[#This Row],[DW_Customer]],U:U)&gt;1,1,0)</f>
        <v>1</v>
      </c>
    </row>
    <row r="22921" spans="1:22" x14ac:dyDescent="0.35">
      <c r="A22921">
        <v>30120</v>
      </c>
      <c r="B22921" s="1" t="s">
        <v>4722</v>
      </c>
      <c r="C22921" s="2">
        <v>41432</v>
      </c>
      <c r="D22921" s="2">
        <v>41432</v>
      </c>
      <c r="E22921" s="1" t="s">
        <v>26364</v>
      </c>
      <c r="F22921" s="1">
        <v>100274</v>
      </c>
      <c r="G22921" s="15">
        <v>0</v>
      </c>
      <c r="H22921" s="1" t="s">
        <v>24511</v>
      </c>
      <c r="I22921" s="1">
        <v>918</v>
      </c>
      <c r="J22921" s="19">
        <v>70184</v>
      </c>
      <c r="K22921" s="1">
        <v>0</v>
      </c>
      <c r="L22921" s="1">
        <v>7</v>
      </c>
      <c r="M22921" s="1">
        <v>0</v>
      </c>
      <c r="N22921" s="1">
        <v>1</v>
      </c>
      <c r="O22921" s="7">
        <f>VLOOKUP(J22921,DIM_Products!A:G,6,FALSE) * L22921 * (1-M22921)</f>
        <v>909.93000000000006</v>
      </c>
      <c r="P22921" s="7">
        <f t="shared" si="1432"/>
        <v>1002.33</v>
      </c>
      <c r="Q22921" s="13">
        <f t="shared" si="1433"/>
        <v>0.90781479153572175</v>
      </c>
      <c r="R22921" s="7">
        <f t="shared" si="1434"/>
        <v>909.93000000000006</v>
      </c>
      <c r="S22921">
        <f t="shared" si="1435"/>
        <v>0</v>
      </c>
      <c r="T22921">
        <v>0</v>
      </c>
      <c r="U22921" s="13">
        <f>1/COUNTIF(B:B,Orders[[#This Row],[Order ID]])</f>
        <v>0.5</v>
      </c>
      <c r="V22921">
        <f>IF(SUMIF(F:F,Orders[[#This Row],[DW_Customer]],U:U)&gt;1,1,0)</f>
        <v>1</v>
      </c>
    </row>
    <row r="22922" spans="1:22" x14ac:dyDescent="0.35">
      <c r="A22922">
        <v>52534</v>
      </c>
      <c r="B22922" s="1" t="s">
        <v>4722</v>
      </c>
      <c r="C22922" s="2">
        <v>41432</v>
      </c>
      <c r="D22922" s="2">
        <v>41432</v>
      </c>
      <c r="E22922" s="1" t="s">
        <v>26364</v>
      </c>
      <c r="F22922" s="1">
        <v>100274</v>
      </c>
      <c r="G22922" s="15">
        <v>0</v>
      </c>
      <c r="H22922" s="1" t="s">
        <v>24511</v>
      </c>
      <c r="I22922" s="1">
        <v>918</v>
      </c>
      <c r="J22922" s="19">
        <v>71003</v>
      </c>
      <c r="K22922" s="1">
        <v>0</v>
      </c>
      <c r="L22922" s="1">
        <v>3</v>
      </c>
      <c r="M22922" s="1">
        <v>0</v>
      </c>
      <c r="N22922" s="1">
        <v>1</v>
      </c>
      <c r="O22922" s="7">
        <f>VLOOKUP(J22922,DIM_Products!A:G,6,FALSE) * L22922 * (1-M22922)</f>
        <v>92.4</v>
      </c>
      <c r="P22922" s="7">
        <f t="shared" si="1432"/>
        <v>1002.33</v>
      </c>
      <c r="Q22922" s="13">
        <f t="shared" si="1433"/>
        <v>9.2185208464278232E-2</v>
      </c>
      <c r="R22922" s="7">
        <f t="shared" si="1434"/>
        <v>92.4</v>
      </c>
      <c r="S22922">
        <f t="shared" si="1435"/>
        <v>0</v>
      </c>
      <c r="T22922">
        <v>0</v>
      </c>
      <c r="U22922" s="13">
        <f>1/COUNTIF(B:B,Orders[[#This Row],[Order ID]])</f>
        <v>0.5</v>
      </c>
      <c r="V22922">
        <f>IF(SUMIF(F:F,Orders[[#This Row],[DW_Customer]],U:U)&gt;1,1,0)</f>
        <v>1</v>
      </c>
    </row>
    <row r="22923" spans="1:22" x14ac:dyDescent="0.35">
      <c r="A22923">
        <v>57299</v>
      </c>
      <c r="B22923" s="1" t="s">
        <v>19921</v>
      </c>
      <c r="C22923" s="2">
        <v>41618</v>
      </c>
      <c r="D22923" s="2">
        <v>41623</v>
      </c>
      <c r="E22923" s="1" t="s">
        <v>24503</v>
      </c>
      <c r="F22923" s="1">
        <v>100411</v>
      </c>
      <c r="G22923" s="15">
        <v>0</v>
      </c>
      <c r="H22923" s="1" t="s">
        <v>24510</v>
      </c>
      <c r="I22923" s="1">
        <v>0</v>
      </c>
      <c r="J22923" s="19">
        <v>70576</v>
      </c>
      <c r="K22923" s="1">
        <v>0</v>
      </c>
      <c r="L22923" s="1">
        <v>4</v>
      </c>
      <c r="M22923" s="1">
        <v>0.45</v>
      </c>
      <c r="N22923" s="1">
        <v>1</v>
      </c>
      <c r="O22923" s="7">
        <f>VLOOKUP(J22923,DIM_Products!A:G,6,FALSE) * L22923 * (1-M22923)</f>
        <v>26.831199999999995</v>
      </c>
      <c r="P22923" s="7">
        <f t="shared" si="1432"/>
        <v>288.37107200000003</v>
      </c>
      <c r="Q22923" s="13">
        <f t="shared" si="1433"/>
        <v>9.3044006855167477E-2</v>
      </c>
      <c r="R22923" s="7">
        <f t="shared" si="1434"/>
        <v>26.831199999999995</v>
      </c>
      <c r="S22923">
        <f t="shared" si="1435"/>
        <v>5</v>
      </c>
      <c r="T22923">
        <v>1</v>
      </c>
      <c r="U22923" s="13">
        <f>1/COUNTIF(B:B,Orders[[#This Row],[Order ID]])</f>
        <v>0.5</v>
      </c>
      <c r="V22923">
        <f>IF(SUMIF(F:F,Orders[[#This Row],[DW_Customer]],U:U)&gt;1,1,0)</f>
        <v>1</v>
      </c>
    </row>
    <row r="22924" spans="1:22" x14ac:dyDescent="0.35">
      <c r="A22924">
        <v>63032</v>
      </c>
      <c r="B22924" s="1" t="s">
        <v>19921</v>
      </c>
      <c r="C22924" s="2">
        <v>41618</v>
      </c>
      <c r="D22924" s="2">
        <v>41623</v>
      </c>
      <c r="E22924" s="1" t="s">
        <v>24503</v>
      </c>
      <c r="F22924" s="1">
        <v>100411</v>
      </c>
      <c r="G22924" s="15">
        <v>0</v>
      </c>
      <c r="H22924" s="1" t="s">
        <v>24510</v>
      </c>
      <c r="I22924" s="1">
        <v>0</v>
      </c>
      <c r="J22924" s="19">
        <v>71245</v>
      </c>
      <c r="K22924" s="1">
        <v>0</v>
      </c>
      <c r="L22924" s="1">
        <v>2</v>
      </c>
      <c r="M22924" s="1">
        <v>0.45</v>
      </c>
      <c r="N22924" s="1">
        <v>1</v>
      </c>
      <c r="O22924" s="7">
        <f>VLOOKUP(J22924,DIM_Products!A:G,6,FALSE) * L22924 * (1-M22924)</f>
        <v>261.53987200000006</v>
      </c>
      <c r="P22924" s="7">
        <f t="shared" si="1432"/>
        <v>288.37107200000003</v>
      </c>
      <c r="Q22924" s="13">
        <f t="shared" si="1433"/>
        <v>0.90695599314483266</v>
      </c>
      <c r="R22924" s="7">
        <f t="shared" si="1434"/>
        <v>261.53987200000006</v>
      </c>
      <c r="S22924">
        <f t="shared" si="1435"/>
        <v>5</v>
      </c>
      <c r="T22924">
        <v>1</v>
      </c>
      <c r="U22924" s="13">
        <f>1/COUNTIF(B:B,Orders[[#This Row],[Order ID]])</f>
        <v>0.5</v>
      </c>
      <c r="V22924">
        <f>IF(SUMIF(F:F,Orders[[#This Row],[DW_Customer]],U:U)&gt;1,1,0)</f>
        <v>1</v>
      </c>
    </row>
    <row r="22925" spans="1:22" x14ac:dyDescent="0.35">
      <c r="A22925">
        <v>54816</v>
      </c>
      <c r="B22925" s="1" t="s">
        <v>22220</v>
      </c>
      <c r="C22925" s="2">
        <v>41422</v>
      </c>
      <c r="D22925" s="2">
        <v>41426</v>
      </c>
      <c r="E22925" s="1" t="s">
        <v>24503</v>
      </c>
      <c r="F22925" s="1">
        <v>100870</v>
      </c>
      <c r="G22925" s="15">
        <v>0</v>
      </c>
      <c r="H22925" s="1" t="s">
        <v>24510</v>
      </c>
      <c r="I22925" s="1">
        <v>0</v>
      </c>
      <c r="J22925" s="19">
        <v>70361</v>
      </c>
      <c r="K22925" s="1">
        <v>0</v>
      </c>
      <c r="L22925" s="1">
        <v>6</v>
      </c>
      <c r="M22925" s="1">
        <v>0</v>
      </c>
      <c r="N22925" s="1">
        <v>1</v>
      </c>
      <c r="O22925" s="7">
        <f>VLOOKUP(J22925,DIM_Products!A:G,6,FALSE) * L22925 * (1-M22925)</f>
        <v>205.56000000000003</v>
      </c>
      <c r="P22925" s="7">
        <f t="shared" si="1432"/>
        <v>205.56000000000003</v>
      </c>
      <c r="Q22925" s="13">
        <f t="shared" si="1433"/>
        <v>1</v>
      </c>
      <c r="R22925" s="7">
        <f t="shared" si="1434"/>
        <v>205.56000000000003</v>
      </c>
      <c r="S22925">
        <f t="shared" si="1435"/>
        <v>4</v>
      </c>
      <c r="T22925">
        <v>0</v>
      </c>
      <c r="U22925" s="13">
        <f>1/COUNTIF(B:B,Orders[[#This Row],[Order ID]])</f>
        <v>1</v>
      </c>
      <c r="V22925">
        <f>IF(SUMIF(F:F,Orders[[#This Row],[DW_Customer]],U:U)&gt;1,1,0)</f>
        <v>1</v>
      </c>
    </row>
    <row r="22926" spans="1:22" x14ac:dyDescent="0.35">
      <c r="A22926">
        <v>35315</v>
      </c>
      <c r="B22926" s="1" t="s">
        <v>7238</v>
      </c>
      <c r="C22926" s="2">
        <v>41303</v>
      </c>
      <c r="D22926" s="2">
        <v>41307</v>
      </c>
      <c r="E22926" s="1" t="s">
        <v>24503</v>
      </c>
      <c r="F22926" s="1">
        <v>100961</v>
      </c>
      <c r="G22926" s="15">
        <v>1</v>
      </c>
      <c r="H22926" s="1" t="s">
        <v>24510</v>
      </c>
      <c r="I22926" s="1">
        <v>0</v>
      </c>
      <c r="J22926" s="19">
        <v>70881</v>
      </c>
      <c r="K22926" s="1">
        <v>0</v>
      </c>
      <c r="L22926" s="1">
        <v>3</v>
      </c>
      <c r="M22926" s="1">
        <v>0</v>
      </c>
      <c r="N22926" s="1">
        <v>1</v>
      </c>
      <c r="O22926" s="7">
        <f>VLOOKUP(J22926,DIM_Products!A:G,6,FALSE) * L22926 * (1-M22926)</f>
        <v>96.84</v>
      </c>
      <c r="P22926" s="7">
        <f t="shared" si="1432"/>
        <v>353.08</v>
      </c>
      <c r="Q22926" s="13">
        <f t="shared" si="1433"/>
        <v>0.2742721196329444</v>
      </c>
      <c r="R22926" s="7">
        <f t="shared" si="1434"/>
        <v>96.84</v>
      </c>
      <c r="S22926">
        <f t="shared" si="1435"/>
        <v>4</v>
      </c>
      <c r="T22926">
        <v>1</v>
      </c>
      <c r="U22926" s="13">
        <f>1/COUNTIF(B:B,Orders[[#This Row],[Order ID]])</f>
        <v>0.33333333333333331</v>
      </c>
      <c r="V22926">
        <f>IF(SUMIF(F:F,Orders[[#This Row],[DW_Customer]],U:U)&gt;1,1,0)</f>
        <v>1</v>
      </c>
    </row>
    <row r="22927" spans="1:22" x14ac:dyDescent="0.35">
      <c r="A22927">
        <v>58694</v>
      </c>
      <c r="B22927" s="1" t="s">
        <v>7238</v>
      </c>
      <c r="C22927" s="2">
        <v>41303</v>
      </c>
      <c r="D22927" s="2">
        <v>41307</v>
      </c>
      <c r="E22927" s="1" t="s">
        <v>24503</v>
      </c>
      <c r="F22927" s="1">
        <v>100961</v>
      </c>
      <c r="G22927" s="15">
        <v>1</v>
      </c>
      <c r="H22927" s="1" t="s">
        <v>24510</v>
      </c>
      <c r="I22927" s="1">
        <v>0</v>
      </c>
      <c r="J22927" s="19">
        <v>71425</v>
      </c>
      <c r="K22927" s="1">
        <v>0</v>
      </c>
      <c r="L22927" s="1">
        <v>4</v>
      </c>
      <c r="M22927" s="1">
        <v>0</v>
      </c>
      <c r="N22927" s="1">
        <v>1</v>
      </c>
      <c r="O22927" s="7">
        <f>VLOOKUP(J22927,DIM_Products!A:G,6,FALSE) * L22927 * (1-M22927)</f>
        <v>208.43999999999997</v>
      </c>
      <c r="P22927" s="7">
        <f t="shared" si="1432"/>
        <v>353.08</v>
      </c>
      <c r="Q22927" s="13">
        <f t="shared" si="1433"/>
        <v>0.59034779653336344</v>
      </c>
      <c r="R22927" s="7">
        <f t="shared" si="1434"/>
        <v>208.43999999999997</v>
      </c>
      <c r="S22927">
        <f t="shared" si="1435"/>
        <v>4</v>
      </c>
      <c r="T22927">
        <v>1</v>
      </c>
      <c r="U22927" s="13">
        <f>1/COUNTIF(B:B,Orders[[#This Row],[Order ID]])</f>
        <v>0.33333333333333331</v>
      </c>
      <c r="V22927">
        <f>IF(SUMIF(F:F,Orders[[#This Row],[DW_Customer]],U:U)&gt;1,1,0)</f>
        <v>1</v>
      </c>
    </row>
    <row r="22928" spans="1:22" x14ac:dyDescent="0.35">
      <c r="A22928">
        <v>61963</v>
      </c>
      <c r="B22928" s="1" t="s">
        <v>7238</v>
      </c>
      <c r="C22928" s="2">
        <v>41303</v>
      </c>
      <c r="D22928" s="2">
        <v>41307</v>
      </c>
      <c r="E22928" s="1" t="s">
        <v>24503</v>
      </c>
      <c r="F22928" s="1">
        <v>100961</v>
      </c>
      <c r="G22928" s="15">
        <v>1</v>
      </c>
      <c r="H22928" s="1" t="s">
        <v>24510</v>
      </c>
      <c r="I22928" s="1">
        <v>0</v>
      </c>
      <c r="J22928" s="19">
        <v>70736</v>
      </c>
      <c r="K22928" s="1">
        <v>0</v>
      </c>
      <c r="L22928" s="1">
        <v>2</v>
      </c>
      <c r="M22928" s="1">
        <v>0</v>
      </c>
      <c r="N22928" s="1">
        <v>1</v>
      </c>
      <c r="O22928" s="7">
        <f>VLOOKUP(J22928,DIM_Products!A:G,6,FALSE) * L22928 * (1-M22928)</f>
        <v>47.8</v>
      </c>
      <c r="P22928" s="7">
        <f t="shared" si="1432"/>
        <v>353.08</v>
      </c>
      <c r="Q22928" s="13">
        <f t="shared" si="1433"/>
        <v>0.13538008383369207</v>
      </c>
      <c r="R22928" s="7">
        <f t="shared" si="1434"/>
        <v>47.8</v>
      </c>
      <c r="S22928">
        <f t="shared" si="1435"/>
        <v>4</v>
      </c>
      <c r="T22928">
        <v>1</v>
      </c>
      <c r="U22928" s="13">
        <f>1/COUNTIF(B:B,Orders[[#This Row],[Order ID]])</f>
        <v>0.33333333333333331</v>
      </c>
      <c r="V22928">
        <f>IF(SUMIF(F:F,Orders[[#This Row],[DW_Customer]],U:U)&gt;1,1,0)</f>
        <v>1</v>
      </c>
    </row>
    <row r="22929" spans="1:22" x14ac:dyDescent="0.35">
      <c r="A22929">
        <v>30959</v>
      </c>
      <c r="B22929" s="1" t="s">
        <v>7007</v>
      </c>
      <c r="C22929" s="2">
        <v>41428</v>
      </c>
      <c r="D22929" s="2">
        <v>41432</v>
      </c>
      <c r="E22929" s="1" t="s">
        <v>24503</v>
      </c>
      <c r="F22929" s="1">
        <v>101082</v>
      </c>
      <c r="G22929" s="15">
        <v>0</v>
      </c>
      <c r="H22929" s="1" t="s">
        <v>24510</v>
      </c>
      <c r="I22929" s="1">
        <v>0</v>
      </c>
      <c r="J22929" s="19">
        <v>70385</v>
      </c>
      <c r="K22929" s="1">
        <v>0</v>
      </c>
      <c r="L22929" s="1">
        <v>4</v>
      </c>
      <c r="M22929" s="1">
        <v>0</v>
      </c>
      <c r="N22929" s="1">
        <v>1</v>
      </c>
      <c r="O22929" s="7">
        <f>VLOOKUP(J22929,DIM_Products!A:G,6,FALSE) * L22929 * (1-M22929)</f>
        <v>200.88000000000002</v>
      </c>
      <c r="P22929" s="7">
        <f t="shared" si="1432"/>
        <v>1320.45</v>
      </c>
      <c r="Q22929" s="13">
        <f t="shared" si="1433"/>
        <v>0.1521299556969215</v>
      </c>
      <c r="R22929" s="7">
        <f t="shared" si="1434"/>
        <v>200.88000000000002</v>
      </c>
      <c r="S22929">
        <f t="shared" si="1435"/>
        <v>4</v>
      </c>
      <c r="T22929">
        <v>0</v>
      </c>
      <c r="U22929" s="13">
        <f>1/COUNTIF(B:B,Orders[[#This Row],[Order ID]])</f>
        <v>0.33333333333333331</v>
      </c>
      <c r="V22929">
        <f>IF(SUMIF(F:F,Orders[[#This Row],[DW_Customer]],U:U)&gt;1,1,0)</f>
        <v>1</v>
      </c>
    </row>
    <row r="22930" spans="1:22" x14ac:dyDescent="0.35">
      <c r="A22930">
        <v>52113</v>
      </c>
      <c r="B22930" s="1" t="s">
        <v>7007</v>
      </c>
      <c r="C22930" s="2">
        <v>41428</v>
      </c>
      <c r="D22930" s="2">
        <v>41432</v>
      </c>
      <c r="E22930" s="1" t="s">
        <v>24503</v>
      </c>
      <c r="F22930" s="1">
        <v>101082</v>
      </c>
      <c r="G22930" s="15">
        <v>0</v>
      </c>
      <c r="H22930" s="1" t="s">
        <v>24510</v>
      </c>
      <c r="I22930" s="1">
        <v>0</v>
      </c>
      <c r="J22930" s="19">
        <v>71506</v>
      </c>
      <c r="K22930" s="1">
        <v>0</v>
      </c>
      <c r="L22930" s="1">
        <v>2</v>
      </c>
      <c r="M22930" s="1">
        <v>0</v>
      </c>
      <c r="N22930" s="1">
        <v>1</v>
      </c>
      <c r="O22930" s="7">
        <f>VLOOKUP(J22930,DIM_Products!A:G,6,FALSE) * L22930 * (1-M22930)</f>
        <v>146.21999999999997</v>
      </c>
      <c r="P22930" s="7">
        <f t="shared" si="1432"/>
        <v>1320.45</v>
      </c>
      <c r="Q22930" s="13">
        <f t="shared" si="1433"/>
        <v>0.11073497671248435</v>
      </c>
      <c r="R22930" s="7">
        <f t="shared" si="1434"/>
        <v>146.21999999999997</v>
      </c>
      <c r="S22930">
        <f t="shared" si="1435"/>
        <v>4</v>
      </c>
      <c r="T22930">
        <v>0</v>
      </c>
      <c r="U22930" s="13">
        <f>1/COUNTIF(B:B,Orders[[#This Row],[Order ID]])</f>
        <v>0.33333333333333331</v>
      </c>
      <c r="V22930">
        <f>IF(SUMIF(F:F,Orders[[#This Row],[DW_Customer]],U:U)&gt;1,1,0)</f>
        <v>1</v>
      </c>
    </row>
    <row r="22931" spans="1:22" x14ac:dyDescent="0.35">
      <c r="A22931">
        <v>53558</v>
      </c>
      <c r="B22931" s="1" t="s">
        <v>7007</v>
      </c>
      <c r="C22931" s="2">
        <v>41428</v>
      </c>
      <c r="D22931" s="2">
        <v>41432</v>
      </c>
      <c r="E22931" s="1" t="s">
        <v>24503</v>
      </c>
      <c r="F22931" s="1">
        <v>101082</v>
      </c>
      <c r="G22931" s="15">
        <v>0</v>
      </c>
      <c r="H22931" s="1" t="s">
        <v>24510</v>
      </c>
      <c r="I22931" s="1">
        <v>0</v>
      </c>
      <c r="J22931" s="19">
        <v>70402</v>
      </c>
      <c r="K22931" s="1">
        <v>0</v>
      </c>
      <c r="L22931" s="1">
        <v>9</v>
      </c>
      <c r="M22931" s="1">
        <v>0</v>
      </c>
      <c r="N22931" s="1">
        <v>1</v>
      </c>
      <c r="O22931" s="7">
        <f>VLOOKUP(J22931,DIM_Products!A:G,6,FALSE) * L22931 * (1-M22931)</f>
        <v>973.35</v>
      </c>
      <c r="P22931" s="7">
        <f t="shared" si="1432"/>
        <v>1320.45</v>
      </c>
      <c r="Q22931" s="13">
        <f t="shared" si="1433"/>
        <v>0.73713506759059411</v>
      </c>
      <c r="R22931" s="7">
        <f t="shared" si="1434"/>
        <v>973.35</v>
      </c>
      <c r="S22931">
        <f t="shared" si="1435"/>
        <v>4</v>
      </c>
      <c r="T22931">
        <v>0</v>
      </c>
      <c r="U22931" s="13">
        <f>1/COUNTIF(B:B,Orders[[#This Row],[Order ID]])</f>
        <v>0.33333333333333331</v>
      </c>
      <c r="V22931">
        <f>IF(SUMIF(F:F,Orders[[#This Row],[DW_Customer]],U:U)&gt;1,1,0)</f>
        <v>1</v>
      </c>
    </row>
    <row r="22932" spans="1:22" x14ac:dyDescent="0.35">
      <c r="A22932">
        <v>55931</v>
      </c>
      <c r="B22932" s="1" t="s">
        <v>19860</v>
      </c>
      <c r="C22932" s="2">
        <v>41296</v>
      </c>
      <c r="D22932" s="2">
        <v>41301</v>
      </c>
      <c r="E22932" s="1" t="s">
        <v>24503</v>
      </c>
      <c r="F22932" s="1">
        <v>100288</v>
      </c>
      <c r="G22932" s="15">
        <v>0</v>
      </c>
      <c r="H22932" s="1" t="s">
        <v>24510</v>
      </c>
      <c r="I22932" s="1">
        <v>0</v>
      </c>
      <c r="J22932" s="19">
        <v>70210</v>
      </c>
      <c r="K22932" s="1">
        <v>0</v>
      </c>
      <c r="L22932" s="1">
        <v>2</v>
      </c>
      <c r="M22932" s="1">
        <v>0</v>
      </c>
      <c r="N22932" s="1">
        <v>1</v>
      </c>
      <c r="O22932" s="7">
        <f>VLOOKUP(J22932,DIM_Products!A:G,6,FALSE) * L22932 * (1-M22932)</f>
        <v>274.32</v>
      </c>
      <c r="P22932" s="7">
        <f t="shared" si="1432"/>
        <v>1513.74</v>
      </c>
      <c r="Q22932" s="13">
        <f t="shared" si="1433"/>
        <v>0.18122002457489397</v>
      </c>
      <c r="R22932" s="7">
        <f t="shared" si="1434"/>
        <v>274.32</v>
      </c>
      <c r="S22932">
        <f t="shared" si="1435"/>
        <v>5</v>
      </c>
      <c r="T22932">
        <v>0</v>
      </c>
      <c r="U22932" s="13">
        <f>1/COUNTIF(B:B,Orders[[#This Row],[Order ID]])</f>
        <v>0.33333333333333331</v>
      </c>
      <c r="V22932">
        <f>IF(SUMIF(F:F,Orders[[#This Row],[DW_Customer]],U:U)&gt;1,1,0)</f>
        <v>1</v>
      </c>
    </row>
    <row r="22933" spans="1:22" x14ac:dyDescent="0.35">
      <c r="A22933">
        <v>56772</v>
      </c>
      <c r="B22933" s="1" t="s">
        <v>19860</v>
      </c>
      <c r="C22933" s="2">
        <v>41296</v>
      </c>
      <c r="D22933" s="2">
        <v>41301</v>
      </c>
      <c r="E22933" s="1" t="s">
        <v>24503</v>
      </c>
      <c r="F22933" s="1">
        <v>100288</v>
      </c>
      <c r="G22933" s="15">
        <v>0</v>
      </c>
      <c r="H22933" s="1" t="s">
        <v>24510</v>
      </c>
      <c r="I22933" s="1">
        <v>0</v>
      </c>
      <c r="J22933" s="19">
        <v>71403</v>
      </c>
      <c r="K22933" s="1">
        <v>0</v>
      </c>
      <c r="L22933" s="1">
        <v>3</v>
      </c>
      <c r="M22933" s="1">
        <v>0</v>
      </c>
      <c r="N22933" s="1">
        <v>1</v>
      </c>
      <c r="O22933" s="7">
        <f>VLOOKUP(J22933,DIM_Products!A:G,6,FALSE) * L22933 * (1-M22933)</f>
        <v>1140</v>
      </c>
      <c r="P22933" s="7">
        <f t="shared" si="1432"/>
        <v>1513.74</v>
      </c>
      <c r="Q22933" s="13">
        <f t="shared" si="1433"/>
        <v>0.75310158944072292</v>
      </c>
      <c r="R22933" s="7">
        <f t="shared" si="1434"/>
        <v>1140</v>
      </c>
      <c r="S22933">
        <f t="shared" si="1435"/>
        <v>5</v>
      </c>
      <c r="T22933">
        <v>0</v>
      </c>
      <c r="U22933" s="13">
        <f>1/COUNTIF(B:B,Orders[[#This Row],[Order ID]])</f>
        <v>0.33333333333333331</v>
      </c>
      <c r="V22933">
        <f>IF(SUMIF(F:F,Orders[[#This Row],[DW_Customer]],U:U)&gt;1,1,0)</f>
        <v>1</v>
      </c>
    </row>
    <row r="22934" spans="1:22" x14ac:dyDescent="0.35">
      <c r="A22934">
        <v>65723</v>
      </c>
      <c r="B22934" s="1" t="s">
        <v>19860</v>
      </c>
      <c r="C22934" s="2">
        <v>41296</v>
      </c>
      <c r="D22934" s="2">
        <v>41301</v>
      </c>
      <c r="E22934" s="1" t="s">
        <v>24503</v>
      </c>
      <c r="F22934" s="1">
        <v>100288</v>
      </c>
      <c r="G22934" s="15">
        <v>0</v>
      </c>
      <c r="H22934" s="1" t="s">
        <v>24510</v>
      </c>
      <c r="I22934" s="1">
        <v>0</v>
      </c>
      <c r="J22934" s="19">
        <v>71049</v>
      </c>
      <c r="K22934" s="1">
        <v>0</v>
      </c>
      <c r="L22934" s="1">
        <v>2</v>
      </c>
      <c r="M22934" s="1">
        <v>0</v>
      </c>
      <c r="N22934" s="1">
        <v>1</v>
      </c>
      <c r="O22934" s="7">
        <f>VLOOKUP(J22934,DIM_Products!A:G,6,FALSE) * L22934 * (1-M22934)</f>
        <v>99.42</v>
      </c>
      <c r="P22934" s="7">
        <f t="shared" si="1432"/>
        <v>1513.74</v>
      </c>
      <c r="Q22934" s="13">
        <f t="shared" si="1433"/>
        <v>6.5678385984383053E-2</v>
      </c>
      <c r="R22934" s="7">
        <f t="shared" si="1434"/>
        <v>99.42</v>
      </c>
      <c r="S22934">
        <f t="shared" si="1435"/>
        <v>5</v>
      </c>
      <c r="T22934">
        <v>0</v>
      </c>
      <c r="U22934" s="13">
        <f>1/COUNTIF(B:B,Orders[[#This Row],[Order ID]])</f>
        <v>0.33333333333333331</v>
      </c>
      <c r="V22934">
        <f>IF(SUMIF(F:F,Orders[[#This Row],[DW_Customer]],U:U)&gt;1,1,0)</f>
        <v>1</v>
      </c>
    </row>
    <row r="22935" spans="1:22" x14ac:dyDescent="0.35">
      <c r="A22935">
        <v>31161</v>
      </c>
      <c r="B22935" s="1" t="s">
        <v>7705</v>
      </c>
      <c r="C22935" s="2">
        <v>41604</v>
      </c>
      <c r="D22935" s="2">
        <v>41604</v>
      </c>
      <c r="E22935" s="1" t="s">
        <v>26364</v>
      </c>
      <c r="F22935" s="1">
        <v>101235</v>
      </c>
      <c r="G22935" s="15">
        <v>0</v>
      </c>
      <c r="H22935" s="1" t="s">
        <v>24511</v>
      </c>
      <c r="I22935" s="1">
        <v>299</v>
      </c>
      <c r="J22935" s="19">
        <v>70974</v>
      </c>
      <c r="K22935" s="1">
        <v>0</v>
      </c>
      <c r="L22935" s="1">
        <v>3</v>
      </c>
      <c r="M22935" s="1">
        <v>0</v>
      </c>
      <c r="N22935" s="1">
        <v>1</v>
      </c>
      <c r="O22935" s="7">
        <f>VLOOKUP(J22935,DIM_Products!A:G,6,FALSE) * L22935 * (1-M22935)</f>
        <v>140.31</v>
      </c>
      <c r="P22935" s="7">
        <f t="shared" si="1432"/>
        <v>1468.2719999999999</v>
      </c>
      <c r="Q22935" s="13">
        <f t="shared" si="1433"/>
        <v>9.5561312890254671E-2</v>
      </c>
      <c r="R22935" s="7">
        <f t="shared" si="1434"/>
        <v>140.31</v>
      </c>
      <c r="S22935">
        <f t="shared" si="1435"/>
        <v>0</v>
      </c>
      <c r="T22935">
        <v>1</v>
      </c>
      <c r="U22935" s="13">
        <f>1/COUNTIF(B:B,Orders[[#This Row],[Order ID]])</f>
        <v>0.2</v>
      </c>
      <c r="V22935">
        <f>IF(SUMIF(F:F,Orders[[#This Row],[DW_Customer]],U:U)&gt;1,1,0)</f>
        <v>1</v>
      </c>
    </row>
    <row r="22936" spans="1:22" x14ac:dyDescent="0.35">
      <c r="A22936">
        <v>31870</v>
      </c>
      <c r="B22936" s="1" t="s">
        <v>7705</v>
      </c>
      <c r="C22936" s="2">
        <v>41604</v>
      </c>
      <c r="D22936" s="2">
        <v>41604</v>
      </c>
      <c r="E22936" s="1" t="s">
        <v>26364</v>
      </c>
      <c r="F22936" s="1">
        <v>101235</v>
      </c>
      <c r="G22936" s="15">
        <v>0</v>
      </c>
      <c r="H22936" s="1" t="s">
        <v>24511</v>
      </c>
      <c r="I22936" s="1">
        <v>299</v>
      </c>
      <c r="J22936" s="19">
        <v>70079</v>
      </c>
      <c r="K22936" s="1">
        <v>0</v>
      </c>
      <c r="L22936" s="1">
        <v>4</v>
      </c>
      <c r="M22936" s="1">
        <v>0</v>
      </c>
      <c r="N22936" s="1">
        <v>1</v>
      </c>
      <c r="O22936" s="7">
        <f>VLOOKUP(J22936,DIM_Products!A:G,6,FALSE) * L22936 * (1-M22936)</f>
        <v>565.79999999999995</v>
      </c>
      <c r="P22936" s="7">
        <f t="shared" si="1432"/>
        <v>1468.2719999999999</v>
      </c>
      <c r="Q22936" s="13">
        <f t="shared" si="1433"/>
        <v>0.38535094314949819</v>
      </c>
      <c r="R22936" s="7">
        <f t="shared" si="1434"/>
        <v>565.79999999999995</v>
      </c>
      <c r="S22936">
        <f t="shared" si="1435"/>
        <v>0</v>
      </c>
      <c r="T22936">
        <v>1</v>
      </c>
      <c r="U22936" s="13">
        <f>1/COUNTIF(B:B,Orders[[#This Row],[Order ID]])</f>
        <v>0.2</v>
      </c>
      <c r="V22936">
        <f>IF(SUMIF(F:F,Orders[[#This Row],[DW_Customer]],U:U)&gt;1,1,0)</f>
        <v>1</v>
      </c>
    </row>
    <row r="22937" spans="1:22" x14ac:dyDescent="0.35">
      <c r="A22937">
        <v>36683</v>
      </c>
      <c r="B22937" s="1" t="s">
        <v>7705</v>
      </c>
      <c r="C22937" s="2">
        <v>41604</v>
      </c>
      <c r="D22937" s="2">
        <v>41604</v>
      </c>
      <c r="E22937" s="1" t="s">
        <v>26364</v>
      </c>
      <c r="F22937" s="1">
        <v>101235</v>
      </c>
      <c r="G22937" s="15">
        <v>0</v>
      </c>
      <c r="H22937" s="1" t="s">
        <v>24511</v>
      </c>
      <c r="I22937" s="1">
        <v>299</v>
      </c>
      <c r="J22937" s="19">
        <v>70140</v>
      </c>
      <c r="K22937" s="1">
        <v>0</v>
      </c>
      <c r="L22937" s="1">
        <v>5</v>
      </c>
      <c r="M22937" s="1">
        <v>0</v>
      </c>
      <c r="N22937" s="1">
        <v>1</v>
      </c>
      <c r="O22937" s="7">
        <f>VLOOKUP(J22937,DIM_Products!A:G,6,FALSE) * L22937 * (1-M22937)</f>
        <v>357.9</v>
      </c>
      <c r="P22937" s="7">
        <f t="shared" si="1432"/>
        <v>1468.2719999999999</v>
      </c>
      <c r="Q22937" s="13">
        <f t="shared" si="1433"/>
        <v>0.2437559253326359</v>
      </c>
      <c r="R22937" s="7">
        <f t="shared" si="1434"/>
        <v>357.9</v>
      </c>
      <c r="S22937">
        <f t="shared" si="1435"/>
        <v>0</v>
      </c>
      <c r="T22937">
        <v>1</v>
      </c>
      <c r="U22937" s="13">
        <f>1/COUNTIF(B:B,Orders[[#This Row],[Order ID]])</f>
        <v>0.2</v>
      </c>
      <c r="V22937">
        <f>IF(SUMIF(F:F,Orders[[#This Row],[DW_Customer]],U:U)&gt;1,1,0)</f>
        <v>1</v>
      </c>
    </row>
    <row r="22938" spans="1:22" x14ac:dyDescent="0.35">
      <c r="A22938">
        <v>41281</v>
      </c>
      <c r="B22938" s="1" t="s">
        <v>7705</v>
      </c>
      <c r="C22938" s="2">
        <v>41604</v>
      </c>
      <c r="D22938" s="2">
        <v>41604</v>
      </c>
      <c r="E22938" s="1" t="s">
        <v>26364</v>
      </c>
      <c r="F22938" s="1">
        <v>101235</v>
      </c>
      <c r="G22938" s="15">
        <v>0</v>
      </c>
      <c r="H22938" s="1" t="s">
        <v>24511</v>
      </c>
      <c r="I22938" s="1">
        <v>299</v>
      </c>
      <c r="J22938" s="19">
        <v>70734</v>
      </c>
      <c r="K22938" s="1">
        <v>0</v>
      </c>
      <c r="L22938" s="1">
        <v>7</v>
      </c>
      <c r="M22938" s="1">
        <v>0</v>
      </c>
      <c r="N22938" s="1">
        <v>1</v>
      </c>
      <c r="O22938" s="7">
        <f>VLOOKUP(J22938,DIM_Products!A:G,6,FALSE) * L22938 * (1-M22938)</f>
        <v>124.36200000000001</v>
      </c>
      <c r="P22938" s="7">
        <f t="shared" si="1432"/>
        <v>1468.2719999999999</v>
      </c>
      <c r="Q22938" s="13">
        <f t="shared" si="1433"/>
        <v>8.4699565203177618E-2</v>
      </c>
      <c r="R22938" s="7">
        <f t="shared" si="1434"/>
        <v>124.36200000000001</v>
      </c>
      <c r="S22938">
        <f t="shared" si="1435"/>
        <v>0</v>
      </c>
      <c r="T22938">
        <v>1</v>
      </c>
      <c r="U22938" s="13">
        <f>1/COUNTIF(B:B,Orders[[#This Row],[Order ID]])</f>
        <v>0.2</v>
      </c>
      <c r="V22938">
        <f>IF(SUMIF(F:F,Orders[[#This Row],[DW_Customer]],U:U)&gt;1,1,0)</f>
        <v>1</v>
      </c>
    </row>
    <row r="22939" spans="1:22" x14ac:dyDescent="0.35">
      <c r="A22939">
        <v>46461</v>
      </c>
      <c r="B22939" s="1" t="s">
        <v>7705</v>
      </c>
      <c r="C22939" s="2">
        <v>41604</v>
      </c>
      <c r="D22939" s="2">
        <v>41604</v>
      </c>
      <c r="E22939" s="1" t="s">
        <v>26364</v>
      </c>
      <c r="F22939" s="1">
        <v>101235</v>
      </c>
      <c r="G22939" s="15">
        <v>0</v>
      </c>
      <c r="H22939" s="1" t="s">
        <v>24511</v>
      </c>
      <c r="I22939" s="1">
        <v>299</v>
      </c>
      <c r="J22939" s="19">
        <v>70928</v>
      </c>
      <c r="K22939" s="1">
        <v>0</v>
      </c>
      <c r="L22939" s="1">
        <v>5</v>
      </c>
      <c r="M22939" s="1">
        <v>0</v>
      </c>
      <c r="N22939" s="1">
        <v>1</v>
      </c>
      <c r="O22939" s="7">
        <f>VLOOKUP(J22939,DIM_Products!A:G,6,FALSE) * L22939 * (1-M22939)</f>
        <v>279.89999999999998</v>
      </c>
      <c r="P22939" s="7">
        <f t="shared" si="1432"/>
        <v>1468.2719999999999</v>
      </c>
      <c r="Q22939" s="13">
        <f t="shared" si="1433"/>
        <v>0.1906322534244336</v>
      </c>
      <c r="R22939" s="7">
        <f t="shared" si="1434"/>
        <v>279.89999999999998</v>
      </c>
      <c r="S22939">
        <f t="shared" si="1435"/>
        <v>0</v>
      </c>
      <c r="T22939">
        <v>1</v>
      </c>
      <c r="U22939" s="13">
        <f>1/COUNTIF(B:B,Orders[[#This Row],[Order ID]])</f>
        <v>0.2</v>
      </c>
      <c r="V22939">
        <f>IF(SUMIF(F:F,Orders[[#This Row],[DW_Customer]],U:U)&gt;1,1,0)</f>
        <v>1</v>
      </c>
    </row>
    <row r="22940" spans="1:22" x14ac:dyDescent="0.35">
      <c r="A22940">
        <v>30097</v>
      </c>
      <c r="B22940" s="1" t="s">
        <v>12491</v>
      </c>
      <c r="C22940" s="2">
        <v>41449</v>
      </c>
      <c r="D22940" s="2">
        <v>41449</v>
      </c>
      <c r="E22940" s="1" t="s">
        <v>26364</v>
      </c>
      <c r="F22940" s="1">
        <v>100796</v>
      </c>
      <c r="G22940" s="15">
        <v>0</v>
      </c>
      <c r="H22940" s="1" t="s">
        <v>24511</v>
      </c>
      <c r="I22940" s="1">
        <v>213</v>
      </c>
      <c r="J22940" s="19">
        <v>71177</v>
      </c>
      <c r="K22940" s="1">
        <v>0</v>
      </c>
      <c r="L22940" s="1">
        <v>6</v>
      </c>
      <c r="M22940" s="1">
        <v>0</v>
      </c>
      <c r="N22940" s="1">
        <v>1</v>
      </c>
      <c r="O22940" s="7">
        <f>VLOOKUP(J22940,DIM_Products!A:G,6,FALSE) * L22940 * (1-M22940)</f>
        <v>163.26</v>
      </c>
      <c r="P22940" s="7">
        <f t="shared" si="1432"/>
        <v>582.66</v>
      </c>
      <c r="Q22940" s="13">
        <f t="shared" si="1433"/>
        <v>0.28019771393265369</v>
      </c>
      <c r="R22940" s="7">
        <f t="shared" si="1434"/>
        <v>163.26</v>
      </c>
      <c r="S22940">
        <f t="shared" si="1435"/>
        <v>0</v>
      </c>
      <c r="T22940">
        <v>0</v>
      </c>
      <c r="U22940" s="13">
        <f>1/COUNTIF(B:B,Orders[[#This Row],[Order ID]])</f>
        <v>0.5</v>
      </c>
      <c r="V22940">
        <f>IF(SUMIF(F:F,Orders[[#This Row],[DW_Customer]],U:U)&gt;1,1,0)</f>
        <v>1</v>
      </c>
    </row>
    <row r="22941" spans="1:22" x14ac:dyDescent="0.35">
      <c r="A22941">
        <v>55046</v>
      </c>
      <c r="B22941" s="1" t="s">
        <v>12491</v>
      </c>
      <c r="C22941" s="2">
        <v>41449</v>
      </c>
      <c r="D22941" s="2">
        <v>41449</v>
      </c>
      <c r="E22941" s="1" t="s">
        <v>26364</v>
      </c>
      <c r="F22941" s="1">
        <v>100796</v>
      </c>
      <c r="G22941" s="15">
        <v>0</v>
      </c>
      <c r="H22941" s="1" t="s">
        <v>24511</v>
      </c>
      <c r="I22941" s="1">
        <v>213</v>
      </c>
      <c r="J22941" s="19">
        <v>70906</v>
      </c>
      <c r="K22941" s="1">
        <v>0</v>
      </c>
      <c r="L22941" s="1">
        <v>4</v>
      </c>
      <c r="M22941" s="1">
        <v>0</v>
      </c>
      <c r="N22941" s="1">
        <v>1</v>
      </c>
      <c r="O22941" s="7">
        <f>VLOOKUP(J22941,DIM_Products!A:G,6,FALSE) * L22941 * (1-M22941)</f>
        <v>419.4</v>
      </c>
      <c r="P22941" s="7">
        <f t="shared" si="1432"/>
        <v>582.66</v>
      </c>
      <c r="Q22941" s="13">
        <f t="shared" si="1433"/>
        <v>0.71980228606734631</v>
      </c>
      <c r="R22941" s="7">
        <f t="shared" si="1434"/>
        <v>419.4</v>
      </c>
      <c r="S22941">
        <f t="shared" si="1435"/>
        <v>0</v>
      </c>
      <c r="T22941">
        <v>0</v>
      </c>
      <c r="U22941" s="13">
        <f>1/COUNTIF(B:B,Orders[[#This Row],[Order ID]])</f>
        <v>0.5</v>
      </c>
      <c r="V22941">
        <f>IF(SUMIF(F:F,Orders[[#This Row],[DW_Customer]],U:U)&gt;1,1,0)</f>
        <v>1</v>
      </c>
    </row>
    <row r="22942" spans="1:22" x14ac:dyDescent="0.35">
      <c r="A22942">
        <v>34511</v>
      </c>
      <c r="B22942" s="1" t="s">
        <v>9174</v>
      </c>
      <c r="C22942" s="2">
        <v>41638</v>
      </c>
      <c r="D22942" s="2">
        <v>41643</v>
      </c>
      <c r="E22942" s="1" t="s">
        <v>24503</v>
      </c>
      <c r="F22942" s="1">
        <v>100374</v>
      </c>
      <c r="G22942" s="15">
        <v>0</v>
      </c>
      <c r="H22942" s="1" t="s">
        <v>24510</v>
      </c>
      <c r="I22942" s="1">
        <v>0</v>
      </c>
      <c r="J22942" s="19">
        <v>70967</v>
      </c>
      <c r="K22942" s="1">
        <v>0</v>
      </c>
      <c r="L22942" s="1">
        <v>3</v>
      </c>
      <c r="M22942" s="1">
        <v>0</v>
      </c>
      <c r="N22942" s="1">
        <v>1</v>
      </c>
      <c r="O22942" s="7">
        <f>VLOOKUP(J22942,DIM_Products!A:G,6,FALSE) * L22942 * (1-M22942)</f>
        <v>125.10000000000001</v>
      </c>
      <c r="P22942" s="7">
        <f t="shared" si="1432"/>
        <v>3474.8399999999997</v>
      </c>
      <c r="Q22942" s="13">
        <f t="shared" si="1433"/>
        <v>3.6001657630279384E-2</v>
      </c>
      <c r="R22942" s="7">
        <f t="shared" si="1434"/>
        <v>125.10000000000001</v>
      </c>
      <c r="S22942">
        <f t="shared" si="1435"/>
        <v>5</v>
      </c>
      <c r="T22942">
        <v>0</v>
      </c>
      <c r="U22942" s="13">
        <f>1/COUNTIF(B:B,Orders[[#This Row],[Order ID]])</f>
        <v>0.33333333333333331</v>
      </c>
      <c r="V22942">
        <f>IF(SUMIF(F:F,Orders[[#This Row],[DW_Customer]],U:U)&gt;1,1,0)</f>
        <v>1</v>
      </c>
    </row>
    <row r="22943" spans="1:22" x14ac:dyDescent="0.35">
      <c r="A22943">
        <v>36050</v>
      </c>
      <c r="B22943" s="1" t="s">
        <v>9174</v>
      </c>
      <c r="C22943" s="2">
        <v>41638</v>
      </c>
      <c r="D22943" s="2">
        <v>41643</v>
      </c>
      <c r="E22943" s="1" t="s">
        <v>24503</v>
      </c>
      <c r="F22943" s="1">
        <v>100374</v>
      </c>
      <c r="G22943" s="15">
        <v>0</v>
      </c>
      <c r="H22943" s="1" t="s">
        <v>24510</v>
      </c>
      <c r="I22943" s="1">
        <v>0</v>
      </c>
      <c r="J22943" s="19">
        <v>71468</v>
      </c>
      <c r="K22943" s="1">
        <v>0</v>
      </c>
      <c r="L22943" s="1">
        <v>9</v>
      </c>
      <c r="M22943" s="1">
        <v>0</v>
      </c>
      <c r="N22943" s="1">
        <v>1</v>
      </c>
      <c r="O22943" s="7">
        <f>VLOOKUP(J22943,DIM_Products!A:G,6,FALSE) * L22943 * (1-M22943)</f>
        <v>1639.44</v>
      </c>
      <c r="P22943" s="7">
        <f t="shared" si="1432"/>
        <v>3474.8399999999997</v>
      </c>
      <c r="Q22943" s="13">
        <f t="shared" si="1433"/>
        <v>0.4718030182684671</v>
      </c>
      <c r="R22943" s="7">
        <f t="shared" si="1434"/>
        <v>1639.44</v>
      </c>
      <c r="S22943">
        <f t="shared" si="1435"/>
        <v>5</v>
      </c>
      <c r="T22943">
        <v>0</v>
      </c>
      <c r="U22943" s="13">
        <f>1/COUNTIF(B:B,Orders[[#This Row],[Order ID]])</f>
        <v>0.33333333333333331</v>
      </c>
      <c r="V22943">
        <f>IF(SUMIF(F:F,Orders[[#This Row],[DW_Customer]],U:U)&gt;1,1,0)</f>
        <v>1</v>
      </c>
    </row>
    <row r="22944" spans="1:22" x14ac:dyDescent="0.35">
      <c r="A22944">
        <v>54513</v>
      </c>
      <c r="B22944" s="1" t="s">
        <v>9174</v>
      </c>
      <c r="C22944" s="2">
        <v>41638</v>
      </c>
      <c r="D22944" s="2">
        <v>41643</v>
      </c>
      <c r="E22944" s="1" t="s">
        <v>24503</v>
      </c>
      <c r="F22944" s="1">
        <v>100374</v>
      </c>
      <c r="G22944" s="15">
        <v>0</v>
      </c>
      <c r="H22944" s="1" t="s">
        <v>24510</v>
      </c>
      <c r="I22944" s="1">
        <v>0</v>
      </c>
      <c r="J22944" s="19">
        <v>70440</v>
      </c>
      <c r="K22944" s="1">
        <v>0</v>
      </c>
      <c r="L22944" s="1">
        <v>2</v>
      </c>
      <c r="M22944" s="1">
        <v>0</v>
      </c>
      <c r="N22944" s="1">
        <v>1</v>
      </c>
      <c r="O22944" s="7">
        <f>VLOOKUP(J22944,DIM_Products!A:G,6,FALSE) * L22944 * (1-M22944)</f>
        <v>1710.2999999999997</v>
      </c>
      <c r="P22944" s="7">
        <f t="shared" si="1432"/>
        <v>3474.8399999999997</v>
      </c>
      <c r="Q22944" s="13">
        <f t="shared" si="1433"/>
        <v>0.49219532410125355</v>
      </c>
      <c r="R22944" s="7">
        <f t="shared" si="1434"/>
        <v>1710.2999999999997</v>
      </c>
      <c r="S22944">
        <f t="shared" si="1435"/>
        <v>5</v>
      </c>
      <c r="T22944">
        <v>0</v>
      </c>
      <c r="U22944" s="13">
        <f>1/COUNTIF(B:B,Orders[[#This Row],[Order ID]])</f>
        <v>0.33333333333333331</v>
      </c>
      <c r="V22944">
        <f>IF(SUMIF(F:F,Orders[[#This Row],[DW_Customer]],U:U)&gt;1,1,0)</f>
        <v>1</v>
      </c>
    </row>
    <row r="22945" spans="1:22" x14ac:dyDescent="0.35">
      <c r="A22945">
        <v>44133</v>
      </c>
      <c r="B22945" s="1" t="s">
        <v>17458</v>
      </c>
      <c r="C22945" s="2">
        <v>41507</v>
      </c>
      <c r="D22945" s="2">
        <v>41511</v>
      </c>
      <c r="E22945" s="1" t="s">
        <v>24503</v>
      </c>
      <c r="F22945" s="1">
        <v>100265</v>
      </c>
      <c r="G22945" s="15">
        <v>0</v>
      </c>
      <c r="H22945" s="1" t="s">
        <v>24510</v>
      </c>
      <c r="I22945" s="1">
        <v>0</v>
      </c>
      <c r="J22945" s="19">
        <v>71131</v>
      </c>
      <c r="K22945" s="1">
        <v>0</v>
      </c>
      <c r="L22945" s="1">
        <v>2</v>
      </c>
      <c r="M22945" s="1">
        <v>0</v>
      </c>
      <c r="N22945" s="1">
        <v>1</v>
      </c>
      <c r="O22945" s="7">
        <f>VLOOKUP(J22945,DIM_Products!A:G,6,FALSE) * L22945 * (1-M22945)</f>
        <v>166.92000000000002</v>
      </c>
      <c r="P22945" s="7">
        <f t="shared" si="1432"/>
        <v>166.92000000000002</v>
      </c>
      <c r="Q22945" s="13">
        <f t="shared" si="1433"/>
        <v>1</v>
      </c>
      <c r="R22945" s="7">
        <f t="shared" si="1434"/>
        <v>166.92000000000002</v>
      </c>
      <c r="S22945">
        <f t="shared" si="1435"/>
        <v>4</v>
      </c>
      <c r="T22945">
        <v>0</v>
      </c>
      <c r="U22945" s="13">
        <f>1/COUNTIF(B:B,Orders[[#This Row],[Order ID]])</f>
        <v>1</v>
      </c>
      <c r="V22945">
        <f>IF(SUMIF(F:F,Orders[[#This Row],[DW_Customer]],U:U)&gt;1,1,0)</f>
        <v>1</v>
      </c>
    </row>
    <row r="22946" spans="1:22" x14ac:dyDescent="0.35">
      <c r="A22946">
        <v>56605</v>
      </c>
      <c r="B22946" s="1" t="s">
        <v>19750</v>
      </c>
      <c r="C22946" s="2">
        <v>41289</v>
      </c>
      <c r="D22946" s="2">
        <v>41291</v>
      </c>
      <c r="E22946" s="1" t="s">
        <v>24501</v>
      </c>
      <c r="F22946" s="1">
        <v>100432</v>
      </c>
      <c r="G22946" s="15">
        <v>0</v>
      </c>
      <c r="H22946" s="1" t="s">
        <v>24510</v>
      </c>
      <c r="I22946" s="1">
        <v>0</v>
      </c>
      <c r="J22946" s="19">
        <v>71439</v>
      </c>
      <c r="K22946" s="1">
        <v>0</v>
      </c>
      <c r="L22946" s="1">
        <v>2</v>
      </c>
      <c r="M22946" s="1">
        <v>0</v>
      </c>
      <c r="N22946" s="1">
        <v>1</v>
      </c>
      <c r="O22946" s="7">
        <f>VLOOKUP(J22946,DIM_Products!A:G,6,FALSE) * L22946 * (1-M22946)</f>
        <v>1272.42</v>
      </c>
      <c r="P22946" s="7">
        <f t="shared" si="1432"/>
        <v>1272.42</v>
      </c>
      <c r="Q22946" s="13">
        <f t="shared" si="1433"/>
        <v>1</v>
      </c>
      <c r="R22946" s="7">
        <f t="shared" si="1434"/>
        <v>1272.42</v>
      </c>
      <c r="S22946">
        <f t="shared" si="1435"/>
        <v>2</v>
      </c>
      <c r="T22946">
        <v>1</v>
      </c>
      <c r="U22946" s="13">
        <f>1/COUNTIF(B:B,Orders[[#This Row],[Order ID]])</f>
        <v>1</v>
      </c>
      <c r="V22946">
        <f>IF(SUMIF(F:F,Orders[[#This Row],[DW_Customer]],U:U)&gt;1,1,0)</f>
        <v>1</v>
      </c>
    </row>
    <row r="22947" spans="1:22" x14ac:dyDescent="0.35">
      <c r="A22947">
        <v>35329</v>
      </c>
      <c r="B22947" s="1" t="s">
        <v>9928</v>
      </c>
      <c r="C22947" s="2">
        <v>41601</v>
      </c>
      <c r="D22947" s="2">
        <v>41601</v>
      </c>
      <c r="E22947" s="1" t="s">
        <v>26364</v>
      </c>
      <c r="F22947" s="1">
        <v>100567</v>
      </c>
      <c r="G22947" s="15">
        <v>0</v>
      </c>
      <c r="H22947" s="1" t="s">
        <v>24511</v>
      </c>
      <c r="I22947" s="1">
        <v>849</v>
      </c>
      <c r="J22947" s="19">
        <v>70464</v>
      </c>
      <c r="K22947" s="1">
        <v>0</v>
      </c>
      <c r="L22947" s="1">
        <v>4</v>
      </c>
      <c r="M22947" s="1">
        <v>0</v>
      </c>
      <c r="N22947" s="1">
        <v>1</v>
      </c>
      <c r="O22947" s="7">
        <f>VLOOKUP(J22947,DIM_Products!A:G,6,FALSE) * L22947 * (1-M22947)</f>
        <v>725.56800000000021</v>
      </c>
      <c r="P22947" s="7">
        <f t="shared" si="1432"/>
        <v>725.56800000000021</v>
      </c>
      <c r="Q22947" s="13">
        <f t="shared" si="1433"/>
        <v>1</v>
      </c>
      <c r="R22947" s="7">
        <f t="shared" si="1434"/>
        <v>725.56800000000021</v>
      </c>
      <c r="S22947">
        <f t="shared" si="1435"/>
        <v>0</v>
      </c>
      <c r="T22947">
        <v>1</v>
      </c>
      <c r="U22947" s="13">
        <f>1/COUNTIF(B:B,Orders[[#This Row],[Order ID]])</f>
        <v>1</v>
      </c>
      <c r="V22947">
        <f>IF(SUMIF(F:F,Orders[[#This Row],[DW_Customer]],U:U)&gt;1,1,0)</f>
        <v>1</v>
      </c>
    </row>
    <row r="22948" spans="1:22" x14ac:dyDescent="0.35">
      <c r="A22948">
        <v>43984</v>
      </c>
      <c r="B22948" s="1" t="s">
        <v>9852</v>
      </c>
      <c r="C22948" s="2">
        <v>41397</v>
      </c>
      <c r="D22948" s="2">
        <v>41397</v>
      </c>
      <c r="E22948" s="1" t="s">
        <v>26364</v>
      </c>
      <c r="F22948" s="1">
        <v>100835</v>
      </c>
      <c r="G22948" s="15">
        <v>1</v>
      </c>
      <c r="H22948" s="1" t="s">
        <v>24511</v>
      </c>
      <c r="I22948" s="1">
        <v>611</v>
      </c>
      <c r="J22948" s="19">
        <v>71152</v>
      </c>
      <c r="K22948" s="1">
        <v>0</v>
      </c>
      <c r="L22948" s="1">
        <v>2</v>
      </c>
      <c r="M22948" s="1">
        <v>0</v>
      </c>
      <c r="N22948" s="1">
        <v>1</v>
      </c>
      <c r="O22948" s="7">
        <f>VLOOKUP(J22948,DIM_Products!A:G,6,FALSE) * L22948 * (1-M22948)</f>
        <v>20.431999999999999</v>
      </c>
      <c r="P22948" s="7">
        <f t="shared" si="1432"/>
        <v>166.77199999999996</v>
      </c>
      <c r="Q22948" s="13">
        <f t="shared" si="1433"/>
        <v>0.12251457079125994</v>
      </c>
      <c r="R22948" s="7">
        <f t="shared" si="1434"/>
        <v>20.431999999999999</v>
      </c>
      <c r="S22948">
        <f t="shared" si="1435"/>
        <v>0</v>
      </c>
      <c r="T22948">
        <v>1</v>
      </c>
      <c r="U22948" s="13">
        <f>1/COUNTIF(B:B,Orders[[#This Row],[Order ID]])</f>
        <v>0.5</v>
      </c>
      <c r="V22948">
        <f>IF(SUMIF(F:F,Orders[[#This Row],[DW_Customer]],U:U)&gt;1,1,0)</f>
        <v>1</v>
      </c>
    </row>
    <row r="22949" spans="1:22" x14ac:dyDescent="0.35">
      <c r="A22949">
        <v>58530</v>
      </c>
      <c r="B22949" s="1" t="s">
        <v>9852</v>
      </c>
      <c r="C22949" s="2">
        <v>41397</v>
      </c>
      <c r="D22949" s="2">
        <v>41397</v>
      </c>
      <c r="E22949" s="1" t="s">
        <v>26364</v>
      </c>
      <c r="F22949" s="1">
        <v>100835</v>
      </c>
      <c r="G22949" s="15">
        <v>1</v>
      </c>
      <c r="H22949" s="1" t="s">
        <v>24511</v>
      </c>
      <c r="I22949" s="1">
        <v>611</v>
      </c>
      <c r="J22949" s="19">
        <v>70395</v>
      </c>
      <c r="K22949" s="1">
        <v>0</v>
      </c>
      <c r="L22949" s="1">
        <v>3</v>
      </c>
      <c r="M22949" s="1">
        <v>0</v>
      </c>
      <c r="N22949" s="1">
        <v>1</v>
      </c>
      <c r="O22949" s="7">
        <f>VLOOKUP(J22949,DIM_Products!A:G,6,FALSE) * L22949 * (1-M22949)</f>
        <v>146.33999999999997</v>
      </c>
      <c r="P22949" s="7">
        <f t="shared" si="1432"/>
        <v>166.77199999999996</v>
      </c>
      <c r="Q22949" s="13">
        <f t="shared" si="1433"/>
        <v>0.87748542920874018</v>
      </c>
      <c r="R22949" s="7">
        <f t="shared" si="1434"/>
        <v>146.33999999999997</v>
      </c>
      <c r="S22949">
        <f t="shared" si="1435"/>
        <v>0</v>
      </c>
      <c r="T22949">
        <v>1</v>
      </c>
      <c r="U22949" s="13">
        <f>1/COUNTIF(B:B,Orders[[#This Row],[Order ID]])</f>
        <v>0.5</v>
      </c>
      <c r="V22949">
        <f>IF(SUMIF(F:F,Orders[[#This Row],[DW_Customer]],U:U)&gt;1,1,0)</f>
        <v>1</v>
      </c>
    </row>
    <row r="22950" spans="1:22" x14ac:dyDescent="0.35">
      <c r="A22950">
        <v>46627</v>
      </c>
      <c r="B22950" s="1" t="s">
        <v>18919</v>
      </c>
      <c r="C22950" s="2">
        <v>41539</v>
      </c>
      <c r="D22950" s="2">
        <v>41539</v>
      </c>
      <c r="E22950" s="1" t="s">
        <v>26364</v>
      </c>
      <c r="F22950" s="1">
        <v>100901</v>
      </c>
      <c r="G22950" s="15">
        <v>0</v>
      </c>
      <c r="H22950" s="1" t="s">
        <v>24511</v>
      </c>
      <c r="I22950" s="1">
        <v>772</v>
      </c>
      <c r="J22950" s="19">
        <v>70339</v>
      </c>
      <c r="K22950" s="1">
        <v>0</v>
      </c>
      <c r="L22950" s="1">
        <v>3</v>
      </c>
      <c r="M22950" s="1">
        <v>0</v>
      </c>
      <c r="N22950" s="1">
        <v>1</v>
      </c>
      <c r="O22950" s="7">
        <f>VLOOKUP(J22950,DIM_Products!A:G,6,FALSE) * L22950 * (1-M22950)</f>
        <v>174.32999999999998</v>
      </c>
      <c r="P22950" s="7">
        <f t="shared" si="1432"/>
        <v>408.63</v>
      </c>
      <c r="Q22950" s="13">
        <f t="shared" si="1433"/>
        <v>0.4266206592761177</v>
      </c>
      <c r="R22950" s="7">
        <f t="shared" si="1434"/>
        <v>174.32999999999998</v>
      </c>
      <c r="S22950">
        <f t="shared" si="1435"/>
        <v>0</v>
      </c>
      <c r="T22950">
        <v>0</v>
      </c>
      <c r="U22950" s="13">
        <f>1/COUNTIF(B:B,Orders[[#This Row],[Order ID]])</f>
        <v>0.5</v>
      </c>
      <c r="V22950">
        <f>IF(SUMIF(F:F,Orders[[#This Row],[DW_Customer]],U:U)&gt;1,1,0)</f>
        <v>1</v>
      </c>
    </row>
    <row r="22951" spans="1:22" x14ac:dyDescent="0.35">
      <c r="A22951">
        <v>49562</v>
      </c>
      <c r="B22951" s="1" t="s">
        <v>18919</v>
      </c>
      <c r="C22951" s="2">
        <v>41539</v>
      </c>
      <c r="D22951" s="2">
        <v>41539</v>
      </c>
      <c r="E22951" s="1" t="s">
        <v>26364</v>
      </c>
      <c r="F22951" s="1">
        <v>100901</v>
      </c>
      <c r="G22951" s="15">
        <v>0</v>
      </c>
      <c r="H22951" s="1" t="s">
        <v>24511</v>
      </c>
      <c r="I22951" s="1">
        <v>772</v>
      </c>
      <c r="J22951" s="19">
        <v>71373</v>
      </c>
      <c r="K22951" s="1">
        <v>0</v>
      </c>
      <c r="L22951" s="1">
        <v>2</v>
      </c>
      <c r="M22951" s="1">
        <v>0</v>
      </c>
      <c r="N22951" s="1">
        <v>1</v>
      </c>
      <c r="O22951" s="7">
        <f>VLOOKUP(J22951,DIM_Products!A:G,6,FALSE) * L22951 * (1-M22951)</f>
        <v>234.3</v>
      </c>
      <c r="P22951" s="7">
        <f t="shared" si="1432"/>
        <v>408.63</v>
      </c>
      <c r="Q22951" s="13">
        <f t="shared" si="1433"/>
        <v>0.5733793407238823</v>
      </c>
      <c r="R22951" s="7">
        <f t="shared" si="1434"/>
        <v>234.3</v>
      </c>
      <c r="S22951">
        <f t="shared" si="1435"/>
        <v>0</v>
      </c>
      <c r="T22951">
        <v>0</v>
      </c>
      <c r="U22951" s="13">
        <f>1/COUNTIF(B:B,Orders[[#This Row],[Order ID]])</f>
        <v>0.5</v>
      </c>
      <c r="V22951">
        <f>IF(SUMIF(F:F,Orders[[#This Row],[DW_Customer]],U:U)&gt;1,1,0)</f>
        <v>1</v>
      </c>
    </row>
    <row r="22952" spans="1:22" x14ac:dyDescent="0.35">
      <c r="A22952">
        <v>35228</v>
      </c>
      <c r="B22952" s="1" t="s">
        <v>6037</v>
      </c>
      <c r="C22952" s="2">
        <v>41484</v>
      </c>
      <c r="D22952" s="2">
        <v>41484</v>
      </c>
      <c r="E22952" s="1" t="s">
        <v>26364</v>
      </c>
      <c r="F22952" s="1">
        <v>101522</v>
      </c>
      <c r="G22952" s="15">
        <v>0</v>
      </c>
      <c r="H22952" s="1" t="s">
        <v>24511</v>
      </c>
      <c r="I22952" s="1">
        <v>948</v>
      </c>
      <c r="J22952" s="19">
        <v>71528</v>
      </c>
      <c r="K22952" s="1">
        <v>0</v>
      </c>
      <c r="L22952" s="1">
        <v>4</v>
      </c>
      <c r="M22952" s="1">
        <v>0</v>
      </c>
      <c r="N22952" s="1">
        <v>1</v>
      </c>
      <c r="O22952" s="7">
        <f>VLOOKUP(J22952,DIM_Products!A:G,6,FALSE) * L22952 * (1-M22952)</f>
        <v>79.959999999999994</v>
      </c>
      <c r="P22952" s="7">
        <f t="shared" si="1432"/>
        <v>79.959999999999994</v>
      </c>
      <c r="Q22952" s="13">
        <f t="shared" si="1433"/>
        <v>1</v>
      </c>
      <c r="R22952" s="7">
        <f t="shared" si="1434"/>
        <v>79.959999999999994</v>
      </c>
      <c r="S22952">
        <f t="shared" si="1435"/>
        <v>0</v>
      </c>
      <c r="T22952">
        <v>0</v>
      </c>
      <c r="U22952" s="13">
        <f>1/COUNTIF(B:B,Orders[[#This Row],[Order ID]])</f>
        <v>1</v>
      </c>
      <c r="V22952">
        <f>IF(SUMIF(F:F,Orders[[#This Row],[DW_Customer]],U:U)&gt;1,1,0)</f>
        <v>1</v>
      </c>
    </row>
    <row r="22953" spans="1:22" x14ac:dyDescent="0.35">
      <c r="A22953">
        <v>39024</v>
      </c>
      <c r="B22953" s="1" t="s">
        <v>13922</v>
      </c>
      <c r="C22953" s="2">
        <v>41523</v>
      </c>
      <c r="D22953" s="2">
        <v>41528</v>
      </c>
      <c r="E22953" s="1" t="s">
        <v>24503</v>
      </c>
      <c r="F22953" s="1">
        <v>100406</v>
      </c>
      <c r="G22953" s="15">
        <v>0</v>
      </c>
      <c r="H22953" s="1" t="s">
        <v>24510</v>
      </c>
      <c r="I22953" s="1">
        <v>0</v>
      </c>
      <c r="J22953" s="19">
        <v>70074</v>
      </c>
      <c r="K22953" s="1">
        <v>0</v>
      </c>
      <c r="L22953" s="1">
        <v>6</v>
      </c>
      <c r="M22953" s="1">
        <v>0</v>
      </c>
      <c r="N22953" s="1">
        <v>1</v>
      </c>
      <c r="O22953" s="7">
        <f>VLOOKUP(J22953,DIM_Products!A:G,6,FALSE) * L22953 * (1-M22953)</f>
        <v>582.42600000000004</v>
      </c>
      <c r="P22953" s="7">
        <f t="shared" si="1432"/>
        <v>1514.556</v>
      </c>
      <c r="Q22953" s="13">
        <f t="shared" si="1433"/>
        <v>0.38455230443773625</v>
      </c>
      <c r="R22953" s="7">
        <f t="shared" si="1434"/>
        <v>582.42600000000004</v>
      </c>
      <c r="S22953">
        <f t="shared" si="1435"/>
        <v>5</v>
      </c>
      <c r="T22953">
        <v>0</v>
      </c>
      <c r="U22953" s="13">
        <f>1/COUNTIF(B:B,Orders[[#This Row],[Order ID]])</f>
        <v>0.16666666666666666</v>
      </c>
      <c r="V22953">
        <f>IF(SUMIF(F:F,Orders[[#This Row],[DW_Customer]],U:U)&gt;1,1,0)</f>
        <v>1</v>
      </c>
    </row>
    <row r="22954" spans="1:22" x14ac:dyDescent="0.35">
      <c r="A22954">
        <v>45013</v>
      </c>
      <c r="B22954" s="1" t="s">
        <v>13922</v>
      </c>
      <c r="C22954" s="2">
        <v>41523</v>
      </c>
      <c r="D22954" s="2">
        <v>41528</v>
      </c>
      <c r="E22954" s="1" t="s">
        <v>24503</v>
      </c>
      <c r="F22954" s="1">
        <v>100406</v>
      </c>
      <c r="G22954" s="15">
        <v>0</v>
      </c>
      <c r="H22954" s="1" t="s">
        <v>24510</v>
      </c>
      <c r="I22954" s="1">
        <v>0</v>
      </c>
      <c r="J22954" s="19">
        <v>71454</v>
      </c>
      <c r="K22954" s="1">
        <v>0</v>
      </c>
      <c r="L22954" s="1">
        <v>4</v>
      </c>
      <c r="M22954" s="1">
        <v>0</v>
      </c>
      <c r="N22954" s="1">
        <v>1</v>
      </c>
      <c r="O22954" s="7">
        <f>VLOOKUP(J22954,DIM_Products!A:G,6,FALSE) * L22954 * (1-M22954)</f>
        <v>498.36</v>
      </c>
      <c r="P22954" s="7">
        <f t="shared" si="1432"/>
        <v>1514.556</v>
      </c>
      <c r="Q22954" s="13">
        <f t="shared" si="1433"/>
        <v>0.32904692860481882</v>
      </c>
      <c r="R22954" s="7">
        <f t="shared" si="1434"/>
        <v>498.36</v>
      </c>
      <c r="S22954">
        <f t="shared" si="1435"/>
        <v>5</v>
      </c>
      <c r="T22954">
        <v>0</v>
      </c>
      <c r="U22954" s="13">
        <f>1/COUNTIF(B:B,Orders[[#This Row],[Order ID]])</f>
        <v>0.16666666666666666</v>
      </c>
      <c r="V22954">
        <f>IF(SUMIF(F:F,Orders[[#This Row],[DW_Customer]],U:U)&gt;1,1,0)</f>
        <v>1</v>
      </c>
    </row>
    <row r="22955" spans="1:22" x14ac:dyDescent="0.35">
      <c r="A22955">
        <v>45325</v>
      </c>
      <c r="B22955" s="1" t="s">
        <v>13922</v>
      </c>
      <c r="C22955" s="2">
        <v>41523</v>
      </c>
      <c r="D22955" s="2">
        <v>41528</v>
      </c>
      <c r="E22955" s="1" t="s">
        <v>24503</v>
      </c>
      <c r="F22955" s="1">
        <v>100406</v>
      </c>
      <c r="G22955" s="15">
        <v>0</v>
      </c>
      <c r="H22955" s="1" t="s">
        <v>24510</v>
      </c>
      <c r="I22955" s="1">
        <v>0</v>
      </c>
      <c r="J22955" s="19">
        <v>70986</v>
      </c>
      <c r="K22955" s="1">
        <v>0</v>
      </c>
      <c r="L22955" s="1">
        <v>6</v>
      </c>
      <c r="M22955" s="1">
        <v>0</v>
      </c>
      <c r="N22955" s="1">
        <v>1</v>
      </c>
      <c r="O22955" s="7">
        <f>VLOOKUP(J22955,DIM_Products!A:G,6,FALSE) * L22955 * (1-M22955)</f>
        <v>241.86600000000004</v>
      </c>
      <c r="P22955" s="7">
        <f t="shared" si="1432"/>
        <v>1514.556</v>
      </c>
      <c r="Q22955" s="13">
        <f t="shared" si="1433"/>
        <v>0.15969432625799246</v>
      </c>
      <c r="R22955" s="7">
        <f t="shared" si="1434"/>
        <v>241.86600000000004</v>
      </c>
      <c r="S22955">
        <f t="shared" si="1435"/>
        <v>5</v>
      </c>
      <c r="T22955">
        <v>0</v>
      </c>
      <c r="U22955" s="13">
        <f>1/COUNTIF(B:B,Orders[[#This Row],[Order ID]])</f>
        <v>0.16666666666666666</v>
      </c>
      <c r="V22955">
        <f>IF(SUMIF(F:F,Orders[[#This Row],[DW_Customer]],U:U)&gt;1,1,0)</f>
        <v>1</v>
      </c>
    </row>
    <row r="22956" spans="1:22" x14ac:dyDescent="0.35">
      <c r="A22956">
        <v>49399</v>
      </c>
      <c r="B22956" s="1" t="s">
        <v>13922</v>
      </c>
      <c r="C22956" s="2">
        <v>41523</v>
      </c>
      <c r="D22956" s="2">
        <v>41528</v>
      </c>
      <c r="E22956" s="1" t="s">
        <v>24503</v>
      </c>
      <c r="F22956" s="1">
        <v>100406</v>
      </c>
      <c r="G22956" s="15">
        <v>0</v>
      </c>
      <c r="H22956" s="1" t="s">
        <v>24510</v>
      </c>
      <c r="I22956" s="1">
        <v>0</v>
      </c>
      <c r="J22956" s="19">
        <v>70980</v>
      </c>
      <c r="K22956" s="1">
        <v>0</v>
      </c>
      <c r="L22956" s="1">
        <v>2</v>
      </c>
      <c r="M22956" s="1">
        <v>0</v>
      </c>
      <c r="N22956" s="1">
        <v>1</v>
      </c>
      <c r="O22956" s="7">
        <f>VLOOKUP(J22956,DIM_Products!A:G,6,FALSE) * L22956 * (1-M22956)</f>
        <v>71.039999999999992</v>
      </c>
      <c r="P22956" s="7">
        <f t="shared" si="1432"/>
        <v>1514.556</v>
      </c>
      <c r="Q22956" s="13">
        <f t="shared" si="1433"/>
        <v>4.6904835476535692E-2</v>
      </c>
      <c r="R22956" s="7">
        <f t="shared" si="1434"/>
        <v>71.039999999999992</v>
      </c>
      <c r="S22956">
        <f t="shared" si="1435"/>
        <v>5</v>
      </c>
      <c r="T22956">
        <v>0</v>
      </c>
      <c r="U22956" s="13">
        <f>1/COUNTIF(B:B,Orders[[#This Row],[Order ID]])</f>
        <v>0.16666666666666666</v>
      </c>
      <c r="V22956">
        <f>IF(SUMIF(F:F,Orders[[#This Row],[DW_Customer]],U:U)&gt;1,1,0)</f>
        <v>1</v>
      </c>
    </row>
    <row r="22957" spans="1:22" x14ac:dyDescent="0.35">
      <c r="A22957">
        <v>51667</v>
      </c>
      <c r="B22957" s="1" t="s">
        <v>13922</v>
      </c>
      <c r="C22957" s="2">
        <v>41523</v>
      </c>
      <c r="D22957" s="2">
        <v>41528</v>
      </c>
      <c r="E22957" s="1" t="s">
        <v>24503</v>
      </c>
      <c r="F22957" s="1">
        <v>100406</v>
      </c>
      <c r="G22957" s="15">
        <v>0</v>
      </c>
      <c r="H22957" s="1" t="s">
        <v>24510</v>
      </c>
      <c r="I22957" s="1">
        <v>0</v>
      </c>
      <c r="J22957" s="19">
        <v>70887</v>
      </c>
      <c r="K22957" s="1">
        <v>0</v>
      </c>
      <c r="L22957" s="1">
        <v>3</v>
      </c>
      <c r="M22957" s="1">
        <v>0</v>
      </c>
      <c r="N22957" s="1">
        <v>1</v>
      </c>
      <c r="O22957" s="7">
        <f>VLOOKUP(J22957,DIM_Products!A:G,6,FALSE) * L22957 * (1-M22957)</f>
        <v>83.88</v>
      </c>
      <c r="P22957" s="7">
        <f t="shared" si="1432"/>
        <v>1514.556</v>
      </c>
      <c r="Q22957" s="13">
        <f t="shared" si="1433"/>
        <v>5.5382567564355487E-2</v>
      </c>
      <c r="R22957" s="7">
        <f t="shared" si="1434"/>
        <v>83.88</v>
      </c>
      <c r="S22957">
        <f t="shared" si="1435"/>
        <v>5</v>
      </c>
      <c r="T22957">
        <v>0</v>
      </c>
      <c r="U22957" s="13">
        <f>1/COUNTIF(B:B,Orders[[#This Row],[Order ID]])</f>
        <v>0.16666666666666666</v>
      </c>
      <c r="V22957">
        <f>IF(SUMIF(F:F,Orders[[#This Row],[DW_Customer]],U:U)&gt;1,1,0)</f>
        <v>1</v>
      </c>
    </row>
    <row r="22958" spans="1:22" x14ac:dyDescent="0.35">
      <c r="A22958">
        <v>56389</v>
      </c>
      <c r="B22958" s="1" t="s">
        <v>13922</v>
      </c>
      <c r="C22958" s="2">
        <v>41523</v>
      </c>
      <c r="D22958" s="2">
        <v>41528</v>
      </c>
      <c r="E22958" s="1" t="s">
        <v>24503</v>
      </c>
      <c r="F22958" s="1">
        <v>100406</v>
      </c>
      <c r="G22958" s="15">
        <v>0</v>
      </c>
      <c r="H22958" s="1" t="s">
        <v>24510</v>
      </c>
      <c r="I22958" s="1">
        <v>0</v>
      </c>
      <c r="J22958" s="19">
        <v>70670</v>
      </c>
      <c r="K22958" s="1">
        <v>0</v>
      </c>
      <c r="L22958" s="1">
        <v>2</v>
      </c>
      <c r="M22958" s="1">
        <v>0</v>
      </c>
      <c r="N22958" s="1">
        <v>1</v>
      </c>
      <c r="O22958" s="7">
        <f>VLOOKUP(J22958,DIM_Products!A:G,6,FALSE) * L22958 * (1-M22958)</f>
        <v>36.984000000000002</v>
      </c>
      <c r="P22958" s="7">
        <f t="shared" si="1432"/>
        <v>1514.556</v>
      </c>
      <c r="Q22958" s="13">
        <f t="shared" si="1433"/>
        <v>2.4419037658561321E-2</v>
      </c>
      <c r="R22958" s="7">
        <f t="shared" si="1434"/>
        <v>36.984000000000002</v>
      </c>
      <c r="S22958">
        <f t="shared" si="1435"/>
        <v>5</v>
      </c>
      <c r="T22958">
        <v>0</v>
      </c>
      <c r="U22958" s="13">
        <f>1/COUNTIF(B:B,Orders[[#This Row],[Order ID]])</f>
        <v>0.16666666666666666</v>
      </c>
      <c r="V22958">
        <f>IF(SUMIF(F:F,Orders[[#This Row],[DW_Customer]],U:U)&gt;1,1,0)</f>
        <v>1</v>
      </c>
    </row>
    <row r="22959" spans="1:22" x14ac:dyDescent="0.35">
      <c r="A22959">
        <v>31960</v>
      </c>
      <c r="B22959" s="1" t="s">
        <v>6532</v>
      </c>
      <c r="C22959" s="2">
        <v>41628</v>
      </c>
      <c r="D22959" s="2">
        <v>41628</v>
      </c>
      <c r="E22959" s="1" t="s">
        <v>26364</v>
      </c>
      <c r="F22959" s="1">
        <v>100534</v>
      </c>
      <c r="G22959" s="15">
        <v>0</v>
      </c>
      <c r="H22959" s="1" t="s">
        <v>24511</v>
      </c>
      <c r="I22959" s="1">
        <v>777</v>
      </c>
      <c r="J22959" s="19">
        <v>71540</v>
      </c>
      <c r="K22959" s="1">
        <v>0</v>
      </c>
      <c r="L22959" s="1">
        <v>8</v>
      </c>
      <c r="M22959" s="1">
        <v>0</v>
      </c>
      <c r="N22959" s="1">
        <v>1</v>
      </c>
      <c r="O22959" s="7">
        <f>VLOOKUP(J22959,DIM_Products!A:G,6,FALSE) * L22959 * (1-M22959)</f>
        <v>3400</v>
      </c>
      <c r="P22959" s="7">
        <f t="shared" si="1432"/>
        <v>3400</v>
      </c>
      <c r="Q22959" s="13">
        <f t="shared" si="1433"/>
        <v>1</v>
      </c>
      <c r="R22959" s="7">
        <f t="shared" si="1434"/>
        <v>3400</v>
      </c>
      <c r="S22959">
        <f t="shared" si="1435"/>
        <v>0</v>
      </c>
      <c r="T22959">
        <v>1</v>
      </c>
      <c r="U22959" s="13">
        <f>1/COUNTIF(B:B,Orders[[#This Row],[Order ID]])</f>
        <v>1</v>
      </c>
      <c r="V22959">
        <f>IF(SUMIF(F:F,Orders[[#This Row],[DW_Customer]],U:U)&gt;1,1,0)</f>
        <v>1</v>
      </c>
    </row>
    <row r="22960" spans="1:22" x14ac:dyDescent="0.35">
      <c r="A22960">
        <v>41630</v>
      </c>
      <c r="B22960" s="1" t="s">
        <v>12081</v>
      </c>
      <c r="C22960" s="2">
        <v>41513</v>
      </c>
      <c r="D22960" s="2">
        <v>41513</v>
      </c>
      <c r="E22960" s="1" t="s">
        <v>26364</v>
      </c>
      <c r="F22960" s="1">
        <v>100493</v>
      </c>
      <c r="G22960" s="15">
        <v>0</v>
      </c>
      <c r="H22960" s="1" t="s">
        <v>24511</v>
      </c>
      <c r="I22960" s="1">
        <v>312</v>
      </c>
      <c r="J22960" s="19">
        <v>71490</v>
      </c>
      <c r="K22960" s="1">
        <v>0</v>
      </c>
      <c r="L22960" s="1">
        <v>6</v>
      </c>
      <c r="M22960" s="1">
        <v>0.1</v>
      </c>
      <c r="N22960" s="1">
        <v>1</v>
      </c>
      <c r="O22960" s="7">
        <f>VLOOKUP(J22960,DIM_Products!A:G,6,FALSE) * L22960 * (1-M22960)</f>
        <v>309.35520000000002</v>
      </c>
      <c r="P22960" s="7">
        <f t="shared" si="1432"/>
        <v>668.5902000000001</v>
      </c>
      <c r="Q22960" s="13">
        <f t="shared" si="1433"/>
        <v>0.46269777810084561</v>
      </c>
      <c r="R22960" s="7">
        <f t="shared" si="1434"/>
        <v>309.35520000000002</v>
      </c>
      <c r="S22960">
        <f t="shared" si="1435"/>
        <v>0</v>
      </c>
      <c r="T22960">
        <v>0</v>
      </c>
      <c r="U22960" s="13">
        <f>1/COUNTIF(B:B,Orders[[#This Row],[Order ID]])</f>
        <v>0.5</v>
      </c>
      <c r="V22960">
        <f>IF(SUMIF(F:F,Orders[[#This Row],[DW_Customer]],U:U)&gt;1,1,0)</f>
        <v>1</v>
      </c>
    </row>
    <row r="22961" spans="1:22" x14ac:dyDescent="0.35">
      <c r="A22961">
        <v>54790</v>
      </c>
      <c r="B22961" s="1" t="s">
        <v>12081</v>
      </c>
      <c r="C22961" s="2">
        <v>41513</v>
      </c>
      <c r="D22961" s="2">
        <v>41513</v>
      </c>
      <c r="E22961" s="1" t="s">
        <v>26364</v>
      </c>
      <c r="F22961" s="1">
        <v>100493</v>
      </c>
      <c r="G22961" s="15">
        <v>0</v>
      </c>
      <c r="H22961" s="1" t="s">
        <v>24511</v>
      </c>
      <c r="I22961" s="1">
        <v>312</v>
      </c>
      <c r="J22961" s="19">
        <v>71491</v>
      </c>
      <c r="K22961" s="1">
        <v>0</v>
      </c>
      <c r="L22961" s="1">
        <v>5</v>
      </c>
      <c r="M22961" s="1">
        <v>0.1</v>
      </c>
      <c r="N22961" s="1">
        <v>1</v>
      </c>
      <c r="O22961" s="7">
        <f>VLOOKUP(J22961,DIM_Products!A:G,6,FALSE) * L22961 * (1-M22961)</f>
        <v>359.23500000000001</v>
      </c>
      <c r="P22961" s="7">
        <f t="shared" si="1432"/>
        <v>668.5902000000001</v>
      </c>
      <c r="Q22961" s="13">
        <f t="shared" si="1433"/>
        <v>0.53730222189915433</v>
      </c>
      <c r="R22961" s="7">
        <f t="shared" si="1434"/>
        <v>359.23500000000001</v>
      </c>
      <c r="S22961">
        <f t="shared" si="1435"/>
        <v>0</v>
      </c>
      <c r="T22961">
        <v>0</v>
      </c>
      <c r="U22961" s="13">
        <f>1/COUNTIF(B:B,Orders[[#This Row],[Order ID]])</f>
        <v>0.5</v>
      </c>
      <c r="V22961">
        <f>IF(SUMIF(F:F,Orders[[#This Row],[DW_Customer]],U:U)&gt;1,1,0)</f>
        <v>1</v>
      </c>
    </row>
    <row r="22962" spans="1:22" x14ac:dyDescent="0.35">
      <c r="A22962">
        <v>33600</v>
      </c>
      <c r="B22962" s="1" t="s">
        <v>6182</v>
      </c>
      <c r="C22962" s="2">
        <v>41394</v>
      </c>
      <c r="D22962" s="2">
        <v>41398</v>
      </c>
      <c r="E22962" s="1" t="s">
        <v>24503</v>
      </c>
      <c r="F22962" s="1">
        <v>101326</v>
      </c>
      <c r="G22962" s="15">
        <v>0</v>
      </c>
      <c r="H22962" s="1" t="s">
        <v>24510</v>
      </c>
      <c r="I22962" s="1">
        <v>0</v>
      </c>
      <c r="J22962" s="19">
        <v>70966</v>
      </c>
      <c r="K22962" s="1">
        <v>0</v>
      </c>
      <c r="L22962" s="1">
        <v>2</v>
      </c>
      <c r="M22962" s="1">
        <v>0</v>
      </c>
      <c r="N22962" s="1">
        <v>1</v>
      </c>
      <c r="O22962" s="7">
        <f>VLOOKUP(J22962,DIM_Products!A:G,6,FALSE) * L22962 * (1-M22962)</f>
        <v>41.348999999999997</v>
      </c>
      <c r="P22962" s="7">
        <f t="shared" si="1432"/>
        <v>355.66500000000002</v>
      </c>
      <c r="Q22962" s="13">
        <f t="shared" si="1433"/>
        <v>0.11625827674918812</v>
      </c>
      <c r="R22962" s="7">
        <f t="shared" si="1434"/>
        <v>41.348999999999997</v>
      </c>
      <c r="S22962">
        <f t="shared" si="1435"/>
        <v>4</v>
      </c>
      <c r="T22962">
        <v>0</v>
      </c>
      <c r="U22962" s="13">
        <f>1/COUNTIF(B:B,Orders[[#This Row],[Order ID]])</f>
        <v>0.5</v>
      </c>
      <c r="V22962">
        <f>IF(SUMIF(F:F,Orders[[#This Row],[DW_Customer]],U:U)&gt;1,1,0)</f>
        <v>1</v>
      </c>
    </row>
    <row r="22963" spans="1:22" x14ac:dyDescent="0.35">
      <c r="A22963">
        <v>39952</v>
      </c>
      <c r="B22963" s="1" t="s">
        <v>6182</v>
      </c>
      <c r="C22963" s="2">
        <v>41394</v>
      </c>
      <c r="D22963" s="2">
        <v>41398</v>
      </c>
      <c r="E22963" s="1" t="s">
        <v>24503</v>
      </c>
      <c r="F22963" s="1">
        <v>101326</v>
      </c>
      <c r="G22963" s="15">
        <v>0</v>
      </c>
      <c r="H22963" s="1" t="s">
        <v>24510</v>
      </c>
      <c r="I22963" s="1">
        <v>0</v>
      </c>
      <c r="J22963" s="19">
        <v>71215</v>
      </c>
      <c r="K22963" s="1">
        <v>0</v>
      </c>
      <c r="L22963" s="1">
        <v>3</v>
      </c>
      <c r="M22963" s="1">
        <v>0</v>
      </c>
      <c r="N22963" s="1">
        <v>1</v>
      </c>
      <c r="O22963" s="7">
        <f>VLOOKUP(J22963,DIM_Products!A:G,6,FALSE) * L22963 * (1-M22963)</f>
        <v>314.31600000000003</v>
      </c>
      <c r="P22963" s="7">
        <f t="shared" si="1432"/>
        <v>355.66500000000002</v>
      </c>
      <c r="Q22963" s="13">
        <f t="shared" si="1433"/>
        <v>0.88374172325081191</v>
      </c>
      <c r="R22963" s="7">
        <f t="shared" si="1434"/>
        <v>314.31600000000003</v>
      </c>
      <c r="S22963">
        <f t="shared" si="1435"/>
        <v>4</v>
      </c>
      <c r="T22963">
        <v>0</v>
      </c>
      <c r="U22963" s="13">
        <f>1/COUNTIF(B:B,Orders[[#This Row],[Order ID]])</f>
        <v>0.5</v>
      </c>
      <c r="V22963">
        <f>IF(SUMIF(F:F,Orders[[#This Row],[DW_Customer]],U:U)&gt;1,1,0)</f>
        <v>1</v>
      </c>
    </row>
    <row r="22964" spans="1:22" x14ac:dyDescent="0.35">
      <c r="A22964">
        <v>53890</v>
      </c>
      <c r="B22964" s="1" t="s">
        <v>20384</v>
      </c>
      <c r="C22964" s="2">
        <v>41550</v>
      </c>
      <c r="D22964" s="2">
        <v>41550</v>
      </c>
      <c r="E22964" s="1" t="s">
        <v>26364</v>
      </c>
      <c r="F22964" s="1">
        <v>101518</v>
      </c>
      <c r="G22964" s="15">
        <v>0</v>
      </c>
      <c r="H22964" s="1" t="s">
        <v>24511</v>
      </c>
      <c r="I22964" s="1">
        <v>81</v>
      </c>
      <c r="J22964" s="19">
        <v>71457</v>
      </c>
      <c r="K22964" s="1">
        <v>0</v>
      </c>
      <c r="L22964" s="1">
        <v>3</v>
      </c>
      <c r="M22964" s="1">
        <v>0.1</v>
      </c>
      <c r="N22964" s="1">
        <v>1</v>
      </c>
      <c r="O22964" s="7">
        <f>VLOOKUP(J22964,DIM_Products!A:G,6,FALSE) * L22964 * (1-M22964)</f>
        <v>176.49900000000002</v>
      </c>
      <c r="P22964" s="7">
        <f t="shared" si="1432"/>
        <v>176.49900000000002</v>
      </c>
      <c r="Q22964" s="13">
        <f t="shared" si="1433"/>
        <v>1</v>
      </c>
      <c r="R22964" s="7">
        <f t="shared" si="1434"/>
        <v>176.49900000000002</v>
      </c>
      <c r="S22964">
        <f t="shared" si="1435"/>
        <v>0</v>
      </c>
      <c r="T22964">
        <v>1</v>
      </c>
      <c r="U22964" s="13">
        <f>1/COUNTIF(B:B,Orders[[#This Row],[Order ID]])</f>
        <v>1</v>
      </c>
      <c r="V22964">
        <f>IF(SUMIF(F:F,Orders[[#This Row],[DW_Customer]],U:U)&gt;1,1,0)</f>
        <v>1</v>
      </c>
    </row>
    <row r="22965" spans="1:22" x14ac:dyDescent="0.35">
      <c r="A22965">
        <v>61769</v>
      </c>
      <c r="B22965" s="1" t="s">
        <v>18984</v>
      </c>
      <c r="C22965" s="2">
        <v>41449</v>
      </c>
      <c r="D22965" s="2">
        <v>41453</v>
      </c>
      <c r="E22965" s="1" t="s">
        <v>24503</v>
      </c>
      <c r="F22965" s="1">
        <v>100630</v>
      </c>
      <c r="G22965" s="15">
        <v>0</v>
      </c>
      <c r="H22965" s="1" t="s">
        <v>24510</v>
      </c>
      <c r="I22965" s="1">
        <v>0</v>
      </c>
      <c r="J22965" s="19">
        <v>70088</v>
      </c>
      <c r="K22965" s="1">
        <v>0</v>
      </c>
      <c r="L22965" s="1">
        <v>3</v>
      </c>
      <c r="M22965" s="1">
        <v>0.1</v>
      </c>
      <c r="N22965" s="1">
        <v>1</v>
      </c>
      <c r="O22965" s="7">
        <f>VLOOKUP(J22965,DIM_Products!A:G,6,FALSE) * L22965 * (1-M22965)</f>
        <v>343.7235</v>
      </c>
      <c r="P22965" s="7">
        <f t="shared" si="1432"/>
        <v>343.7235</v>
      </c>
      <c r="Q22965" s="13">
        <f t="shared" si="1433"/>
        <v>1</v>
      </c>
      <c r="R22965" s="7">
        <f t="shared" si="1434"/>
        <v>343.7235</v>
      </c>
      <c r="S22965">
        <f t="shared" si="1435"/>
        <v>4</v>
      </c>
      <c r="T22965">
        <v>0</v>
      </c>
      <c r="U22965" s="13">
        <f>1/COUNTIF(B:B,Orders[[#This Row],[Order ID]])</f>
        <v>1</v>
      </c>
      <c r="V22965">
        <f>IF(SUMIF(F:F,Orders[[#This Row],[DW_Customer]],U:U)&gt;1,1,0)</f>
        <v>1</v>
      </c>
    </row>
    <row r="22966" spans="1:22" x14ac:dyDescent="0.35">
      <c r="A22966">
        <v>32216</v>
      </c>
      <c r="B22966" s="1" t="s">
        <v>5050</v>
      </c>
      <c r="C22966" s="2">
        <v>41433</v>
      </c>
      <c r="D22966" s="2">
        <v>41433</v>
      </c>
      <c r="E22966" s="1" t="s">
        <v>26364</v>
      </c>
      <c r="F22966" s="1">
        <v>100303</v>
      </c>
      <c r="G22966" s="15">
        <v>0</v>
      </c>
      <c r="H22966" s="1" t="s">
        <v>24511</v>
      </c>
      <c r="I22966" s="1">
        <v>133</v>
      </c>
      <c r="J22966" s="19">
        <v>70234</v>
      </c>
      <c r="K22966" s="1">
        <v>0</v>
      </c>
      <c r="L22966" s="1">
        <v>2</v>
      </c>
      <c r="M22966" s="1">
        <v>0</v>
      </c>
      <c r="N22966" s="1">
        <v>1</v>
      </c>
      <c r="O22966" s="7">
        <f>VLOOKUP(J22966,DIM_Products!A:G,6,FALSE) * L22966 * (1-M22966)</f>
        <v>300.07800000000003</v>
      </c>
      <c r="P22966" s="7">
        <f t="shared" si="1432"/>
        <v>582.67800000000011</v>
      </c>
      <c r="Q22966" s="13">
        <f t="shared" si="1433"/>
        <v>0.51499799202990326</v>
      </c>
      <c r="R22966" s="7">
        <f t="shared" si="1434"/>
        <v>300.07800000000003</v>
      </c>
      <c r="S22966">
        <f t="shared" si="1435"/>
        <v>0</v>
      </c>
      <c r="T22966">
        <v>0</v>
      </c>
      <c r="U22966" s="13">
        <f>1/COUNTIF(B:B,Orders[[#This Row],[Order ID]])</f>
        <v>0.5</v>
      </c>
      <c r="V22966">
        <f>IF(SUMIF(F:F,Orders[[#This Row],[DW_Customer]],U:U)&gt;1,1,0)</f>
        <v>1</v>
      </c>
    </row>
    <row r="22967" spans="1:22" x14ac:dyDescent="0.35">
      <c r="A22967">
        <v>34258</v>
      </c>
      <c r="B22967" s="1" t="s">
        <v>5050</v>
      </c>
      <c r="C22967" s="2">
        <v>41433</v>
      </c>
      <c r="D22967" s="2">
        <v>41433</v>
      </c>
      <c r="E22967" s="1" t="s">
        <v>26364</v>
      </c>
      <c r="F22967" s="1">
        <v>100303</v>
      </c>
      <c r="G22967" s="15">
        <v>0</v>
      </c>
      <c r="H22967" s="1" t="s">
        <v>24511</v>
      </c>
      <c r="I22967" s="1">
        <v>133</v>
      </c>
      <c r="J22967" s="19">
        <v>70399</v>
      </c>
      <c r="K22967" s="1">
        <v>0</v>
      </c>
      <c r="L22967" s="1">
        <v>5</v>
      </c>
      <c r="M22967" s="1">
        <v>0</v>
      </c>
      <c r="N22967" s="1">
        <v>1</v>
      </c>
      <c r="O22967" s="7">
        <f>VLOOKUP(J22967,DIM_Products!A:G,6,FALSE) * L22967 * (1-M22967)</f>
        <v>282.60000000000002</v>
      </c>
      <c r="P22967" s="7">
        <f t="shared" si="1432"/>
        <v>582.67800000000011</v>
      </c>
      <c r="Q22967" s="13">
        <f t="shared" si="1433"/>
        <v>0.48500200797009663</v>
      </c>
      <c r="R22967" s="7">
        <f t="shared" si="1434"/>
        <v>282.60000000000002</v>
      </c>
      <c r="S22967">
        <f t="shared" si="1435"/>
        <v>0</v>
      </c>
      <c r="T22967">
        <v>0</v>
      </c>
      <c r="U22967" s="13">
        <f>1/COUNTIF(B:B,Orders[[#This Row],[Order ID]])</f>
        <v>0.5</v>
      </c>
      <c r="V22967">
        <f>IF(SUMIF(F:F,Orders[[#This Row],[DW_Customer]],U:U)&gt;1,1,0)</f>
        <v>1</v>
      </c>
    </row>
    <row r="22968" spans="1:22" x14ac:dyDescent="0.35">
      <c r="A22968">
        <v>38473</v>
      </c>
      <c r="B22968" s="1" t="s">
        <v>13612</v>
      </c>
      <c r="C22968" s="2">
        <v>41359</v>
      </c>
      <c r="D22968" s="2">
        <v>41359</v>
      </c>
      <c r="E22968" s="1" t="s">
        <v>26364</v>
      </c>
      <c r="F22968" s="1">
        <v>101250</v>
      </c>
      <c r="G22968" s="15">
        <v>0</v>
      </c>
      <c r="H22968" s="1" t="s">
        <v>24511</v>
      </c>
      <c r="I22968" s="1">
        <v>870</v>
      </c>
      <c r="J22968" s="19">
        <v>71160</v>
      </c>
      <c r="K22968" s="1">
        <v>0</v>
      </c>
      <c r="L22968" s="1">
        <v>6</v>
      </c>
      <c r="M22968" s="1">
        <v>0</v>
      </c>
      <c r="N22968" s="1">
        <v>1</v>
      </c>
      <c r="O22968" s="7">
        <f>VLOOKUP(J22968,DIM_Products!A:G,6,FALSE) * L22968 * (1-M22968)</f>
        <v>354</v>
      </c>
      <c r="P22968" s="7">
        <f t="shared" si="1432"/>
        <v>354</v>
      </c>
      <c r="Q22968" s="13">
        <f t="shared" si="1433"/>
        <v>1</v>
      </c>
      <c r="R22968" s="7">
        <f t="shared" si="1434"/>
        <v>354</v>
      </c>
      <c r="S22968">
        <f t="shared" si="1435"/>
        <v>0</v>
      </c>
      <c r="T22968">
        <v>0</v>
      </c>
      <c r="U22968" s="13">
        <f>1/COUNTIF(B:B,Orders[[#This Row],[Order ID]])</f>
        <v>1</v>
      </c>
      <c r="V22968">
        <f>IF(SUMIF(F:F,Orders[[#This Row],[DW_Customer]],U:U)&gt;1,1,0)</f>
        <v>1</v>
      </c>
    </row>
    <row r="22969" spans="1:22" x14ac:dyDescent="0.35">
      <c r="A22969">
        <v>32374</v>
      </c>
      <c r="B22969" s="1" t="s">
        <v>7820</v>
      </c>
      <c r="C22969" s="2">
        <v>41577</v>
      </c>
      <c r="D22969" s="2">
        <v>41581</v>
      </c>
      <c r="E22969" s="1" t="s">
        <v>24503</v>
      </c>
      <c r="F22969" s="1">
        <v>100103</v>
      </c>
      <c r="G22969" s="15">
        <v>0</v>
      </c>
      <c r="H22969" s="1" t="s">
        <v>24510</v>
      </c>
      <c r="I22969" s="1">
        <v>0</v>
      </c>
      <c r="J22969" s="19">
        <v>71299</v>
      </c>
      <c r="K22969" s="1">
        <v>0</v>
      </c>
      <c r="L22969" s="1">
        <v>3</v>
      </c>
      <c r="M22969" s="1">
        <v>0</v>
      </c>
      <c r="N22969" s="1">
        <v>1</v>
      </c>
      <c r="O22969" s="7">
        <f>VLOOKUP(J22969,DIM_Products!A:G,6,FALSE) * L22969 * (1-M22969)</f>
        <v>1021.653</v>
      </c>
      <c r="P22969" s="7">
        <f t="shared" si="1432"/>
        <v>4178.1329999999998</v>
      </c>
      <c r="Q22969" s="13">
        <f t="shared" si="1433"/>
        <v>0.24452381003668386</v>
      </c>
      <c r="R22969" s="7">
        <f t="shared" si="1434"/>
        <v>1021.653</v>
      </c>
      <c r="S22969">
        <f t="shared" si="1435"/>
        <v>4</v>
      </c>
      <c r="T22969">
        <v>1</v>
      </c>
      <c r="U22969" s="13">
        <f>1/COUNTIF(B:B,Orders[[#This Row],[Order ID]])</f>
        <v>0.5</v>
      </c>
      <c r="V22969">
        <f>IF(SUMIF(F:F,Orders[[#This Row],[DW_Customer]],U:U)&gt;1,1,0)</f>
        <v>1</v>
      </c>
    </row>
    <row r="22970" spans="1:22" x14ac:dyDescent="0.35">
      <c r="A22970">
        <v>43445</v>
      </c>
      <c r="B22970" s="1" t="s">
        <v>7820</v>
      </c>
      <c r="C22970" s="2">
        <v>41577</v>
      </c>
      <c r="D22970" s="2">
        <v>41581</v>
      </c>
      <c r="E22970" s="1" t="s">
        <v>24503</v>
      </c>
      <c r="F22970" s="1">
        <v>100103</v>
      </c>
      <c r="G22970" s="15">
        <v>0</v>
      </c>
      <c r="H22970" s="1" t="s">
        <v>24510</v>
      </c>
      <c r="I22970" s="1">
        <v>0</v>
      </c>
      <c r="J22970" s="19">
        <v>70569</v>
      </c>
      <c r="K22970" s="1">
        <v>0</v>
      </c>
      <c r="L22970" s="1">
        <v>9</v>
      </c>
      <c r="M22970" s="1">
        <v>0</v>
      </c>
      <c r="N22970" s="1">
        <v>1</v>
      </c>
      <c r="O22970" s="7">
        <f>VLOOKUP(J22970,DIM_Products!A:G,6,FALSE) * L22970 * (1-M22970)</f>
        <v>3156.4799999999996</v>
      </c>
      <c r="P22970" s="7">
        <f t="shared" si="1432"/>
        <v>4178.1329999999998</v>
      </c>
      <c r="Q22970" s="13">
        <f t="shared" si="1433"/>
        <v>0.75547618996331611</v>
      </c>
      <c r="R22970" s="7">
        <f t="shared" si="1434"/>
        <v>3156.4799999999996</v>
      </c>
      <c r="S22970">
        <f t="shared" si="1435"/>
        <v>4</v>
      </c>
      <c r="T22970">
        <v>1</v>
      </c>
      <c r="U22970" s="13">
        <f>1/COUNTIF(B:B,Orders[[#This Row],[Order ID]])</f>
        <v>0.5</v>
      </c>
      <c r="V22970">
        <f>IF(SUMIF(F:F,Orders[[#This Row],[DW_Customer]],U:U)&gt;1,1,0)</f>
        <v>1</v>
      </c>
    </row>
    <row r="22971" spans="1:22" x14ac:dyDescent="0.35">
      <c r="A22971">
        <v>42138</v>
      </c>
      <c r="B22971" s="1" t="s">
        <v>15323</v>
      </c>
      <c r="C22971" s="2">
        <v>41484</v>
      </c>
      <c r="D22971" s="2">
        <v>41484</v>
      </c>
      <c r="E22971" s="1" t="s">
        <v>26364</v>
      </c>
      <c r="F22971" s="1">
        <v>101562</v>
      </c>
      <c r="G22971" s="15">
        <v>0</v>
      </c>
      <c r="H22971" s="1" t="s">
        <v>24511</v>
      </c>
      <c r="I22971" s="1">
        <v>402</v>
      </c>
      <c r="J22971" s="19">
        <v>70499</v>
      </c>
      <c r="K22971" s="1">
        <v>0</v>
      </c>
      <c r="L22971" s="1">
        <v>3</v>
      </c>
      <c r="M22971" s="1">
        <v>0</v>
      </c>
      <c r="N22971" s="1">
        <v>1</v>
      </c>
      <c r="O22971" s="7">
        <f>VLOOKUP(J22971,DIM_Products!A:G,6,FALSE) * L22971 * (1-M22971)</f>
        <v>418.29599999999994</v>
      </c>
      <c r="P22971" s="7">
        <f t="shared" si="1432"/>
        <v>418.29599999999994</v>
      </c>
      <c r="Q22971" s="13">
        <f t="shared" si="1433"/>
        <v>1</v>
      </c>
      <c r="R22971" s="7">
        <f t="shared" si="1434"/>
        <v>418.29599999999994</v>
      </c>
      <c r="S22971">
        <f t="shared" si="1435"/>
        <v>0</v>
      </c>
      <c r="T22971">
        <v>0</v>
      </c>
      <c r="U22971" s="13">
        <f>1/COUNTIF(B:B,Orders[[#This Row],[Order ID]])</f>
        <v>1</v>
      </c>
      <c r="V22971">
        <f>IF(SUMIF(F:F,Orders[[#This Row],[DW_Customer]],U:U)&gt;1,1,0)</f>
        <v>1</v>
      </c>
    </row>
    <row r="22972" spans="1:22" x14ac:dyDescent="0.35">
      <c r="A22972">
        <v>54477</v>
      </c>
      <c r="B22972" s="1" t="s">
        <v>23777</v>
      </c>
      <c r="C22972" s="2">
        <v>41366</v>
      </c>
      <c r="D22972" s="2">
        <v>41366</v>
      </c>
      <c r="E22972" s="1" t="s">
        <v>26364</v>
      </c>
      <c r="F22972" s="1">
        <v>101534</v>
      </c>
      <c r="G22972" s="15">
        <v>1</v>
      </c>
      <c r="H22972" s="1" t="s">
        <v>24511</v>
      </c>
      <c r="I22972" s="1">
        <v>463</v>
      </c>
      <c r="J22972" s="19">
        <v>70751</v>
      </c>
      <c r="K22972" s="1">
        <v>0</v>
      </c>
      <c r="L22972" s="1">
        <v>2</v>
      </c>
      <c r="M22972" s="1">
        <v>0</v>
      </c>
      <c r="N22972" s="1">
        <v>1</v>
      </c>
      <c r="O22972" s="7">
        <f>VLOOKUP(J22972,DIM_Products!A:G,6,FALSE) * L22972 * (1-M22972)</f>
        <v>21.9</v>
      </c>
      <c r="P22972" s="7">
        <f t="shared" si="1432"/>
        <v>21.9</v>
      </c>
      <c r="Q22972" s="13">
        <f t="shared" si="1433"/>
        <v>1</v>
      </c>
      <c r="R22972" s="7">
        <f t="shared" si="1434"/>
        <v>21.9</v>
      </c>
      <c r="S22972">
        <f t="shared" si="1435"/>
        <v>0</v>
      </c>
      <c r="T22972">
        <v>0</v>
      </c>
      <c r="U22972" s="13">
        <f>1/COUNTIF(B:B,Orders[[#This Row],[Order ID]])</f>
        <v>1</v>
      </c>
      <c r="V22972">
        <f>IF(SUMIF(F:F,Orders[[#This Row],[DW_Customer]],U:U)&gt;1,1,0)</f>
        <v>1</v>
      </c>
    </row>
    <row r="22973" spans="1:22" x14ac:dyDescent="0.35">
      <c r="A22973">
        <v>39714</v>
      </c>
      <c r="B22973" s="1" t="s">
        <v>11978</v>
      </c>
      <c r="C22973" s="2">
        <v>41365</v>
      </c>
      <c r="D22973" s="2">
        <v>41370</v>
      </c>
      <c r="E22973" s="1" t="s">
        <v>24503</v>
      </c>
      <c r="F22973" s="1">
        <v>100821</v>
      </c>
      <c r="G22973" s="15">
        <v>0</v>
      </c>
      <c r="H22973" s="1" t="s">
        <v>24510</v>
      </c>
      <c r="I22973" s="1">
        <v>0</v>
      </c>
      <c r="J22973" s="19">
        <v>70615</v>
      </c>
      <c r="K22973" s="1">
        <v>0</v>
      </c>
      <c r="L22973" s="1">
        <v>2</v>
      </c>
      <c r="M22973" s="1">
        <v>0</v>
      </c>
      <c r="N22973" s="1">
        <v>1</v>
      </c>
      <c r="O22973" s="7">
        <f>VLOOKUP(J22973,DIM_Products!A:G,6,FALSE) * L22973 * (1-M22973)</f>
        <v>128.196</v>
      </c>
      <c r="P22973" s="7">
        <f t="shared" si="1432"/>
        <v>128.196</v>
      </c>
      <c r="Q22973" s="13">
        <f t="shared" si="1433"/>
        <v>1</v>
      </c>
      <c r="R22973" s="7">
        <f t="shared" si="1434"/>
        <v>128.196</v>
      </c>
      <c r="S22973">
        <f t="shared" si="1435"/>
        <v>5</v>
      </c>
      <c r="T22973">
        <v>1</v>
      </c>
      <c r="U22973" s="13">
        <f>1/COUNTIF(B:B,Orders[[#This Row],[Order ID]])</f>
        <v>1</v>
      </c>
      <c r="V22973">
        <f>IF(SUMIF(F:F,Orders[[#This Row],[DW_Customer]],U:U)&gt;1,1,0)</f>
        <v>1</v>
      </c>
    </row>
    <row r="22974" spans="1:22" x14ac:dyDescent="0.35">
      <c r="A22974">
        <v>30201</v>
      </c>
      <c r="B22974" s="1" t="s">
        <v>5166</v>
      </c>
      <c r="C22974" s="2">
        <v>41430</v>
      </c>
      <c r="D22974" s="2">
        <v>41430</v>
      </c>
      <c r="E22974" s="1" t="s">
        <v>26364</v>
      </c>
      <c r="F22974" s="1">
        <v>100690</v>
      </c>
      <c r="G22974" s="15">
        <v>0</v>
      </c>
      <c r="H22974" s="1" t="s">
        <v>24511</v>
      </c>
      <c r="I22974" s="1">
        <v>480</v>
      </c>
      <c r="J22974" s="19">
        <v>70896</v>
      </c>
      <c r="K22974" s="1">
        <v>0</v>
      </c>
      <c r="L22974" s="1">
        <v>5</v>
      </c>
      <c r="M22974" s="1">
        <v>0</v>
      </c>
      <c r="N22974" s="1">
        <v>1</v>
      </c>
      <c r="O22974" s="7">
        <f>VLOOKUP(J22974,DIM_Products!A:G,6,FALSE) * L22974 * (1-M22974)</f>
        <v>24.900000000000002</v>
      </c>
      <c r="P22974" s="7">
        <f t="shared" si="1432"/>
        <v>24.900000000000002</v>
      </c>
      <c r="Q22974" s="13">
        <f t="shared" si="1433"/>
        <v>1</v>
      </c>
      <c r="R22974" s="7">
        <f t="shared" si="1434"/>
        <v>24.900000000000002</v>
      </c>
      <c r="S22974">
        <f t="shared" si="1435"/>
        <v>0</v>
      </c>
      <c r="T22974">
        <v>0</v>
      </c>
      <c r="U22974" s="13">
        <f>1/COUNTIF(B:B,Orders[[#This Row],[Order ID]])</f>
        <v>1</v>
      </c>
      <c r="V22974">
        <f>IF(SUMIF(F:F,Orders[[#This Row],[DW_Customer]],U:U)&gt;1,1,0)</f>
        <v>1</v>
      </c>
    </row>
    <row r="22975" spans="1:22" x14ac:dyDescent="0.35">
      <c r="A22975">
        <v>35012</v>
      </c>
      <c r="B22975" s="1" t="s">
        <v>7050</v>
      </c>
      <c r="C22975" s="2">
        <v>41332</v>
      </c>
      <c r="D22975" s="2">
        <v>41332</v>
      </c>
      <c r="E22975" s="1" t="s">
        <v>26364</v>
      </c>
      <c r="F22975" s="1">
        <v>100858</v>
      </c>
      <c r="G22975" s="15">
        <v>0</v>
      </c>
      <c r="H22975" s="1" t="s">
        <v>24511</v>
      </c>
      <c r="I22975" s="1">
        <v>815</v>
      </c>
      <c r="J22975" s="19">
        <v>71458</v>
      </c>
      <c r="K22975" s="1">
        <v>0</v>
      </c>
      <c r="L22975" s="1">
        <v>3</v>
      </c>
      <c r="M22975" s="1">
        <v>0</v>
      </c>
      <c r="N22975" s="1">
        <v>1</v>
      </c>
      <c r="O22975" s="7">
        <f>VLOOKUP(J22975,DIM_Products!A:G,6,FALSE) * L22975 * (1-M22975)</f>
        <v>1908.8999999999999</v>
      </c>
      <c r="P22975" s="7">
        <f t="shared" si="1432"/>
        <v>6744.4851999999992</v>
      </c>
      <c r="Q22975" s="13">
        <f t="shared" si="1433"/>
        <v>0.28303123861847901</v>
      </c>
      <c r="R22975" s="7">
        <f t="shared" si="1434"/>
        <v>1908.8999999999999</v>
      </c>
      <c r="S22975">
        <f t="shared" si="1435"/>
        <v>0</v>
      </c>
      <c r="T22975">
        <v>0</v>
      </c>
      <c r="U22975" s="13">
        <f>1/COUNTIF(B:B,Orders[[#This Row],[Order ID]])</f>
        <v>7.6923076923076927E-2</v>
      </c>
      <c r="V22975">
        <f>IF(SUMIF(F:F,Orders[[#This Row],[DW_Customer]],U:U)&gt;1,1,0)</f>
        <v>1</v>
      </c>
    </row>
    <row r="22976" spans="1:22" x14ac:dyDescent="0.35">
      <c r="A22976">
        <v>35937</v>
      </c>
      <c r="B22976" s="1" t="s">
        <v>7050</v>
      </c>
      <c r="C22976" s="2">
        <v>41332</v>
      </c>
      <c r="D22976" s="2">
        <v>41332</v>
      </c>
      <c r="E22976" s="1" t="s">
        <v>26364</v>
      </c>
      <c r="F22976" s="1">
        <v>100858</v>
      </c>
      <c r="G22976" s="15">
        <v>0</v>
      </c>
      <c r="H22976" s="1" t="s">
        <v>24511</v>
      </c>
      <c r="I22976" s="1">
        <v>815</v>
      </c>
      <c r="J22976" s="19">
        <v>71157</v>
      </c>
      <c r="K22976" s="1">
        <v>0</v>
      </c>
      <c r="L22976" s="1">
        <v>4</v>
      </c>
      <c r="M22976" s="1">
        <v>0</v>
      </c>
      <c r="N22976" s="1">
        <v>1</v>
      </c>
      <c r="O22976" s="7">
        <f>VLOOKUP(J22976,DIM_Products!A:G,6,FALSE) * L22976 * (1-M22976)</f>
        <v>132.33599999999998</v>
      </c>
      <c r="P22976" s="7">
        <f t="shared" si="1432"/>
        <v>6744.4851999999992</v>
      </c>
      <c r="Q22976" s="13">
        <f t="shared" si="1433"/>
        <v>1.9621364133173575E-2</v>
      </c>
      <c r="R22976" s="7">
        <f t="shared" si="1434"/>
        <v>132.33599999999998</v>
      </c>
      <c r="S22976">
        <f t="shared" si="1435"/>
        <v>0</v>
      </c>
      <c r="T22976">
        <v>0</v>
      </c>
      <c r="U22976" s="13">
        <f>1/COUNTIF(B:B,Orders[[#This Row],[Order ID]])</f>
        <v>7.6923076923076927E-2</v>
      </c>
      <c r="V22976">
        <f>IF(SUMIF(F:F,Orders[[#This Row],[DW_Customer]],U:U)&gt;1,1,0)</f>
        <v>1</v>
      </c>
    </row>
    <row r="22977" spans="1:22" x14ac:dyDescent="0.35">
      <c r="A22977">
        <v>37295</v>
      </c>
      <c r="B22977" s="1" t="s">
        <v>7050</v>
      </c>
      <c r="C22977" s="2">
        <v>41332</v>
      </c>
      <c r="D22977" s="2">
        <v>41332</v>
      </c>
      <c r="E22977" s="1" t="s">
        <v>26364</v>
      </c>
      <c r="F22977" s="1">
        <v>100858</v>
      </c>
      <c r="G22977" s="15">
        <v>0</v>
      </c>
      <c r="H22977" s="1" t="s">
        <v>24511</v>
      </c>
      <c r="I22977" s="1">
        <v>815</v>
      </c>
      <c r="J22977" s="19">
        <v>71457</v>
      </c>
      <c r="K22977" s="1">
        <v>0</v>
      </c>
      <c r="L22977" s="1">
        <v>1</v>
      </c>
      <c r="M22977" s="1">
        <v>0</v>
      </c>
      <c r="N22977" s="1">
        <v>1</v>
      </c>
      <c r="O22977" s="7">
        <f>VLOOKUP(J22977,DIM_Products!A:G,6,FALSE) * L22977 * (1-M22977)</f>
        <v>65.37</v>
      </c>
      <c r="P22977" s="7">
        <f t="shared" si="1432"/>
        <v>6744.4851999999992</v>
      </c>
      <c r="Q22977" s="13">
        <f t="shared" si="1433"/>
        <v>9.6923631769553018E-3</v>
      </c>
      <c r="R22977" s="7">
        <f t="shared" si="1434"/>
        <v>65.37</v>
      </c>
      <c r="S22977">
        <f t="shared" si="1435"/>
        <v>0</v>
      </c>
      <c r="T22977">
        <v>0</v>
      </c>
      <c r="U22977" s="13">
        <f>1/COUNTIF(B:B,Orders[[#This Row],[Order ID]])</f>
        <v>7.6923076923076927E-2</v>
      </c>
      <c r="V22977">
        <f>IF(SUMIF(F:F,Orders[[#This Row],[DW_Customer]],U:U)&gt;1,1,0)</f>
        <v>1</v>
      </c>
    </row>
    <row r="22978" spans="1:22" x14ac:dyDescent="0.35">
      <c r="A22978">
        <v>40835</v>
      </c>
      <c r="B22978" s="1" t="s">
        <v>7050</v>
      </c>
      <c r="C22978" s="2">
        <v>41332</v>
      </c>
      <c r="D22978" s="2">
        <v>41332</v>
      </c>
      <c r="E22978" s="1" t="s">
        <v>26364</v>
      </c>
      <c r="F22978" s="1">
        <v>100858</v>
      </c>
      <c r="G22978" s="15">
        <v>0</v>
      </c>
      <c r="H22978" s="1" t="s">
        <v>24511</v>
      </c>
      <c r="I22978" s="1">
        <v>815</v>
      </c>
      <c r="J22978" s="19">
        <v>70412</v>
      </c>
      <c r="K22978" s="1">
        <v>0</v>
      </c>
      <c r="L22978" s="1">
        <v>2</v>
      </c>
      <c r="M22978" s="1">
        <v>0</v>
      </c>
      <c r="N22978" s="1">
        <v>1</v>
      </c>
      <c r="O22978" s="7">
        <f>VLOOKUP(J22978,DIM_Products!A:G,6,FALSE) * L22978 * (1-M22978)</f>
        <v>1809.2999999999997</v>
      </c>
      <c r="P22978" s="7">
        <f t="shared" ref="P22978:P23041" si="1436">SUMIF(B:B,B:B,O:O)</f>
        <v>6744.4851999999992</v>
      </c>
      <c r="Q22978" s="13">
        <f t="shared" ref="Q22978:Q23041" si="1437">O22978/P22978</f>
        <v>0.26826361780733093</v>
      </c>
      <c r="R22978" s="7">
        <f t="shared" ref="R22978:R23041" si="1438">O22978+Q22978*K22978</f>
        <v>1809.2999999999997</v>
      </c>
      <c r="S22978">
        <f t="shared" ref="S22978:S23041" si="1439">D22978-C22978</f>
        <v>0</v>
      </c>
      <c r="T22978">
        <v>0</v>
      </c>
      <c r="U22978" s="13">
        <f>1/COUNTIF(B:B,Orders[[#This Row],[Order ID]])</f>
        <v>7.6923076923076927E-2</v>
      </c>
      <c r="V22978">
        <f>IF(SUMIF(F:F,Orders[[#This Row],[DW_Customer]],U:U)&gt;1,1,0)</f>
        <v>1</v>
      </c>
    </row>
    <row r="22979" spans="1:22" x14ac:dyDescent="0.35">
      <c r="A22979">
        <v>47569</v>
      </c>
      <c r="B22979" s="1" t="s">
        <v>7050</v>
      </c>
      <c r="C22979" s="2">
        <v>41332</v>
      </c>
      <c r="D22979" s="2">
        <v>41332</v>
      </c>
      <c r="E22979" s="1" t="s">
        <v>26364</v>
      </c>
      <c r="F22979" s="1">
        <v>100858</v>
      </c>
      <c r="G22979" s="15">
        <v>0</v>
      </c>
      <c r="H22979" s="1" t="s">
        <v>24511</v>
      </c>
      <c r="I22979" s="1">
        <v>815</v>
      </c>
      <c r="J22979" s="19">
        <v>71209</v>
      </c>
      <c r="K22979" s="1">
        <v>0</v>
      </c>
      <c r="L22979" s="1">
        <v>4</v>
      </c>
      <c r="M22979" s="1">
        <v>0</v>
      </c>
      <c r="N22979" s="1">
        <v>1</v>
      </c>
      <c r="O22979" s="7">
        <f>VLOOKUP(J22979,DIM_Products!A:G,6,FALSE) * L22979 * (1-M22979)</f>
        <v>571.56000000000006</v>
      </c>
      <c r="P22979" s="7">
        <f t="shared" si="1436"/>
        <v>6744.4851999999992</v>
      </c>
      <c r="Q22979" s="13">
        <f t="shared" si="1437"/>
        <v>8.4744792678913453E-2</v>
      </c>
      <c r="R22979" s="7">
        <f t="shared" si="1438"/>
        <v>571.56000000000006</v>
      </c>
      <c r="S22979">
        <f t="shared" si="1439"/>
        <v>0</v>
      </c>
      <c r="T22979">
        <v>0</v>
      </c>
      <c r="U22979" s="13">
        <f>1/COUNTIF(B:B,Orders[[#This Row],[Order ID]])</f>
        <v>7.6923076923076927E-2</v>
      </c>
      <c r="V22979">
        <f>IF(SUMIF(F:F,Orders[[#This Row],[DW_Customer]],U:U)&gt;1,1,0)</f>
        <v>1</v>
      </c>
    </row>
    <row r="22980" spans="1:22" x14ac:dyDescent="0.35">
      <c r="A22980">
        <v>47734</v>
      </c>
      <c r="B22980" s="1" t="s">
        <v>7050</v>
      </c>
      <c r="C22980" s="2">
        <v>41332</v>
      </c>
      <c r="D22980" s="2">
        <v>41332</v>
      </c>
      <c r="E22980" s="1" t="s">
        <v>26364</v>
      </c>
      <c r="F22980" s="1">
        <v>100858</v>
      </c>
      <c r="G22980" s="15">
        <v>0</v>
      </c>
      <c r="H22980" s="1" t="s">
        <v>24511</v>
      </c>
      <c r="I22980" s="1">
        <v>815</v>
      </c>
      <c r="J22980" s="19">
        <v>70345</v>
      </c>
      <c r="K22980" s="1">
        <v>0</v>
      </c>
      <c r="L22980" s="1">
        <v>2</v>
      </c>
      <c r="M22980" s="1">
        <v>0</v>
      </c>
      <c r="N22980" s="1">
        <v>1</v>
      </c>
      <c r="O22980" s="7">
        <f>VLOOKUP(J22980,DIM_Products!A:G,6,FALSE) * L22980 * (1-M22980)</f>
        <v>113.16</v>
      </c>
      <c r="P22980" s="7">
        <f t="shared" si="1436"/>
        <v>6744.4851999999992</v>
      </c>
      <c r="Q22980" s="13">
        <f t="shared" si="1437"/>
        <v>1.6778152319171818E-2</v>
      </c>
      <c r="R22980" s="7">
        <f t="shared" si="1438"/>
        <v>113.16</v>
      </c>
      <c r="S22980">
        <f t="shared" si="1439"/>
        <v>0</v>
      </c>
      <c r="T22980">
        <v>0</v>
      </c>
      <c r="U22980" s="13">
        <f>1/COUNTIF(B:B,Orders[[#This Row],[Order ID]])</f>
        <v>7.6923076923076927E-2</v>
      </c>
      <c r="V22980">
        <f>IF(SUMIF(F:F,Orders[[#This Row],[DW_Customer]],U:U)&gt;1,1,0)</f>
        <v>1</v>
      </c>
    </row>
    <row r="22981" spans="1:22" x14ac:dyDescent="0.35">
      <c r="A22981">
        <v>48093</v>
      </c>
      <c r="B22981" s="1" t="s">
        <v>7050</v>
      </c>
      <c r="C22981" s="2">
        <v>41332</v>
      </c>
      <c r="D22981" s="2">
        <v>41332</v>
      </c>
      <c r="E22981" s="1" t="s">
        <v>26364</v>
      </c>
      <c r="F22981" s="1">
        <v>100858</v>
      </c>
      <c r="G22981" s="15">
        <v>0</v>
      </c>
      <c r="H22981" s="1" t="s">
        <v>24511</v>
      </c>
      <c r="I22981" s="1">
        <v>815</v>
      </c>
      <c r="J22981" s="19">
        <v>70101</v>
      </c>
      <c r="K22981" s="1">
        <v>0</v>
      </c>
      <c r="L22981" s="1">
        <v>2</v>
      </c>
      <c r="M22981" s="1">
        <v>0</v>
      </c>
      <c r="N22981" s="1">
        <v>1</v>
      </c>
      <c r="O22981" s="7">
        <f>VLOOKUP(J22981,DIM_Products!A:G,6,FALSE) * L22981 * (1-M22981)</f>
        <v>337.62</v>
      </c>
      <c r="P22981" s="7">
        <f t="shared" si="1436"/>
        <v>6744.4851999999992</v>
      </c>
      <c r="Q22981" s="13">
        <f t="shared" si="1437"/>
        <v>5.0058676086945829E-2</v>
      </c>
      <c r="R22981" s="7">
        <f t="shared" si="1438"/>
        <v>337.62</v>
      </c>
      <c r="S22981">
        <f t="shared" si="1439"/>
        <v>0</v>
      </c>
      <c r="T22981">
        <v>0</v>
      </c>
      <c r="U22981" s="13">
        <f>1/COUNTIF(B:B,Orders[[#This Row],[Order ID]])</f>
        <v>7.6923076923076927E-2</v>
      </c>
      <c r="V22981">
        <f>IF(SUMIF(F:F,Orders[[#This Row],[DW_Customer]],U:U)&gt;1,1,0)</f>
        <v>1</v>
      </c>
    </row>
    <row r="22982" spans="1:22" x14ac:dyDescent="0.35">
      <c r="A22982">
        <v>48662</v>
      </c>
      <c r="B22982" s="1" t="s">
        <v>7050</v>
      </c>
      <c r="C22982" s="2">
        <v>41332</v>
      </c>
      <c r="D22982" s="2">
        <v>41332</v>
      </c>
      <c r="E22982" s="1" t="s">
        <v>26364</v>
      </c>
      <c r="F22982" s="1">
        <v>100858</v>
      </c>
      <c r="G22982" s="15">
        <v>0</v>
      </c>
      <c r="H22982" s="1" t="s">
        <v>24511</v>
      </c>
      <c r="I22982" s="1">
        <v>815</v>
      </c>
      <c r="J22982" s="19">
        <v>71112</v>
      </c>
      <c r="K22982" s="1">
        <v>0</v>
      </c>
      <c r="L22982" s="1">
        <v>4</v>
      </c>
      <c r="M22982" s="1">
        <v>0</v>
      </c>
      <c r="N22982" s="1">
        <v>1</v>
      </c>
      <c r="O22982" s="7">
        <f>VLOOKUP(J22982,DIM_Products!A:G,6,FALSE) * L22982 * (1-M22982)</f>
        <v>117.78720000000003</v>
      </c>
      <c r="P22982" s="7">
        <f t="shared" si="1436"/>
        <v>6744.4851999999992</v>
      </c>
      <c r="Q22982" s="13">
        <f t="shared" si="1437"/>
        <v>1.7464223955892148E-2</v>
      </c>
      <c r="R22982" s="7">
        <f t="shared" si="1438"/>
        <v>117.78720000000003</v>
      </c>
      <c r="S22982">
        <f t="shared" si="1439"/>
        <v>0</v>
      </c>
      <c r="T22982">
        <v>0</v>
      </c>
      <c r="U22982" s="13">
        <f>1/COUNTIF(B:B,Orders[[#This Row],[Order ID]])</f>
        <v>7.6923076923076927E-2</v>
      </c>
      <c r="V22982">
        <f>IF(SUMIF(F:F,Orders[[#This Row],[DW_Customer]],U:U)&gt;1,1,0)</f>
        <v>1</v>
      </c>
    </row>
    <row r="22983" spans="1:22" x14ac:dyDescent="0.35">
      <c r="A22983">
        <v>49340</v>
      </c>
      <c r="B22983" s="1" t="s">
        <v>7050</v>
      </c>
      <c r="C22983" s="2">
        <v>41332</v>
      </c>
      <c r="D22983" s="2">
        <v>41332</v>
      </c>
      <c r="E22983" s="1" t="s">
        <v>26364</v>
      </c>
      <c r="F22983" s="1">
        <v>100858</v>
      </c>
      <c r="G22983" s="15">
        <v>0</v>
      </c>
      <c r="H22983" s="1" t="s">
        <v>24511</v>
      </c>
      <c r="I22983" s="1">
        <v>815</v>
      </c>
      <c r="J22983" s="19">
        <v>70425</v>
      </c>
      <c r="K22983" s="1">
        <v>0</v>
      </c>
      <c r="L22983" s="1">
        <v>2</v>
      </c>
      <c r="M22983" s="1">
        <v>0</v>
      </c>
      <c r="N22983" s="1">
        <v>1</v>
      </c>
      <c r="O22983" s="7">
        <f>VLOOKUP(J22983,DIM_Products!A:G,6,FALSE) * L22983 * (1-M22983)</f>
        <v>929.34000000000015</v>
      </c>
      <c r="P22983" s="7">
        <f t="shared" si="1436"/>
        <v>6744.4851999999992</v>
      </c>
      <c r="Q22983" s="13">
        <f t="shared" si="1437"/>
        <v>0.1377925775565495</v>
      </c>
      <c r="R22983" s="7">
        <f t="shared" si="1438"/>
        <v>929.34000000000015</v>
      </c>
      <c r="S22983">
        <f t="shared" si="1439"/>
        <v>0</v>
      </c>
      <c r="T22983">
        <v>0</v>
      </c>
      <c r="U22983" s="13">
        <f>1/COUNTIF(B:B,Orders[[#This Row],[Order ID]])</f>
        <v>7.6923076923076927E-2</v>
      </c>
      <c r="V22983">
        <f>IF(SUMIF(F:F,Orders[[#This Row],[DW_Customer]],U:U)&gt;1,1,0)</f>
        <v>1</v>
      </c>
    </row>
    <row r="22984" spans="1:22" x14ac:dyDescent="0.35">
      <c r="A22984">
        <v>50711</v>
      </c>
      <c r="B22984" s="1" t="s">
        <v>7050</v>
      </c>
      <c r="C22984" s="2">
        <v>41332</v>
      </c>
      <c r="D22984" s="2">
        <v>41332</v>
      </c>
      <c r="E22984" s="1" t="s">
        <v>26364</v>
      </c>
      <c r="F22984" s="1">
        <v>100858</v>
      </c>
      <c r="G22984" s="15">
        <v>0</v>
      </c>
      <c r="H22984" s="1" t="s">
        <v>24511</v>
      </c>
      <c r="I22984" s="1">
        <v>815</v>
      </c>
      <c r="J22984" s="19">
        <v>70380</v>
      </c>
      <c r="K22984" s="1">
        <v>0</v>
      </c>
      <c r="L22984" s="1">
        <v>3</v>
      </c>
      <c r="M22984" s="1">
        <v>0</v>
      </c>
      <c r="N22984" s="1">
        <v>1</v>
      </c>
      <c r="O22984" s="7">
        <f>VLOOKUP(J22984,DIM_Products!A:G,6,FALSE) * L22984 * (1-M22984)</f>
        <v>94.5</v>
      </c>
      <c r="P22984" s="7">
        <f t="shared" si="1436"/>
        <v>6744.4851999999992</v>
      </c>
      <c r="Q22984" s="13">
        <f t="shared" si="1437"/>
        <v>1.4011447456360349E-2</v>
      </c>
      <c r="R22984" s="7">
        <f t="shared" si="1438"/>
        <v>94.5</v>
      </c>
      <c r="S22984">
        <f t="shared" si="1439"/>
        <v>0</v>
      </c>
      <c r="T22984">
        <v>0</v>
      </c>
      <c r="U22984" s="13">
        <f>1/COUNTIF(B:B,Orders[[#This Row],[Order ID]])</f>
        <v>7.6923076923076927E-2</v>
      </c>
      <c r="V22984">
        <f>IF(SUMIF(F:F,Orders[[#This Row],[DW_Customer]],U:U)&gt;1,1,0)</f>
        <v>1</v>
      </c>
    </row>
    <row r="22985" spans="1:22" x14ac:dyDescent="0.35">
      <c r="A22985">
        <v>52202</v>
      </c>
      <c r="B22985" s="1" t="s">
        <v>7050</v>
      </c>
      <c r="C22985" s="2">
        <v>41332</v>
      </c>
      <c r="D22985" s="2">
        <v>41332</v>
      </c>
      <c r="E22985" s="1" t="s">
        <v>26364</v>
      </c>
      <c r="F22985" s="1">
        <v>100858</v>
      </c>
      <c r="G22985" s="15">
        <v>0</v>
      </c>
      <c r="H22985" s="1" t="s">
        <v>24511</v>
      </c>
      <c r="I22985" s="1">
        <v>815</v>
      </c>
      <c r="J22985" s="19">
        <v>71021</v>
      </c>
      <c r="K22985" s="1">
        <v>0</v>
      </c>
      <c r="L22985" s="1">
        <v>2</v>
      </c>
      <c r="M22985" s="1">
        <v>0</v>
      </c>
      <c r="N22985" s="1">
        <v>1</v>
      </c>
      <c r="O22985" s="7">
        <f>VLOOKUP(J22985,DIM_Products!A:G,6,FALSE) * L22985 * (1-M22985)</f>
        <v>49.599999999999994</v>
      </c>
      <c r="P22985" s="7">
        <f t="shared" si="1436"/>
        <v>6744.4851999999992</v>
      </c>
      <c r="Q22985" s="13">
        <f t="shared" si="1437"/>
        <v>7.3541565485235258E-3</v>
      </c>
      <c r="R22985" s="7">
        <f t="shared" si="1438"/>
        <v>49.599999999999994</v>
      </c>
      <c r="S22985">
        <f t="shared" si="1439"/>
        <v>0</v>
      </c>
      <c r="T22985">
        <v>0</v>
      </c>
      <c r="U22985" s="13">
        <f>1/COUNTIF(B:B,Orders[[#This Row],[Order ID]])</f>
        <v>7.6923076923076927E-2</v>
      </c>
      <c r="V22985">
        <f>IF(SUMIF(F:F,Orders[[#This Row],[DW_Customer]],U:U)&gt;1,1,0)</f>
        <v>1</v>
      </c>
    </row>
    <row r="22986" spans="1:22" x14ac:dyDescent="0.35">
      <c r="A22986">
        <v>53705</v>
      </c>
      <c r="B22986" s="1" t="s">
        <v>7050</v>
      </c>
      <c r="C22986" s="2">
        <v>41332</v>
      </c>
      <c r="D22986" s="2">
        <v>41332</v>
      </c>
      <c r="E22986" s="1" t="s">
        <v>26364</v>
      </c>
      <c r="F22986" s="1">
        <v>100858</v>
      </c>
      <c r="G22986" s="15">
        <v>0</v>
      </c>
      <c r="H22986" s="1" t="s">
        <v>24511</v>
      </c>
      <c r="I22986" s="1">
        <v>815</v>
      </c>
      <c r="J22986" s="19">
        <v>70108</v>
      </c>
      <c r="K22986" s="1">
        <v>0</v>
      </c>
      <c r="L22986" s="1">
        <v>4</v>
      </c>
      <c r="M22986" s="1">
        <v>0</v>
      </c>
      <c r="N22986" s="1">
        <v>1</v>
      </c>
      <c r="O22986" s="7">
        <f>VLOOKUP(J22986,DIM_Products!A:G,6,FALSE) * L22986 * (1-M22986)</f>
        <v>536.11200000000008</v>
      </c>
      <c r="P22986" s="7">
        <f t="shared" si="1436"/>
        <v>6744.4851999999992</v>
      </c>
      <c r="Q22986" s="13">
        <f t="shared" si="1437"/>
        <v>7.9488943055283173E-2</v>
      </c>
      <c r="R22986" s="7">
        <f t="shared" si="1438"/>
        <v>536.11200000000008</v>
      </c>
      <c r="S22986">
        <f t="shared" si="1439"/>
        <v>0</v>
      </c>
      <c r="T22986">
        <v>0</v>
      </c>
      <c r="U22986" s="13">
        <f>1/COUNTIF(B:B,Orders[[#This Row],[Order ID]])</f>
        <v>7.6923076923076927E-2</v>
      </c>
      <c r="V22986">
        <f>IF(SUMIF(F:F,Orders[[#This Row],[DW_Customer]],U:U)&gt;1,1,0)</f>
        <v>1</v>
      </c>
    </row>
    <row r="22987" spans="1:22" x14ac:dyDescent="0.35">
      <c r="A22987">
        <v>55985</v>
      </c>
      <c r="B22987" s="1" t="s">
        <v>7050</v>
      </c>
      <c r="C22987" s="2">
        <v>41332</v>
      </c>
      <c r="D22987" s="2">
        <v>41332</v>
      </c>
      <c r="E22987" s="1" t="s">
        <v>26364</v>
      </c>
      <c r="F22987" s="1">
        <v>100858</v>
      </c>
      <c r="G22987" s="15">
        <v>0</v>
      </c>
      <c r="H22987" s="1" t="s">
        <v>24511</v>
      </c>
      <c r="I22987" s="1">
        <v>815</v>
      </c>
      <c r="J22987" s="19">
        <v>71029</v>
      </c>
      <c r="K22987" s="1">
        <v>0</v>
      </c>
      <c r="L22987" s="1">
        <v>3</v>
      </c>
      <c r="M22987" s="1">
        <v>0</v>
      </c>
      <c r="N22987" s="1">
        <v>1</v>
      </c>
      <c r="O22987" s="7">
        <f>VLOOKUP(J22987,DIM_Products!A:G,6,FALSE) * L22987 * (1-M22987)</f>
        <v>78.900000000000006</v>
      </c>
      <c r="P22987" s="7">
        <f t="shared" si="1436"/>
        <v>6744.4851999999992</v>
      </c>
      <c r="Q22987" s="13">
        <f t="shared" si="1437"/>
        <v>1.1698446606421498E-2</v>
      </c>
      <c r="R22987" s="7">
        <f t="shared" si="1438"/>
        <v>78.900000000000006</v>
      </c>
      <c r="S22987">
        <f t="shared" si="1439"/>
        <v>0</v>
      </c>
      <c r="T22987">
        <v>0</v>
      </c>
      <c r="U22987" s="13">
        <f>1/COUNTIF(B:B,Orders[[#This Row],[Order ID]])</f>
        <v>7.6923076923076927E-2</v>
      </c>
      <c r="V22987">
        <f>IF(SUMIF(F:F,Orders[[#This Row],[DW_Customer]],U:U)&gt;1,1,0)</f>
        <v>1</v>
      </c>
    </row>
    <row r="22988" spans="1:22" x14ac:dyDescent="0.35">
      <c r="A22988">
        <v>30291</v>
      </c>
      <c r="B22988" s="1" t="s">
        <v>4668</v>
      </c>
      <c r="C22988" s="2">
        <v>41453</v>
      </c>
      <c r="D22988" s="2">
        <v>41456</v>
      </c>
      <c r="E22988" s="1" t="s">
        <v>24501</v>
      </c>
      <c r="F22988" s="1">
        <v>101203</v>
      </c>
      <c r="G22988" s="15">
        <v>0</v>
      </c>
      <c r="H22988" s="1" t="s">
        <v>24510</v>
      </c>
      <c r="I22988" s="1">
        <v>0</v>
      </c>
      <c r="J22988" s="19">
        <v>70706</v>
      </c>
      <c r="K22988" s="1">
        <v>0</v>
      </c>
      <c r="L22988" s="1">
        <v>5</v>
      </c>
      <c r="M22988" s="1">
        <v>0.1</v>
      </c>
      <c r="N22988" s="1">
        <v>1</v>
      </c>
      <c r="O22988" s="7">
        <f>VLOOKUP(J22988,DIM_Products!A:G,6,FALSE) * L22988 * (1-M22988)</f>
        <v>71.819999999999993</v>
      </c>
      <c r="P22988" s="7">
        <f t="shared" si="1436"/>
        <v>333.01439999999997</v>
      </c>
      <c r="Q22988" s="13">
        <f t="shared" si="1437"/>
        <v>0.21566634956326214</v>
      </c>
      <c r="R22988" s="7">
        <f t="shared" si="1438"/>
        <v>71.819999999999993</v>
      </c>
      <c r="S22988">
        <f t="shared" si="1439"/>
        <v>3</v>
      </c>
      <c r="T22988">
        <v>0</v>
      </c>
      <c r="U22988" s="13">
        <f>1/COUNTIF(B:B,Orders[[#This Row],[Order ID]])</f>
        <v>0.2</v>
      </c>
      <c r="V22988">
        <f>IF(SUMIF(F:F,Orders[[#This Row],[DW_Customer]],U:U)&gt;1,1,0)</f>
        <v>1</v>
      </c>
    </row>
    <row r="22989" spans="1:22" x14ac:dyDescent="0.35">
      <c r="A22989">
        <v>34104</v>
      </c>
      <c r="B22989" s="1" t="s">
        <v>4668</v>
      </c>
      <c r="C22989" s="2">
        <v>41453</v>
      </c>
      <c r="D22989" s="2">
        <v>41456</v>
      </c>
      <c r="E22989" s="1" t="s">
        <v>24501</v>
      </c>
      <c r="F22989" s="1">
        <v>101203</v>
      </c>
      <c r="G22989" s="15">
        <v>0</v>
      </c>
      <c r="H22989" s="1" t="s">
        <v>24510</v>
      </c>
      <c r="I22989" s="1">
        <v>0</v>
      </c>
      <c r="J22989" s="19">
        <v>70671</v>
      </c>
      <c r="K22989" s="1">
        <v>0</v>
      </c>
      <c r="L22989" s="1">
        <v>4</v>
      </c>
      <c r="M22989" s="1">
        <v>0.1</v>
      </c>
      <c r="N22989" s="1">
        <v>1</v>
      </c>
      <c r="O22989" s="7">
        <f>VLOOKUP(J22989,DIM_Products!A:G,6,FALSE) * L22989 * (1-M22989)</f>
        <v>88.344000000000008</v>
      </c>
      <c r="P22989" s="7">
        <f t="shared" si="1436"/>
        <v>333.01439999999997</v>
      </c>
      <c r="Q22989" s="13">
        <f t="shared" si="1437"/>
        <v>0.26528582547781721</v>
      </c>
      <c r="R22989" s="7">
        <f t="shared" si="1438"/>
        <v>88.344000000000008</v>
      </c>
      <c r="S22989">
        <f t="shared" si="1439"/>
        <v>3</v>
      </c>
      <c r="T22989">
        <v>0</v>
      </c>
      <c r="U22989" s="13">
        <f>1/COUNTIF(B:B,Orders[[#This Row],[Order ID]])</f>
        <v>0.2</v>
      </c>
      <c r="V22989">
        <f>IF(SUMIF(F:F,Orders[[#This Row],[DW_Customer]],U:U)&gt;1,1,0)</f>
        <v>1</v>
      </c>
    </row>
    <row r="22990" spans="1:22" x14ac:dyDescent="0.35">
      <c r="A22990">
        <v>39775</v>
      </c>
      <c r="B22990" s="1" t="s">
        <v>4668</v>
      </c>
      <c r="C22990" s="2">
        <v>41453</v>
      </c>
      <c r="D22990" s="2">
        <v>41456</v>
      </c>
      <c r="E22990" s="1" t="s">
        <v>24501</v>
      </c>
      <c r="F22990" s="1">
        <v>101203</v>
      </c>
      <c r="G22990" s="15">
        <v>0</v>
      </c>
      <c r="H22990" s="1" t="s">
        <v>24510</v>
      </c>
      <c r="I22990" s="1">
        <v>0</v>
      </c>
      <c r="J22990" s="19">
        <v>71051</v>
      </c>
      <c r="K22990" s="1">
        <v>0</v>
      </c>
      <c r="L22990" s="1">
        <v>2</v>
      </c>
      <c r="M22990" s="1">
        <v>0.1</v>
      </c>
      <c r="N22990" s="1">
        <v>1</v>
      </c>
      <c r="O22990" s="7">
        <f>VLOOKUP(J22990,DIM_Products!A:G,6,FALSE) * L22990 * (1-M22990)</f>
        <v>62.802</v>
      </c>
      <c r="P22990" s="7">
        <f t="shared" si="1436"/>
        <v>333.01439999999997</v>
      </c>
      <c r="Q22990" s="13">
        <f t="shared" si="1437"/>
        <v>0.1885864395053187</v>
      </c>
      <c r="R22990" s="7">
        <f t="shared" si="1438"/>
        <v>62.802</v>
      </c>
      <c r="S22990">
        <f t="shared" si="1439"/>
        <v>3</v>
      </c>
      <c r="T22990">
        <v>0</v>
      </c>
      <c r="U22990" s="13">
        <f>1/COUNTIF(B:B,Orders[[#This Row],[Order ID]])</f>
        <v>0.2</v>
      </c>
      <c r="V22990">
        <f>IF(SUMIF(F:F,Orders[[#This Row],[DW_Customer]],U:U)&gt;1,1,0)</f>
        <v>1</v>
      </c>
    </row>
    <row r="22991" spans="1:22" x14ac:dyDescent="0.35">
      <c r="A22991">
        <v>49810</v>
      </c>
      <c r="B22991" s="1" t="s">
        <v>4668</v>
      </c>
      <c r="C22991" s="2">
        <v>41453</v>
      </c>
      <c r="D22991" s="2">
        <v>41456</v>
      </c>
      <c r="E22991" s="1" t="s">
        <v>24501</v>
      </c>
      <c r="F22991" s="1">
        <v>101203</v>
      </c>
      <c r="G22991" s="15">
        <v>0</v>
      </c>
      <c r="H22991" s="1" t="s">
        <v>24510</v>
      </c>
      <c r="I22991" s="1">
        <v>0</v>
      </c>
      <c r="J22991" s="19">
        <v>70945</v>
      </c>
      <c r="K22991" s="1">
        <v>0</v>
      </c>
      <c r="L22991" s="1">
        <v>2</v>
      </c>
      <c r="M22991" s="1">
        <v>0.1</v>
      </c>
      <c r="N22991" s="1">
        <v>1</v>
      </c>
      <c r="O22991" s="7">
        <f>VLOOKUP(J22991,DIM_Products!A:G,6,FALSE) * L22991 * (1-M22991)</f>
        <v>6.8544</v>
      </c>
      <c r="P22991" s="7">
        <f t="shared" si="1436"/>
        <v>333.01439999999997</v>
      </c>
      <c r="Q22991" s="13">
        <f t="shared" si="1437"/>
        <v>2.0582893712704317E-2</v>
      </c>
      <c r="R22991" s="7">
        <f t="shared" si="1438"/>
        <v>6.8544</v>
      </c>
      <c r="S22991">
        <f t="shared" si="1439"/>
        <v>3</v>
      </c>
      <c r="T22991">
        <v>0</v>
      </c>
      <c r="U22991" s="13">
        <f>1/COUNTIF(B:B,Orders[[#This Row],[Order ID]])</f>
        <v>0.2</v>
      </c>
      <c r="V22991">
        <f>IF(SUMIF(F:F,Orders[[#This Row],[DW_Customer]],U:U)&gt;1,1,0)</f>
        <v>1</v>
      </c>
    </row>
    <row r="22992" spans="1:22" x14ac:dyDescent="0.35">
      <c r="A22992">
        <v>62731</v>
      </c>
      <c r="B22992" s="1" t="s">
        <v>4668</v>
      </c>
      <c r="C22992" s="2">
        <v>41453</v>
      </c>
      <c r="D22992" s="2">
        <v>41456</v>
      </c>
      <c r="E22992" s="1" t="s">
        <v>24501</v>
      </c>
      <c r="F22992" s="1">
        <v>101203</v>
      </c>
      <c r="G22992" s="15">
        <v>0</v>
      </c>
      <c r="H22992" s="1" t="s">
        <v>24510</v>
      </c>
      <c r="I22992" s="1">
        <v>0</v>
      </c>
      <c r="J22992" s="19">
        <v>71180</v>
      </c>
      <c r="K22992" s="1">
        <v>0</v>
      </c>
      <c r="L22992" s="1">
        <v>3</v>
      </c>
      <c r="M22992" s="1">
        <v>0.1</v>
      </c>
      <c r="N22992" s="1">
        <v>1</v>
      </c>
      <c r="O22992" s="7">
        <f>VLOOKUP(J22992,DIM_Products!A:G,6,FALSE) * L22992 * (1-M22992)</f>
        <v>103.194</v>
      </c>
      <c r="P22992" s="7">
        <f t="shared" si="1436"/>
        <v>333.01439999999997</v>
      </c>
      <c r="Q22992" s="13">
        <f t="shared" si="1437"/>
        <v>0.30987849174089771</v>
      </c>
      <c r="R22992" s="7">
        <f t="shared" si="1438"/>
        <v>103.194</v>
      </c>
      <c r="S22992">
        <f t="shared" si="1439"/>
        <v>3</v>
      </c>
      <c r="T22992">
        <v>0</v>
      </c>
      <c r="U22992" s="13">
        <f>1/COUNTIF(B:B,Orders[[#This Row],[Order ID]])</f>
        <v>0.2</v>
      </c>
      <c r="V22992">
        <f>IF(SUMIF(F:F,Orders[[#This Row],[DW_Customer]],U:U)&gt;1,1,0)</f>
        <v>1</v>
      </c>
    </row>
    <row r="22993" spans="1:22" x14ac:dyDescent="0.35">
      <c r="A22993">
        <v>45387</v>
      </c>
      <c r="B22993" s="1" t="s">
        <v>9414</v>
      </c>
      <c r="C22993" s="2">
        <v>41468</v>
      </c>
      <c r="D22993" s="2">
        <v>41468</v>
      </c>
      <c r="E22993" s="1" t="s">
        <v>24500</v>
      </c>
      <c r="F22993" s="1">
        <v>100087</v>
      </c>
      <c r="G22993" s="15">
        <v>0</v>
      </c>
      <c r="H22993" s="1" t="s">
        <v>24510</v>
      </c>
      <c r="I22993" s="1">
        <v>0</v>
      </c>
      <c r="J22993" s="19">
        <v>71477</v>
      </c>
      <c r="K22993" s="1">
        <v>0</v>
      </c>
      <c r="L22993" s="1">
        <v>3</v>
      </c>
      <c r="M22993" s="1">
        <v>0.1</v>
      </c>
      <c r="N22993" s="1">
        <v>1</v>
      </c>
      <c r="O22993" s="7">
        <f>VLOOKUP(J22993,DIM_Products!A:G,6,FALSE) * L22993 * (1-M22993)</f>
        <v>409.94099999999997</v>
      </c>
      <c r="P22993" s="7">
        <f t="shared" si="1436"/>
        <v>535.86900000000003</v>
      </c>
      <c r="Q22993" s="13">
        <f t="shared" si="1437"/>
        <v>0.76500226734519061</v>
      </c>
      <c r="R22993" s="7">
        <f t="shared" si="1438"/>
        <v>409.94099999999997</v>
      </c>
      <c r="S22993">
        <f t="shared" si="1439"/>
        <v>0</v>
      </c>
      <c r="T22993">
        <v>0</v>
      </c>
      <c r="U22993" s="13">
        <f>1/COUNTIF(B:B,Orders[[#This Row],[Order ID]])</f>
        <v>0.5</v>
      </c>
      <c r="V22993">
        <f>IF(SUMIF(F:F,Orders[[#This Row],[DW_Customer]],U:U)&gt;1,1,0)</f>
        <v>1</v>
      </c>
    </row>
    <row r="22994" spans="1:22" x14ac:dyDescent="0.35">
      <c r="A22994">
        <v>52694</v>
      </c>
      <c r="B22994" s="1" t="s">
        <v>9414</v>
      </c>
      <c r="C22994" s="2">
        <v>41468</v>
      </c>
      <c r="D22994" s="2">
        <v>41468</v>
      </c>
      <c r="E22994" s="1" t="s">
        <v>24500</v>
      </c>
      <c r="F22994" s="1">
        <v>100087</v>
      </c>
      <c r="G22994" s="15">
        <v>0</v>
      </c>
      <c r="H22994" s="1" t="s">
        <v>24510</v>
      </c>
      <c r="I22994" s="1">
        <v>0</v>
      </c>
      <c r="J22994" s="19">
        <v>70643</v>
      </c>
      <c r="K22994" s="1">
        <v>0</v>
      </c>
      <c r="L22994" s="1">
        <v>8</v>
      </c>
      <c r="M22994" s="1">
        <v>0.1</v>
      </c>
      <c r="N22994" s="1">
        <v>1</v>
      </c>
      <c r="O22994" s="7">
        <f>VLOOKUP(J22994,DIM_Products!A:G,6,FALSE) * L22994 * (1-M22994)</f>
        <v>125.92800000000001</v>
      </c>
      <c r="P22994" s="7">
        <f t="shared" si="1436"/>
        <v>535.86900000000003</v>
      </c>
      <c r="Q22994" s="13">
        <f t="shared" si="1437"/>
        <v>0.2349977326548093</v>
      </c>
      <c r="R22994" s="7">
        <f t="shared" si="1438"/>
        <v>125.92800000000001</v>
      </c>
      <c r="S22994">
        <f t="shared" si="1439"/>
        <v>0</v>
      </c>
      <c r="T22994">
        <v>0</v>
      </c>
      <c r="U22994" s="13">
        <f>1/COUNTIF(B:B,Orders[[#This Row],[Order ID]])</f>
        <v>0.5</v>
      </c>
      <c r="V22994">
        <f>IF(SUMIF(F:F,Orders[[#This Row],[DW_Customer]],U:U)&gt;1,1,0)</f>
        <v>1</v>
      </c>
    </row>
    <row r="22995" spans="1:22" x14ac:dyDescent="0.35">
      <c r="A22995">
        <v>35468</v>
      </c>
      <c r="B22995" s="1" t="s">
        <v>5423</v>
      </c>
      <c r="C22995" s="2">
        <v>41438</v>
      </c>
      <c r="D22995" s="2">
        <v>41440</v>
      </c>
      <c r="E22995" s="1" t="s">
        <v>24501</v>
      </c>
      <c r="F22995" s="1">
        <v>101187</v>
      </c>
      <c r="G22995" s="15">
        <v>0</v>
      </c>
      <c r="H22995" s="1" t="s">
        <v>24510</v>
      </c>
      <c r="I22995" s="1">
        <v>0</v>
      </c>
      <c r="J22995" s="19">
        <v>70799</v>
      </c>
      <c r="K22995" s="1">
        <v>0</v>
      </c>
      <c r="L22995" s="1">
        <v>7</v>
      </c>
      <c r="M22995" s="1">
        <v>0.5</v>
      </c>
      <c r="N22995" s="1">
        <v>1</v>
      </c>
      <c r="O22995" s="7">
        <f>VLOOKUP(J22995,DIM_Products!A:G,6,FALSE) * L22995 * (1-M22995)</f>
        <v>28.875</v>
      </c>
      <c r="P22995" s="7">
        <f t="shared" si="1436"/>
        <v>76.125</v>
      </c>
      <c r="Q22995" s="13">
        <f t="shared" si="1437"/>
        <v>0.37931034482758619</v>
      </c>
      <c r="R22995" s="7">
        <f t="shared" si="1438"/>
        <v>28.875</v>
      </c>
      <c r="S22995">
        <f t="shared" si="1439"/>
        <v>2</v>
      </c>
      <c r="T22995">
        <v>1</v>
      </c>
      <c r="U22995" s="13">
        <f>1/COUNTIF(B:B,Orders[[#This Row],[Order ID]])</f>
        <v>0.5</v>
      </c>
      <c r="V22995">
        <f>IF(SUMIF(F:F,Orders[[#This Row],[DW_Customer]],U:U)&gt;1,1,0)</f>
        <v>1</v>
      </c>
    </row>
    <row r="22996" spans="1:22" x14ac:dyDescent="0.35">
      <c r="A22996">
        <v>40036</v>
      </c>
      <c r="B22996" s="1" t="s">
        <v>5423</v>
      </c>
      <c r="C22996" s="2">
        <v>41438</v>
      </c>
      <c r="D22996" s="2">
        <v>41440</v>
      </c>
      <c r="E22996" s="1" t="s">
        <v>24501</v>
      </c>
      <c r="F22996" s="1">
        <v>101187</v>
      </c>
      <c r="G22996" s="15">
        <v>0</v>
      </c>
      <c r="H22996" s="1" t="s">
        <v>24510</v>
      </c>
      <c r="I22996" s="1">
        <v>0</v>
      </c>
      <c r="J22996" s="19">
        <v>70343</v>
      </c>
      <c r="K22996" s="1">
        <v>0</v>
      </c>
      <c r="L22996" s="1">
        <v>3</v>
      </c>
      <c r="M22996" s="1">
        <v>0.5</v>
      </c>
      <c r="N22996" s="1">
        <v>1</v>
      </c>
      <c r="O22996" s="7">
        <f>VLOOKUP(J22996,DIM_Products!A:G,6,FALSE) * L22996 * (1-M22996)</f>
        <v>47.25</v>
      </c>
      <c r="P22996" s="7">
        <f t="shared" si="1436"/>
        <v>76.125</v>
      </c>
      <c r="Q22996" s="13">
        <f t="shared" si="1437"/>
        <v>0.62068965517241381</v>
      </c>
      <c r="R22996" s="7">
        <f t="shared" si="1438"/>
        <v>47.25</v>
      </c>
      <c r="S22996">
        <f t="shared" si="1439"/>
        <v>2</v>
      </c>
      <c r="T22996">
        <v>1</v>
      </c>
      <c r="U22996" s="13">
        <f>1/COUNTIF(B:B,Orders[[#This Row],[Order ID]])</f>
        <v>0.5</v>
      </c>
      <c r="V22996">
        <f>IF(SUMIF(F:F,Orders[[#This Row],[DW_Customer]],U:U)&gt;1,1,0)</f>
        <v>1</v>
      </c>
    </row>
    <row r="22997" spans="1:22" x14ac:dyDescent="0.35">
      <c r="A22997">
        <v>32183</v>
      </c>
      <c r="B22997" s="1" t="s">
        <v>4936</v>
      </c>
      <c r="C22997" s="2">
        <v>41485</v>
      </c>
      <c r="D22997" s="2">
        <v>41485</v>
      </c>
      <c r="E22997" s="1" t="s">
        <v>26364</v>
      </c>
      <c r="F22997" s="1">
        <v>101373</v>
      </c>
      <c r="G22997" s="15">
        <v>0</v>
      </c>
      <c r="H22997" s="1" t="s">
        <v>24511</v>
      </c>
      <c r="I22997" s="1">
        <v>888</v>
      </c>
      <c r="J22997" s="19">
        <v>70589</v>
      </c>
      <c r="K22997" s="1">
        <v>0</v>
      </c>
      <c r="L22997" s="1">
        <v>3</v>
      </c>
      <c r="M22997" s="1">
        <v>0</v>
      </c>
      <c r="N22997" s="1">
        <v>1</v>
      </c>
      <c r="O22997" s="7">
        <f>VLOOKUP(J22997,DIM_Products!A:G,6,FALSE) * L22997 * (1-M22997)</f>
        <v>1350.3509999999997</v>
      </c>
      <c r="P22997" s="7">
        <f t="shared" si="1436"/>
        <v>2764.6929999999993</v>
      </c>
      <c r="Q22997" s="13">
        <f t="shared" si="1437"/>
        <v>0.48842710564970504</v>
      </c>
      <c r="R22997" s="7">
        <f t="shared" si="1438"/>
        <v>1350.3509999999997</v>
      </c>
      <c r="S22997">
        <f t="shared" si="1439"/>
        <v>0</v>
      </c>
      <c r="T22997">
        <v>0</v>
      </c>
      <c r="U22997" s="13">
        <f>1/COUNTIF(B:B,Orders[[#This Row],[Order ID]])</f>
        <v>0.2</v>
      </c>
      <c r="V22997">
        <f>IF(SUMIF(F:F,Orders[[#This Row],[DW_Customer]],U:U)&gt;1,1,0)</f>
        <v>1</v>
      </c>
    </row>
    <row r="22998" spans="1:22" x14ac:dyDescent="0.35">
      <c r="A22998">
        <v>32770</v>
      </c>
      <c r="B22998" s="1" t="s">
        <v>4936</v>
      </c>
      <c r="C22998" s="2">
        <v>41485</v>
      </c>
      <c r="D22998" s="2">
        <v>41485</v>
      </c>
      <c r="E22998" s="1" t="s">
        <v>26364</v>
      </c>
      <c r="F22998" s="1">
        <v>101373</v>
      </c>
      <c r="G22998" s="15">
        <v>0</v>
      </c>
      <c r="H22998" s="1" t="s">
        <v>24511</v>
      </c>
      <c r="I22998" s="1">
        <v>888</v>
      </c>
      <c r="J22998" s="19">
        <v>70590</v>
      </c>
      <c r="K22998" s="1">
        <v>0</v>
      </c>
      <c r="L22998" s="1">
        <v>4</v>
      </c>
      <c r="M22998" s="1">
        <v>0</v>
      </c>
      <c r="N22998" s="1">
        <v>1</v>
      </c>
      <c r="O22998" s="7">
        <f>VLOOKUP(J22998,DIM_Products!A:G,6,FALSE) * L22998 * (1-M22998)</f>
        <v>141.04000000000002</v>
      </c>
      <c r="P22998" s="7">
        <f t="shared" si="1436"/>
        <v>2764.6929999999993</v>
      </c>
      <c r="Q22998" s="13">
        <f t="shared" si="1437"/>
        <v>5.1014705791927011E-2</v>
      </c>
      <c r="R22998" s="7">
        <f t="shared" si="1438"/>
        <v>141.04000000000002</v>
      </c>
      <c r="S22998">
        <f t="shared" si="1439"/>
        <v>0</v>
      </c>
      <c r="T22998">
        <v>0</v>
      </c>
      <c r="U22998" s="13">
        <f>1/COUNTIF(B:B,Orders[[#This Row],[Order ID]])</f>
        <v>0.2</v>
      </c>
      <c r="V22998">
        <f>IF(SUMIF(F:F,Orders[[#This Row],[DW_Customer]],U:U)&gt;1,1,0)</f>
        <v>1</v>
      </c>
    </row>
    <row r="22999" spans="1:22" x14ac:dyDescent="0.35">
      <c r="A22999">
        <v>40049</v>
      </c>
      <c r="B22999" s="1" t="s">
        <v>4936</v>
      </c>
      <c r="C22999" s="2">
        <v>41485</v>
      </c>
      <c r="D22999" s="2">
        <v>41485</v>
      </c>
      <c r="E22999" s="1" t="s">
        <v>26364</v>
      </c>
      <c r="F22999" s="1">
        <v>101373</v>
      </c>
      <c r="G22999" s="15">
        <v>0</v>
      </c>
      <c r="H22999" s="1" t="s">
        <v>24511</v>
      </c>
      <c r="I22999" s="1">
        <v>888</v>
      </c>
      <c r="J22999" s="19">
        <v>70504</v>
      </c>
      <c r="K22999" s="1">
        <v>0</v>
      </c>
      <c r="L22999" s="1">
        <v>2</v>
      </c>
      <c r="M22999" s="1">
        <v>0</v>
      </c>
      <c r="N22999" s="1">
        <v>1</v>
      </c>
      <c r="O22999" s="7">
        <f>VLOOKUP(J22999,DIM_Products!A:G,6,FALSE) * L22999 * (1-M22999)</f>
        <v>1102.8599999999999</v>
      </c>
      <c r="P22999" s="7">
        <f t="shared" si="1436"/>
        <v>2764.6929999999993</v>
      </c>
      <c r="Q22999" s="13">
        <f t="shared" si="1437"/>
        <v>0.3989086672552794</v>
      </c>
      <c r="R22999" s="7">
        <f t="shared" si="1438"/>
        <v>1102.8599999999999</v>
      </c>
      <c r="S22999">
        <f t="shared" si="1439"/>
        <v>0</v>
      </c>
      <c r="T22999">
        <v>0</v>
      </c>
      <c r="U22999" s="13">
        <f>1/COUNTIF(B:B,Orders[[#This Row],[Order ID]])</f>
        <v>0.2</v>
      </c>
      <c r="V22999">
        <f>IF(SUMIF(F:F,Orders[[#This Row],[DW_Customer]],U:U)&gt;1,1,0)</f>
        <v>1</v>
      </c>
    </row>
    <row r="23000" spans="1:22" x14ac:dyDescent="0.35">
      <c r="A23000">
        <v>40899</v>
      </c>
      <c r="B23000" s="1" t="s">
        <v>4936</v>
      </c>
      <c r="C23000" s="2">
        <v>41485</v>
      </c>
      <c r="D23000" s="2">
        <v>41485</v>
      </c>
      <c r="E23000" s="1" t="s">
        <v>26364</v>
      </c>
      <c r="F23000" s="1">
        <v>101373</v>
      </c>
      <c r="G23000" s="15">
        <v>0</v>
      </c>
      <c r="H23000" s="1" t="s">
        <v>24511</v>
      </c>
      <c r="I23000" s="1">
        <v>888</v>
      </c>
      <c r="J23000" s="19">
        <v>70923</v>
      </c>
      <c r="K23000" s="1">
        <v>0</v>
      </c>
      <c r="L23000" s="1">
        <v>2</v>
      </c>
      <c r="M23000" s="1">
        <v>0</v>
      </c>
      <c r="N23000" s="1">
        <v>1</v>
      </c>
      <c r="O23000" s="7">
        <f>VLOOKUP(J23000,DIM_Products!A:G,6,FALSE) * L23000 * (1-M23000)</f>
        <v>26.112000000000002</v>
      </c>
      <c r="P23000" s="7">
        <f t="shared" si="1436"/>
        <v>2764.6929999999993</v>
      </c>
      <c r="Q23000" s="13">
        <f t="shared" si="1437"/>
        <v>9.4448099662421854E-3</v>
      </c>
      <c r="R23000" s="7">
        <f t="shared" si="1438"/>
        <v>26.112000000000002</v>
      </c>
      <c r="S23000">
        <f t="shared" si="1439"/>
        <v>0</v>
      </c>
      <c r="T23000">
        <v>0</v>
      </c>
      <c r="U23000" s="13">
        <f>1/COUNTIF(B:B,Orders[[#This Row],[Order ID]])</f>
        <v>0.2</v>
      </c>
      <c r="V23000">
        <f>IF(SUMIF(F:F,Orders[[#This Row],[DW_Customer]],U:U)&gt;1,1,0)</f>
        <v>1</v>
      </c>
    </row>
    <row r="23001" spans="1:22" x14ac:dyDescent="0.35">
      <c r="A23001">
        <v>67330</v>
      </c>
      <c r="B23001" s="1" t="s">
        <v>4936</v>
      </c>
      <c r="C23001" s="2">
        <v>41485</v>
      </c>
      <c r="D23001" s="2">
        <v>41485</v>
      </c>
      <c r="E23001" s="1" t="s">
        <v>26364</v>
      </c>
      <c r="F23001" s="1">
        <v>101373</v>
      </c>
      <c r="G23001" s="15">
        <v>0</v>
      </c>
      <c r="H23001" s="1" t="s">
        <v>24511</v>
      </c>
      <c r="I23001" s="1">
        <v>888</v>
      </c>
      <c r="J23001" s="19">
        <v>71220</v>
      </c>
      <c r="K23001" s="1">
        <v>0</v>
      </c>
      <c r="L23001" s="1">
        <v>1</v>
      </c>
      <c r="M23001" s="1">
        <v>0</v>
      </c>
      <c r="N23001" s="1">
        <v>1</v>
      </c>
      <c r="O23001" s="7">
        <f>VLOOKUP(J23001,DIM_Products!A:G,6,FALSE) * L23001 * (1-M23001)</f>
        <v>144.33000000000001</v>
      </c>
      <c r="P23001" s="7">
        <f t="shared" si="1436"/>
        <v>2764.6929999999993</v>
      </c>
      <c r="Q23001" s="13">
        <f t="shared" si="1437"/>
        <v>5.2204711336846461E-2</v>
      </c>
      <c r="R23001" s="7">
        <f t="shared" si="1438"/>
        <v>144.33000000000001</v>
      </c>
      <c r="S23001">
        <f t="shared" si="1439"/>
        <v>0</v>
      </c>
      <c r="T23001">
        <v>0</v>
      </c>
      <c r="U23001" s="13">
        <f>1/COUNTIF(B:B,Orders[[#This Row],[Order ID]])</f>
        <v>0.2</v>
      </c>
      <c r="V23001">
        <f>IF(SUMIF(F:F,Orders[[#This Row],[DW_Customer]],U:U)&gt;1,1,0)</f>
        <v>1</v>
      </c>
    </row>
    <row r="23002" spans="1:22" x14ac:dyDescent="0.35">
      <c r="A23002">
        <v>34226</v>
      </c>
      <c r="B23002" s="1" t="s">
        <v>10083</v>
      </c>
      <c r="C23002" s="2">
        <v>41638</v>
      </c>
      <c r="D23002" s="2">
        <v>41642</v>
      </c>
      <c r="E23002" s="1" t="s">
        <v>24503</v>
      </c>
      <c r="F23002" s="1">
        <v>100791</v>
      </c>
      <c r="G23002" s="15">
        <v>0</v>
      </c>
      <c r="H23002" s="1" t="s">
        <v>24510</v>
      </c>
      <c r="I23002" s="1">
        <v>0</v>
      </c>
      <c r="J23002" s="19">
        <v>70209</v>
      </c>
      <c r="K23002" s="1">
        <v>0</v>
      </c>
      <c r="L23002" s="1">
        <v>5</v>
      </c>
      <c r="M23002" s="1">
        <v>0</v>
      </c>
      <c r="N23002" s="1">
        <v>1</v>
      </c>
      <c r="O23002" s="7">
        <f>VLOOKUP(J23002,DIM_Products!A:G,6,FALSE) * L23002 * (1-M23002)</f>
        <v>904.9</v>
      </c>
      <c r="P23002" s="7">
        <f t="shared" si="1436"/>
        <v>904.9</v>
      </c>
      <c r="Q23002" s="13">
        <f t="shared" si="1437"/>
        <v>1</v>
      </c>
      <c r="R23002" s="7">
        <f t="shared" si="1438"/>
        <v>904.9</v>
      </c>
      <c r="S23002">
        <f t="shared" si="1439"/>
        <v>4</v>
      </c>
      <c r="T23002">
        <v>0</v>
      </c>
      <c r="U23002" s="13">
        <f>1/COUNTIF(B:B,Orders[[#This Row],[Order ID]])</f>
        <v>1</v>
      </c>
      <c r="V23002">
        <f>IF(SUMIF(F:F,Orders[[#This Row],[DW_Customer]],U:U)&gt;1,1,0)</f>
        <v>1</v>
      </c>
    </row>
    <row r="23003" spans="1:22" x14ac:dyDescent="0.35">
      <c r="A23003">
        <v>56718</v>
      </c>
      <c r="B23003" s="1" t="s">
        <v>21549</v>
      </c>
      <c r="C23003" s="2">
        <v>41464</v>
      </c>
      <c r="D23003" s="2">
        <v>41468</v>
      </c>
      <c r="E23003" s="1" t="s">
        <v>24503</v>
      </c>
      <c r="F23003" s="1">
        <v>100489</v>
      </c>
      <c r="G23003" s="15">
        <v>0</v>
      </c>
      <c r="H23003" s="1" t="s">
        <v>24510</v>
      </c>
      <c r="I23003" s="1">
        <v>0</v>
      </c>
      <c r="J23003" s="19">
        <v>70862</v>
      </c>
      <c r="K23003" s="1">
        <v>0</v>
      </c>
      <c r="L23003" s="1">
        <v>2</v>
      </c>
      <c r="M23003" s="1">
        <v>0.17</v>
      </c>
      <c r="N23003" s="1">
        <v>1</v>
      </c>
      <c r="O23003" s="7">
        <f>VLOOKUP(J23003,DIM_Products!A:G,6,FALSE) * L23003 * (1-M23003)</f>
        <v>23.040800000000001</v>
      </c>
      <c r="P23003" s="7">
        <f t="shared" si="1436"/>
        <v>23.040800000000001</v>
      </c>
      <c r="Q23003" s="13">
        <f t="shared" si="1437"/>
        <v>1</v>
      </c>
      <c r="R23003" s="7">
        <f t="shared" si="1438"/>
        <v>23.040800000000001</v>
      </c>
      <c r="S23003">
        <f t="shared" si="1439"/>
        <v>4</v>
      </c>
      <c r="T23003">
        <v>0</v>
      </c>
      <c r="U23003" s="13">
        <f>1/COUNTIF(B:B,Orders[[#This Row],[Order ID]])</f>
        <v>1</v>
      </c>
      <c r="V23003">
        <f>IF(SUMIF(F:F,Orders[[#This Row],[DW_Customer]],U:U)&gt;1,1,0)</f>
        <v>1</v>
      </c>
    </row>
    <row r="23004" spans="1:22" x14ac:dyDescent="0.35">
      <c r="A23004">
        <v>41406</v>
      </c>
      <c r="B23004" s="1" t="s">
        <v>10801</v>
      </c>
      <c r="C23004" s="2">
        <v>41451</v>
      </c>
      <c r="D23004" s="2">
        <v>41451</v>
      </c>
      <c r="E23004" s="1" t="s">
        <v>26364</v>
      </c>
      <c r="F23004" s="1">
        <v>101504</v>
      </c>
      <c r="G23004" s="15">
        <v>0</v>
      </c>
      <c r="H23004" s="1" t="s">
        <v>24511</v>
      </c>
      <c r="I23004" s="1">
        <v>873</v>
      </c>
      <c r="J23004" s="19">
        <v>71221</v>
      </c>
      <c r="K23004" s="1">
        <v>0</v>
      </c>
      <c r="L23004" s="1">
        <v>5</v>
      </c>
      <c r="M23004" s="1">
        <v>0.1</v>
      </c>
      <c r="N23004" s="1">
        <v>1</v>
      </c>
      <c r="O23004" s="7">
        <f>VLOOKUP(J23004,DIM_Products!A:G,6,FALSE) * L23004 * (1-M23004)</f>
        <v>684.45</v>
      </c>
      <c r="P23004" s="7">
        <f t="shared" si="1436"/>
        <v>684.45</v>
      </c>
      <c r="Q23004" s="13">
        <f t="shared" si="1437"/>
        <v>1</v>
      </c>
      <c r="R23004" s="7">
        <f t="shared" si="1438"/>
        <v>684.45</v>
      </c>
      <c r="S23004">
        <f t="shared" si="1439"/>
        <v>0</v>
      </c>
      <c r="T23004">
        <v>1</v>
      </c>
      <c r="U23004" s="13">
        <f>1/COUNTIF(B:B,Orders[[#This Row],[Order ID]])</f>
        <v>1</v>
      </c>
      <c r="V23004">
        <f>IF(SUMIF(F:F,Orders[[#This Row],[DW_Customer]],U:U)&gt;1,1,0)</f>
        <v>1</v>
      </c>
    </row>
    <row r="23005" spans="1:22" x14ac:dyDescent="0.35">
      <c r="A23005">
        <v>31024</v>
      </c>
      <c r="B23005" s="1" t="s">
        <v>5048</v>
      </c>
      <c r="C23005" s="2">
        <v>41597</v>
      </c>
      <c r="D23005" s="2">
        <v>41597</v>
      </c>
      <c r="E23005" s="1" t="s">
        <v>24500</v>
      </c>
      <c r="F23005" s="1">
        <v>101388</v>
      </c>
      <c r="G23005" s="15">
        <v>0</v>
      </c>
      <c r="H23005" s="1" t="s">
        <v>24510</v>
      </c>
      <c r="I23005" s="1">
        <v>0</v>
      </c>
      <c r="J23005" s="19">
        <v>70704</v>
      </c>
      <c r="K23005" s="1">
        <v>0</v>
      </c>
      <c r="L23005" s="1">
        <v>4</v>
      </c>
      <c r="M23005" s="1">
        <v>0.17</v>
      </c>
      <c r="N23005" s="1">
        <v>1</v>
      </c>
      <c r="O23005" s="7">
        <f>VLOOKUP(J23005,DIM_Products!A:G,6,FALSE) * L23005 * (1-M23005)</f>
        <v>50.596800000000002</v>
      </c>
      <c r="P23005" s="7">
        <f t="shared" si="1436"/>
        <v>840.83270999999991</v>
      </c>
      <c r="Q23005" s="13">
        <f t="shared" si="1437"/>
        <v>6.0174633310828271E-2</v>
      </c>
      <c r="R23005" s="7">
        <f t="shared" si="1438"/>
        <v>50.596800000000002</v>
      </c>
      <c r="S23005">
        <f t="shared" si="1439"/>
        <v>0</v>
      </c>
      <c r="T23005">
        <v>1</v>
      </c>
      <c r="U23005" s="13">
        <f>1/COUNTIF(B:B,Orders[[#This Row],[Order ID]])</f>
        <v>0.33333333333333331</v>
      </c>
      <c r="V23005">
        <f>IF(SUMIF(F:F,Orders[[#This Row],[DW_Customer]],U:U)&gt;1,1,0)</f>
        <v>1</v>
      </c>
    </row>
    <row r="23006" spans="1:22" x14ac:dyDescent="0.35">
      <c r="A23006">
        <v>37682</v>
      </c>
      <c r="B23006" s="1" t="s">
        <v>5048</v>
      </c>
      <c r="C23006" s="2">
        <v>41597</v>
      </c>
      <c r="D23006" s="2">
        <v>41597</v>
      </c>
      <c r="E23006" s="1" t="s">
        <v>24500</v>
      </c>
      <c r="F23006" s="1">
        <v>101388</v>
      </c>
      <c r="G23006" s="15">
        <v>0</v>
      </c>
      <c r="H23006" s="1" t="s">
        <v>24510</v>
      </c>
      <c r="I23006" s="1">
        <v>0</v>
      </c>
      <c r="J23006" s="19">
        <v>70507</v>
      </c>
      <c r="K23006" s="1">
        <v>0</v>
      </c>
      <c r="L23006" s="1">
        <v>3</v>
      </c>
      <c r="M23006" s="1">
        <v>0.17</v>
      </c>
      <c r="N23006" s="1">
        <v>1</v>
      </c>
      <c r="O23006" s="7">
        <f>VLOOKUP(J23006,DIM_Products!A:G,6,FALSE) * L23006 * (1-M23006)</f>
        <v>528.07670999999993</v>
      </c>
      <c r="P23006" s="7">
        <f t="shared" si="1436"/>
        <v>840.83270999999991</v>
      </c>
      <c r="Q23006" s="13">
        <f t="shared" si="1437"/>
        <v>0.62804016033106036</v>
      </c>
      <c r="R23006" s="7">
        <f t="shared" si="1438"/>
        <v>528.07670999999993</v>
      </c>
      <c r="S23006">
        <f t="shared" si="1439"/>
        <v>0</v>
      </c>
      <c r="T23006">
        <v>1</v>
      </c>
      <c r="U23006" s="13">
        <f>1/COUNTIF(B:B,Orders[[#This Row],[Order ID]])</f>
        <v>0.33333333333333331</v>
      </c>
      <c r="V23006">
        <f>IF(SUMIF(F:F,Orders[[#This Row],[DW_Customer]],U:U)&gt;1,1,0)</f>
        <v>1</v>
      </c>
    </row>
    <row r="23007" spans="1:22" x14ac:dyDescent="0.35">
      <c r="A23007">
        <v>55385</v>
      </c>
      <c r="B23007" s="1" t="s">
        <v>5048</v>
      </c>
      <c r="C23007" s="2">
        <v>41597</v>
      </c>
      <c r="D23007" s="2">
        <v>41597</v>
      </c>
      <c r="E23007" s="1" t="s">
        <v>24500</v>
      </c>
      <c r="F23007" s="1">
        <v>101388</v>
      </c>
      <c r="G23007" s="15">
        <v>0</v>
      </c>
      <c r="H23007" s="1" t="s">
        <v>24510</v>
      </c>
      <c r="I23007" s="1">
        <v>0</v>
      </c>
      <c r="J23007" s="19">
        <v>70855</v>
      </c>
      <c r="K23007" s="1">
        <v>0</v>
      </c>
      <c r="L23007" s="1">
        <v>9</v>
      </c>
      <c r="M23007" s="1">
        <v>0.47000000000000003</v>
      </c>
      <c r="N23007" s="1">
        <v>1</v>
      </c>
      <c r="O23007" s="7">
        <f>VLOOKUP(J23007,DIM_Products!A:G,6,FALSE) * L23007 * (1-M23007)</f>
        <v>262.1592</v>
      </c>
      <c r="P23007" s="7">
        <f t="shared" si="1436"/>
        <v>840.83270999999991</v>
      </c>
      <c r="Q23007" s="13">
        <f t="shared" si="1437"/>
        <v>0.31178520635811141</v>
      </c>
      <c r="R23007" s="7">
        <f t="shared" si="1438"/>
        <v>262.1592</v>
      </c>
      <c r="S23007">
        <f t="shared" si="1439"/>
        <v>0</v>
      </c>
      <c r="T23007">
        <v>1</v>
      </c>
      <c r="U23007" s="13">
        <f>1/COUNTIF(B:B,Orders[[#This Row],[Order ID]])</f>
        <v>0.33333333333333331</v>
      </c>
      <c r="V23007">
        <f>IF(SUMIF(F:F,Orders[[#This Row],[DW_Customer]],U:U)&gt;1,1,0)</f>
        <v>1</v>
      </c>
    </row>
    <row r="23008" spans="1:22" x14ac:dyDescent="0.35">
      <c r="A23008">
        <v>40171</v>
      </c>
      <c r="B23008" s="1" t="s">
        <v>16731</v>
      </c>
      <c r="C23008" s="2">
        <v>41521</v>
      </c>
      <c r="D23008" s="2">
        <v>41526</v>
      </c>
      <c r="E23008" s="1" t="s">
        <v>24503</v>
      </c>
      <c r="F23008" s="1">
        <v>100169</v>
      </c>
      <c r="G23008" s="15">
        <v>0</v>
      </c>
      <c r="H23008" s="1" t="s">
        <v>24510</v>
      </c>
      <c r="I23008" s="1">
        <v>0</v>
      </c>
      <c r="J23008" s="19">
        <v>70613</v>
      </c>
      <c r="K23008" s="1">
        <v>0</v>
      </c>
      <c r="L23008" s="1">
        <v>3</v>
      </c>
      <c r="M23008" s="1">
        <v>0</v>
      </c>
      <c r="N23008" s="1">
        <v>1</v>
      </c>
      <c r="O23008" s="7">
        <f>VLOOKUP(J23008,DIM_Products!A:G,6,FALSE) * L23008 * (1-M23008)</f>
        <v>920.34000000000015</v>
      </c>
      <c r="P23008" s="7">
        <f t="shared" si="1436"/>
        <v>920.34000000000015</v>
      </c>
      <c r="Q23008" s="13">
        <f t="shared" si="1437"/>
        <v>1</v>
      </c>
      <c r="R23008" s="7">
        <f t="shared" si="1438"/>
        <v>920.34000000000015</v>
      </c>
      <c r="S23008">
        <f t="shared" si="1439"/>
        <v>5</v>
      </c>
      <c r="T23008">
        <v>0</v>
      </c>
      <c r="U23008" s="13">
        <f>1/COUNTIF(B:B,Orders[[#This Row],[Order ID]])</f>
        <v>1</v>
      </c>
      <c r="V23008">
        <f>IF(SUMIF(F:F,Orders[[#This Row],[DW_Customer]],U:U)&gt;1,1,0)</f>
        <v>1</v>
      </c>
    </row>
    <row r="23009" spans="1:22" x14ac:dyDescent="0.35">
      <c r="A23009">
        <v>30642</v>
      </c>
      <c r="B23009" s="1" t="s">
        <v>14157</v>
      </c>
      <c r="C23009" s="2">
        <v>41533</v>
      </c>
      <c r="D23009" s="2">
        <v>41539</v>
      </c>
      <c r="E23009" s="1" t="s">
        <v>24503</v>
      </c>
      <c r="F23009" s="1">
        <v>100675</v>
      </c>
      <c r="G23009" s="15">
        <v>0</v>
      </c>
      <c r="H23009" s="1" t="s">
        <v>24510</v>
      </c>
      <c r="I23009" s="1">
        <v>0</v>
      </c>
      <c r="J23009" s="19">
        <v>70297</v>
      </c>
      <c r="K23009" s="1">
        <v>0</v>
      </c>
      <c r="L23009" s="1">
        <v>7</v>
      </c>
      <c r="M23009" s="1">
        <v>0</v>
      </c>
      <c r="N23009" s="1">
        <v>1</v>
      </c>
      <c r="O23009" s="7">
        <f>VLOOKUP(J23009,DIM_Products!A:G,6,FALSE) * L23009 * (1-M23009)</f>
        <v>126.25199999999998</v>
      </c>
      <c r="P23009" s="7">
        <f t="shared" si="1436"/>
        <v>126.25199999999998</v>
      </c>
      <c r="Q23009" s="13">
        <f t="shared" si="1437"/>
        <v>1</v>
      </c>
      <c r="R23009" s="7">
        <f t="shared" si="1438"/>
        <v>126.25199999999998</v>
      </c>
      <c r="S23009">
        <f t="shared" si="1439"/>
        <v>6</v>
      </c>
      <c r="T23009">
        <v>0</v>
      </c>
      <c r="U23009" s="13">
        <f>1/COUNTIF(B:B,Orders[[#This Row],[Order ID]])</f>
        <v>1</v>
      </c>
      <c r="V23009">
        <f>IF(SUMIF(F:F,Orders[[#This Row],[DW_Customer]],U:U)&gt;1,1,0)</f>
        <v>1</v>
      </c>
    </row>
    <row r="23010" spans="1:22" x14ac:dyDescent="0.35">
      <c r="A23010">
        <v>48257</v>
      </c>
      <c r="B23010" s="1" t="s">
        <v>13960</v>
      </c>
      <c r="C23010" s="2">
        <v>41577</v>
      </c>
      <c r="D23010" s="2">
        <v>41579</v>
      </c>
      <c r="E23010" s="1" t="s">
        <v>24502</v>
      </c>
      <c r="F23010" s="1">
        <v>100435</v>
      </c>
      <c r="G23010" s="15">
        <v>0</v>
      </c>
      <c r="H23010" s="1" t="s">
        <v>24510</v>
      </c>
      <c r="I23010" s="1">
        <v>0</v>
      </c>
      <c r="J23010" s="19">
        <v>71420</v>
      </c>
      <c r="K23010" s="1">
        <v>0</v>
      </c>
      <c r="L23010" s="1">
        <v>2</v>
      </c>
      <c r="M23010" s="1">
        <v>0.1</v>
      </c>
      <c r="N23010" s="1">
        <v>1</v>
      </c>
      <c r="O23010" s="7">
        <f>VLOOKUP(J23010,DIM_Products!A:G,6,FALSE) * L23010 * (1-M23010)</f>
        <v>479.68200000000002</v>
      </c>
      <c r="P23010" s="7">
        <f t="shared" si="1436"/>
        <v>479.68200000000002</v>
      </c>
      <c r="Q23010" s="13">
        <f t="shared" si="1437"/>
        <v>1</v>
      </c>
      <c r="R23010" s="7">
        <f t="shared" si="1438"/>
        <v>479.68200000000002</v>
      </c>
      <c r="S23010">
        <f t="shared" si="1439"/>
        <v>2</v>
      </c>
      <c r="T23010">
        <v>1</v>
      </c>
      <c r="U23010" s="13">
        <f>1/COUNTIF(B:B,Orders[[#This Row],[Order ID]])</f>
        <v>1</v>
      </c>
      <c r="V23010">
        <f>IF(SUMIF(F:F,Orders[[#This Row],[DW_Customer]],U:U)&gt;1,1,0)</f>
        <v>1</v>
      </c>
    </row>
    <row r="23011" spans="1:22" x14ac:dyDescent="0.35">
      <c r="A23011">
        <v>30882</v>
      </c>
      <c r="B23011" s="1" t="s">
        <v>9241</v>
      </c>
      <c r="C23011" s="2">
        <v>41508</v>
      </c>
      <c r="D23011" s="2">
        <v>41508</v>
      </c>
      <c r="E23011" s="1" t="s">
        <v>26364</v>
      </c>
      <c r="F23011" s="1">
        <v>100353</v>
      </c>
      <c r="G23011" s="15">
        <v>0</v>
      </c>
      <c r="H23011" s="1" t="s">
        <v>24511</v>
      </c>
      <c r="I23011" s="1">
        <v>634</v>
      </c>
      <c r="J23011" s="19">
        <v>70431</v>
      </c>
      <c r="K23011" s="1">
        <v>0</v>
      </c>
      <c r="L23011" s="1">
        <v>8</v>
      </c>
      <c r="M23011" s="1">
        <v>0.1</v>
      </c>
      <c r="N23011" s="1">
        <v>1</v>
      </c>
      <c r="O23011" s="7">
        <f>VLOOKUP(J23011,DIM_Products!A:G,6,FALSE) * L23011 * (1-M23011)</f>
        <v>2285.0640000000003</v>
      </c>
      <c r="P23011" s="7">
        <f t="shared" si="1436"/>
        <v>2476.4040000000005</v>
      </c>
      <c r="Q23011" s="13">
        <f t="shared" si="1437"/>
        <v>0.92273473956591889</v>
      </c>
      <c r="R23011" s="7">
        <f t="shared" si="1438"/>
        <v>2285.0640000000003</v>
      </c>
      <c r="S23011">
        <f t="shared" si="1439"/>
        <v>0</v>
      </c>
      <c r="T23011">
        <v>0</v>
      </c>
      <c r="U23011" s="13">
        <f>1/COUNTIF(B:B,Orders[[#This Row],[Order ID]])</f>
        <v>0.5</v>
      </c>
      <c r="V23011">
        <f>IF(SUMIF(F:F,Orders[[#This Row],[DW_Customer]],U:U)&gt;1,1,0)</f>
        <v>1</v>
      </c>
    </row>
    <row r="23012" spans="1:22" x14ac:dyDescent="0.35">
      <c r="A23012">
        <v>58028</v>
      </c>
      <c r="B23012" s="1" t="s">
        <v>9241</v>
      </c>
      <c r="C23012" s="2">
        <v>41508</v>
      </c>
      <c r="D23012" s="2">
        <v>41508</v>
      </c>
      <c r="E23012" s="1" t="s">
        <v>26364</v>
      </c>
      <c r="F23012" s="1">
        <v>100353</v>
      </c>
      <c r="G23012" s="15">
        <v>0</v>
      </c>
      <c r="H23012" s="1" t="s">
        <v>24511</v>
      </c>
      <c r="I23012" s="1">
        <v>634</v>
      </c>
      <c r="J23012" s="19">
        <v>70536</v>
      </c>
      <c r="K23012" s="1">
        <v>0</v>
      </c>
      <c r="L23012" s="1">
        <v>1</v>
      </c>
      <c r="M23012" s="1">
        <v>0.1</v>
      </c>
      <c r="N23012" s="1">
        <v>1</v>
      </c>
      <c r="O23012" s="7">
        <f>VLOOKUP(J23012,DIM_Products!A:G,6,FALSE) * L23012 * (1-M23012)</f>
        <v>191.34</v>
      </c>
      <c r="P23012" s="7">
        <f t="shared" si="1436"/>
        <v>2476.4040000000005</v>
      </c>
      <c r="Q23012" s="13">
        <f t="shared" si="1437"/>
        <v>7.7265260434081023E-2</v>
      </c>
      <c r="R23012" s="7">
        <f t="shared" si="1438"/>
        <v>191.34</v>
      </c>
      <c r="S23012">
        <f t="shared" si="1439"/>
        <v>0</v>
      </c>
      <c r="T23012">
        <v>0</v>
      </c>
      <c r="U23012" s="13">
        <f>1/COUNTIF(B:B,Orders[[#This Row],[Order ID]])</f>
        <v>0.5</v>
      </c>
      <c r="V23012">
        <f>IF(SUMIF(F:F,Orders[[#This Row],[DW_Customer]],U:U)&gt;1,1,0)</f>
        <v>1</v>
      </c>
    </row>
    <row r="23013" spans="1:22" x14ac:dyDescent="0.35">
      <c r="A23013">
        <v>31695</v>
      </c>
      <c r="B23013" s="1" t="s">
        <v>5991</v>
      </c>
      <c r="C23013" s="2">
        <v>41506</v>
      </c>
      <c r="D23013" s="2">
        <v>41506</v>
      </c>
      <c r="E23013" s="1" t="s">
        <v>26364</v>
      </c>
      <c r="F23013" s="1">
        <v>100421</v>
      </c>
      <c r="G23013" s="15">
        <v>0</v>
      </c>
      <c r="H23013" s="1" t="s">
        <v>24511</v>
      </c>
      <c r="I23013" s="1">
        <v>21</v>
      </c>
      <c r="J23013" s="19">
        <v>71019</v>
      </c>
      <c r="K23013" s="1">
        <v>0</v>
      </c>
      <c r="L23013" s="1">
        <v>12</v>
      </c>
      <c r="M23013" s="1">
        <v>0.17</v>
      </c>
      <c r="N23013" s="1">
        <v>1</v>
      </c>
      <c r="O23013" s="7">
        <f>VLOOKUP(J23013,DIM_Products!A:G,6,FALSE) * L23013 * (1-M23013)</f>
        <v>276.68880000000007</v>
      </c>
      <c r="P23013" s="7">
        <f t="shared" si="1436"/>
        <v>276.68880000000007</v>
      </c>
      <c r="Q23013" s="13">
        <f t="shared" si="1437"/>
        <v>1</v>
      </c>
      <c r="R23013" s="7">
        <f t="shared" si="1438"/>
        <v>276.68880000000007</v>
      </c>
      <c r="S23013">
        <f t="shared" si="1439"/>
        <v>0</v>
      </c>
      <c r="T23013">
        <v>0</v>
      </c>
      <c r="U23013" s="13">
        <f>1/COUNTIF(B:B,Orders[[#This Row],[Order ID]])</f>
        <v>1</v>
      </c>
      <c r="V23013">
        <f>IF(SUMIF(F:F,Orders[[#This Row],[DW_Customer]],U:U)&gt;1,1,0)</f>
        <v>1</v>
      </c>
    </row>
    <row r="23014" spans="1:22" x14ac:dyDescent="0.35">
      <c r="A23014">
        <v>62245</v>
      </c>
      <c r="B23014" s="1" t="s">
        <v>22725</v>
      </c>
      <c r="C23014" s="2">
        <v>41600</v>
      </c>
      <c r="D23014" s="2">
        <v>41606</v>
      </c>
      <c r="E23014" s="1" t="s">
        <v>24503</v>
      </c>
      <c r="F23014" s="1">
        <v>100040</v>
      </c>
      <c r="G23014" s="15">
        <v>0</v>
      </c>
      <c r="H23014" s="1" t="s">
        <v>24510</v>
      </c>
      <c r="I23014" s="1">
        <v>0</v>
      </c>
      <c r="J23014" s="19">
        <v>70919</v>
      </c>
      <c r="K23014" s="1">
        <v>0</v>
      </c>
      <c r="L23014" s="1">
        <v>3</v>
      </c>
      <c r="M23014" s="1">
        <v>0.17</v>
      </c>
      <c r="N23014" s="1">
        <v>1</v>
      </c>
      <c r="O23014" s="7">
        <f>VLOOKUP(J23014,DIM_Products!A:G,6,FALSE) * L23014 * (1-M23014)</f>
        <v>62.748000000000019</v>
      </c>
      <c r="P23014" s="7">
        <f t="shared" si="1436"/>
        <v>109.16160000000002</v>
      </c>
      <c r="Q23014" s="13">
        <f t="shared" si="1437"/>
        <v>0.57481751824817529</v>
      </c>
      <c r="R23014" s="7">
        <f t="shared" si="1438"/>
        <v>62.748000000000019</v>
      </c>
      <c r="S23014">
        <f t="shared" si="1439"/>
        <v>6</v>
      </c>
      <c r="T23014">
        <v>1</v>
      </c>
      <c r="U23014" s="13">
        <f>1/COUNTIF(B:B,Orders[[#This Row],[Order ID]])</f>
        <v>0.5</v>
      </c>
      <c r="V23014">
        <f>IF(SUMIF(F:F,Orders[[#This Row],[DW_Customer]],U:U)&gt;1,1,0)</f>
        <v>1</v>
      </c>
    </row>
    <row r="23015" spans="1:22" x14ac:dyDescent="0.35">
      <c r="A23015">
        <v>66580</v>
      </c>
      <c r="B23015" s="1" t="s">
        <v>22725</v>
      </c>
      <c r="C23015" s="2">
        <v>41600</v>
      </c>
      <c r="D23015" s="2">
        <v>41606</v>
      </c>
      <c r="E23015" s="1" t="s">
        <v>24503</v>
      </c>
      <c r="F23015" s="1">
        <v>100040</v>
      </c>
      <c r="G23015" s="15">
        <v>0</v>
      </c>
      <c r="H23015" s="1" t="s">
        <v>24510</v>
      </c>
      <c r="I23015" s="1">
        <v>0</v>
      </c>
      <c r="J23015" s="19">
        <v>71121</v>
      </c>
      <c r="K23015" s="1">
        <v>0</v>
      </c>
      <c r="L23015" s="1">
        <v>2</v>
      </c>
      <c r="M23015" s="1">
        <v>0.17</v>
      </c>
      <c r="N23015" s="1">
        <v>1</v>
      </c>
      <c r="O23015" s="7">
        <f>VLOOKUP(J23015,DIM_Products!A:G,6,FALSE) * L23015 * (1-M23015)</f>
        <v>46.413600000000002</v>
      </c>
      <c r="P23015" s="7">
        <f t="shared" si="1436"/>
        <v>109.16160000000002</v>
      </c>
      <c r="Q23015" s="13">
        <f t="shared" si="1437"/>
        <v>0.42518248175182477</v>
      </c>
      <c r="R23015" s="7">
        <f t="shared" si="1438"/>
        <v>46.413600000000002</v>
      </c>
      <c r="S23015">
        <f t="shared" si="1439"/>
        <v>6</v>
      </c>
      <c r="T23015">
        <v>1</v>
      </c>
      <c r="U23015" s="13">
        <f>1/COUNTIF(B:B,Orders[[#This Row],[Order ID]])</f>
        <v>0.5</v>
      </c>
      <c r="V23015">
        <f>IF(SUMIF(F:F,Orders[[#This Row],[DW_Customer]],U:U)&gt;1,1,0)</f>
        <v>1</v>
      </c>
    </row>
    <row r="23016" spans="1:22" x14ac:dyDescent="0.35">
      <c r="A23016">
        <v>30210</v>
      </c>
      <c r="B23016" s="1" t="s">
        <v>5368</v>
      </c>
      <c r="C23016" s="2">
        <v>41551</v>
      </c>
      <c r="D23016" s="2">
        <v>41555</v>
      </c>
      <c r="E23016" s="1" t="s">
        <v>24503</v>
      </c>
      <c r="F23016" s="1">
        <v>100369</v>
      </c>
      <c r="G23016" s="15">
        <v>0</v>
      </c>
      <c r="H23016" s="1" t="s">
        <v>24510</v>
      </c>
      <c r="I23016" s="1">
        <v>0</v>
      </c>
      <c r="J23016" s="19">
        <v>70751</v>
      </c>
      <c r="K23016" s="1">
        <v>15</v>
      </c>
      <c r="L23016" s="1">
        <v>6</v>
      </c>
      <c r="M23016" s="1">
        <v>0</v>
      </c>
      <c r="N23016" s="1">
        <v>1</v>
      </c>
      <c r="O23016" s="7">
        <f>VLOOKUP(J23016,DIM_Products!A:G,6,FALSE) * L23016 * (1-M23016)</f>
        <v>65.699999999999989</v>
      </c>
      <c r="P23016" s="7">
        <f t="shared" si="1436"/>
        <v>65.699999999999989</v>
      </c>
      <c r="Q23016" s="13">
        <f t="shared" si="1437"/>
        <v>1</v>
      </c>
      <c r="R23016" s="7">
        <f t="shared" si="1438"/>
        <v>80.699999999999989</v>
      </c>
      <c r="S23016">
        <f t="shared" si="1439"/>
        <v>4</v>
      </c>
      <c r="T23016">
        <v>1</v>
      </c>
      <c r="U23016" s="13">
        <f>1/COUNTIF(B:B,Orders[[#This Row],[Order ID]])</f>
        <v>1</v>
      </c>
      <c r="V23016">
        <f>IF(SUMIF(F:F,Orders[[#This Row],[DW_Customer]],U:U)&gt;1,1,0)</f>
        <v>1</v>
      </c>
    </row>
    <row r="23017" spans="1:22" x14ac:dyDescent="0.35">
      <c r="A23017">
        <v>30361</v>
      </c>
      <c r="B23017" s="1" t="s">
        <v>7431</v>
      </c>
      <c r="C23017" s="2">
        <v>41555</v>
      </c>
      <c r="D23017" s="2">
        <v>41556</v>
      </c>
      <c r="E23017" s="1" t="s">
        <v>24502</v>
      </c>
      <c r="F23017" s="1">
        <v>101557</v>
      </c>
      <c r="G23017" s="15">
        <v>0</v>
      </c>
      <c r="H23017" s="1" t="s">
        <v>24510</v>
      </c>
      <c r="I23017" s="1">
        <v>0</v>
      </c>
      <c r="J23017" s="19">
        <v>70695</v>
      </c>
      <c r="K23017" s="1">
        <v>15</v>
      </c>
      <c r="L23017" s="1">
        <v>5</v>
      </c>
      <c r="M23017" s="1">
        <v>0</v>
      </c>
      <c r="N23017" s="1">
        <v>1</v>
      </c>
      <c r="O23017" s="7">
        <f>VLOOKUP(J23017,DIM_Products!A:G,6,FALSE) * L23017 * (1-M23017)</f>
        <v>78.3</v>
      </c>
      <c r="P23017" s="7">
        <f t="shared" si="1436"/>
        <v>78.3</v>
      </c>
      <c r="Q23017" s="13">
        <f t="shared" si="1437"/>
        <v>1</v>
      </c>
      <c r="R23017" s="7">
        <f t="shared" si="1438"/>
        <v>93.3</v>
      </c>
      <c r="S23017">
        <f t="shared" si="1439"/>
        <v>1</v>
      </c>
      <c r="T23017">
        <v>0</v>
      </c>
      <c r="U23017" s="13">
        <f>1/COUNTIF(B:B,Orders[[#This Row],[Order ID]])</f>
        <v>1</v>
      </c>
      <c r="V23017">
        <f>IF(SUMIF(F:F,Orders[[#This Row],[DW_Customer]],U:U)&gt;1,1,0)</f>
        <v>1</v>
      </c>
    </row>
    <row r="23018" spans="1:22" x14ac:dyDescent="0.35">
      <c r="A23018">
        <v>59170</v>
      </c>
      <c r="B23018" s="1" t="s">
        <v>22822</v>
      </c>
      <c r="C23018" s="2">
        <v>41522</v>
      </c>
      <c r="D23018" s="2">
        <v>41526</v>
      </c>
      <c r="E23018" s="1" t="s">
        <v>24503</v>
      </c>
      <c r="F23018" s="1">
        <v>101498</v>
      </c>
      <c r="G23018" s="15">
        <v>0</v>
      </c>
      <c r="H23018" s="1" t="s">
        <v>24510</v>
      </c>
      <c r="I23018" s="1">
        <v>0</v>
      </c>
      <c r="J23018" s="19">
        <v>70943</v>
      </c>
      <c r="K23018" s="1">
        <v>0</v>
      </c>
      <c r="L23018" s="1">
        <v>1</v>
      </c>
      <c r="M23018" s="1">
        <v>0.1</v>
      </c>
      <c r="N23018" s="1">
        <v>1</v>
      </c>
      <c r="O23018" s="7">
        <f>VLOOKUP(J23018,DIM_Products!A:G,6,FALSE) * L23018 * (1-M23018)</f>
        <v>4.1616000000000009</v>
      </c>
      <c r="P23018" s="7">
        <f t="shared" si="1436"/>
        <v>4.1616000000000009</v>
      </c>
      <c r="Q23018" s="13">
        <f t="shared" si="1437"/>
        <v>1</v>
      </c>
      <c r="R23018" s="7">
        <f t="shared" si="1438"/>
        <v>4.1616000000000009</v>
      </c>
      <c r="S23018">
        <f t="shared" si="1439"/>
        <v>4</v>
      </c>
      <c r="T23018">
        <v>1</v>
      </c>
      <c r="U23018" s="13">
        <f>1/COUNTIF(B:B,Orders[[#This Row],[Order ID]])</f>
        <v>1</v>
      </c>
      <c r="V23018">
        <f>IF(SUMIF(F:F,Orders[[#This Row],[DW_Customer]],U:U)&gt;1,1,0)</f>
        <v>1</v>
      </c>
    </row>
    <row r="23019" spans="1:22" x14ac:dyDescent="0.35">
      <c r="A23019">
        <v>31881</v>
      </c>
      <c r="B23019" s="1" t="s">
        <v>13147</v>
      </c>
      <c r="C23019" s="2">
        <v>41576</v>
      </c>
      <c r="D23019" s="2">
        <v>41576</v>
      </c>
      <c r="E23019" s="1" t="s">
        <v>26364</v>
      </c>
      <c r="F23019" s="1">
        <v>100225</v>
      </c>
      <c r="G23019" s="15">
        <v>0</v>
      </c>
      <c r="H23019" s="1" t="s">
        <v>24511</v>
      </c>
      <c r="I23019" s="1">
        <v>698</v>
      </c>
      <c r="J23019" s="19">
        <v>70536</v>
      </c>
      <c r="K23019" s="1">
        <v>0</v>
      </c>
      <c r="L23019" s="1">
        <v>5</v>
      </c>
      <c r="M23019" s="1">
        <v>0.1</v>
      </c>
      <c r="N23019" s="1">
        <v>1</v>
      </c>
      <c r="O23019" s="7">
        <f>VLOOKUP(J23019,DIM_Products!A:G,6,FALSE) * L23019 * (1-M23019)</f>
        <v>956.7</v>
      </c>
      <c r="P23019" s="7">
        <f t="shared" si="1436"/>
        <v>956.7</v>
      </c>
      <c r="Q23019" s="13">
        <f t="shared" si="1437"/>
        <v>1</v>
      </c>
      <c r="R23019" s="7">
        <f t="shared" si="1438"/>
        <v>956.7</v>
      </c>
      <c r="S23019">
        <f t="shared" si="1439"/>
        <v>0</v>
      </c>
      <c r="T23019">
        <v>1</v>
      </c>
      <c r="U23019" s="13">
        <f>1/COUNTIF(B:B,Orders[[#This Row],[Order ID]])</f>
        <v>1</v>
      </c>
      <c r="V23019">
        <f>IF(SUMIF(F:F,Orders[[#This Row],[DW_Customer]],U:U)&gt;1,1,0)</f>
        <v>1</v>
      </c>
    </row>
    <row r="23020" spans="1:22" x14ac:dyDescent="0.35">
      <c r="A23020">
        <v>33012</v>
      </c>
      <c r="B23020" s="1" t="s">
        <v>12079</v>
      </c>
      <c r="C23020" s="2">
        <v>41492</v>
      </c>
      <c r="D23020" s="2">
        <v>41492</v>
      </c>
      <c r="E23020" s="1" t="s">
        <v>26364</v>
      </c>
      <c r="F23020" s="1">
        <v>100648</v>
      </c>
      <c r="G23020" s="15">
        <v>0</v>
      </c>
      <c r="H23020" s="1" t="s">
        <v>24511</v>
      </c>
      <c r="I23020" s="1">
        <v>362</v>
      </c>
      <c r="J23020" s="19">
        <v>70599</v>
      </c>
      <c r="K23020" s="1">
        <v>0</v>
      </c>
      <c r="L23020" s="1">
        <v>3</v>
      </c>
      <c r="M23020" s="1">
        <v>0</v>
      </c>
      <c r="N23020" s="1">
        <v>1</v>
      </c>
      <c r="O23020" s="7">
        <f>VLOOKUP(J23020,DIM_Products!A:G,6,FALSE) * L23020 * (1-M23020)</f>
        <v>603.42000000000007</v>
      </c>
      <c r="P23020" s="7">
        <f t="shared" si="1436"/>
        <v>2566.1400000000003</v>
      </c>
      <c r="Q23020" s="13">
        <f t="shared" si="1437"/>
        <v>0.23514695223175663</v>
      </c>
      <c r="R23020" s="7">
        <f t="shared" si="1438"/>
        <v>603.42000000000007</v>
      </c>
      <c r="S23020">
        <f t="shared" si="1439"/>
        <v>0</v>
      </c>
      <c r="T23020">
        <v>0</v>
      </c>
      <c r="U23020" s="13">
        <f>1/COUNTIF(B:B,Orders[[#This Row],[Order ID]])</f>
        <v>0.5</v>
      </c>
      <c r="V23020">
        <f>IF(SUMIF(F:F,Orders[[#This Row],[DW_Customer]],U:U)&gt;1,1,0)</f>
        <v>1</v>
      </c>
    </row>
    <row r="23021" spans="1:22" x14ac:dyDescent="0.35">
      <c r="A23021">
        <v>60149</v>
      </c>
      <c r="B23021" s="1" t="s">
        <v>12079</v>
      </c>
      <c r="C23021" s="2">
        <v>41492</v>
      </c>
      <c r="D23021" s="2">
        <v>41492</v>
      </c>
      <c r="E23021" s="1" t="s">
        <v>26364</v>
      </c>
      <c r="F23021" s="1">
        <v>100648</v>
      </c>
      <c r="G23021" s="15">
        <v>0</v>
      </c>
      <c r="H23021" s="1" t="s">
        <v>24511</v>
      </c>
      <c r="I23021" s="1">
        <v>362</v>
      </c>
      <c r="J23021" s="19">
        <v>71465</v>
      </c>
      <c r="K23021" s="1">
        <v>0</v>
      </c>
      <c r="L23021" s="1">
        <v>3</v>
      </c>
      <c r="M23021" s="1">
        <v>0</v>
      </c>
      <c r="N23021" s="1">
        <v>1</v>
      </c>
      <c r="O23021" s="7">
        <f>VLOOKUP(J23021,DIM_Products!A:G,6,FALSE) * L23021 * (1-M23021)</f>
        <v>1962.72</v>
      </c>
      <c r="P23021" s="7">
        <f t="shared" si="1436"/>
        <v>2566.1400000000003</v>
      </c>
      <c r="Q23021" s="13">
        <f t="shared" si="1437"/>
        <v>0.76485304776824325</v>
      </c>
      <c r="R23021" s="7">
        <f t="shared" si="1438"/>
        <v>1962.72</v>
      </c>
      <c r="S23021">
        <f t="shared" si="1439"/>
        <v>0</v>
      </c>
      <c r="T23021">
        <v>0</v>
      </c>
      <c r="U23021" s="13">
        <f>1/COUNTIF(B:B,Orders[[#This Row],[Order ID]])</f>
        <v>0.5</v>
      </c>
      <c r="V23021">
        <f>IF(SUMIF(F:F,Orders[[#This Row],[DW_Customer]],U:U)&gt;1,1,0)</f>
        <v>1</v>
      </c>
    </row>
    <row r="23022" spans="1:22" x14ac:dyDescent="0.35">
      <c r="A23022">
        <v>43824</v>
      </c>
      <c r="B23022" s="1" t="s">
        <v>9076</v>
      </c>
      <c r="C23022" s="2">
        <v>41338</v>
      </c>
      <c r="D23022" s="2">
        <v>41339</v>
      </c>
      <c r="E23022" s="1" t="s">
        <v>24502</v>
      </c>
      <c r="F23022" s="1">
        <v>101491</v>
      </c>
      <c r="G23022" s="15">
        <v>0</v>
      </c>
      <c r="H23022" s="1" t="s">
        <v>24510</v>
      </c>
      <c r="I23022" s="1">
        <v>0</v>
      </c>
      <c r="J23022" s="19">
        <v>70431</v>
      </c>
      <c r="K23022" s="1">
        <v>0</v>
      </c>
      <c r="L23022" s="1">
        <v>3</v>
      </c>
      <c r="M23022" s="1">
        <v>0.1</v>
      </c>
      <c r="N23022" s="1">
        <v>1</v>
      </c>
      <c r="O23022" s="7">
        <f>VLOOKUP(J23022,DIM_Products!A:G,6,FALSE) * L23022 * (1-M23022)</f>
        <v>856.899</v>
      </c>
      <c r="P23022" s="7">
        <f t="shared" si="1436"/>
        <v>1194.8579999999999</v>
      </c>
      <c r="Q23022" s="13">
        <f t="shared" si="1437"/>
        <v>0.71715551136620426</v>
      </c>
      <c r="R23022" s="7">
        <f t="shared" si="1438"/>
        <v>856.899</v>
      </c>
      <c r="S23022">
        <f t="shared" si="1439"/>
        <v>1</v>
      </c>
      <c r="T23022">
        <v>0</v>
      </c>
      <c r="U23022" s="13">
        <f>1/COUNTIF(B:B,Orders[[#This Row],[Order ID]])</f>
        <v>0.33333333333333331</v>
      </c>
      <c r="V23022">
        <f>IF(SUMIF(F:F,Orders[[#This Row],[DW_Customer]],U:U)&gt;1,1,0)</f>
        <v>1</v>
      </c>
    </row>
    <row r="23023" spans="1:22" x14ac:dyDescent="0.35">
      <c r="A23023">
        <v>59799</v>
      </c>
      <c r="B23023" s="1" t="s">
        <v>9076</v>
      </c>
      <c r="C23023" s="2">
        <v>41338</v>
      </c>
      <c r="D23023" s="2">
        <v>41339</v>
      </c>
      <c r="E23023" s="1" t="s">
        <v>24502</v>
      </c>
      <c r="F23023" s="1">
        <v>101491</v>
      </c>
      <c r="G23023" s="15">
        <v>0</v>
      </c>
      <c r="H23023" s="1" t="s">
        <v>24510</v>
      </c>
      <c r="I23023" s="1">
        <v>0</v>
      </c>
      <c r="J23023" s="19">
        <v>70559</v>
      </c>
      <c r="K23023" s="1">
        <v>0</v>
      </c>
      <c r="L23023" s="1">
        <v>5</v>
      </c>
      <c r="M23023" s="1">
        <v>0.1</v>
      </c>
      <c r="N23023" s="1">
        <v>1</v>
      </c>
      <c r="O23023" s="7">
        <f>VLOOKUP(J23023,DIM_Products!A:G,6,FALSE) * L23023 * (1-M23023)</f>
        <v>293.08499999999998</v>
      </c>
      <c r="P23023" s="7">
        <f t="shared" si="1436"/>
        <v>1194.8579999999999</v>
      </c>
      <c r="Q23023" s="13">
        <f t="shared" si="1437"/>
        <v>0.24528856148596737</v>
      </c>
      <c r="R23023" s="7">
        <f t="shared" si="1438"/>
        <v>293.08499999999998</v>
      </c>
      <c r="S23023">
        <f t="shared" si="1439"/>
        <v>1</v>
      </c>
      <c r="T23023">
        <v>0</v>
      </c>
      <c r="U23023" s="13">
        <f>1/COUNTIF(B:B,Orders[[#This Row],[Order ID]])</f>
        <v>0.33333333333333331</v>
      </c>
      <c r="V23023">
        <f>IF(SUMIF(F:F,Orders[[#This Row],[DW_Customer]],U:U)&gt;1,1,0)</f>
        <v>1</v>
      </c>
    </row>
    <row r="23024" spans="1:22" x14ac:dyDescent="0.35">
      <c r="A23024">
        <v>63498</v>
      </c>
      <c r="B23024" s="1" t="s">
        <v>9076</v>
      </c>
      <c r="C23024" s="2">
        <v>41338</v>
      </c>
      <c r="D23024" s="2">
        <v>41339</v>
      </c>
      <c r="E23024" s="1" t="s">
        <v>24502</v>
      </c>
      <c r="F23024" s="1">
        <v>101491</v>
      </c>
      <c r="G23024" s="15">
        <v>0</v>
      </c>
      <c r="H23024" s="1" t="s">
        <v>24510</v>
      </c>
      <c r="I23024" s="1">
        <v>0</v>
      </c>
      <c r="J23024" s="19">
        <v>70702</v>
      </c>
      <c r="K23024" s="1">
        <v>0</v>
      </c>
      <c r="L23024" s="1">
        <v>3</v>
      </c>
      <c r="M23024" s="1">
        <v>0.1</v>
      </c>
      <c r="N23024" s="1">
        <v>1</v>
      </c>
      <c r="O23024" s="7">
        <f>VLOOKUP(J23024,DIM_Products!A:G,6,FALSE) * L23024 * (1-M23024)</f>
        <v>44.874000000000002</v>
      </c>
      <c r="P23024" s="7">
        <f t="shared" si="1436"/>
        <v>1194.8579999999999</v>
      </c>
      <c r="Q23024" s="13">
        <f t="shared" si="1437"/>
        <v>3.7555927147828447E-2</v>
      </c>
      <c r="R23024" s="7">
        <f t="shared" si="1438"/>
        <v>44.874000000000002</v>
      </c>
      <c r="S23024">
        <f t="shared" si="1439"/>
        <v>1</v>
      </c>
      <c r="T23024">
        <v>0</v>
      </c>
      <c r="U23024" s="13">
        <f>1/COUNTIF(B:B,Orders[[#This Row],[Order ID]])</f>
        <v>0.33333333333333331</v>
      </c>
      <c r="V23024">
        <f>IF(SUMIF(F:F,Orders[[#This Row],[DW_Customer]],U:U)&gt;1,1,0)</f>
        <v>1</v>
      </c>
    </row>
    <row r="23025" spans="1:22" x14ac:dyDescent="0.35">
      <c r="A23025">
        <v>51116</v>
      </c>
      <c r="B23025" s="1" t="s">
        <v>17344</v>
      </c>
      <c r="C23025" s="2">
        <v>41453</v>
      </c>
      <c r="D23025" s="2">
        <v>41459</v>
      </c>
      <c r="E23025" s="1" t="s">
        <v>24503</v>
      </c>
      <c r="F23025" s="1">
        <v>100221</v>
      </c>
      <c r="G23025" s="15">
        <v>0</v>
      </c>
      <c r="H23025" s="1" t="s">
        <v>24510</v>
      </c>
      <c r="I23025" s="1">
        <v>0</v>
      </c>
      <c r="J23025" s="19">
        <v>71499</v>
      </c>
      <c r="K23025" s="1">
        <v>0</v>
      </c>
      <c r="L23025" s="1">
        <v>6</v>
      </c>
      <c r="M23025" s="1">
        <v>0</v>
      </c>
      <c r="N23025" s="1">
        <v>1</v>
      </c>
      <c r="O23025" s="7">
        <f>VLOOKUP(J23025,DIM_Products!A:G,6,FALSE) * L23025 * (1-M23025)</f>
        <v>3856.68</v>
      </c>
      <c r="P23025" s="7">
        <f t="shared" si="1436"/>
        <v>4135.68</v>
      </c>
      <c r="Q23025" s="13">
        <f t="shared" si="1437"/>
        <v>0.93253830083565448</v>
      </c>
      <c r="R23025" s="7">
        <f t="shared" si="1438"/>
        <v>3856.68</v>
      </c>
      <c r="S23025">
        <f t="shared" si="1439"/>
        <v>6</v>
      </c>
      <c r="T23025">
        <v>0</v>
      </c>
      <c r="U23025" s="13">
        <f>1/COUNTIF(B:B,Orders[[#This Row],[Order ID]])</f>
        <v>0.5</v>
      </c>
      <c r="V23025">
        <f>IF(SUMIF(F:F,Orders[[#This Row],[DW_Customer]],U:U)&gt;1,1,0)</f>
        <v>1</v>
      </c>
    </row>
    <row r="23026" spans="1:22" x14ac:dyDescent="0.35">
      <c r="A23026">
        <v>60470</v>
      </c>
      <c r="B23026" s="1" t="s">
        <v>17344</v>
      </c>
      <c r="C23026" s="2">
        <v>41453</v>
      </c>
      <c r="D23026" s="2">
        <v>41459</v>
      </c>
      <c r="E23026" s="1" t="s">
        <v>24503</v>
      </c>
      <c r="F23026" s="1">
        <v>100221</v>
      </c>
      <c r="G23026" s="15">
        <v>0</v>
      </c>
      <c r="H23026" s="1" t="s">
        <v>24510</v>
      </c>
      <c r="I23026" s="1">
        <v>0</v>
      </c>
      <c r="J23026" s="19">
        <v>71456</v>
      </c>
      <c r="K23026" s="1">
        <v>0</v>
      </c>
      <c r="L23026" s="1">
        <v>2</v>
      </c>
      <c r="M23026" s="1">
        <v>0</v>
      </c>
      <c r="N23026" s="1">
        <v>1</v>
      </c>
      <c r="O23026" s="7">
        <f>VLOOKUP(J23026,DIM_Products!A:G,6,FALSE) * L23026 * (1-M23026)</f>
        <v>279.00000000000006</v>
      </c>
      <c r="P23026" s="7">
        <f t="shared" si="1436"/>
        <v>4135.68</v>
      </c>
      <c r="Q23026" s="13">
        <f t="shared" si="1437"/>
        <v>6.7461699164345412E-2</v>
      </c>
      <c r="R23026" s="7">
        <f t="shared" si="1438"/>
        <v>279.00000000000006</v>
      </c>
      <c r="S23026">
        <f t="shared" si="1439"/>
        <v>6</v>
      </c>
      <c r="T23026">
        <v>0</v>
      </c>
      <c r="U23026" s="13">
        <f>1/COUNTIF(B:B,Orders[[#This Row],[Order ID]])</f>
        <v>0.5</v>
      </c>
      <c r="V23026">
        <f>IF(SUMIF(F:F,Orders[[#This Row],[DW_Customer]],U:U)&gt;1,1,0)</f>
        <v>1</v>
      </c>
    </row>
    <row r="23027" spans="1:22" x14ac:dyDescent="0.35">
      <c r="A23027">
        <v>50177</v>
      </c>
      <c r="B23027" s="1" t="s">
        <v>15964</v>
      </c>
      <c r="C23027" s="2">
        <v>41402</v>
      </c>
      <c r="D23027" s="2">
        <v>41403</v>
      </c>
      <c r="E23027" s="1" t="s">
        <v>24502</v>
      </c>
      <c r="F23027" s="1">
        <v>101287</v>
      </c>
      <c r="G23027" s="15">
        <v>0</v>
      </c>
      <c r="H23027" s="1" t="s">
        <v>24510</v>
      </c>
      <c r="I23027" s="1">
        <v>0</v>
      </c>
      <c r="J23027" s="19">
        <v>70781</v>
      </c>
      <c r="K23027" s="1">
        <v>0</v>
      </c>
      <c r="L23027" s="1">
        <v>5</v>
      </c>
      <c r="M23027" s="1">
        <v>0</v>
      </c>
      <c r="N23027" s="1">
        <v>1</v>
      </c>
      <c r="O23027" s="7">
        <f>VLOOKUP(J23027,DIM_Products!A:G,6,FALSE) * L23027 * (1-M23027)</f>
        <v>50.4</v>
      </c>
      <c r="P23027" s="7">
        <f t="shared" si="1436"/>
        <v>380.31399999999996</v>
      </c>
      <c r="Q23027" s="13">
        <f t="shared" si="1437"/>
        <v>0.13252207386527975</v>
      </c>
      <c r="R23027" s="7">
        <f t="shared" si="1438"/>
        <v>50.4</v>
      </c>
      <c r="S23027">
        <f t="shared" si="1439"/>
        <v>1</v>
      </c>
      <c r="T23027">
        <v>0</v>
      </c>
      <c r="U23027" s="13">
        <f>1/COUNTIF(B:B,Orders[[#This Row],[Order ID]])</f>
        <v>0.2</v>
      </c>
      <c r="V23027">
        <f>IF(SUMIF(F:F,Orders[[#This Row],[DW_Customer]],U:U)&gt;1,1,0)</f>
        <v>1</v>
      </c>
    </row>
    <row r="23028" spans="1:22" x14ac:dyDescent="0.35">
      <c r="A23028">
        <v>53303</v>
      </c>
      <c r="B23028" s="1" t="s">
        <v>15964</v>
      </c>
      <c r="C23028" s="2">
        <v>41402</v>
      </c>
      <c r="D23028" s="2">
        <v>41403</v>
      </c>
      <c r="E23028" s="1" t="s">
        <v>24502</v>
      </c>
      <c r="F23028" s="1">
        <v>101287</v>
      </c>
      <c r="G23028" s="15">
        <v>0</v>
      </c>
      <c r="H23028" s="1" t="s">
        <v>24510</v>
      </c>
      <c r="I23028" s="1">
        <v>0</v>
      </c>
      <c r="J23028" s="19">
        <v>70690</v>
      </c>
      <c r="K23028" s="1">
        <v>0</v>
      </c>
      <c r="L23028" s="1">
        <v>4</v>
      </c>
      <c r="M23028" s="1">
        <v>0</v>
      </c>
      <c r="N23028" s="1">
        <v>1</v>
      </c>
      <c r="O23028" s="7">
        <f>VLOOKUP(J23028,DIM_Products!A:G,6,FALSE) * L23028 * (1-M23028)</f>
        <v>28.943999999999996</v>
      </c>
      <c r="P23028" s="7">
        <f t="shared" si="1436"/>
        <v>380.31399999999996</v>
      </c>
      <c r="Q23028" s="13">
        <f t="shared" si="1437"/>
        <v>7.6105533848346368E-2</v>
      </c>
      <c r="R23028" s="7">
        <f t="shared" si="1438"/>
        <v>28.943999999999996</v>
      </c>
      <c r="S23028">
        <f t="shared" si="1439"/>
        <v>1</v>
      </c>
      <c r="T23028">
        <v>0</v>
      </c>
      <c r="U23028" s="13">
        <f>1/COUNTIF(B:B,Orders[[#This Row],[Order ID]])</f>
        <v>0.2</v>
      </c>
      <c r="V23028">
        <f>IF(SUMIF(F:F,Orders[[#This Row],[DW_Customer]],U:U)&gt;1,1,0)</f>
        <v>1</v>
      </c>
    </row>
    <row r="23029" spans="1:22" x14ac:dyDescent="0.35">
      <c r="A23029">
        <v>55332</v>
      </c>
      <c r="B23029" s="1" t="s">
        <v>15964</v>
      </c>
      <c r="C23029" s="2">
        <v>41402</v>
      </c>
      <c r="D23029" s="2">
        <v>41403</v>
      </c>
      <c r="E23029" s="1" t="s">
        <v>24502</v>
      </c>
      <c r="F23029" s="1">
        <v>101287</v>
      </c>
      <c r="G23029" s="15">
        <v>0</v>
      </c>
      <c r="H23029" s="1" t="s">
        <v>24510</v>
      </c>
      <c r="I23029" s="1">
        <v>0</v>
      </c>
      <c r="J23029" s="19">
        <v>70989</v>
      </c>
      <c r="K23029" s="1">
        <v>0</v>
      </c>
      <c r="L23029" s="1">
        <v>5</v>
      </c>
      <c r="M23029" s="1">
        <v>0</v>
      </c>
      <c r="N23029" s="1">
        <v>1</v>
      </c>
      <c r="O23029" s="7">
        <f>VLOOKUP(J23029,DIM_Products!A:G,6,FALSE) * L23029 * (1-M23029)</f>
        <v>119.99999999999999</v>
      </c>
      <c r="P23029" s="7">
        <f t="shared" si="1436"/>
        <v>380.31399999999996</v>
      </c>
      <c r="Q23029" s="13">
        <f t="shared" si="1437"/>
        <v>0.31552874729828512</v>
      </c>
      <c r="R23029" s="7">
        <f t="shared" si="1438"/>
        <v>119.99999999999999</v>
      </c>
      <c r="S23029">
        <f t="shared" si="1439"/>
        <v>1</v>
      </c>
      <c r="T23029">
        <v>0</v>
      </c>
      <c r="U23029" s="13">
        <f>1/COUNTIF(B:B,Orders[[#This Row],[Order ID]])</f>
        <v>0.2</v>
      </c>
      <c r="V23029">
        <f>IF(SUMIF(F:F,Orders[[#This Row],[DW_Customer]],U:U)&gt;1,1,0)</f>
        <v>1</v>
      </c>
    </row>
    <row r="23030" spans="1:22" x14ac:dyDescent="0.35">
      <c r="A23030">
        <v>59746</v>
      </c>
      <c r="B23030" s="1" t="s">
        <v>15964</v>
      </c>
      <c r="C23030" s="2">
        <v>41402</v>
      </c>
      <c r="D23030" s="2">
        <v>41403</v>
      </c>
      <c r="E23030" s="1" t="s">
        <v>24502</v>
      </c>
      <c r="F23030" s="1">
        <v>101287</v>
      </c>
      <c r="G23030" s="15">
        <v>0</v>
      </c>
      <c r="H23030" s="1" t="s">
        <v>24510</v>
      </c>
      <c r="I23030" s="1">
        <v>0</v>
      </c>
      <c r="J23030" s="19">
        <v>71291</v>
      </c>
      <c r="K23030" s="1">
        <v>0</v>
      </c>
      <c r="L23030" s="1">
        <v>1</v>
      </c>
      <c r="M23030" s="1">
        <v>0</v>
      </c>
      <c r="N23030" s="1">
        <v>1</v>
      </c>
      <c r="O23030" s="7">
        <f>VLOOKUP(J23030,DIM_Products!A:G,6,FALSE) * L23030 * (1-M23030)</f>
        <v>142.46999999999997</v>
      </c>
      <c r="P23030" s="7">
        <f t="shared" si="1436"/>
        <v>380.31399999999996</v>
      </c>
      <c r="Q23030" s="13">
        <f t="shared" si="1437"/>
        <v>0.37461150522988895</v>
      </c>
      <c r="R23030" s="7">
        <f t="shared" si="1438"/>
        <v>142.46999999999997</v>
      </c>
      <c r="S23030">
        <f t="shared" si="1439"/>
        <v>1</v>
      </c>
      <c r="T23030">
        <v>0</v>
      </c>
      <c r="U23030" s="13">
        <f>1/COUNTIF(B:B,Orders[[#This Row],[Order ID]])</f>
        <v>0.2</v>
      </c>
      <c r="V23030">
        <f>IF(SUMIF(F:F,Orders[[#This Row],[DW_Customer]],U:U)&gt;1,1,0)</f>
        <v>1</v>
      </c>
    </row>
    <row r="23031" spans="1:22" x14ac:dyDescent="0.35">
      <c r="A23031">
        <v>61794</v>
      </c>
      <c r="B23031" s="1" t="s">
        <v>15964</v>
      </c>
      <c r="C23031" s="2">
        <v>41402</v>
      </c>
      <c r="D23031" s="2">
        <v>41403</v>
      </c>
      <c r="E23031" s="1" t="s">
        <v>24502</v>
      </c>
      <c r="F23031" s="1">
        <v>101287</v>
      </c>
      <c r="G23031" s="15">
        <v>0</v>
      </c>
      <c r="H23031" s="1" t="s">
        <v>24510</v>
      </c>
      <c r="I23031" s="1">
        <v>0</v>
      </c>
      <c r="J23031" s="19">
        <v>71082</v>
      </c>
      <c r="K23031" s="1">
        <v>0</v>
      </c>
      <c r="L23031" s="1">
        <v>1</v>
      </c>
      <c r="M23031" s="1">
        <v>0</v>
      </c>
      <c r="N23031" s="1">
        <v>1</v>
      </c>
      <c r="O23031" s="7">
        <f>VLOOKUP(J23031,DIM_Products!A:G,6,FALSE) * L23031 * (1-M23031)</f>
        <v>38.5</v>
      </c>
      <c r="P23031" s="7">
        <f t="shared" si="1436"/>
        <v>380.31399999999996</v>
      </c>
      <c r="Q23031" s="13">
        <f t="shared" si="1437"/>
        <v>0.10123213975819981</v>
      </c>
      <c r="R23031" s="7">
        <f t="shared" si="1438"/>
        <v>38.5</v>
      </c>
      <c r="S23031">
        <f t="shared" si="1439"/>
        <v>1</v>
      </c>
      <c r="T23031">
        <v>0</v>
      </c>
      <c r="U23031" s="13">
        <f>1/COUNTIF(B:B,Orders[[#This Row],[Order ID]])</f>
        <v>0.2</v>
      </c>
      <c r="V23031">
        <f>IF(SUMIF(F:F,Orders[[#This Row],[DW_Customer]],U:U)&gt;1,1,0)</f>
        <v>1</v>
      </c>
    </row>
    <row r="23032" spans="1:22" x14ac:dyDescent="0.35">
      <c r="A23032">
        <v>44586</v>
      </c>
      <c r="B23032" s="1" t="s">
        <v>13201</v>
      </c>
      <c r="C23032" s="2">
        <v>41452</v>
      </c>
      <c r="D23032" s="2">
        <v>41452</v>
      </c>
      <c r="E23032" s="1" t="s">
        <v>26364</v>
      </c>
      <c r="F23032" s="1">
        <v>100219</v>
      </c>
      <c r="G23032" s="15">
        <v>0</v>
      </c>
      <c r="H23032" s="1" t="s">
        <v>24511</v>
      </c>
      <c r="I23032" s="1">
        <v>84</v>
      </c>
      <c r="J23032" s="19">
        <v>71177</v>
      </c>
      <c r="K23032" s="1">
        <v>0</v>
      </c>
      <c r="L23032" s="1">
        <v>1</v>
      </c>
      <c r="M23032" s="1">
        <v>0</v>
      </c>
      <c r="N23032" s="1">
        <v>1</v>
      </c>
      <c r="O23032" s="7">
        <f>VLOOKUP(J23032,DIM_Products!A:G,6,FALSE) * L23032 * (1-M23032)</f>
        <v>27.209999999999997</v>
      </c>
      <c r="P23032" s="7">
        <f t="shared" si="1436"/>
        <v>155.91</v>
      </c>
      <c r="Q23032" s="13">
        <f t="shared" si="1437"/>
        <v>0.17452376370983258</v>
      </c>
      <c r="R23032" s="7">
        <f t="shared" si="1438"/>
        <v>27.209999999999997</v>
      </c>
      <c r="S23032">
        <f t="shared" si="1439"/>
        <v>0</v>
      </c>
      <c r="T23032">
        <v>0</v>
      </c>
      <c r="U23032" s="13">
        <f>1/COUNTIF(B:B,Orders[[#This Row],[Order ID]])</f>
        <v>0.5</v>
      </c>
      <c r="V23032">
        <f>IF(SUMIF(F:F,Orders[[#This Row],[DW_Customer]],U:U)&gt;1,1,0)</f>
        <v>1</v>
      </c>
    </row>
    <row r="23033" spans="1:22" x14ac:dyDescent="0.35">
      <c r="A23033">
        <v>56677</v>
      </c>
      <c r="B23033" s="1" t="s">
        <v>13201</v>
      </c>
      <c r="C23033" s="2">
        <v>41452</v>
      </c>
      <c r="D23033" s="2">
        <v>41452</v>
      </c>
      <c r="E23033" s="1" t="s">
        <v>26364</v>
      </c>
      <c r="F23033" s="1">
        <v>100219</v>
      </c>
      <c r="G23033" s="15">
        <v>0</v>
      </c>
      <c r="H23033" s="1" t="s">
        <v>24511</v>
      </c>
      <c r="I23033" s="1">
        <v>84</v>
      </c>
      <c r="J23033" s="19">
        <v>71262</v>
      </c>
      <c r="K23033" s="1">
        <v>0</v>
      </c>
      <c r="L23033" s="1">
        <v>1</v>
      </c>
      <c r="M23033" s="1">
        <v>0</v>
      </c>
      <c r="N23033" s="1">
        <v>1</v>
      </c>
      <c r="O23033" s="7">
        <f>VLOOKUP(J23033,DIM_Products!A:G,6,FALSE) * L23033 * (1-M23033)</f>
        <v>128.69999999999999</v>
      </c>
      <c r="P23033" s="7">
        <f t="shared" si="1436"/>
        <v>155.91</v>
      </c>
      <c r="Q23033" s="13">
        <f t="shared" si="1437"/>
        <v>0.82547623629016731</v>
      </c>
      <c r="R23033" s="7">
        <f t="shared" si="1438"/>
        <v>128.69999999999999</v>
      </c>
      <c r="S23033">
        <f t="shared" si="1439"/>
        <v>0</v>
      </c>
      <c r="T23033">
        <v>0</v>
      </c>
      <c r="U23033" s="13">
        <f>1/COUNTIF(B:B,Orders[[#This Row],[Order ID]])</f>
        <v>0.5</v>
      </c>
      <c r="V23033">
        <f>IF(SUMIF(F:F,Orders[[#This Row],[DW_Customer]],U:U)&gt;1,1,0)</f>
        <v>1</v>
      </c>
    </row>
    <row r="23034" spans="1:22" x14ac:dyDescent="0.35">
      <c r="A23034">
        <v>31004</v>
      </c>
      <c r="B23034" s="1" t="s">
        <v>5476</v>
      </c>
      <c r="C23034" s="2">
        <v>41572</v>
      </c>
      <c r="D23034" s="2">
        <v>41577</v>
      </c>
      <c r="E23034" s="1" t="s">
        <v>24503</v>
      </c>
      <c r="F23034" s="1">
        <v>100036</v>
      </c>
      <c r="G23034" s="15">
        <v>0</v>
      </c>
      <c r="H23034" s="1" t="s">
        <v>24510</v>
      </c>
      <c r="I23034" s="1">
        <v>0</v>
      </c>
      <c r="J23034" s="19">
        <v>71001</v>
      </c>
      <c r="K23034" s="1">
        <v>0</v>
      </c>
      <c r="L23034" s="1">
        <v>9</v>
      </c>
      <c r="M23034" s="1">
        <v>0.1</v>
      </c>
      <c r="N23034" s="1">
        <v>1</v>
      </c>
      <c r="O23034" s="7">
        <f>VLOOKUP(J23034,DIM_Products!A:G,6,FALSE) * L23034 * (1-M23034)</f>
        <v>153.81900000000002</v>
      </c>
      <c r="P23034" s="7">
        <f t="shared" si="1436"/>
        <v>349.88400000000001</v>
      </c>
      <c r="Q23034" s="13">
        <f t="shared" si="1437"/>
        <v>0.43962856260932198</v>
      </c>
      <c r="R23034" s="7">
        <f t="shared" si="1438"/>
        <v>153.81900000000002</v>
      </c>
      <c r="S23034">
        <f t="shared" si="1439"/>
        <v>5</v>
      </c>
      <c r="T23034">
        <v>0</v>
      </c>
      <c r="U23034" s="13">
        <f>1/COUNTIF(B:B,Orders[[#This Row],[Order ID]])</f>
        <v>0.5</v>
      </c>
      <c r="V23034">
        <f>IF(SUMIF(F:F,Orders[[#This Row],[DW_Customer]],U:U)&gt;1,1,0)</f>
        <v>1</v>
      </c>
    </row>
    <row r="23035" spans="1:22" x14ac:dyDescent="0.35">
      <c r="A23035">
        <v>68321</v>
      </c>
      <c r="B23035" s="1" t="s">
        <v>5476</v>
      </c>
      <c r="C23035" s="2">
        <v>41572</v>
      </c>
      <c r="D23035" s="2">
        <v>41577</v>
      </c>
      <c r="E23035" s="1" t="s">
        <v>24503</v>
      </c>
      <c r="F23035" s="1">
        <v>100036</v>
      </c>
      <c r="G23035" s="15">
        <v>0</v>
      </c>
      <c r="H23035" s="1" t="s">
        <v>24510</v>
      </c>
      <c r="I23035" s="1">
        <v>0</v>
      </c>
      <c r="J23035" s="19">
        <v>70481</v>
      </c>
      <c r="K23035" s="1">
        <v>0</v>
      </c>
      <c r="L23035" s="1">
        <v>1</v>
      </c>
      <c r="M23035" s="1">
        <v>0.1</v>
      </c>
      <c r="N23035" s="1">
        <v>1</v>
      </c>
      <c r="O23035" s="7">
        <f>VLOOKUP(J23035,DIM_Products!A:G,6,FALSE) * L23035 * (1-M23035)</f>
        <v>196.065</v>
      </c>
      <c r="P23035" s="7">
        <f t="shared" si="1436"/>
        <v>349.88400000000001</v>
      </c>
      <c r="Q23035" s="13">
        <f t="shared" si="1437"/>
        <v>0.56037143739067807</v>
      </c>
      <c r="R23035" s="7">
        <f t="shared" si="1438"/>
        <v>196.065</v>
      </c>
      <c r="S23035">
        <f t="shared" si="1439"/>
        <v>5</v>
      </c>
      <c r="T23035">
        <v>0</v>
      </c>
      <c r="U23035" s="13">
        <f>1/COUNTIF(B:B,Orders[[#This Row],[Order ID]])</f>
        <v>0.5</v>
      </c>
      <c r="V23035">
        <f>IF(SUMIF(F:F,Orders[[#This Row],[DW_Customer]],U:U)&gt;1,1,0)</f>
        <v>1</v>
      </c>
    </row>
    <row r="23036" spans="1:22" x14ac:dyDescent="0.35">
      <c r="A23036">
        <v>30114</v>
      </c>
      <c r="B23036" s="1" t="s">
        <v>4753</v>
      </c>
      <c r="C23036" s="2">
        <v>41634</v>
      </c>
      <c r="D23036" s="2">
        <v>41634</v>
      </c>
      <c r="E23036" s="1" t="s">
        <v>26364</v>
      </c>
      <c r="F23036" s="1">
        <v>100223</v>
      </c>
      <c r="G23036" s="15">
        <v>0</v>
      </c>
      <c r="H23036" s="1" t="s">
        <v>24511</v>
      </c>
      <c r="I23036" s="1">
        <v>190</v>
      </c>
      <c r="J23036" s="19">
        <v>71042</v>
      </c>
      <c r="K23036" s="1">
        <v>0</v>
      </c>
      <c r="L23036" s="1">
        <v>8</v>
      </c>
      <c r="M23036" s="1">
        <v>0.1</v>
      </c>
      <c r="N23036" s="1">
        <v>1</v>
      </c>
      <c r="O23036" s="7">
        <f>VLOOKUP(J23036,DIM_Products!A:G,6,FALSE) * L23036 * (1-M23036)</f>
        <v>247.392</v>
      </c>
      <c r="P23036" s="7">
        <f t="shared" si="1436"/>
        <v>2753.0136000000002</v>
      </c>
      <c r="Q23036" s="13">
        <f t="shared" si="1437"/>
        <v>8.9862251316157674E-2</v>
      </c>
      <c r="R23036" s="7">
        <f t="shared" si="1438"/>
        <v>247.392</v>
      </c>
      <c r="S23036">
        <f t="shared" si="1439"/>
        <v>0</v>
      </c>
      <c r="T23036">
        <v>1</v>
      </c>
      <c r="U23036" s="13">
        <f>1/COUNTIF(B:B,Orders[[#This Row],[Order ID]])</f>
        <v>0.33333333333333331</v>
      </c>
      <c r="V23036">
        <f>IF(SUMIF(F:F,Orders[[#This Row],[DW_Customer]],U:U)&gt;1,1,0)</f>
        <v>1</v>
      </c>
    </row>
    <row r="23037" spans="1:22" x14ac:dyDescent="0.35">
      <c r="A23037">
        <v>41048</v>
      </c>
      <c r="B23037" s="1" t="s">
        <v>4753</v>
      </c>
      <c r="C23037" s="2">
        <v>41634</v>
      </c>
      <c r="D23037" s="2">
        <v>41634</v>
      </c>
      <c r="E23037" s="1" t="s">
        <v>26364</v>
      </c>
      <c r="F23037" s="1">
        <v>100223</v>
      </c>
      <c r="G23037" s="15">
        <v>0</v>
      </c>
      <c r="H23037" s="1" t="s">
        <v>24511</v>
      </c>
      <c r="I23037" s="1">
        <v>190</v>
      </c>
      <c r="J23037" s="19">
        <v>70078</v>
      </c>
      <c r="K23037" s="1">
        <v>0</v>
      </c>
      <c r="L23037" s="1">
        <v>6</v>
      </c>
      <c r="M23037" s="1">
        <v>0.1</v>
      </c>
      <c r="N23037" s="1">
        <v>1</v>
      </c>
      <c r="O23037" s="7">
        <f>VLOOKUP(J23037,DIM_Products!A:G,6,FALSE) * L23037 * (1-M23037)</f>
        <v>1967.3280000000002</v>
      </c>
      <c r="P23037" s="7">
        <f t="shared" si="1436"/>
        <v>2753.0136000000002</v>
      </c>
      <c r="Q23037" s="13">
        <f t="shared" si="1437"/>
        <v>0.71460889259682558</v>
      </c>
      <c r="R23037" s="7">
        <f t="shared" si="1438"/>
        <v>1967.3280000000002</v>
      </c>
      <c r="S23037">
        <f t="shared" si="1439"/>
        <v>0</v>
      </c>
      <c r="T23037">
        <v>1</v>
      </c>
      <c r="U23037" s="13">
        <f>1/COUNTIF(B:B,Orders[[#This Row],[Order ID]])</f>
        <v>0.33333333333333331</v>
      </c>
      <c r="V23037">
        <f>IF(SUMIF(F:F,Orders[[#This Row],[DW_Customer]],U:U)&gt;1,1,0)</f>
        <v>1</v>
      </c>
    </row>
    <row r="23038" spans="1:22" x14ac:dyDescent="0.35">
      <c r="A23038">
        <v>58979</v>
      </c>
      <c r="B23038" s="1" t="s">
        <v>4753</v>
      </c>
      <c r="C23038" s="2">
        <v>41634</v>
      </c>
      <c r="D23038" s="2">
        <v>41634</v>
      </c>
      <c r="E23038" s="1" t="s">
        <v>26364</v>
      </c>
      <c r="F23038" s="1">
        <v>100223</v>
      </c>
      <c r="G23038" s="15">
        <v>0</v>
      </c>
      <c r="H23038" s="1" t="s">
        <v>24511</v>
      </c>
      <c r="I23038" s="1">
        <v>190</v>
      </c>
      <c r="J23038" s="19">
        <v>70068</v>
      </c>
      <c r="K23038" s="1">
        <v>0</v>
      </c>
      <c r="L23038" s="1">
        <v>4</v>
      </c>
      <c r="M23038" s="1">
        <v>0.1</v>
      </c>
      <c r="N23038" s="1">
        <v>1</v>
      </c>
      <c r="O23038" s="7">
        <f>VLOOKUP(J23038,DIM_Products!A:G,6,FALSE) * L23038 * (1-M23038)</f>
        <v>538.29360000000008</v>
      </c>
      <c r="P23038" s="7">
        <f t="shared" si="1436"/>
        <v>2753.0136000000002</v>
      </c>
      <c r="Q23038" s="13">
        <f t="shared" si="1437"/>
        <v>0.19552885608701681</v>
      </c>
      <c r="R23038" s="7">
        <f t="shared" si="1438"/>
        <v>538.29360000000008</v>
      </c>
      <c r="S23038">
        <f t="shared" si="1439"/>
        <v>0</v>
      </c>
      <c r="T23038">
        <v>1</v>
      </c>
      <c r="U23038" s="13">
        <f>1/COUNTIF(B:B,Orders[[#This Row],[Order ID]])</f>
        <v>0.33333333333333331</v>
      </c>
      <c r="V23038">
        <f>IF(SUMIF(F:F,Orders[[#This Row],[DW_Customer]],U:U)&gt;1,1,0)</f>
        <v>1</v>
      </c>
    </row>
    <row r="23039" spans="1:22" x14ac:dyDescent="0.35">
      <c r="A23039">
        <v>32154</v>
      </c>
      <c r="B23039" s="1" t="s">
        <v>9269</v>
      </c>
      <c r="C23039" s="2">
        <v>41470</v>
      </c>
      <c r="D23039" s="2">
        <v>41476</v>
      </c>
      <c r="E23039" s="1" t="s">
        <v>24503</v>
      </c>
      <c r="F23039" s="1">
        <v>101253</v>
      </c>
      <c r="G23039" s="15">
        <v>0</v>
      </c>
      <c r="H23039" s="1" t="s">
        <v>24510</v>
      </c>
      <c r="I23039" s="1">
        <v>0</v>
      </c>
      <c r="J23039" s="19">
        <v>70978</v>
      </c>
      <c r="K23039" s="1">
        <v>0</v>
      </c>
      <c r="L23039" s="1">
        <v>8</v>
      </c>
      <c r="M23039" s="1">
        <v>0</v>
      </c>
      <c r="N23039" s="1">
        <v>1</v>
      </c>
      <c r="O23039" s="7">
        <f>VLOOKUP(J23039,DIM_Products!A:G,6,FALSE) * L23039 * (1-M23039)</f>
        <v>356.64000000000004</v>
      </c>
      <c r="P23039" s="7">
        <f t="shared" si="1436"/>
        <v>729.2800000000002</v>
      </c>
      <c r="Q23039" s="13">
        <f t="shared" si="1437"/>
        <v>0.48903027643703373</v>
      </c>
      <c r="R23039" s="7">
        <f t="shared" si="1438"/>
        <v>356.64000000000004</v>
      </c>
      <c r="S23039">
        <f t="shared" si="1439"/>
        <v>6</v>
      </c>
      <c r="T23039">
        <v>0</v>
      </c>
      <c r="U23039" s="13">
        <f>1/COUNTIF(B:B,Orders[[#This Row],[Order ID]])</f>
        <v>0.33333333333333331</v>
      </c>
      <c r="V23039">
        <f>IF(SUMIF(F:F,Orders[[#This Row],[DW_Customer]],U:U)&gt;1,1,0)</f>
        <v>1</v>
      </c>
    </row>
    <row r="23040" spans="1:22" x14ac:dyDescent="0.35">
      <c r="A23040">
        <v>50592</v>
      </c>
      <c r="B23040" s="1" t="s">
        <v>9269</v>
      </c>
      <c r="C23040" s="2">
        <v>41470</v>
      </c>
      <c r="D23040" s="2">
        <v>41476</v>
      </c>
      <c r="E23040" s="1" t="s">
        <v>24503</v>
      </c>
      <c r="F23040" s="1">
        <v>101253</v>
      </c>
      <c r="G23040" s="15">
        <v>0</v>
      </c>
      <c r="H23040" s="1" t="s">
        <v>24510</v>
      </c>
      <c r="I23040" s="1">
        <v>0</v>
      </c>
      <c r="J23040" s="19">
        <v>71080</v>
      </c>
      <c r="K23040" s="1">
        <v>0</v>
      </c>
      <c r="L23040" s="1">
        <v>5</v>
      </c>
      <c r="M23040" s="1">
        <v>0</v>
      </c>
      <c r="N23040" s="1">
        <v>1</v>
      </c>
      <c r="O23040" s="7">
        <f>VLOOKUP(J23040,DIM_Products!A:G,6,FALSE) * L23040 * (1-M23040)</f>
        <v>356.70000000000005</v>
      </c>
      <c r="P23040" s="7">
        <f t="shared" si="1436"/>
        <v>729.2800000000002</v>
      </c>
      <c r="Q23040" s="13">
        <f t="shared" si="1437"/>
        <v>0.48911254936375598</v>
      </c>
      <c r="R23040" s="7">
        <f t="shared" si="1438"/>
        <v>356.70000000000005</v>
      </c>
      <c r="S23040">
        <f t="shared" si="1439"/>
        <v>6</v>
      </c>
      <c r="T23040">
        <v>0</v>
      </c>
      <c r="U23040" s="13">
        <f>1/COUNTIF(B:B,Orders[[#This Row],[Order ID]])</f>
        <v>0.33333333333333331</v>
      </c>
      <c r="V23040">
        <f>IF(SUMIF(F:F,Orders[[#This Row],[DW_Customer]],U:U)&gt;1,1,0)</f>
        <v>1</v>
      </c>
    </row>
    <row r="23041" spans="1:22" x14ac:dyDescent="0.35">
      <c r="A23041">
        <v>69100</v>
      </c>
      <c r="B23041" s="1" t="s">
        <v>9269</v>
      </c>
      <c r="C23041" s="2">
        <v>41470</v>
      </c>
      <c r="D23041" s="2">
        <v>41476</v>
      </c>
      <c r="E23041" s="1" t="s">
        <v>24503</v>
      </c>
      <c r="F23041" s="1">
        <v>101253</v>
      </c>
      <c r="G23041" s="15">
        <v>0</v>
      </c>
      <c r="H23041" s="1" t="s">
        <v>24510</v>
      </c>
      <c r="I23041" s="1">
        <v>0</v>
      </c>
      <c r="J23041" s="19">
        <v>70892</v>
      </c>
      <c r="K23041" s="1">
        <v>0</v>
      </c>
      <c r="L23041" s="1">
        <v>1</v>
      </c>
      <c r="M23041" s="1">
        <v>0</v>
      </c>
      <c r="N23041" s="1">
        <v>1</v>
      </c>
      <c r="O23041" s="7">
        <f>VLOOKUP(J23041,DIM_Products!A:G,6,FALSE) * L23041 * (1-M23041)</f>
        <v>15.940000000000003</v>
      </c>
      <c r="P23041" s="7">
        <f t="shared" si="1436"/>
        <v>729.2800000000002</v>
      </c>
      <c r="Q23041" s="13">
        <f t="shared" si="1437"/>
        <v>2.185717419921018E-2</v>
      </c>
      <c r="R23041" s="7">
        <f t="shared" si="1438"/>
        <v>15.940000000000003</v>
      </c>
      <c r="S23041">
        <f t="shared" si="1439"/>
        <v>6</v>
      </c>
      <c r="T23041">
        <v>0</v>
      </c>
      <c r="U23041" s="13">
        <f>1/COUNTIF(B:B,Orders[[#This Row],[Order ID]])</f>
        <v>0.33333333333333331</v>
      </c>
      <c r="V23041">
        <f>IF(SUMIF(F:F,Orders[[#This Row],[DW_Customer]],U:U)&gt;1,1,0)</f>
        <v>1</v>
      </c>
    </row>
    <row r="23042" spans="1:22" x14ac:dyDescent="0.35">
      <c r="A23042">
        <v>32790</v>
      </c>
      <c r="B23042" s="1" t="s">
        <v>9088</v>
      </c>
      <c r="C23042" s="2">
        <v>41593</v>
      </c>
      <c r="D23042" s="2">
        <v>41598</v>
      </c>
      <c r="E23042" s="1" t="s">
        <v>24503</v>
      </c>
      <c r="F23042" s="1">
        <v>100389</v>
      </c>
      <c r="G23042" s="15">
        <v>0</v>
      </c>
      <c r="H23042" s="1" t="s">
        <v>24510</v>
      </c>
      <c r="I23042" s="1">
        <v>0</v>
      </c>
      <c r="J23042" s="19">
        <v>70669</v>
      </c>
      <c r="K23042" s="1">
        <v>0</v>
      </c>
      <c r="L23042" s="1">
        <v>7</v>
      </c>
      <c r="M23042" s="1">
        <v>0.1</v>
      </c>
      <c r="N23042" s="1">
        <v>1</v>
      </c>
      <c r="O23042" s="7">
        <f>VLOOKUP(J23042,DIM_Products!A:G,6,FALSE) * L23042 * (1-M23042)</f>
        <v>192.40200000000002</v>
      </c>
      <c r="P23042" s="7">
        <f t="shared" ref="P23042:P23105" si="1440">SUMIF(B:B,B:B,O:O)</f>
        <v>192.40200000000002</v>
      </c>
      <c r="Q23042" s="13">
        <f t="shared" ref="Q23042:Q23105" si="1441">O23042/P23042</f>
        <v>1</v>
      </c>
      <c r="R23042" s="7">
        <f t="shared" ref="R23042:R23105" si="1442">O23042+Q23042*K23042</f>
        <v>192.40200000000002</v>
      </c>
      <c r="S23042">
        <f t="shared" ref="S23042:S23105" si="1443">D23042-C23042</f>
        <v>5</v>
      </c>
      <c r="T23042">
        <v>0</v>
      </c>
      <c r="U23042" s="13">
        <f>1/COUNTIF(B:B,Orders[[#This Row],[Order ID]])</f>
        <v>1</v>
      </c>
      <c r="V23042">
        <f>IF(SUMIF(F:F,Orders[[#This Row],[DW_Customer]],U:U)&gt;1,1,0)</f>
        <v>1</v>
      </c>
    </row>
    <row r="23043" spans="1:22" x14ac:dyDescent="0.35">
      <c r="A23043">
        <v>33836</v>
      </c>
      <c r="B23043" s="1" t="s">
        <v>8174</v>
      </c>
      <c r="C23043" s="2">
        <v>41344</v>
      </c>
      <c r="D23043" s="2">
        <v>41344</v>
      </c>
      <c r="E23043" s="1" t="s">
        <v>26364</v>
      </c>
      <c r="F23043" s="1">
        <v>100023</v>
      </c>
      <c r="G23043" s="15">
        <v>0</v>
      </c>
      <c r="H23043" s="1" t="s">
        <v>24511</v>
      </c>
      <c r="I23043" s="1">
        <v>105</v>
      </c>
      <c r="J23043" s="19">
        <v>70188</v>
      </c>
      <c r="K23043" s="1">
        <v>0</v>
      </c>
      <c r="L23043" s="1">
        <v>6</v>
      </c>
      <c r="M23043" s="1">
        <v>0.1</v>
      </c>
      <c r="N23043" s="1">
        <v>1</v>
      </c>
      <c r="O23043" s="7">
        <f>VLOOKUP(J23043,DIM_Products!A:G,6,FALSE) * L23043 * (1-M23043)</f>
        <v>164.94840000000002</v>
      </c>
      <c r="P23043" s="7">
        <f t="shared" si="1440"/>
        <v>4120.7075999999997</v>
      </c>
      <c r="Q23043" s="13">
        <f t="shared" si="1441"/>
        <v>4.0029144509064425E-2</v>
      </c>
      <c r="R23043" s="7">
        <f t="shared" si="1442"/>
        <v>164.94840000000002</v>
      </c>
      <c r="S23043">
        <f t="shared" si="1443"/>
        <v>0</v>
      </c>
      <c r="T23043">
        <v>0</v>
      </c>
      <c r="U23043" s="13">
        <f>1/COUNTIF(B:B,Orders[[#This Row],[Order ID]])</f>
        <v>0.25</v>
      </c>
      <c r="V23043">
        <f>IF(SUMIF(F:F,Orders[[#This Row],[DW_Customer]],U:U)&gt;1,1,0)</f>
        <v>1</v>
      </c>
    </row>
    <row r="23044" spans="1:22" x14ac:dyDescent="0.35">
      <c r="A23044">
        <v>37407</v>
      </c>
      <c r="B23044" s="1" t="s">
        <v>8174</v>
      </c>
      <c r="C23044" s="2">
        <v>41344</v>
      </c>
      <c r="D23044" s="2">
        <v>41344</v>
      </c>
      <c r="E23044" s="1" t="s">
        <v>26364</v>
      </c>
      <c r="F23044" s="1">
        <v>100023</v>
      </c>
      <c r="G23044" s="15">
        <v>0</v>
      </c>
      <c r="H23044" s="1" t="s">
        <v>24511</v>
      </c>
      <c r="I23044" s="1">
        <v>105</v>
      </c>
      <c r="J23044" s="19">
        <v>70008</v>
      </c>
      <c r="K23044" s="1">
        <v>0</v>
      </c>
      <c r="L23044" s="1">
        <v>8</v>
      </c>
      <c r="M23044" s="1">
        <v>0.1</v>
      </c>
      <c r="N23044" s="1">
        <v>1</v>
      </c>
      <c r="O23044" s="7">
        <f>VLOOKUP(J23044,DIM_Products!A:G,6,FALSE) * L23044 * (1-M23044)</f>
        <v>2975.6159999999995</v>
      </c>
      <c r="P23044" s="7">
        <f t="shared" si="1440"/>
        <v>4120.7075999999997</v>
      </c>
      <c r="Q23044" s="13">
        <f t="shared" si="1441"/>
        <v>0.72211287207080643</v>
      </c>
      <c r="R23044" s="7">
        <f t="shared" si="1442"/>
        <v>2975.6159999999995</v>
      </c>
      <c r="S23044">
        <f t="shared" si="1443"/>
        <v>0</v>
      </c>
      <c r="T23044">
        <v>0</v>
      </c>
      <c r="U23044" s="13">
        <f>1/COUNTIF(B:B,Orders[[#This Row],[Order ID]])</f>
        <v>0.25</v>
      </c>
      <c r="V23044">
        <f>IF(SUMIF(F:F,Orders[[#This Row],[DW_Customer]],U:U)&gt;1,1,0)</f>
        <v>1</v>
      </c>
    </row>
    <row r="23045" spans="1:22" x14ac:dyDescent="0.35">
      <c r="A23045">
        <v>52657</v>
      </c>
      <c r="B23045" s="1" t="s">
        <v>8174</v>
      </c>
      <c r="C23045" s="2">
        <v>41344</v>
      </c>
      <c r="D23045" s="2">
        <v>41344</v>
      </c>
      <c r="E23045" s="1" t="s">
        <v>26364</v>
      </c>
      <c r="F23045" s="1">
        <v>100023</v>
      </c>
      <c r="G23045" s="15">
        <v>0</v>
      </c>
      <c r="H23045" s="1" t="s">
        <v>24511</v>
      </c>
      <c r="I23045" s="1">
        <v>105</v>
      </c>
      <c r="J23045" s="19">
        <v>70902</v>
      </c>
      <c r="K23045" s="1">
        <v>0</v>
      </c>
      <c r="L23045" s="1">
        <v>4</v>
      </c>
      <c r="M23045" s="1">
        <v>0.1</v>
      </c>
      <c r="N23045" s="1">
        <v>1</v>
      </c>
      <c r="O23045" s="7">
        <f>VLOOKUP(J23045,DIM_Products!A:G,6,FALSE) * L23045 * (1-M23045)</f>
        <v>24.019200000000001</v>
      </c>
      <c r="P23045" s="7">
        <f t="shared" si="1440"/>
        <v>4120.7075999999997</v>
      </c>
      <c r="Q23045" s="13">
        <f t="shared" si="1441"/>
        <v>5.8289018128828175E-3</v>
      </c>
      <c r="R23045" s="7">
        <f t="shared" si="1442"/>
        <v>24.019200000000001</v>
      </c>
      <c r="S23045">
        <f t="shared" si="1443"/>
        <v>0</v>
      </c>
      <c r="T23045">
        <v>0</v>
      </c>
      <c r="U23045" s="13">
        <f>1/COUNTIF(B:B,Orders[[#This Row],[Order ID]])</f>
        <v>0.25</v>
      </c>
      <c r="V23045">
        <f>IF(SUMIF(F:F,Orders[[#This Row],[DW_Customer]],U:U)&gt;1,1,0)</f>
        <v>1</v>
      </c>
    </row>
    <row r="23046" spans="1:22" x14ac:dyDescent="0.35">
      <c r="A23046">
        <v>67920</v>
      </c>
      <c r="B23046" s="1" t="s">
        <v>8174</v>
      </c>
      <c r="C23046" s="2">
        <v>41344</v>
      </c>
      <c r="D23046" s="2">
        <v>41344</v>
      </c>
      <c r="E23046" s="1" t="s">
        <v>26364</v>
      </c>
      <c r="F23046" s="1">
        <v>100023</v>
      </c>
      <c r="G23046" s="15">
        <v>0</v>
      </c>
      <c r="H23046" s="1" t="s">
        <v>24511</v>
      </c>
      <c r="I23046" s="1">
        <v>105</v>
      </c>
      <c r="J23046" s="19">
        <v>70414</v>
      </c>
      <c r="K23046" s="1">
        <v>0</v>
      </c>
      <c r="L23046" s="1">
        <v>2</v>
      </c>
      <c r="M23046" s="1">
        <v>0.1</v>
      </c>
      <c r="N23046" s="1">
        <v>1</v>
      </c>
      <c r="O23046" s="7">
        <f>VLOOKUP(J23046,DIM_Products!A:G,6,FALSE) * L23046 * (1-M23046)</f>
        <v>956.12399999999991</v>
      </c>
      <c r="P23046" s="7">
        <f t="shared" si="1440"/>
        <v>4120.7075999999997</v>
      </c>
      <c r="Q23046" s="13">
        <f t="shared" si="1441"/>
        <v>0.23202908160724628</v>
      </c>
      <c r="R23046" s="7">
        <f t="shared" si="1442"/>
        <v>956.12399999999991</v>
      </c>
      <c r="S23046">
        <f t="shared" si="1443"/>
        <v>0</v>
      </c>
      <c r="T23046">
        <v>0</v>
      </c>
      <c r="U23046" s="13">
        <f>1/COUNTIF(B:B,Orders[[#This Row],[Order ID]])</f>
        <v>0.25</v>
      </c>
      <c r="V23046">
        <f>IF(SUMIF(F:F,Orders[[#This Row],[DW_Customer]],U:U)&gt;1,1,0)</f>
        <v>1</v>
      </c>
    </row>
    <row r="23047" spans="1:22" x14ac:dyDescent="0.35">
      <c r="A23047">
        <v>46537</v>
      </c>
      <c r="B23047" s="1" t="s">
        <v>13341</v>
      </c>
      <c r="C23047" s="2">
        <v>41597</v>
      </c>
      <c r="D23047" s="2">
        <v>41597</v>
      </c>
      <c r="E23047" s="1" t="s">
        <v>26364</v>
      </c>
      <c r="F23047" s="1">
        <v>100660</v>
      </c>
      <c r="G23047" s="15">
        <v>0</v>
      </c>
      <c r="H23047" s="1" t="s">
        <v>24511</v>
      </c>
      <c r="I23047" s="1">
        <v>903</v>
      </c>
      <c r="J23047" s="19">
        <v>71263</v>
      </c>
      <c r="K23047" s="1">
        <v>0</v>
      </c>
      <c r="L23047" s="1">
        <v>4</v>
      </c>
      <c r="M23047" s="1">
        <v>0.25</v>
      </c>
      <c r="N23047" s="1">
        <v>1</v>
      </c>
      <c r="O23047" s="7">
        <f>VLOOKUP(J23047,DIM_Products!A:G,6,FALSE) * L23047 * (1-M23047)</f>
        <v>858.92399999999998</v>
      </c>
      <c r="P23047" s="7">
        <f t="shared" si="1440"/>
        <v>858.92399999999998</v>
      </c>
      <c r="Q23047" s="13">
        <f t="shared" si="1441"/>
        <v>1</v>
      </c>
      <c r="R23047" s="7">
        <f t="shared" si="1442"/>
        <v>858.92399999999998</v>
      </c>
      <c r="S23047">
        <f t="shared" si="1443"/>
        <v>0</v>
      </c>
      <c r="T23047">
        <v>1</v>
      </c>
      <c r="U23047" s="13">
        <f>1/COUNTIF(B:B,Orders[[#This Row],[Order ID]])</f>
        <v>1</v>
      </c>
      <c r="V23047">
        <f>IF(SUMIF(F:F,Orders[[#This Row],[DW_Customer]],U:U)&gt;1,1,0)</f>
        <v>1</v>
      </c>
    </row>
    <row r="23048" spans="1:22" x14ac:dyDescent="0.35">
      <c r="A23048">
        <v>35966</v>
      </c>
      <c r="B23048" s="1" t="s">
        <v>16469</v>
      </c>
      <c r="C23048" s="2">
        <v>41580</v>
      </c>
      <c r="D23048" s="2">
        <v>41580</v>
      </c>
      <c r="E23048" s="1" t="s">
        <v>26364</v>
      </c>
      <c r="F23048" s="1">
        <v>100762</v>
      </c>
      <c r="G23048" s="15">
        <v>0</v>
      </c>
      <c r="H23048" s="1" t="s">
        <v>24511</v>
      </c>
      <c r="I23048" s="1">
        <v>16</v>
      </c>
      <c r="J23048" s="19">
        <v>70490</v>
      </c>
      <c r="K23048" s="1">
        <v>0</v>
      </c>
      <c r="L23048" s="1">
        <v>6</v>
      </c>
      <c r="M23048" s="1">
        <v>0</v>
      </c>
      <c r="N23048" s="1">
        <v>1</v>
      </c>
      <c r="O23048" s="7">
        <f>VLOOKUP(J23048,DIM_Products!A:G,6,FALSE) * L23048 * (1-M23048)</f>
        <v>1494.7200000000005</v>
      </c>
      <c r="P23048" s="7">
        <f t="shared" si="1440"/>
        <v>1606.5600000000004</v>
      </c>
      <c r="Q23048" s="13">
        <f t="shared" si="1441"/>
        <v>0.93038541977890654</v>
      </c>
      <c r="R23048" s="7">
        <f t="shared" si="1442"/>
        <v>1494.7200000000005</v>
      </c>
      <c r="S23048">
        <f t="shared" si="1443"/>
        <v>0</v>
      </c>
      <c r="T23048">
        <v>1</v>
      </c>
      <c r="U23048" s="13">
        <f>1/COUNTIF(B:B,Orders[[#This Row],[Order ID]])</f>
        <v>0.5</v>
      </c>
      <c r="V23048">
        <f>IF(SUMIF(F:F,Orders[[#This Row],[DW_Customer]],U:U)&gt;1,1,0)</f>
        <v>1</v>
      </c>
    </row>
    <row r="23049" spans="1:22" x14ac:dyDescent="0.35">
      <c r="A23049">
        <v>61678</v>
      </c>
      <c r="B23049" s="1" t="s">
        <v>16469</v>
      </c>
      <c r="C23049" s="2">
        <v>41580</v>
      </c>
      <c r="D23049" s="2">
        <v>41580</v>
      </c>
      <c r="E23049" s="1" t="s">
        <v>26364</v>
      </c>
      <c r="F23049" s="1">
        <v>100762</v>
      </c>
      <c r="G23049" s="15">
        <v>0</v>
      </c>
      <c r="H23049" s="1" t="s">
        <v>24511</v>
      </c>
      <c r="I23049" s="1">
        <v>16</v>
      </c>
      <c r="J23049" s="19">
        <v>70887</v>
      </c>
      <c r="K23049" s="1">
        <v>0</v>
      </c>
      <c r="L23049" s="1">
        <v>4</v>
      </c>
      <c r="M23049" s="1">
        <v>0</v>
      </c>
      <c r="N23049" s="1">
        <v>1</v>
      </c>
      <c r="O23049" s="7">
        <f>VLOOKUP(J23049,DIM_Products!A:G,6,FALSE) * L23049 * (1-M23049)</f>
        <v>111.83999999999999</v>
      </c>
      <c r="P23049" s="7">
        <f t="shared" si="1440"/>
        <v>1606.5600000000004</v>
      </c>
      <c r="Q23049" s="13">
        <f t="shared" si="1441"/>
        <v>6.9614580221093486E-2</v>
      </c>
      <c r="R23049" s="7">
        <f t="shared" si="1442"/>
        <v>111.83999999999999</v>
      </c>
      <c r="S23049">
        <f t="shared" si="1443"/>
        <v>0</v>
      </c>
      <c r="T23049">
        <v>1</v>
      </c>
      <c r="U23049" s="13">
        <f>1/COUNTIF(B:B,Orders[[#This Row],[Order ID]])</f>
        <v>0.5</v>
      </c>
      <c r="V23049">
        <f>IF(SUMIF(F:F,Orders[[#This Row],[DW_Customer]],U:U)&gt;1,1,0)</f>
        <v>1</v>
      </c>
    </row>
    <row r="23050" spans="1:22" x14ac:dyDescent="0.35">
      <c r="A23050">
        <v>43773</v>
      </c>
      <c r="B23050" s="1" t="s">
        <v>21046</v>
      </c>
      <c r="C23050" s="2">
        <v>41635</v>
      </c>
      <c r="D23050" s="2">
        <v>41639</v>
      </c>
      <c r="E23050" s="1" t="s">
        <v>24503</v>
      </c>
      <c r="F23050" s="1">
        <v>101157</v>
      </c>
      <c r="G23050" s="15">
        <v>0</v>
      </c>
      <c r="H23050" s="1" t="s">
        <v>24510</v>
      </c>
      <c r="I23050" s="1">
        <v>0</v>
      </c>
      <c r="J23050" s="19">
        <v>70743</v>
      </c>
      <c r="K23050" s="1">
        <v>0</v>
      </c>
      <c r="L23050" s="1">
        <v>3</v>
      </c>
      <c r="M23050" s="1">
        <v>0</v>
      </c>
      <c r="N23050" s="1">
        <v>1</v>
      </c>
      <c r="O23050" s="7">
        <f>VLOOKUP(J23050,DIM_Products!A:G,6,FALSE) * L23050 * (1-M23050)</f>
        <v>53.622</v>
      </c>
      <c r="P23050" s="7">
        <f t="shared" si="1440"/>
        <v>53.622</v>
      </c>
      <c r="Q23050" s="13">
        <f t="shared" si="1441"/>
        <v>1</v>
      </c>
      <c r="R23050" s="7">
        <f t="shared" si="1442"/>
        <v>53.622</v>
      </c>
      <c r="S23050">
        <f t="shared" si="1443"/>
        <v>4</v>
      </c>
      <c r="T23050">
        <v>0</v>
      </c>
      <c r="U23050" s="13">
        <f>1/COUNTIF(B:B,Orders[[#This Row],[Order ID]])</f>
        <v>1</v>
      </c>
      <c r="V23050">
        <f>IF(SUMIF(F:F,Orders[[#This Row],[DW_Customer]],U:U)&gt;1,1,0)</f>
        <v>1</v>
      </c>
    </row>
    <row r="23051" spans="1:22" x14ac:dyDescent="0.35">
      <c r="A23051">
        <v>30738</v>
      </c>
      <c r="B23051" s="1" t="s">
        <v>5290</v>
      </c>
      <c r="C23051" s="2">
        <v>41450</v>
      </c>
      <c r="D23051" s="2">
        <v>41454</v>
      </c>
      <c r="E23051" s="1" t="s">
        <v>24503</v>
      </c>
      <c r="F23051" s="1">
        <v>101161</v>
      </c>
      <c r="G23051" s="15">
        <v>0</v>
      </c>
      <c r="H23051" s="1" t="s">
        <v>24510</v>
      </c>
      <c r="I23051" s="1">
        <v>0</v>
      </c>
      <c r="J23051" s="19">
        <v>70452</v>
      </c>
      <c r="K23051" s="1">
        <v>0</v>
      </c>
      <c r="L23051" s="1">
        <v>8</v>
      </c>
      <c r="M23051" s="1">
        <v>0.1</v>
      </c>
      <c r="N23051" s="1">
        <v>1</v>
      </c>
      <c r="O23051" s="7">
        <f>VLOOKUP(J23051,DIM_Products!A:G,6,FALSE) * L23051 * (1-M23051)</f>
        <v>1945.944</v>
      </c>
      <c r="P23051" s="7">
        <f t="shared" si="1440"/>
        <v>4885.6769999999979</v>
      </c>
      <c r="Q23051" s="13">
        <f t="shared" si="1441"/>
        <v>0.39829567120380671</v>
      </c>
      <c r="R23051" s="7">
        <f t="shared" si="1442"/>
        <v>1945.944</v>
      </c>
      <c r="S23051">
        <f t="shared" si="1443"/>
        <v>4</v>
      </c>
      <c r="T23051">
        <v>1</v>
      </c>
      <c r="U23051" s="13">
        <f>1/COUNTIF(B:B,Orders[[#This Row],[Order ID]])</f>
        <v>0.2</v>
      </c>
      <c r="V23051">
        <f>IF(SUMIF(F:F,Orders[[#This Row],[DW_Customer]],U:U)&gt;1,1,0)</f>
        <v>1</v>
      </c>
    </row>
    <row r="23052" spans="1:22" x14ac:dyDescent="0.35">
      <c r="A23052">
        <v>30960</v>
      </c>
      <c r="B23052" s="1" t="s">
        <v>5290</v>
      </c>
      <c r="C23052" s="2">
        <v>41450</v>
      </c>
      <c r="D23052" s="2">
        <v>41454</v>
      </c>
      <c r="E23052" s="1" t="s">
        <v>24503</v>
      </c>
      <c r="F23052" s="1">
        <v>101161</v>
      </c>
      <c r="G23052" s="15">
        <v>0</v>
      </c>
      <c r="H23052" s="1" t="s">
        <v>24510</v>
      </c>
      <c r="I23052" s="1">
        <v>0</v>
      </c>
      <c r="J23052" s="19">
        <v>70045</v>
      </c>
      <c r="K23052" s="1">
        <v>0</v>
      </c>
      <c r="L23052" s="1">
        <v>6</v>
      </c>
      <c r="M23052" s="1">
        <v>0.1</v>
      </c>
      <c r="N23052" s="1">
        <v>1</v>
      </c>
      <c r="O23052" s="7">
        <f>VLOOKUP(J23052,DIM_Products!A:G,6,FALSE) * L23052 * (1-M23052)</f>
        <v>675.54000000000008</v>
      </c>
      <c r="P23052" s="7">
        <f t="shared" si="1440"/>
        <v>4885.6769999999979</v>
      </c>
      <c r="Q23052" s="13">
        <f t="shared" si="1441"/>
        <v>0.1382694762670558</v>
      </c>
      <c r="R23052" s="7">
        <f t="shared" si="1442"/>
        <v>675.54000000000008</v>
      </c>
      <c r="S23052">
        <f t="shared" si="1443"/>
        <v>4</v>
      </c>
      <c r="T23052">
        <v>1</v>
      </c>
      <c r="U23052" s="13">
        <f>1/COUNTIF(B:B,Orders[[#This Row],[Order ID]])</f>
        <v>0.2</v>
      </c>
      <c r="V23052">
        <f>IF(SUMIF(F:F,Orders[[#This Row],[DW_Customer]],U:U)&gt;1,1,0)</f>
        <v>1</v>
      </c>
    </row>
    <row r="23053" spans="1:22" x14ac:dyDescent="0.35">
      <c r="A23053">
        <v>45930</v>
      </c>
      <c r="B23053" s="1" t="s">
        <v>5290</v>
      </c>
      <c r="C23053" s="2">
        <v>41450</v>
      </c>
      <c r="D23053" s="2">
        <v>41454</v>
      </c>
      <c r="E23053" s="1" t="s">
        <v>24503</v>
      </c>
      <c r="F23053" s="1">
        <v>101161</v>
      </c>
      <c r="G23053" s="15">
        <v>0</v>
      </c>
      <c r="H23053" s="1" t="s">
        <v>24510</v>
      </c>
      <c r="I23053" s="1">
        <v>0</v>
      </c>
      <c r="J23053" s="19">
        <v>70142</v>
      </c>
      <c r="K23053" s="1">
        <v>0</v>
      </c>
      <c r="L23053" s="1">
        <v>5</v>
      </c>
      <c r="M23053" s="1">
        <v>0.1</v>
      </c>
      <c r="N23053" s="1">
        <v>1</v>
      </c>
      <c r="O23053" s="7">
        <f>VLOOKUP(J23053,DIM_Products!A:G,6,FALSE) * L23053 * (1-M23053)</f>
        <v>2065.4999999999991</v>
      </c>
      <c r="P23053" s="7">
        <f t="shared" si="1440"/>
        <v>4885.6769999999979</v>
      </c>
      <c r="Q23053" s="13">
        <f t="shared" si="1441"/>
        <v>0.4227663842697747</v>
      </c>
      <c r="R23053" s="7">
        <f t="shared" si="1442"/>
        <v>2065.4999999999991</v>
      </c>
      <c r="S23053">
        <f t="shared" si="1443"/>
        <v>4</v>
      </c>
      <c r="T23053">
        <v>1</v>
      </c>
      <c r="U23053" s="13">
        <f>1/COUNTIF(B:B,Orders[[#This Row],[Order ID]])</f>
        <v>0.2</v>
      </c>
      <c r="V23053">
        <f>IF(SUMIF(F:F,Orders[[#This Row],[DW_Customer]],U:U)&gt;1,1,0)</f>
        <v>1</v>
      </c>
    </row>
    <row r="23054" spans="1:22" x14ac:dyDescent="0.35">
      <c r="A23054">
        <v>53216</v>
      </c>
      <c r="B23054" s="1" t="s">
        <v>5290</v>
      </c>
      <c r="C23054" s="2">
        <v>41450</v>
      </c>
      <c r="D23054" s="2">
        <v>41454</v>
      </c>
      <c r="E23054" s="1" t="s">
        <v>24503</v>
      </c>
      <c r="F23054" s="1">
        <v>101161</v>
      </c>
      <c r="G23054" s="15">
        <v>0</v>
      </c>
      <c r="H23054" s="1" t="s">
        <v>24510</v>
      </c>
      <c r="I23054" s="1">
        <v>0</v>
      </c>
      <c r="J23054" s="19">
        <v>71002</v>
      </c>
      <c r="K23054" s="1">
        <v>0</v>
      </c>
      <c r="L23054" s="1">
        <v>7</v>
      </c>
      <c r="M23054" s="1">
        <v>0.1</v>
      </c>
      <c r="N23054" s="1">
        <v>1</v>
      </c>
      <c r="O23054" s="7">
        <f>VLOOKUP(J23054,DIM_Products!A:G,6,FALSE) * L23054 * (1-M23054)</f>
        <v>162.351</v>
      </c>
      <c r="P23054" s="7">
        <f t="shared" si="1440"/>
        <v>4885.6769999999979</v>
      </c>
      <c r="Q23054" s="13">
        <f t="shared" si="1441"/>
        <v>3.3229990439400739E-2</v>
      </c>
      <c r="R23054" s="7">
        <f t="shared" si="1442"/>
        <v>162.351</v>
      </c>
      <c r="S23054">
        <f t="shared" si="1443"/>
        <v>4</v>
      </c>
      <c r="T23054">
        <v>1</v>
      </c>
      <c r="U23054" s="13">
        <f>1/COUNTIF(B:B,Orders[[#This Row],[Order ID]])</f>
        <v>0.2</v>
      </c>
      <c r="V23054">
        <f>IF(SUMIF(F:F,Orders[[#This Row],[DW_Customer]],U:U)&gt;1,1,0)</f>
        <v>1</v>
      </c>
    </row>
    <row r="23055" spans="1:22" x14ac:dyDescent="0.35">
      <c r="A23055">
        <v>63827</v>
      </c>
      <c r="B23055" s="1" t="s">
        <v>5290</v>
      </c>
      <c r="C23055" s="2">
        <v>41450</v>
      </c>
      <c r="D23055" s="2">
        <v>41454</v>
      </c>
      <c r="E23055" s="1" t="s">
        <v>24503</v>
      </c>
      <c r="F23055" s="1">
        <v>101161</v>
      </c>
      <c r="G23055" s="15">
        <v>0</v>
      </c>
      <c r="H23055" s="1" t="s">
        <v>24510</v>
      </c>
      <c r="I23055" s="1">
        <v>0</v>
      </c>
      <c r="J23055" s="19">
        <v>70709</v>
      </c>
      <c r="K23055" s="1">
        <v>0</v>
      </c>
      <c r="L23055" s="1">
        <v>2</v>
      </c>
      <c r="M23055" s="1">
        <v>0.1</v>
      </c>
      <c r="N23055" s="1">
        <v>1</v>
      </c>
      <c r="O23055" s="7">
        <f>VLOOKUP(J23055,DIM_Products!A:G,6,FALSE) * L23055 * (1-M23055)</f>
        <v>36.341999999999999</v>
      </c>
      <c r="P23055" s="7">
        <f t="shared" si="1440"/>
        <v>4885.6769999999979</v>
      </c>
      <c r="Q23055" s="13">
        <f t="shared" si="1441"/>
        <v>7.4384778199623131E-3</v>
      </c>
      <c r="R23055" s="7">
        <f t="shared" si="1442"/>
        <v>36.341999999999999</v>
      </c>
      <c r="S23055">
        <f t="shared" si="1443"/>
        <v>4</v>
      </c>
      <c r="T23055">
        <v>1</v>
      </c>
      <c r="U23055" s="13">
        <f>1/COUNTIF(B:B,Orders[[#This Row],[Order ID]])</f>
        <v>0.2</v>
      </c>
      <c r="V23055">
        <f>IF(SUMIF(F:F,Orders[[#This Row],[DW_Customer]],U:U)&gt;1,1,0)</f>
        <v>1</v>
      </c>
    </row>
    <row r="23056" spans="1:22" x14ac:dyDescent="0.35">
      <c r="A23056">
        <v>31697</v>
      </c>
      <c r="B23056" s="1" t="s">
        <v>6995</v>
      </c>
      <c r="C23056" s="2">
        <v>41442</v>
      </c>
      <c r="D23056" s="2">
        <v>41445</v>
      </c>
      <c r="E23056" s="1" t="s">
        <v>24501</v>
      </c>
      <c r="F23056" s="1">
        <v>101230</v>
      </c>
      <c r="G23056" s="15">
        <v>0</v>
      </c>
      <c r="H23056" s="1" t="s">
        <v>24510</v>
      </c>
      <c r="I23056" s="1">
        <v>0</v>
      </c>
      <c r="J23056" s="19">
        <v>70425</v>
      </c>
      <c r="K23056" s="1">
        <v>0</v>
      </c>
      <c r="L23056" s="1">
        <v>9</v>
      </c>
      <c r="M23056" s="1">
        <v>0.1</v>
      </c>
      <c r="N23056" s="1">
        <v>1</v>
      </c>
      <c r="O23056" s="7">
        <f>VLOOKUP(J23056,DIM_Products!A:G,6,FALSE) * L23056 * (1-M23056)</f>
        <v>3763.8270000000007</v>
      </c>
      <c r="P23056" s="7">
        <f t="shared" si="1440"/>
        <v>4203.5148000000008</v>
      </c>
      <c r="Q23056" s="13">
        <f t="shared" si="1441"/>
        <v>0.89539996385881637</v>
      </c>
      <c r="R23056" s="7">
        <f t="shared" si="1442"/>
        <v>3763.8270000000007</v>
      </c>
      <c r="S23056">
        <f t="shared" si="1443"/>
        <v>3</v>
      </c>
      <c r="T23056">
        <v>0</v>
      </c>
      <c r="U23056" s="13">
        <f>1/COUNTIF(B:B,Orders[[#This Row],[Order ID]])</f>
        <v>0.2</v>
      </c>
      <c r="V23056">
        <f>IF(SUMIF(F:F,Orders[[#This Row],[DW_Customer]],U:U)&gt;1,1,0)</f>
        <v>1</v>
      </c>
    </row>
    <row r="23057" spans="1:22" x14ac:dyDescent="0.35">
      <c r="A23057">
        <v>37712</v>
      </c>
      <c r="B23057" s="1" t="s">
        <v>6995</v>
      </c>
      <c r="C23057" s="2">
        <v>41442</v>
      </c>
      <c r="D23057" s="2">
        <v>41445</v>
      </c>
      <c r="E23057" s="1" t="s">
        <v>24501</v>
      </c>
      <c r="F23057" s="1">
        <v>101230</v>
      </c>
      <c r="G23057" s="15">
        <v>0</v>
      </c>
      <c r="H23057" s="1" t="s">
        <v>24510</v>
      </c>
      <c r="I23057" s="1">
        <v>0</v>
      </c>
      <c r="J23057" s="19">
        <v>70843</v>
      </c>
      <c r="K23057" s="1">
        <v>0</v>
      </c>
      <c r="L23057" s="1">
        <v>3</v>
      </c>
      <c r="M23057" s="1">
        <v>0.1</v>
      </c>
      <c r="N23057" s="1">
        <v>1</v>
      </c>
      <c r="O23057" s="7">
        <f>VLOOKUP(J23057,DIM_Products!A:G,6,FALSE) * L23057 * (1-M23057)</f>
        <v>36.287999999999997</v>
      </c>
      <c r="P23057" s="7">
        <f t="shared" si="1440"/>
        <v>4203.5148000000008</v>
      </c>
      <c r="Q23057" s="13">
        <f t="shared" si="1441"/>
        <v>8.6327756000763901E-3</v>
      </c>
      <c r="R23057" s="7">
        <f t="shared" si="1442"/>
        <v>36.287999999999997</v>
      </c>
      <c r="S23057">
        <f t="shared" si="1443"/>
        <v>3</v>
      </c>
      <c r="T23057">
        <v>0</v>
      </c>
      <c r="U23057" s="13">
        <f>1/COUNTIF(B:B,Orders[[#This Row],[Order ID]])</f>
        <v>0.2</v>
      </c>
      <c r="V23057">
        <f>IF(SUMIF(F:F,Orders[[#This Row],[DW_Customer]],U:U)&gt;1,1,0)</f>
        <v>1</v>
      </c>
    </row>
    <row r="23058" spans="1:22" x14ac:dyDescent="0.35">
      <c r="A23058">
        <v>38852</v>
      </c>
      <c r="B23058" s="1" t="s">
        <v>6995</v>
      </c>
      <c r="C23058" s="2">
        <v>41442</v>
      </c>
      <c r="D23058" s="2">
        <v>41445</v>
      </c>
      <c r="E23058" s="1" t="s">
        <v>24501</v>
      </c>
      <c r="F23058" s="1">
        <v>101230</v>
      </c>
      <c r="G23058" s="15">
        <v>0</v>
      </c>
      <c r="H23058" s="1" t="s">
        <v>24510</v>
      </c>
      <c r="I23058" s="1">
        <v>0</v>
      </c>
      <c r="J23058" s="19">
        <v>70064</v>
      </c>
      <c r="K23058" s="1">
        <v>0</v>
      </c>
      <c r="L23058" s="1">
        <v>2</v>
      </c>
      <c r="M23058" s="1">
        <v>0.1</v>
      </c>
      <c r="N23058" s="1">
        <v>1</v>
      </c>
      <c r="O23058" s="7">
        <f>VLOOKUP(J23058,DIM_Products!A:G,6,FALSE) * L23058 * (1-M23058)</f>
        <v>240.03540000000001</v>
      </c>
      <c r="P23058" s="7">
        <f t="shared" si="1440"/>
        <v>4203.5148000000008</v>
      </c>
      <c r="Q23058" s="13">
        <f t="shared" si="1441"/>
        <v>5.7103498243898168E-2</v>
      </c>
      <c r="R23058" s="7">
        <f t="shared" si="1442"/>
        <v>240.03540000000001</v>
      </c>
      <c r="S23058">
        <f t="shared" si="1443"/>
        <v>3</v>
      </c>
      <c r="T23058">
        <v>0</v>
      </c>
      <c r="U23058" s="13">
        <f>1/COUNTIF(B:B,Orders[[#This Row],[Order ID]])</f>
        <v>0.2</v>
      </c>
      <c r="V23058">
        <f>IF(SUMIF(F:F,Orders[[#This Row],[DW_Customer]],U:U)&gt;1,1,0)</f>
        <v>1</v>
      </c>
    </row>
    <row r="23059" spans="1:22" x14ac:dyDescent="0.35">
      <c r="A23059">
        <v>67161</v>
      </c>
      <c r="B23059" s="1" t="s">
        <v>6995</v>
      </c>
      <c r="C23059" s="2">
        <v>41442</v>
      </c>
      <c r="D23059" s="2">
        <v>41445</v>
      </c>
      <c r="E23059" s="1" t="s">
        <v>24501</v>
      </c>
      <c r="F23059" s="1">
        <v>101230</v>
      </c>
      <c r="G23059" s="15">
        <v>0</v>
      </c>
      <c r="H23059" s="1" t="s">
        <v>24510</v>
      </c>
      <c r="I23059" s="1">
        <v>0</v>
      </c>
      <c r="J23059" s="19">
        <v>70158</v>
      </c>
      <c r="K23059" s="1">
        <v>0</v>
      </c>
      <c r="L23059" s="1">
        <v>2</v>
      </c>
      <c r="M23059" s="1">
        <v>0.1</v>
      </c>
      <c r="N23059" s="1">
        <v>1</v>
      </c>
      <c r="O23059" s="7">
        <f>VLOOKUP(J23059,DIM_Products!A:G,6,FALSE) * L23059 * (1-M23059)</f>
        <v>116.61120000000001</v>
      </c>
      <c r="P23059" s="7">
        <f t="shared" si="1440"/>
        <v>4203.5148000000008</v>
      </c>
      <c r="Q23059" s="13">
        <f t="shared" si="1441"/>
        <v>2.7741355876753422E-2</v>
      </c>
      <c r="R23059" s="7">
        <f t="shared" si="1442"/>
        <v>116.61120000000001</v>
      </c>
      <c r="S23059">
        <f t="shared" si="1443"/>
        <v>3</v>
      </c>
      <c r="T23059">
        <v>0</v>
      </c>
      <c r="U23059" s="13">
        <f>1/COUNTIF(B:B,Orders[[#This Row],[Order ID]])</f>
        <v>0.2</v>
      </c>
      <c r="V23059">
        <f>IF(SUMIF(F:F,Orders[[#This Row],[DW_Customer]],U:U)&gt;1,1,0)</f>
        <v>1</v>
      </c>
    </row>
    <row r="23060" spans="1:22" x14ac:dyDescent="0.35">
      <c r="A23060">
        <v>68699</v>
      </c>
      <c r="B23060" s="1" t="s">
        <v>6995</v>
      </c>
      <c r="C23060" s="2">
        <v>41442</v>
      </c>
      <c r="D23060" s="2">
        <v>41445</v>
      </c>
      <c r="E23060" s="1" t="s">
        <v>24501</v>
      </c>
      <c r="F23060" s="1">
        <v>101230</v>
      </c>
      <c r="G23060" s="15">
        <v>0</v>
      </c>
      <c r="H23060" s="1" t="s">
        <v>24510</v>
      </c>
      <c r="I23060" s="1">
        <v>0</v>
      </c>
      <c r="J23060" s="19">
        <v>71492</v>
      </c>
      <c r="K23060" s="1">
        <v>0</v>
      </c>
      <c r="L23060" s="1">
        <v>1</v>
      </c>
      <c r="M23060" s="1">
        <v>0.1</v>
      </c>
      <c r="N23060" s="1">
        <v>1</v>
      </c>
      <c r="O23060" s="7">
        <f>VLOOKUP(J23060,DIM_Products!A:G,6,FALSE) * L23060 * (1-M23060)</f>
        <v>46.753200000000007</v>
      </c>
      <c r="P23060" s="7">
        <f t="shared" si="1440"/>
        <v>4203.5148000000008</v>
      </c>
      <c r="Q23060" s="13">
        <f t="shared" si="1441"/>
        <v>1.1122406420455568E-2</v>
      </c>
      <c r="R23060" s="7">
        <f t="shared" si="1442"/>
        <v>46.753200000000007</v>
      </c>
      <c r="S23060">
        <f t="shared" si="1443"/>
        <v>3</v>
      </c>
      <c r="T23060">
        <v>0</v>
      </c>
      <c r="U23060" s="13">
        <f>1/COUNTIF(B:B,Orders[[#This Row],[Order ID]])</f>
        <v>0.2</v>
      </c>
      <c r="V23060">
        <f>IF(SUMIF(F:F,Orders[[#This Row],[DW_Customer]],U:U)&gt;1,1,0)</f>
        <v>1</v>
      </c>
    </row>
    <row r="23061" spans="1:22" x14ac:dyDescent="0.35">
      <c r="A23061">
        <v>32952</v>
      </c>
      <c r="B23061" s="1" t="s">
        <v>6806</v>
      </c>
      <c r="C23061" s="2">
        <v>41354</v>
      </c>
      <c r="D23061" s="2">
        <v>41354</v>
      </c>
      <c r="E23061" s="1" t="s">
        <v>26364</v>
      </c>
      <c r="F23061" s="1">
        <v>100047</v>
      </c>
      <c r="G23061" s="15">
        <v>0</v>
      </c>
      <c r="H23061" s="1" t="s">
        <v>24511</v>
      </c>
      <c r="I23061" s="1">
        <v>615</v>
      </c>
      <c r="J23061" s="19">
        <v>71298</v>
      </c>
      <c r="K23061" s="1">
        <v>0</v>
      </c>
      <c r="L23061" s="1">
        <v>7</v>
      </c>
      <c r="M23061" s="1">
        <v>0.1</v>
      </c>
      <c r="N23061" s="1">
        <v>1</v>
      </c>
      <c r="O23061" s="7">
        <f>VLOOKUP(J23061,DIM_Products!A:G,6,FALSE) * L23061 * (1-M23061)</f>
        <v>756</v>
      </c>
      <c r="P23061" s="7">
        <f t="shared" si="1440"/>
        <v>810</v>
      </c>
      <c r="Q23061" s="13">
        <f t="shared" si="1441"/>
        <v>0.93333333333333335</v>
      </c>
      <c r="R23061" s="7">
        <f t="shared" si="1442"/>
        <v>756</v>
      </c>
      <c r="S23061">
        <f t="shared" si="1443"/>
        <v>0</v>
      </c>
      <c r="T23061">
        <v>0</v>
      </c>
      <c r="U23061" s="13">
        <f>1/COUNTIF(B:B,Orders[[#This Row],[Order ID]])</f>
        <v>0.5</v>
      </c>
      <c r="V23061">
        <f>IF(SUMIF(F:F,Orders[[#This Row],[DW_Customer]],U:U)&gt;1,1,0)</f>
        <v>1</v>
      </c>
    </row>
    <row r="23062" spans="1:22" x14ac:dyDescent="0.35">
      <c r="A23062">
        <v>33195</v>
      </c>
      <c r="B23062" s="1" t="s">
        <v>6806</v>
      </c>
      <c r="C23062" s="2">
        <v>41354</v>
      </c>
      <c r="D23062" s="2">
        <v>41354</v>
      </c>
      <c r="E23062" s="1" t="s">
        <v>26364</v>
      </c>
      <c r="F23062" s="1">
        <v>100047</v>
      </c>
      <c r="G23062" s="15">
        <v>0</v>
      </c>
      <c r="H23062" s="1" t="s">
        <v>24511</v>
      </c>
      <c r="I23062" s="1">
        <v>615</v>
      </c>
      <c r="J23062" s="19">
        <v>70816</v>
      </c>
      <c r="K23062" s="1">
        <v>0</v>
      </c>
      <c r="L23062" s="1">
        <v>5</v>
      </c>
      <c r="M23062" s="1">
        <v>0.1</v>
      </c>
      <c r="N23062" s="1">
        <v>1</v>
      </c>
      <c r="O23062" s="7">
        <f>VLOOKUP(J23062,DIM_Products!A:G,6,FALSE) * L23062 * (1-M23062)</f>
        <v>54</v>
      </c>
      <c r="P23062" s="7">
        <f t="shared" si="1440"/>
        <v>810</v>
      </c>
      <c r="Q23062" s="13">
        <f t="shared" si="1441"/>
        <v>6.6666666666666666E-2</v>
      </c>
      <c r="R23062" s="7">
        <f t="shared" si="1442"/>
        <v>54</v>
      </c>
      <c r="S23062">
        <f t="shared" si="1443"/>
        <v>0</v>
      </c>
      <c r="T23062">
        <v>0</v>
      </c>
      <c r="U23062" s="13">
        <f>1/COUNTIF(B:B,Orders[[#This Row],[Order ID]])</f>
        <v>0.5</v>
      </c>
      <c r="V23062">
        <f>IF(SUMIF(F:F,Orders[[#This Row],[DW_Customer]],U:U)&gt;1,1,0)</f>
        <v>1</v>
      </c>
    </row>
    <row r="23063" spans="1:22" x14ac:dyDescent="0.35">
      <c r="A23063">
        <v>33641</v>
      </c>
      <c r="B23063" s="1" t="s">
        <v>10627</v>
      </c>
      <c r="C23063" s="2">
        <v>41456</v>
      </c>
      <c r="D23063" s="2">
        <v>41456</v>
      </c>
      <c r="E23063" s="1" t="s">
        <v>26364</v>
      </c>
      <c r="F23063" s="1">
        <v>100649</v>
      </c>
      <c r="G23063" s="15">
        <v>0</v>
      </c>
      <c r="H23063" s="1" t="s">
        <v>24511</v>
      </c>
      <c r="I23063" s="1">
        <v>916</v>
      </c>
      <c r="J23063" s="19">
        <v>71559</v>
      </c>
      <c r="K23063" s="1">
        <v>0</v>
      </c>
      <c r="L23063" s="1">
        <v>5</v>
      </c>
      <c r="M23063" s="1">
        <v>0</v>
      </c>
      <c r="N23063" s="1">
        <v>1</v>
      </c>
      <c r="O23063" s="7">
        <f>VLOOKUP(J23063,DIM_Products!A:G,6,FALSE) * L23063 * (1-M23063)</f>
        <v>378</v>
      </c>
      <c r="P23063" s="7">
        <f t="shared" si="1440"/>
        <v>513.45000000000005</v>
      </c>
      <c r="Q23063" s="13">
        <f t="shared" si="1441"/>
        <v>0.73619631901840488</v>
      </c>
      <c r="R23063" s="7">
        <f t="shared" si="1442"/>
        <v>378</v>
      </c>
      <c r="S23063">
        <f t="shared" si="1443"/>
        <v>0</v>
      </c>
      <c r="T23063">
        <v>0</v>
      </c>
      <c r="U23063" s="13">
        <f>1/COUNTIF(B:B,Orders[[#This Row],[Order ID]])</f>
        <v>0.5</v>
      </c>
      <c r="V23063">
        <f>IF(SUMIF(F:F,Orders[[#This Row],[DW_Customer]],U:U)&gt;1,1,0)</f>
        <v>1</v>
      </c>
    </row>
    <row r="23064" spans="1:22" x14ac:dyDescent="0.35">
      <c r="A23064">
        <v>65199</v>
      </c>
      <c r="B23064" s="1" t="s">
        <v>10627</v>
      </c>
      <c r="C23064" s="2">
        <v>41456</v>
      </c>
      <c r="D23064" s="2">
        <v>41456</v>
      </c>
      <c r="E23064" s="1" t="s">
        <v>26364</v>
      </c>
      <c r="F23064" s="1">
        <v>100649</v>
      </c>
      <c r="G23064" s="15">
        <v>0</v>
      </c>
      <c r="H23064" s="1" t="s">
        <v>24511</v>
      </c>
      <c r="I23064" s="1">
        <v>916</v>
      </c>
      <c r="J23064" s="19">
        <v>70148</v>
      </c>
      <c r="K23064" s="1">
        <v>0</v>
      </c>
      <c r="L23064" s="1">
        <v>3</v>
      </c>
      <c r="M23064" s="1">
        <v>0</v>
      </c>
      <c r="N23064" s="1">
        <v>1</v>
      </c>
      <c r="O23064" s="7">
        <f>VLOOKUP(J23064,DIM_Products!A:G,6,FALSE) * L23064 * (1-M23064)</f>
        <v>135.44999999999999</v>
      </c>
      <c r="P23064" s="7">
        <f t="shared" si="1440"/>
        <v>513.45000000000005</v>
      </c>
      <c r="Q23064" s="13">
        <f t="shared" si="1441"/>
        <v>0.26380368098159507</v>
      </c>
      <c r="R23064" s="7">
        <f t="shared" si="1442"/>
        <v>135.44999999999999</v>
      </c>
      <c r="S23064">
        <f t="shared" si="1443"/>
        <v>0</v>
      </c>
      <c r="T23064">
        <v>0</v>
      </c>
      <c r="U23064" s="13">
        <f>1/COUNTIF(B:B,Orders[[#This Row],[Order ID]])</f>
        <v>0.5</v>
      </c>
      <c r="V23064">
        <f>IF(SUMIF(F:F,Orders[[#This Row],[DW_Customer]],U:U)&gt;1,1,0)</f>
        <v>1</v>
      </c>
    </row>
    <row r="23065" spans="1:22" x14ac:dyDescent="0.35">
      <c r="A23065">
        <v>30549</v>
      </c>
      <c r="B23065" s="1" t="s">
        <v>5356</v>
      </c>
      <c r="C23065" s="2">
        <v>41395</v>
      </c>
      <c r="D23065" s="2">
        <v>41395</v>
      </c>
      <c r="E23065" s="1" t="s">
        <v>26364</v>
      </c>
      <c r="F23065" s="1">
        <v>100861</v>
      </c>
      <c r="G23065" s="15">
        <v>0</v>
      </c>
      <c r="H23065" s="1" t="s">
        <v>24511</v>
      </c>
      <c r="I23065" s="1">
        <v>646</v>
      </c>
      <c r="J23065" s="19">
        <v>71271</v>
      </c>
      <c r="K23065" s="1">
        <v>0</v>
      </c>
      <c r="L23065" s="1">
        <v>8</v>
      </c>
      <c r="M23065" s="1">
        <v>0</v>
      </c>
      <c r="N23065" s="1">
        <v>1</v>
      </c>
      <c r="O23065" s="7">
        <f>VLOOKUP(J23065,DIM_Products!A:G,6,FALSE) * L23065 * (1-M23065)</f>
        <v>1702.8275199999998</v>
      </c>
      <c r="P23065" s="7">
        <f t="shared" si="1440"/>
        <v>3593.2975200000005</v>
      </c>
      <c r="Q23065" s="13">
        <f t="shared" si="1441"/>
        <v>0.47388993272118463</v>
      </c>
      <c r="R23065" s="7">
        <f t="shared" si="1442"/>
        <v>1702.8275199999998</v>
      </c>
      <c r="S23065">
        <f t="shared" si="1443"/>
        <v>0</v>
      </c>
      <c r="T23065">
        <v>0</v>
      </c>
      <c r="U23065" s="13">
        <f>1/COUNTIF(B:B,Orders[[#This Row],[Order ID]])</f>
        <v>0.14285714285714285</v>
      </c>
      <c r="V23065">
        <f>IF(SUMIF(F:F,Orders[[#This Row],[DW_Customer]],U:U)&gt;1,1,0)</f>
        <v>1</v>
      </c>
    </row>
    <row r="23066" spans="1:22" x14ac:dyDescent="0.35">
      <c r="A23066">
        <v>31468</v>
      </c>
      <c r="B23066" s="1" t="s">
        <v>5356</v>
      </c>
      <c r="C23066" s="2">
        <v>41395</v>
      </c>
      <c r="D23066" s="2">
        <v>41395</v>
      </c>
      <c r="E23066" s="1" t="s">
        <v>26364</v>
      </c>
      <c r="F23066" s="1">
        <v>100861</v>
      </c>
      <c r="G23066" s="15">
        <v>0</v>
      </c>
      <c r="H23066" s="1" t="s">
        <v>24511</v>
      </c>
      <c r="I23066" s="1">
        <v>646</v>
      </c>
      <c r="J23066" s="19">
        <v>71399</v>
      </c>
      <c r="K23066" s="1">
        <v>0</v>
      </c>
      <c r="L23066" s="1">
        <v>4</v>
      </c>
      <c r="M23066" s="1">
        <v>0</v>
      </c>
      <c r="N23066" s="1">
        <v>1</v>
      </c>
      <c r="O23066" s="7">
        <f>VLOOKUP(J23066,DIM_Products!A:G,6,FALSE) * L23066 * (1-M23066)</f>
        <v>694.32</v>
      </c>
      <c r="P23066" s="7">
        <f t="shared" si="1440"/>
        <v>3593.2975200000005</v>
      </c>
      <c r="Q23066" s="13">
        <f t="shared" si="1441"/>
        <v>0.19322641560724421</v>
      </c>
      <c r="R23066" s="7">
        <f t="shared" si="1442"/>
        <v>694.32</v>
      </c>
      <c r="S23066">
        <f t="shared" si="1443"/>
        <v>0</v>
      </c>
      <c r="T23066">
        <v>0</v>
      </c>
      <c r="U23066" s="13">
        <f>1/COUNTIF(B:B,Orders[[#This Row],[Order ID]])</f>
        <v>0.14285714285714285</v>
      </c>
      <c r="V23066">
        <f>IF(SUMIF(F:F,Orders[[#This Row],[DW_Customer]],U:U)&gt;1,1,0)</f>
        <v>1</v>
      </c>
    </row>
    <row r="23067" spans="1:22" x14ac:dyDescent="0.35">
      <c r="A23067">
        <v>40376</v>
      </c>
      <c r="B23067" s="1" t="s">
        <v>5356</v>
      </c>
      <c r="C23067" s="2">
        <v>41395</v>
      </c>
      <c r="D23067" s="2">
        <v>41395</v>
      </c>
      <c r="E23067" s="1" t="s">
        <v>26364</v>
      </c>
      <c r="F23067" s="1">
        <v>100861</v>
      </c>
      <c r="G23067" s="15">
        <v>0</v>
      </c>
      <c r="H23067" s="1" t="s">
        <v>24511</v>
      </c>
      <c r="I23067" s="1">
        <v>646</v>
      </c>
      <c r="J23067" s="19">
        <v>70496</v>
      </c>
      <c r="K23067" s="1">
        <v>0</v>
      </c>
      <c r="L23067" s="1">
        <v>5</v>
      </c>
      <c r="M23067" s="1">
        <v>0</v>
      </c>
      <c r="N23067" s="1">
        <v>1</v>
      </c>
      <c r="O23067" s="7">
        <f>VLOOKUP(J23067,DIM_Products!A:G,6,FALSE) * L23067 * (1-M23067)</f>
        <v>759.95</v>
      </c>
      <c r="P23067" s="7">
        <f t="shared" si="1440"/>
        <v>3593.2975200000005</v>
      </c>
      <c r="Q23067" s="13">
        <f t="shared" si="1441"/>
        <v>0.21149097612156534</v>
      </c>
      <c r="R23067" s="7">
        <f t="shared" si="1442"/>
        <v>759.95</v>
      </c>
      <c r="S23067">
        <f t="shared" si="1443"/>
        <v>0</v>
      </c>
      <c r="T23067">
        <v>0</v>
      </c>
      <c r="U23067" s="13">
        <f>1/COUNTIF(B:B,Orders[[#This Row],[Order ID]])</f>
        <v>0.14285714285714285</v>
      </c>
      <c r="V23067">
        <f>IF(SUMIF(F:F,Orders[[#This Row],[DW_Customer]],U:U)&gt;1,1,0)</f>
        <v>1</v>
      </c>
    </row>
    <row r="23068" spans="1:22" x14ac:dyDescent="0.35">
      <c r="A23068">
        <v>48171</v>
      </c>
      <c r="B23068" s="1" t="s">
        <v>5356</v>
      </c>
      <c r="C23068" s="2">
        <v>41395</v>
      </c>
      <c r="D23068" s="2">
        <v>41395</v>
      </c>
      <c r="E23068" s="1" t="s">
        <v>26364</v>
      </c>
      <c r="F23068" s="1">
        <v>100861</v>
      </c>
      <c r="G23068" s="15">
        <v>0</v>
      </c>
      <c r="H23068" s="1" t="s">
        <v>24511</v>
      </c>
      <c r="I23068" s="1">
        <v>646</v>
      </c>
      <c r="J23068" s="19">
        <v>70406</v>
      </c>
      <c r="K23068" s="1">
        <v>0</v>
      </c>
      <c r="L23068" s="1">
        <v>5</v>
      </c>
      <c r="M23068" s="1">
        <v>0</v>
      </c>
      <c r="N23068" s="1">
        <v>1</v>
      </c>
      <c r="O23068" s="7">
        <f>VLOOKUP(J23068,DIM_Products!A:G,6,FALSE) * L23068 * (1-M23068)</f>
        <v>58.2</v>
      </c>
      <c r="P23068" s="7">
        <f t="shared" si="1440"/>
        <v>3593.2975200000005</v>
      </c>
      <c r="Q23068" s="13">
        <f t="shared" si="1441"/>
        <v>1.619682190969814E-2</v>
      </c>
      <c r="R23068" s="7">
        <f t="shared" si="1442"/>
        <v>58.2</v>
      </c>
      <c r="S23068">
        <f t="shared" si="1443"/>
        <v>0</v>
      </c>
      <c r="T23068">
        <v>0</v>
      </c>
      <c r="U23068" s="13">
        <f>1/COUNTIF(B:B,Orders[[#This Row],[Order ID]])</f>
        <v>0.14285714285714285</v>
      </c>
      <c r="V23068">
        <f>IF(SUMIF(F:F,Orders[[#This Row],[DW_Customer]],U:U)&gt;1,1,0)</f>
        <v>1</v>
      </c>
    </row>
    <row r="23069" spans="1:22" x14ac:dyDescent="0.35">
      <c r="A23069">
        <v>49909</v>
      </c>
      <c r="B23069" s="1" t="s">
        <v>5356</v>
      </c>
      <c r="C23069" s="2">
        <v>41395</v>
      </c>
      <c r="D23069" s="2">
        <v>41395</v>
      </c>
      <c r="E23069" s="1" t="s">
        <v>26364</v>
      </c>
      <c r="F23069" s="1">
        <v>100861</v>
      </c>
      <c r="G23069" s="15">
        <v>0</v>
      </c>
      <c r="H23069" s="1" t="s">
        <v>24511</v>
      </c>
      <c r="I23069" s="1">
        <v>646</v>
      </c>
      <c r="J23069" s="19">
        <v>71171</v>
      </c>
      <c r="K23069" s="1">
        <v>0</v>
      </c>
      <c r="L23069" s="1">
        <v>2</v>
      </c>
      <c r="M23069" s="1">
        <v>0</v>
      </c>
      <c r="N23069" s="1">
        <v>1</v>
      </c>
      <c r="O23069" s="7">
        <f>VLOOKUP(J23069,DIM_Products!A:G,6,FALSE) * L23069 * (1-M23069)</f>
        <v>137.84</v>
      </c>
      <c r="P23069" s="7">
        <f t="shared" si="1440"/>
        <v>3593.2975200000005</v>
      </c>
      <c r="Q23069" s="13">
        <f t="shared" si="1441"/>
        <v>3.8360308110529068E-2</v>
      </c>
      <c r="R23069" s="7">
        <f t="shared" si="1442"/>
        <v>137.84</v>
      </c>
      <c r="S23069">
        <f t="shared" si="1443"/>
        <v>0</v>
      </c>
      <c r="T23069">
        <v>0</v>
      </c>
      <c r="U23069" s="13">
        <f>1/COUNTIF(B:B,Orders[[#This Row],[Order ID]])</f>
        <v>0.14285714285714285</v>
      </c>
      <c r="V23069">
        <f>IF(SUMIF(F:F,Orders[[#This Row],[DW_Customer]],U:U)&gt;1,1,0)</f>
        <v>1</v>
      </c>
    </row>
    <row r="23070" spans="1:22" x14ac:dyDescent="0.35">
      <c r="A23070">
        <v>50178</v>
      </c>
      <c r="B23070" s="1" t="s">
        <v>5356</v>
      </c>
      <c r="C23070" s="2">
        <v>41395</v>
      </c>
      <c r="D23070" s="2">
        <v>41395</v>
      </c>
      <c r="E23070" s="1" t="s">
        <v>26364</v>
      </c>
      <c r="F23070" s="1">
        <v>100861</v>
      </c>
      <c r="G23070" s="15">
        <v>0</v>
      </c>
      <c r="H23070" s="1" t="s">
        <v>24511</v>
      </c>
      <c r="I23070" s="1">
        <v>646</v>
      </c>
      <c r="J23070" s="19">
        <v>71050</v>
      </c>
      <c r="K23070" s="1">
        <v>0</v>
      </c>
      <c r="L23070" s="1">
        <v>2</v>
      </c>
      <c r="M23070" s="1">
        <v>0</v>
      </c>
      <c r="N23070" s="1">
        <v>1</v>
      </c>
      <c r="O23070" s="7">
        <f>VLOOKUP(J23070,DIM_Products!A:G,6,FALSE) * L23070 * (1-M23070)</f>
        <v>48.359999999999985</v>
      </c>
      <c r="P23070" s="7">
        <f t="shared" si="1440"/>
        <v>3593.2975200000005</v>
      </c>
      <c r="Q23070" s="13">
        <f t="shared" si="1441"/>
        <v>1.3458390164140925E-2</v>
      </c>
      <c r="R23070" s="7">
        <f t="shared" si="1442"/>
        <v>48.359999999999985</v>
      </c>
      <c r="S23070">
        <f t="shared" si="1443"/>
        <v>0</v>
      </c>
      <c r="T23070">
        <v>0</v>
      </c>
      <c r="U23070" s="13">
        <f>1/COUNTIF(B:B,Orders[[#This Row],[Order ID]])</f>
        <v>0.14285714285714285</v>
      </c>
      <c r="V23070">
        <f>IF(SUMIF(F:F,Orders[[#This Row],[DW_Customer]],U:U)&gt;1,1,0)</f>
        <v>1</v>
      </c>
    </row>
    <row r="23071" spans="1:22" x14ac:dyDescent="0.35">
      <c r="A23071">
        <v>51044</v>
      </c>
      <c r="B23071" s="1" t="s">
        <v>5356</v>
      </c>
      <c r="C23071" s="2">
        <v>41395</v>
      </c>
      <c r="D23071" s="2">
        <v>41395</v>
      </c>
      <c r="E23071" s="1" t="s">
        <v>26364</v>
      </c>
      <c r="F23071" s="1">
        <v>100861</v>
      </c>
      <c r="G23071" s="15">
        <v>0</v>
      </c>
      <c r="H23071" s="1" t="s">
        <v>24511</v>
      </c>
      <c r="I23071" s="1">
        <v>646</v>
      </c>
      <c r="J23071" s="19">
        <v>71096</v>
      </c>
      <c r="K23071" s="1">
        <v>0</v>
      </c>
      <c r="L23071" s="1">
        <v>5</v>
      </c>
      <c r="M23071" s="1">
        <v>0</v>
      </c>
      <c r="N23071" s="1">
        <v>1</v>
      </c>
      <c r="O23071" s="7">
        <f>VLOOKUP(J23071,DIM_Products!A:G,6,FALSE) * L23071 * (1-M23071)</f>
        <v>191.8</v>
      </c>
      <c r="P23071" s="7">
        <f t="shared" si="1440"/>
        <v>3593.2975200000005</v>
      </c>
      <c r="Q23071" s="13">
        <f t="shared" si="1441"/>
        <v>5.3377155365637516E-2</v>
      </c>
      <c r="R23071" s="7">
        <f t="shared" si="1442"/>
        <v>191.8</v>
      </c>
      <c r="S23071">
        <f t="shared" si="1443"/>
        <v>0</v>
      </c>
      <c r="T23071">
        <v>0</v>
      </c>
      <c r="U23071" s="13">
        <f>1/COUNTIF(B:B,Orders[[#This Row],[Order ID]])</f>
        <v>0.14285714285714285</v>
      </c>
      <c r="V23071">
        <f>IF(SUMIF(F:F,Orders[[#This Row],[DW_Customer]],U:U)&gt;1,1,0)</f>
        <v>1</v>
      </c>
    </row>
    <row r="23072" spans="1:22" x14ac:dyDescent="0.35">
      <c r="A23072">
        <v>35552</v>
      </c>
      <c r="B23072" s="1" t="s">
        <v>10728</v>
      </c>
      <c r="C23072" s="2">
        <v>41527</v>
      </c>
      <c r="D23072" s="2">
        <v>41533</v>
      </c>
      <c r="E23072" s="1" t="s">
        <v>24503</v>
      </c>
      <c r="F23072" s="1">
        <v>100748</v>
      </c>
      <c r="G23072" s="15">
        <v>0</v>
      </c>
      <c r="H23072" s="1" t="s">
        <v>24510</v>
      </c>
      <c r="I23072" s="1">
        <v>0</v>
      </c>
      <c r="J23072" s="19">
        <v>70151</v>
      </c>
      <c r="K23072" s="1">
        <v>0</v>
      </c>
      <c r="L23072" s="1">
        <v>7</v>
      </c>
      <c r="M23072" s="1">
        <v>0</v>
      </c>
      <c r="N23072" s="1">
        <v>1</v>
      </c>
      <c r="O23072" s="7">
        <f>VLOOKUP(J23072,DIM_Products!A:G,6,FALSE) * L23072 * (1-M23072)</f>
        <v>186.928</v>
      </c>
      <c r="P23072" s="7">
        <f t="shared" si="1440"/>
        <v>234.38800000000001</v>
      </c>
      <c r="Q23072" s="13">
        <f t="shared" si="1441"/>
        <v>0.79751523115517853</v>
      </c>
      <c r="R23072" s="7">
        <f t="shared" si="1442"/>
        <v>186.928</v>
      </c>
      <c r="S23072">
        <f t="shared" si="1443"/>
        <v>6</v>
      </c>
      <c r="T23072">
        <v>0</v>
      </c>
      <c r="U23072" s="13">
        <f>1/COUNTIF(B:B,Orders[[#This Row],[Order ID]])</f>
        <v>0.33333333333333331</v>
      </c>
      <c r="V23072">
        <f>IF(SUMIF(F:F,Orders[[#This Row],[DW_Customer]],U:U)&gt;1,1,0)</f>
        <v>1</v>
      </c>
    </row>
    <row r="23073" spans="1:22" x14ac:dyDescent="0.35">
      <c r="A23073">
        <v>38994</v>
      </c>
      <c r="B23073" s="1" t="s">
        <v>10728</v>
      </c>
      <c r="C23073" s="2">
        <v>41527</v>
      </c>
      <c r="D23073" s="2">
        <v>41533</v>
      </c>
      <c r="E23073" s="1" t="s">
        <v>24503</v>
      </c>
      <c r="F23073" s="1">
        <v>100748</v>
      </c>
      <c r="G23073" s="15">
        <v>0</v>
      </c>
      <c r="H23073" s="1" t="s">
        <v>24510</v>
      </c>
      <c r="I23073" s="1">
        <v>0</v>
      </c>
      <c r="J23073" s="19">
        <v>71028</v>
      </c>
      <c r="K23073" s="1">
        <v>0</v>
      </c>
      <c r="L23073" s="1">
        <v>6</v>
      </c>
      <c r="M23073" s="1">
        <v>0</v>
      </c>
      <c r="N23073" s="1">
        <v>1</v>
      </c>
      <c r="O23073" s="7">
        <f>VLOOKUP(J23073,DIM_Products!A:G,6,FALSE) * L23073 * (1-M23073)</f>
        <v>22.080000000000002</v>
      </c>
      <c r="P23073" s="7">
        <f t="shared" si="1440"/>
        <v>234.38800000000001</v>
      </c>
      <c r="Q23073" s="13">
        <f t="shared" si="1441"/>
        <v>9.4202774886086318E-2</v>
      </c>
      <c r="R23073" s="7">
        <f t="shared" si="1442"/>
        <v>22.080000000000002</v>
      </c>
      <c r="S23073">
        <f t="shared" si="1443"/>
        <v>6</v>
      </c>
      <c r="T23073">
        <v>0</v>
      </c>
      <c r="U23073" s="13">
        <f>1/COUNTIF(B:B,Orders[[#This Row],[Order ID]])</f>
        <v>0.33333333333333331</v>
      </c>
      <c r="V23073">
        <f>IF(SUMIF(F:F,Orders[[#This Row],[DW_Customer]],U:U)&gt;1,1,0)</f>
        <v>1</v>
      </c>
    </row>
    <row r="23074" spans="1:22" x14ac:dyDescent="0.35">
      <c r="A23074">
        <v>45041</v>
      </c>
      <c r="B23074" s="1" t="s">
        <v>10728</v>
      </c>
      <c r="C23074" s="2">
        <v>41527</v>
      </c>
      <c r="D23074" s="2">
        <v>41533</v>
      </c>
      <c r="E23074" s="1" t="s">
        <v>24503</v>
      </c>
      <c r="F23074" s="1">
        <v>100748</v>
      </c>
      <c r="G23074" s="15">
        <v>0</v>
      </c>
      <c r="H23074" s="1" t="s">
        <v>24510</v>
      </c>
      <c r="I23074" s="1">
        <v>0</v>
      </c>
      <c r="J23074" s="19">
        <v>70764</v>
      </c>
      <c r="K23074" s="1">
        <v>0</v>
      </c>
      <c r="L23074" s="1">
        <v>3</v>
      </c>
      <c r="M23074" s="1">
        <v>0</v>
      </c>
      <c r="N23074" s="1">
        <v>1</v>
      </c>
      <c r="O23074" s="7">
        <f>VLOOKUP(J23074,DIM_Products!A:G,6,FALSE) * L23074 * (1-M23074)</f>
        <v>25.379999999999995</v>
      </c>
      <c r="P23074" s="7">
        <f t="shared" si="1440"/>
        <v>234.38800000000001</v>
      </c>
      <c r="Q23074" s="13">
        <f t="shared" si="1441"/>
        <v>0.10828199395873507</v>
      </c>
      <c r="R23074" s="7">
        <f t="shared" si="1442"/>
        <v>25.379999999999995</v>
      </c>
      <c r="S23074">
        <f t="shared" si="1443"/>
        <v>6</v>
      </c>
      <c r="T23074">
        <v>0</v>
      </c>
      <c r="U23074" s="13">
        <f>1/COUNTIF(B:B,Orders[[#This Row],[Order ID]])</f>
        <v>0.33333333333333331</v>
      </c>
      <c r="V23074">
        <f>IF(SUMIF(F:F,Orders[[#This Row],[DW_Customer]],U:U)&gt;1,1,0)</f>
        <v>1</v>
      </c>
    </row>
    <row r="23075" spans="1:22" x14ac:dyDescent="0.35">
      <c r="A23075">
        <v>36982</v>
      </c>
      <c r="B23075" s="1" t="s">
        <v>10229</v>
      </c>
      <c r="C23075" s="2">
        <v>41334</v>
      </c>
      <c r="D23075" s="2">
        <v>41339</v>
      </c>
      <c r="E23075" s="1" t="s">
        <v>24503</v>
      </c>
      <c r="F23075" s="1">
        <v>100169</v>
      </c>
      <c r="G23075" s="15">
        <v>0</v>
      </c>
      <c r="H23075" s="1" t="s">
        <v>24510</v>
      </c>
      <c r="I23075" s="1">
        <v>0</v>
      </c>
      <c r="J23075" s="19">
        <v>71466</v>
      </c>
      <c r="K23075" s="1">
        <v>0</v>
      </c>
      <c r="L23075" s="1">
        <v>1</v>
      </c>
      <c r="M23075" s="1">
        <v>0</v>
      </c>
      <c r="N23075" s="1">
        <v>1</v>
      </c>
      <c r="O23075" s="7">
        <f>VLOOKUP(J23075,DIM_Products!A:G,6,FALSE) * L23075 * (1-M23075)</f>
        <v>83.31</v>
      </c>
      <c r="P23075" s="7">
        <f t="shared" si="1440"/>
        <v>83.31</v>
      </c>
      <c r="Q23075" s="13">
        <f t="shared" si="1441"/>
        <v>1</v>
      </c>
      <c r="R23075" s="7">
        <f t="shared" si="1442"/>
        <v>83.31</v>
      </c>
      <c r="S23075">
        <f t="shared" si="1443"/>
        <v>5</v>
      </c>
      <c r="T23075">
        <v>1</v>
      </c>
      <c r="U23075" s="13">
        <f>1/COUNTIF(B:B,Orders[[#This Row],[Order ID]])</f>
        <v>1</v>
      </c>
      <c r="V23075">
        <f>IF(SUMIF(F:F,Orders[[#This Row],[DW_Customer]],U:U)&gt;1,1,0)</f>
        <v>1</v>
      </c>
    </row>
    <row r="23076" spans="1:22" x14ac:dyDescent="0.35">
      <c r="A23076">
        <v>36999</v>
      </c>
      <c r="B23076" s="1" t="s">
        <v>10328</v>
      </c>
      <c r="C23076" s="2">
        <v>41534</v>
      </c>
      <c r="D23076" s="2">
        <v>41538</v>
      </c>
      <c r="E23076" s="1" t="s">
        <v>24501</v>
      </c>
      <c r="F23076" s="1">
        <v>100518</v>
      </c>
      <c r="G23076" s="15">
        <v>0</v>
      </c>
      <c r="H23076" s="1" t="s">
        <v>24510</v>
      </c>
      <c r="I23076" s="1">
        <v>0</v>
      </c>
      <c r="J23076" s="19">
        <v>70147</v>
      </c>
      <c r="K23076" s="1">
        <v>0</v>
      </c>
      <c r="L23076" s="1">
        <v>3</v>
      </c>
      <c r="M23076" s="1">
        <v>0</v>
      </c>
      <c r="N23076" s="1">
        <v>1</v>
      </c>
      <c r="O23076" s="7">
        <f>VLOOKUP(J23076,DIM_Products!A:G,6,FALSE) * L23076 * (1-M23076)</f>
        <v>100.40400000000001</v>
      </c>
      <c r="P23076" s="7">
        <f t="shared" si="1440"/>
        <v>100.40400000000001</v>
      </c>
      <c r="Q23076" s="13">
        <f t="shared" si="1441"/>
        <v>1</v>
      </c>
      <c r="R23076" s="7">
        <f t="shared" si="1442"/>
        <v>100.40400000000001</v>
      </c>
      <c r="S23076">
        <f t="shared" si="1443"/>
        <v>4</v>
      </c>
      <c r="T23076">
        <v>1</v>
      </c>
      <c r="U23076" s="13">
        <f>1/COUNTIF(B:B,Orders[[#This Row],[Order ID]])</f>
        <v>1</v>
      </c>
      <c r="V23076">
        <f>IF(SUMIF(F:F,Orders[[#This Row],[DW_Customer]],U:U)&gt;1,1,0)</f>
        <v>1</v>
      </c>
    </row>
    <row r="23077" spans="1:22" x14ac:dyDescent="0.35">
      <c r="A23077">
        <v>40831</v>
      </c>
      <c r="B23077" s="1" t="s">
        <v>9375</v>
      </c>
      <c r="C23077" s="2">
        <v>41332</v>
      </c>
      <c r="D23077" s="2">
        <v>41334</v>
      </c>
      <c r="E23077" s="1" t="s">
        <v>24502</v>
      </c>
      <c r="F23077" s="1">
        <v>100038</v>
      </c>
      <c r="G23077" s="15">
        <v>0</v>
      </c>
      <c r="H23077" s="1" t="s">
        <v>24510</v>
      </c>
      <c r="I23077" s="1">
        <v>0</v>
      </c>
      <c r="J23077" s="19">
        <v>70017</v>
      </c>
      <c r="K23077" s="1">
        <v>25</v>
      </c>
      <c r="L23077" s="1">
        <v>2</v>
      </c>
      <c r="M23077" s="1">
        <v>0.1</v>
      </c>
      <c r="N23077" s="1">
        <v>1</v>
      </c>
      <c r="O23077" s="7">
        <f>VLOOKUP(J23077,DIM_Products!A:G,6,FALSE) * L23077 * (1-M23077)</f>
        <v>145.20869999999999</v>
      </c>
      <c r="P23077" s="7">
        <f t="shared" si="1440"/>
        <v>145.20869999999999</v>
      </c>
      <c r="Q23077" s="13">
        <f t="shared" si="1441"/>
        <v>1</v>
      </c>
      <c r="R23077" s="7">
        <f t="shared" si="1442"/>
        <v>170.20869999999999</v>
      </c>
      <c r="S23077">
        <f t="shared" si="1443"/>
        <v>2</v>
      </c>
      <c r="T23077">
        <v>0</v>
      </c>
      <c r="U23077" s="13">
        <f>1/COUNTIF(B:B,Orders[[#This Row],[Order ID]])</f>
        <v>1</v>
      </c>
      <c r="V23077">
        <f>IF(SUMIF(F:F,Orders[[#This Row],[DW_Customer]],U:U)&gt;1,1,0)</f>
        <v>1</v>
      </c>
    </row>
    <row r="23078" spans="1:22" x14ac:dyDescent="0.35">
      <c r="A23078">
        <v>30140</v>
      </c>
      <c r="B23078" s="1" t="s">
        <v>5427</v>
      </c>
      <c r="C23078" s="2">
        <v>41498</v>
      </c>
      <c r="D23078" s="2">
        <v>41498</v>
      </c>
      <c r="E23078" s="1" t="s">
        <v>26364</v>
      </c>
      <c r="F23078" s="1">
        <v>100117</v>
      </c>
      <c r="G23078" s="15">
        <v>0</v>
      </c>
      <c r="H23078" s="1" t="s">
        <v>24511</v>
      </c>
      <c r="I23078" s="1">
        <v>644</v>
      </c>
      <c r="J23078" s="19">
        <v>70099</v>
      </c>
      <c r="K23078" s="1">
        <v>0</v>
      </c>
      <c r="L23078" s="1">
        <v>5</v>
      </c>
      <c r="M23078" s="1">
        <v>0</v>
      </c>
      <c r="N23078" s="1">
        <v>1</v>
      </c>
      <c r="O23078" s="7">
        <f>VLOOKUP(J23078,DIM_Products!A:G,6,FALSE) * L23078 * (1-M23078)</f>
        <v>583.12</v>
      </c>
      <c r="P23078" s="7">
        <f t="shared" si="1440"/>
        <v>583.12</v>
      </c>
      <c r="Q23078" s="13">
        <f t="shared" si="1441"/>
        <v>1</v>
      </c>
      <c r="R23078" s="7">
        <f t="shared" si="1442"/>
        <v>583.12</v>
      </c>
      <c r="S23078">
        <f t="shared" si="1443"/>
        <v>0</v>
      </c>
      <c r="T23078">
        <v>0</v>
      </c>
      <c r="U23078" s="13">
        <f>1/COUNTIF(B:B,Orders[[#This Row],[Order ID]])</f>
        <v>1</v>
      </c>
      <c r="V23078">
        <f>IF(SUMIF(F:F,Orders[[#This Row],[DW_Customer]],U:U)&gt;1,1,0)</f>
        <v>1</v>
      </c>
    </row>
    <row r="23079" spans="1:22" x14ac:dyDescent="0.35">
      <c r="A23079">
        <v>34204</v>
      </c>
      <c r="B23079" s="1" t="s">
        <v>7129</v>
      </c>
      <c r="C23079" s="2">
        <v>41515</v>
      </c>
      <c r="D23079" s="2">
        <v>41516</v>
      </c>
      <c r="E23079" s="1" t="s">
        <v>24502</v>
      </c>
      <c r="F23079" s="1">
        <v>100505</v>
      </c>
      <c r="G23079" s="15">
        <v>0</v>
      </c>
      <c r="H23079" s="1" t="s">
        <v>24510</v>
      </c>
      <c r="I23079" s="1">
        <v>0</v>
      </c>
      <c r="J23079" s="19">
        <v>70190</v>
      </c>
      <c r="K23079" s="1">
        <v>30</v>
      </c>
      <c r="L23079" s="1">
        <v>4</v>
      </c>
      <c r="M23079" s="1">
        <v>0.1</v>
      </c>
      <c r="N23079" s="1">
        <v>1</v>
      </c>
      <c r="O23079" s="7">
        <f>VLOOKUP(J23079,DIM_Products!A:G,6,FALSE) * L23079 * (1-M23079)</f>
        <v>540.14040000000011</v>
      </c>
      <c r="P23079" s="7">
        <f t="shared" si="1440"/>
        <v>863.16840000000002</v>
      </c>
      <c r="Q23079" s="13">
        <f t="shared" si="1441"/>
        <v>0.62576479861867063</v>
      </c>
      <c r="R23079" s="7">
        <f t="shared" si="1442"/>
        <v>558.91334395856029</v>
      </c>
      <c r="S23079">
        <f t="shared" si="1443"/>
        <v>1</v>
      </c>
      <c r="T23079">
        <v>0</v>
      </c>
      <c r="U23079" s="13">
        <f>1/COUNTIF(B:B,Orders[[#This Row],[Order ID]])</f>
        <v>0.5</v>
      </c>
      <c r="V23079">
        <f>IF(SUMIF(F:F,Orders[[#This Row],[DW_Customer]],U:U)&gt;1,1,0)</f>
        <v>1</v>
      </c>
    </row>
    <row r="23080" spans="1:22" x14ac:dyDescent="0.35">
      <c r="A23080">
        <v>43228</v>
      </c>
      <c r="B23080" s="1" t="s">
        <v>7129</v>
      </c>
      <c r="C23080" s="2">
        <v>41515</v>
      </c>
      <c r="D23080" s="2">
        <v>41516</v>
      </c>
      <c r="E23080" s="1" t="s">
        <v>24502</v>
      </c>
      <c r="F23080" s="1">
        <v>100505</v>
      </c>
      <c r="G23080" s="15">
        <v>0</v>
      </c>
      <c r="H23080" s="1" t="s">
        <v>24510</v>
      </c>
      <c r="I23080" s="1">
        <v>0</v>
      </c>
      <c r="J23080" s="19">
        <v>71472</v>
      </c>
      <c r="K23080" s="1">
        <v>30</v>
      </c>
      <c r="L23080" s="1">
        <v>4</v>
      </c>
      <c r="M23080" s="1">
        <v>0.1</v>
      </c>
      <c r="N23080" s="1">
        <v>1</v>
      </c>
      <c r="O23080" s="7">
        <f>VLOOKUP(J23080,DIM_Products!A:G,6,FALSE) * L23080 * (1-M23080)</f>
        <v>323.02799999999996</v>
      </c>
      <c r="P23080" s="7">
        <f t="shared" si="1440"/>
        <v>863.16840000000002</v>
      </c>
      <c r="Q23080" s="13">
        <f t="shared" si="1441"/>
        <v>0.37423520138132949</v>
      </c>
      <c r="R23080" s="7">
        <f t="shared" si="1442"/>
        <v>334.25505604143984</v>
      </c>
      <c r="S23080">
        <f t="shared" si="1443"/>
        <v>1</v>
      </c>
      <c r="T23080">
        <v>0</v>
      </c>
      <c r="U23080" s="13">
        <f>1/COUNTIF(B:B,Orders[[#This Row],[Order ID]])</f>
        <v>0.5</v>
      </c>
      <c r="V23080">
        <f>IF(SUMIF(F:F,Orders[[#This Row],[DW_Customer]],U:U)&gt;1,1,0)</f>
        <v>1</v>
      </c>
    </row>
    <row r="23081" spans="1:22" x14ac:dyDescent="0.35">
      <c r="A23081">
        <v>33857</v>
      </c>
      <c r="B23081" s="1" t="s">
        <v>8286</v>
      </c>
      <c r="C23081" s="2">
        <v>41471</v>
      </c>
      <c r="D23081" s="2">
        <v>41474</v>
      </c>
      <c r="E23081" s="1" t="s">
        <v>24502</v>
      </c>
      <c r="F23081" s="1">
        <v>101123</v>
      </c>
      <c r="G23081" s="15">
        <v>0</v>
      </c>
      <c r="H23081" s="1" t="s">
        <v>24510</v>
      </c>
      <c r="I23081" s="1">
        <v>0</v>
      </c>
      <c r="J23081" s="19">
        <v>70786</v>
      </c>
      <c r="K23081" s="1">
        <v>15</v>
      </c>
      <c r="L23081" s="1">
        <v>2</v>
      </c>
      <c r="M23081" s="1">
        <v>0</v>
      </c>
      <c r="N23081" s="1">
        <v>1</v>
      </c>
      <c r="O23081" s="7">
        <f>VLOOKUP(J23081,DIM_Products!A:G,6,FALSE) * L23081 * (1-M23081)</f>
        <v>18</v>
      </c>
      <c r="P23081" s="7">
        <f t="shared" si="1440"/>
        <v>18</v>
      </c>
      <c r="Q23081" s="13">
        <f t="shared" si="1441"/>
        <v>1</v>
      </c>
      <c r="R23081" s="7">
        <f t="shared" si="1442"/>
        <v>33</v>
      </c>
      <c r="S23081">
        <f t="shared" si="1443"/>
        <v>3</v>
      </c>
      <c r="T23081">
        <v>0</v>
      </c>
      <c r="U23081" s="13">
        <f>1/COUNTIF(B:B,Orders[[#This Row],[Order ID]])</f>
        <v>1</v>
      </c>
      <c r="V23081">
        <f>IF(SUMIF(F:F,Orders[[#This Row],[DW_Customer]],U:U)&gt;1,1,0)</f>
        <v>1</v>
      </c>
    </row>
    <row r="23082" spans="1:22" x14ac:dyDescent="0.35">
      <c r="A23082">
        <v>33453</v>
      </c>
      <c r="B23082" s="1" t="s">
        <v>10739</v>
      </c>
      <c r="C23082" s="2">
        <v>41531</v>
      </c>
      <c r="D23082" s="2">
        <v>41531</v>
      </c>
      <c r="E23082" s="1" t="s">
        <v>26364</v>
      </c>
      <c r="F23082" s="1">
        <v>100663</v>
      </c>
      <c r="G23082" s="15">
        <v>0</v>
      </c>
      <c r="H23082" s="1" t="s">
        <v>24511</v>
      </c>
      <c r="I23082" s="1">
        <v>331</v>
      </c>
      <c r="J23082" s="19">
        <v>70445</v>
      </c>
      <c r="K23082" s="1">
        <v>0</v>
      </c>
      <c r="L23082" s="1">
        <v>5</v>
      </c>
      <c r="M23082" s="1">
        <v>0</v>
      </c>
      <c r="N23082" s="1">
        <v>1</v>
      </c>
      <c r="O23082" s="7">
        <f>VLOOKUP(J23082,DIM_Products!A:G,6,FALSE) * L23082 * (1-M23082)</f>
        <v>3062.0099999999998</v>
      </c>
      <c r="P23082" s="7">
        <f t="shared" si="1440"/>
        <v>3062.0099999999998</v>
      </c>
      <c r="Q23082" s="13">
        <f t="shared" si="1441"/>
        <v>1</v>
      </c>
      <c r="R23082" s="7">
        <f t="shared" si="1442"/>
        <v>3062.0099999999998</v>
      </c>
      <c r="S23082">
        <f t="shared" si="1443"/>
        <v>0</v>
      </c>
      <c r="T23082">
        <v>1</v>
      </c>
      <c r="U23082" s="13">
        <f>1/COUNTIF(B:B,Orders[[#This Row],[Order ID]])</f>
        <v>1</v>
      </c>
      <c r="V23082">
        <f>IF(SUMIF(F:F,Orders[[#This Row],[DW_Customer]],U:U)&gt;1,1,0)</f>
        <v>1</v>
      </c>
    </row>
    <row r="23083" spans="1:22" x14ac:dyDescent="0.35">
      <c r="A23083">
        <v>49664</v>
      </c>
      <c r="B23083" s="1" t="s">
        <v>20355</v>
      </c>
      <c r="C23083" s="2">
        <v>41471</v>
      </c>
      <c r="D23083" s="2">
        <v>41471</v>
      </c>
      <c r="E23083" s="1" t="s">
        <v>26364</v>
      </c>
      <c r="F23083" s="1">
        <v>100255</v>
      </c>
      <c r="G23083" s="15">
        <v>0</v>
      </c>
      <c r="H23083" s="1" t="s">
        <v>24511</v>
      </c>
      <c r="I23083" s="1">
        <v>507</v>
      </c>
      <c r="J23083" s="19">
        <v>71054</v>
      </c>
      <c r="K23083" s="1">
        <v>0</v>
      </c>
      <c r="L23083" s="1">
        <v>3</v>
      </c>
      <c r="M23083" s="1">
        <v>0</v>
      </c>
      <c r="N23083" s="1">
        <v>1</v>
      </c>
      <c r="O23083" s="7">
        <f>VLOOKUP(J23083,DIM_Products!A:G,6,FALSE) * L23083 * (1-M23083)</f>
        <v>71.725499999999997</v>
      </c>
      <c r="P23083" s="7">
        <f t="shared" si="1440"/>
        <v>543.55950000000007</v>
      </c>
      <c r="Q23083" s="13">
        <f t="shared" si="1441"/>
        <v>0.13195519533740094</v>
      </c>
      <c r="R23083" s="7">
        <f t="shared" si="1442"/>
        <v>71.725499999999997</v>
      </c>
      <c r="S23083">
        <f t="shared" si="1443"/>
        <v>0</v>
      </c>
      <c r="T23083">
        <v>0</v>
      </c>
      <c r="U23083" s="13">
        <f>1/COUNTIF(B:B,Orders[[#This Row],[Order ID]])</f>
        <v>0.33333333333333331</v>
      </c>
      <c r="V23083">
        <f>IF(SUMIF(F:F,Orders[[#This Row],[DW_Customer]],U:U)&gt;1,1,0)</f>
        <v>1</v>
      </c>
    </row>
    <row r="23084" spans="1:22" x14ac:dyDescent="0.35">
      <c r="A23084">
        <v>51806</v>
      </c>
      <c r="B23084" s="1" t="s">
        <v>20355</v>
      </c>
      <c r="C23084" s="2">
        <v>41471</v>
      </c>
      <c r="D23084" s="2">
        <v>41471</v>
      </c>
      <c r="E23084" s="1" t="s">
        <v>26364</v>
      </c>
      <c r="F23084" s="1">
        <v>100255</v>
      </c>
      <c r="G23084" s="15">
        <v>0</v>
      </c>
      <c r="H23084" s="1" t="s">
        <v>24511</v>
      </c>
      <c r="I23084" s="1">
        <v>507</v>
      </c>
      <c r="J23084" s="19">
        <v>71118</v>
      </c>
      <c r="K23084" s="1">
        <v>0</v>
      </c>
      <c r="L23084" s="1">
        <v>3</v>
      </c>
      <c r="M23084" s="1">
        <v>0</v>
      </c>
      <c r="N23084" s="1">
        <v>1</v>
      </c>
      <c r="O23084" s="7">
        <f>VLOOKUP(J23084,DIM_Products!A:G,6,FALSE) * L23084 * (1-M23084)</f>
        <v>341.73</v>
      </c>
      <c r="P23084" s="7">
        <f t="shared" si="1440"/>
        <v>543.55950000000007</v>
      </c>
      <c r="Q23084" s="13">
        <f t="shared" si="1441"/>
        <v>0.628689223534866</v>
      </c>
      <c r="R23084" s="7">
        <f t="shared" si="1442"/>
        <v>341.73</v>
      </c>
      <c r="S23084">
        <f t="shared" si="1443"/>
        <v>0</v>
      </c>
      <c r="T23084">
        <v>0</v>
      </c>
      <c r="U23084" s="13">
        <f>1/COUNTIF(B:B,Orders[[#This Row],[Order ID]])</f>
        <v>0.33333333333333331</v>
      </c>
      <c r="V23084">
        <f>IF(SUMIF(F:F,Orders[[#This Row],[DW_Customer]],U:U)&gt;1,1,0)</f>
        <v>1</v>
      </c>
    </row>
    <row r="23085" spans="1:22" x14ac:dyDescent="0.35">
      <c r="A23085">
        <v>53291</v>
      </c>
      <c r="B23085" s="1" t="s">
        <v>20355</v>
      </c>
      <c r="C23085" s="2">
        <v>41471</v>
      </c>
      <c r="D23085" s="2">
        <v>41471</v>
      </c>
      <c r="E23085" s="1" t="s">
        <v>26364</v>
      </c>
      <c r="F23085" s="1">
        <v>100255</v>
      </c>
      <c r="G23085" s="15">
        <v>0</v>
      </c>
      <c r="H23085" s="1" t="s">
        <v>24511</v>
      </c>
      <c r="I23085" s="1">
        <v>507</v>
      </c>
      <c r="J23085" s="19">
        <v>70563</v>
      </c>
      <c r="K23085" s="1">
        <v>0</v>
      </c>
      <c r="L23085" s="1">
        <v>6</v>
      </c>
      <c r="M23085" s="1">
        <v>0</v>
      </c>
      <c r="N23085" s="1">
        <v>1</v>
      </c>
      <c r="O23085" s="7">
        <f>VLOOKUP(J23085,DIM_Products!A:G,6,FALSE) * L23085 * (1-M23085)</f>
        <v>130.10400000000004</v>
      </c>
      <c r="P23085" s="7">
        <f t="shared" si="1440"/>
        <v>543.55950000000007</v>
      </c>
      <c r="Q23085" s="13">
        <f t="shared" si="1441"/>
        <v>0.23935558112773309</v>
      </c>
      <c r="R23085" s="7">
        <f t="shared" si="1442"/>
        <v>130.10400000000004</v>
      </c>
      <c r="S23085">
        <f t="shared" si="1443"/>
        <v>0</v>
      </c>
      <c r="T23085">
        <v>0</v>
      </c>
      <c r="U23085" s="13">
        <f>1/COUNTIF(B:B,Orders[[#This Row],[Order ID]])</f>
        <v>0.33333333333333331</v>
      </c>
      <c r="V23085">
        <f>IF(SUMIF(F:F,Orders[[#This Row],[DW_Customer]],U:U)&gt;1,1,0)</f>
        <v>1</v>
      </c>
    </row>
    <row r="23086" spans="1:22" x14ac:dyDescent="0.35">
      <c r="A23086">
        <v>38855</v>
      </c>
      <c r="B23086" s="1" t="s">
        <v>15631</v>
      </c>
      <c r="C23086" s="2">
        <v>41446</v>
      </c>
      <c r="D23086" s="2">
        <v>41446</v>
      </c>
      <c r="E23086" s="1" t="s">
        <v>26364</v>
      </c>
      <c r="F23086" s="1">
        <v>100112</v>
      </c>
      <c r="G23086" s="15">
        <v>0</v>
      </c>
      <c r="H23086" s="1" t="s">
        <v>24511</v>
      </c>
      <c r="I23086" s="1">
        <v>303</v>
      </c>
      <c r="J23086" s="19">
        <v>70785</v>
      </c>
      <c r="K23086" s="1">
        <v>0</v>
      </c>
      <c r="L23086" s="1">
        <v>5</v>
      </c>
      <c r="M23086" s="1">
        <v>0</v>
      </c>
      <c r="N23086" s="1">
        <v>1</v>
      </c>
      <c r="O23086" s="7">
        <f>VLOOKUP(J23086,DIM_Products!A:G,6,FALSE) * L23086 * (1-M23086)</f>
        <v>32.699999999999996</v>
      </c>
      <c r="P23086" s="7">
        <f t="shared" si="1440"/>
        <v>32.699999999999996</v>
      </c>
      <c r="Q23086" s="13">
        <f t="shared" si="1441"/>
        <v>1</v>
      </c>
      <c r="R23086" s="7">
        <f t="shared" si="1442"/>
        <v>32.699999999999996</v>
      </c>
      <c r="S23086">
        <f t="shared" si="1443"/>
        <v>0</v>
      </c>
      <c r="T23086">
        <v>1</v>
      </c>
      <c r="U23086" s="13">
        <f>1/COUNTIF(B:B,Orders[[#This Row],[Order ID]])</f>
        <v>1</v>
      </c>
      <c r="V23086">
        <f>IF(SUMIF(F:F,Orders[[#This Row],[DW_Customer]],U:U)&gt;1,1,0)</f>
        <v>1</v>
      </c>
    </row>
    <row r="23087" spans="1:22" x14ac:dyDescent="0.35">
      <c r="A23087">
        <v>34558</v>
      </c>
      <c r="B23087" s="1" t="s">
        <v>9168</v>
      </c>
      <c r="C23087" s="2">
        <v>41465</v>
      </c>
      <c r="D23087" s="2">
        <v>41469</v>
      </c>
      <c r="E23087" s="1" t="s">
        <v>24501</v>
      </c>
      <c r="F23087" s="1">
        <v>100306</v>
      </c>
      <c r="G23087" s="15">
        <v>0</v>
      </c>
      <c r="H23087" s="1" t="s">
        <v>24510</v>
      </c>
      <c r="I23087" s="1">
        <v>0</v>
      </c>
      <c r="J23087" s="19">
        <v>70573</v>
      </c>
      <c r="K23087" s="1">
        <v>0</v>
      </c>
      <c r="L23087" s="1">
        <v>3</v>
      </c>
      <c r="M23087" s="1">
        <v>0.1</v>
      </c>
      <c r="N23087" s="1">
        <v>1</v>
      </c>
      <c r="O23087" s="7">
        <f>VLOOKUP(J23087,DIM_Products!A:G,6,FALSE) * L23087 * (1-M23087)</f>
        <v>35.045999999999999</v>
      </c>
      <c r="P23087" s="7">
        <f t="shared" si="1440"/>
        <v>178.90199999999999</v>
      </c>
      <c r="Q23087" s="13">
        <f t="shared" si="1441"/>
        <v>0.19589495925143377</v>
      </c>
      <c r="R23087" s="7">
        <f t="shared" si="1442"/>
        <v>35.045999999999999</v>
      </c>
      <c r="S23087">
        <f t="shared" si="1443"/>
        <v>4</v>
      </c>
      <c r="T23087">
        <v>0</v>
      </c>
      <c r="U23087" s="13">
        <f>1/COUNTIF(B:B,Orders[[#This Row],[Order ID]])</f>
        <v>0.5</v>
      </c>
      <c r="V23087">
        <f>IF(SUMIF(F:F,Orders[[#This Row],[DW_Customer]],U:U)&gt;1,1,0)</f>
        <v>1</v>
      </c>
    </row>
    <row r="23088" spans="1:22" x14ac:dyDescent="0.35">
      <c r="A23088">
        <v>38340</v>
      </c>
      <c r="B23088" s="1" t="s">
        <v>9168</v>
      </c>
      <c r="C23088" s="2">
        <v>41465</v>
      </c>
      <c r="D23088" s="2">
        <v>41469</v>
      </c>
      <c r="E23088" s="1" t="s">
        <v>24501</v>
      </c>
      <c r="F23088" s="1">
        <v>100306</v>
      </c>
      <c r="G23088" s="15">
        <v>0</v>
      </c>
      <c r="H23088" s="1" t="s">
        <v>24510</v>
      </c>
      <c r="I23088" s="1">
        <v>0</v>
      </c>
      <c r="J23088" s="19">
        <v>70707</v>
      </c>
      <c r="K23088" s="1">
        <v>0</v>
      </c>
      <c r="L23088" s="1">
        <v>8</v>
      </c>
      <c r="M23088" s="1">
        <v>0.1</v>
      </c>
      <c r="N23088" s="1">
        <v>1</v>
      </c>
      <c r="O23088" s="7">
        <f>VLOOKUP(J23088,DIM_Products!A:G,6,FALSE) * L23088 * (1-M23088)</f>
        <v>143.85599999999999</v>
      </c>
      <c r="P23088" s="7">
        <f t="shared" si="1440"/>
        <v>178.90199999999999</v>
      </c>
      <c r="Q23088" s="13">
        <f t="shared" si="1441"/>
        <v>0.80410504074856626</v>
      </c>
      <c r="R23088" s="7">
        <f t="shared" si="1442"/>
        <v>143.85599999999999</v>
      </c>
      <c r="S23088">
        <f t="shared" si="1443"/>
        <v>4</v>
      </c>
      <c r="T23088">
        <v>0</v>
      </c>
      <c r="U23088" s="13">
        <f>1/COUNTIF(B:B,Orders[[#This Row],[Order ID]])</f>
        <v>0.5</v>
      </c>
      <c r="V23088">
        <f>IF(SUMIF(F:F,Orders[[#This Row],[DW_Customer]],U:U)&gt;1,1,0)</f>
        <v>1</v>
      </c>
    </row>
    <row r="23089" spans="1:22" x14ac:dyDescent="0.35">
      <c r="A23089">
        <v>30849</v>
      </c>
      <c r="B23089" s="1" t="s">
        <v>6359</v>
      </c>
      <c r="C23089" s="2">
        <v>41450</v>
      </c>
      <c r="D23089" s="2">
        <v>41450</v>
      </c>
      <c r="E23089" s="1" t="s">
        <v>26364</v>
      </c>
      <c r="F23089" s="1">
        <v>101253</v>
      </c>
      <c r="G23089" s="15">
        <v>0</v>
      </c>
      <c r="H23089" s="1" t="s">
        <v>24511</v>
      </c>
      <c r="I23089" s="1">
        <v>17</v>
      </c>
      <c r="J23089" s="19">
        <v>71525</v>
      </c>
      <c r="K23089" s="1">
        <v>0</v>
      </c>
      <c r="L23089" s="1">
        <v>5</v>
      </c>
      <c r="M23089" s="1">
        <v>0.1</v>
      </c>
      <c r="N23089" s="1">
        <v>1</v>
      </c>
      <c r="O23089" s="7">
        <f>VLOOKUP(J23089,DIM_Products!A:G,6,FALSE) * L23089 * (1-M23089)</f>
        <v>620.05499999999995</v>
      </c>
      <c r="P23089" s="7">
        <f t="shared" si="1440"/>
        <v>620.05499999999995</v>
      </c>
      <c r="Q23089" s="13">
        <f t="shared" si="1441"/>
        <v>1</v>
      </c>
      <c r="R23089" s="7">
        <f t="shared" si="1442"/>
        <v>620.05499999999995</v>
      </c>
      <c r="S23089">
        <f t="shared" si="1443"/>
        <v>0</v>
      </c>
      <c r="T23089">
        <v>1</v>
      </c>
      <c r="U23089" s="13">
        <f>1/COUNTIF(B:B,Orders[[#This Row],[Order ID]])</f>
        <v>1</v>
      </c>
      <c r="V23089">
        <f>IF(SUMIF(F:F,Orders[[#This Row],[DW_Customer]],U:U)&gt;1,1,0)</f>
        <v>1</v>
      </c>
    </row>
    <row r="23090" spans="1:22" x14ac:dyDescent="0.35">
      <c r="A23090">
        <v>46773</v>
      </c>
      <c r="B23090" s="1" t="s">
        <v>14895</v>
      </c>
      <c r="C23090" s="2">
        <v>41418</v>
      </c>
      <c r="D23090" s="2">
        <v>41418</v>
      </c>
      <c r="E23090" s="1" t="s">
        <v>26364</v>
      </c>
      <c r="F23090" s="1">
        <v>100414</v>
      </c>
      <c r="G23090" s="15">
        <v>0</v>
      </c>
      <c r="H23090" s="1" t="s">
        <v>24511</v>
      </c>
      <c r="I23090" s="1">
        <v>552</v>
      </c>
      <c r="J23090" s="19">
        <v>70246</v>
      </c>
      <c r="K23090" s="1">
        <v>0</v>
      </c>
      <c r="L23090" s="1">
        <v>3</v>
      </c>
      <c r="M23090" s="1">
        <v>0.25</v>
      </c>
      <c r="N23090" s="1">
        <v>1</v>
      </c>
      <c r="O23090" s="7">
        <f>VLOOKUP(J23090,DIM_Products!A:G,6,FALSE) * L23090 * (1-M23090)</f>
        <v>385.89750000000004</v>
      </c>
      <c r="P23090" s="7">
        <f t="shared" si="1440"/>
        <v>385.89750000000004</v>
      </c>
      <c r="Q23090" s="13">
        <f t="shared" si="1441"/>
        <v>1</v>
      </c>
      <c r="R23090" s="7">
        <f t="shared" si="1442"/>
        <v>385.89750000000004</v>
      </c>
      <c r="S23090">
        <f t="shared" si="1443"/>
        <v>0</v>
      </c>
      <c r="T23090">
        <v>0</v>
      </c>
      <c r="U23090" s="13">
        <f>1/COUNTIF(B:B,Orders[[#This Row],[Order ID]])</f>
        <v>1</v>
      </c>
      <c r="V23090">
        <f>IF(SUMIF(F:F,Orders[[#This Row],[DW_Customer]],U:U)&gt;1,1,0)</f>
        <v>1</v>
      </c>
    </row>
    <row r="23091" spans="1:22" x14ac:dyDescent="0.35">
      <c r="A23091">
        <v>33739</v>
      </c>
      <c r="B23091" s="1" t="s">
        <v>6810</v>
      </c>
      <c r="C23091" s="2">
        <v>41528</v>
      </c>
      <c r="D23091" s="2">
        <v>41528</v>
      </c>
      <c r="E23091" s="1" t="s">
        <v>26364</v>
      </c>
      <c r="F23091" s="1">
        <v>101451</v>
      </c>
      <c r="G23091" s="15">
        <v>0</v>
      </c>
      <c r="H23091" s="1" t="s">
        <v>24511</v>
      </c>
      <c r="I23091" s="1">
        <v>412</v>
      </c>
      <c r="J23091" s="19">
        <v>71269</v>
      </c>
      <c r="K23091" s="1">
        <v>0</v>
      </c>
      <c r="L23091" s="1">
        <v>10</v>
      </c>
      <c r="M23091" s="1">
        <v>0</v>
      </c>
      <c r="N23091" s="1">
        <v>1</v>
      </c>
      <c r="O23091" s="7">
        <f>VLOOKUP(J23091,DIM_Products!A:G,6,FALSE) * L23091 * (1-M23091)</f>
        <v>1281.1551999999997</v>
      </c>
      <c r="P23091" s="7">
        <f t="shared" si="1440"/>
        <v>1335.6831999999997</v>
      </c>
      <c r="Q23091" s="13">
        <f t="shared" si="1441"/>
        <v>0.95917594830870068</v>
      </c>
      <c r="R23091" s="7">
        <f t="shared" si="1442"/>
        <v>1281.1551999999997</v>
      </c>
      <c r="S23091">
        <f t="shared" si="1443"/>
        <v>0</v>
      </c>
      <c r="T23091">
        <v>0</v>
      </c>
      <c r="U23091" s="13">
        <f>1/COUNTIF(B:B,Orders[[#This Row],[Order ID]])</f>
        <v>0.5</v>
      </c>
      <c r="V23091">
        <f>IF(SUMIF(F:F,Orders[[#This Row],[DW_Customer]],U:U)&gt;1,1,0)</f>
        <v>1</v>
      </c>
    </row>
    <row r="23092" spans="1:22" x14ac:dyDescent="0.35">
      <c r="A23092">
        <v>45997</v>
      </c>
      <c r="B23092" s="1" t="s">
        <v>6810</v>
      </c>
      <c r="C23092" s="2">
        <v>41528</v>
      </c>
      <c r="D23092" s="2">
        <v>41528</v>
      </c>
      <c r="E23092" s="1" t="s">
        <v>26364</v>
      </c>
      <c r="F23092" s="1">
        <v>101451</v>
      </c>
      <c r="G23092" s="15">
        <v>0</v>
      </c>
      <c r="H23092" s="1" t="s">
        <v>24511</v>
      </c>
      <c r="I23092" s="1">
        <v>412</v>
      </c>
      <c r="J23092" s="19">
        <v>70358</v>
      </c>
      <c r="K23092" s="1">
        <v>0</v>
      </c>
      <c r="L23092" s="1">
        <v>3</v>
      </c>
      <c r="M23092" s="1">
        <v>0</v>
      </c>
      <c r="N23092" s="1">
        <v>1</v>
      </c>
      <c r="O23092" s="7">
        <f>VLOOKUP(J23092,DIM_Products!A:G,6,FALSE) * L23092 * (1-M23092)</f>
        <v>54.527999999999992</v>
      </c>
      <c r="P23092" s="7">
        <f t="shared" si="1440"/>
        <v>1335.6831999999997</v>
      </c>
      <c r="Q23092" s="13">
        <f t="shared" si="1441"/>
        <v>4.0824051691299254E-2</v>
      </c>
      <c r="R23092" s="7">
        <f t="shared" si="1442"/>
        <v>54.527999999999992</v>
      </c>
      <c r="S23092">
        <f t="shared" si="1443"/>
        <v>0</v>
      </c>
      <c r="T23092">
        <v>0</v>
      </c>
      <c r="U23092" s="13">
        <f>1/COUNTIF(B:B,Orders[[#This Row],[Order ID]])</f>
        <v>0.5</v>
      </c>
      <c r="V23092">
        <f>IF(SUMIF(F:F,Orders[[#This Row],[DW_Customer]],U:U)&gt;1,1,0)</f>
        <v>1</v>
      </c>
    </row>
    <row r="23093" spans="1:22" x14ac:dyDescent="0.35">
      <c r="A23093">
        <v>36520</v>
      </c>
      <c r="B23093" s="1" t="s">
        <v>10266</v>
      </c>
      <c r="C23093" s="2">
        <v>41340</v>
      </c>
      <c r="D23093" s="2">
        <v>41344</v>
      </c>
      <c r="E23093" s="1" t="s">
        <v>24503</v>
      </c>
      <c r="F23093" s="1">
        <v>101208</v>
      </c>
      <c r="G23093" s="15">
        <v>0</v>
      </c>
      <c r="H23093" s="1" t="s">
        <v>24510</v>
      </c>
      <c r="I23093" s="1">
        <v>0</v>
      </c>
      <c r="J23093" s="19">
        <v>71142</v>
      </c>
      <c r="K23093" s="1">
        <v>0</v>
      </c>
      <c r="L23093" s="1">
        <v>6</v>
      </c>
      <c r="M23093" s="1">
        <v>0.1</v>
      </c>
      <c r="N23093" s="1">
        <v>1</v>
      </c>
      <c r="O23093" s="7">
        <f>VLOOKUP(J23093,DIM_Products!A:G,6,FALSE) * L23093 * (1-M23093)</f>
        <v>1257.5250000000001</v>
      </c>
      <c r="P23093" s="7">
        <f t="shared" si="1440"/>
        <v>1488.0375000000001</v>
      </c>
      <c r="Q23093" s="13">
        <f t="shared" si="1441"/>
        <v>0.8450895894760716</v>
      </c>
      <c r="R23093" s="7">
        <f t="shared" si="1442"/>
        <v>1257.5250000000001</v>
      </c>
      <c r="S23093">
        <f t="shared" si="1443"/>
        <v>4</v>
      </c>
      <c r="T23093">
        <v>1</v>
      </c>
      <c r="U23093" s="13">
        <f>1/COUNTIF(B:B,Orders[[#This Row],[Order ID]])</f>
        <v>0.33333333333333331</v>
      </c>
      <c r="V23093">
        <f>IF(SUMIF(F:F,Orders[[#This Row],[DW_Customer]],U:U)&gt;1,1,0)</f>
        <v>1</v>
      </c>
    </row>
    <row r="23094" spans="1:22" x14ac:dyDescent="0.35">
      <c r="A23094">
        <v>47199</v>
      </c>
      <c r="B23094" s="1" t="s">
        <v>10266</v>
      </c>
      <c r="C23094" s="2">
        <v>41340</v>
      </c>
      <c r="D23094" s="2">
        <v>41344</v>
      </c>
      <c r="E23094" s="1" t="s">
        <v>24503</v>
      </c>
      <c r="F23094" s="1">
        <v>101208</v>
      </c>
      <c r="G23094" s="15">
        <v>0</v>
      </c>
      <c r="H23094" s="1" t="s">
        <v>24510</v>
      </c>
      <c r="I23094" s="1">
        <v>0</v>
      </c>
      <c r="J23094" s="19">
        <v>71176</v>
      </c>
      <c r="K23094" s="1">
        <v>0</v>
      </c>
      <c r="L23094" s="1">
        <v>3</v>
      </c>
      <c r="M23094" s="1">
        <v>0.1</v>
      </c>
      <c r="N23094" s="1">
        <v>1</v>
      </c>
      <c r="O23094" s="7">
        <f>VLOOKUP(J23094,DIM_Products!A:G,6,FALSE) * L23094 * (1-M23094)</f>
        <v>96.592499999999973</v>
      </c>
      <c r="P23094" s="7">
        <f t="shared" si="1440"/>
        <v>1488.0375000000001</v>
      </c>
      <c r="Q23094" s="13">
        <f t="shared" si="1441"/>
        <v>6.4912678611930119E-2</v>
      </c>
      <c r="R23094" s="7">
        <f t="shared" si="1442"/>
        <v>96.592499999999973</v>
      </c>
      <c r="S23094">
        <f t="shared" si="1443"/>
        <v>4</v>
      </c>
      <c r="T23094">
        <v>1</v>
      </c>
      <c r="U23094" s="13">
        <f>1/COUNTIF(B:B,Orders[[#This Row],[Order ID]])</f>
        <v>0.33333333333333331</v>
      </c>
      <c r="V23094">
        <f>IF(SUMIF(F:F,Orders[[#This Row],[DW_Customer]],U:U)&gt;1,1,0)</f>
        <v>1</v>
      </c>
    </row>
    <row r="23095" spans="1:22" x14ac:dyDescent="0.35">
      <c r="A23095">
        <v>48080</v>
      </c>
      <c r="B23095" s="1" t="s">
        <v>10266</v>
      </c>
      <c r="C23095" s="2">
        <v>41340</v>
      </c>
      <c r="D23095" s="2">
        <v>41344</v>
      </c>
      <c r="E23095" s="1" t="s">
        <v>24503</v>
      </c>
      <c r="F23095" s="1">
        <v>101208</v>
      </c>
      <c r="G23095" s="15">
        <v>0</v>
      </c>
      <c r="H23095" s="1" t="s">
        <v>24510</v>
      </c>
      <c r="I23095" s="1">
        <v>0</v>
      </c>
      <c r="J23095" s="19">
        <v>71037</v>
      </c>
      <c r="K23095" s="1">
        <v>0</v>
      </c>
      <c r="L23095" s="1">
        <v>4</v>
      </c>
      <c r="M23095" s="1">
        <v>0.1</v>
      </c>
      <c r="N23095" s="1">
        <v>1</v>
      </c>
      <c r="O23095" s="7">
        <f>VLOOKUP(J23095,DIM_Products!A:G,6,FALSE) * L23095 * (1-M23095)</f>
        <v>133.91999999999999</v>
      </c>
      <c r="P23095" s="7">
        <f t="shared" si="1440"/>
        <v>1488.0375000000001</v>
      </c>
      <c r="Q23095" s="13">
        <f t="shared" si="1441"/>
        <v>8.9997731911998169E-2</v>
      </c>
      <c r="R23095" s="7">
        <f t="shared" si="1442"/>
        <v>133.91999999999999</v>
      </c>
      <c r="S23095">
        <f t="shared" si="1443"/>
        <v>4</v>
      </c>
      <c r="T23095">
        <v>1</v>
      </c>
      <c r="U23095" s="13">
        <f>1/COUNTIF(B:B,Orders[[#This Row],[Order ID]])</f>
        <v>0.33333333333333331</v>
      </c>
      <c r="V23095">
        <f>IF(SUMIF(F:F,Orders[[#This Row],[DW_Customer]],U:U)&gt;1,1,0)</f>
        <v>1</v>
      </c>
    </row>
    <row r="23096" spans="1:22" x14ac:dyDescent="0.35">
      <c r="A23096">
        <v>46579</v>
      </c>
      <c r="B23096" s="1" t="s">
        <v>20282</v>
      </c>
      <c r="C23096" s="2">
        <v>41617</v>
      </c>
      <c r="D23096" s="2">
        <v>41622</v>
      </c>
      <c r="E23096" s="1" t="s">
        <v>24503</v>
      </c>
      <c r="F23096" s="1">
        <v>100736</v>
      </c>
      <c r="G23096" s="15">
        <v>0</v>
      </c>
      <c r="H23096" s="1" t="s">
        <v>24510</v>
      </c>
      <c r="I23096" s="1">
        <v>0</v>
      </c>
      <c r="J23096" s="19">
        <v>71051</v>
      </c>
      <c r="K23096" s="1">
        <v>0</v>
      </c>
      <c r="L23096" s="1">
        <v>4</v>
      </c>
      <c r="M23096" s="1">
        <v>0.1</v>
      </c>
      <c r="N23096" s="1">
        <v>1</v>
      </c>
      <c r="O23096" s="7">
        <f>VLOOKUP(J23096,DIM_Products!A:G,6,FALSE) * L23096 * (1-M23096)</f>
        <v>125.604</v>
      </c>
      <c r="P23096" s="7">
        <f t="shared" si="1440"/>
        <v>125.604</v>
      </c>
      <c r="Q23096" s="13">
        <f t="shared" si="1441"/>
        <v>1</v>
      </c>
      <c r="R23096" s="7">
        <f t="shared" si="1442"/>
        <v>125.604</v>
      </c>
      <c r="S23096">
        <f t="shared" si="1443"/>
        <v>5</v>
      </c>
      <c r="T23096">
        <v>1</v>
      </c>
      <c r="U23096" s="13">
        <f>1/COUNTIF(B:B,Orders[[#This Row],[Order ID]])</f>
        <v>1</v>
      </c>
      <c r="V23096">
        <f>IF(SUMIF(F:F,Orders[[#This Row],[DW_Customer]],U:U)&gt;1,1,0)</f>
        <v>1</v>
      </c>
    </row>
    <row r="23097" spans="1:22" x14ac:dyDescent="0.35">
      <c r="A23097">
        <v>41971</v>
      </c>
      <c r="B23097" s="1" t="s">
        <v>12102</v>
      </c>
      <c r="C23097" s="2">
        <v>41551</v>
      </c>
      <c r="D23097" s="2">
        <v>41551</v>
      </c>
      <c r="E23097" s="1" t="s">
        <v>24500</v>
      </c>
      <c r="F23097" s="1">
        <v>100410</v>
      </c>
      <c r="G23097" s="15">
        <v>0</v>
      </c>
      <c r="H23097" s="1" t="s">
        <v>24510</v>
      </c>
      <c r="I23097" s="1">
        <v>0</v>
      </c>
      <c r="J23097" s="19">
        <v>70873</v>
      </c>
      <c r="K23097" s="1">
        <v>0</v>
      </c>
      <c r="L23097" s="1">
        <v>8</v>
      </c>
      <c r="M23097" s="1">
        <v>0.1</v>
      </c>
      <c r="N23097" s="1">
        <v>1</v>
      </c>
      <c r="O23097" s="7">
        <f>VLOOKUP(J23097,DIM_Products!A:G,6,FALSE) * L23097 * (1-M23097)</f>
        <v>143.85599999999999</v>
      </c>
      <c r="P23097" s="7">
        <f t="shared" si="1440"/>
        <v>781.70399999999995</v>
      </c>
      <c r="Q23097" s="13">
        <f t="shared" si="1441"/>
        <v>0.18402873722022658</v>
      </c>
      <c r="R23097" s="7">
        <f t="shared" si="1442"/>
        <v>143.85599999999999</v>
      </c>
      <c r="S23097">
        <f t="shared" si="1443"/>
        <v>0</v>
      </c>
      <c r="T23097">
        <v>1</v>
      </c>
      <c r="U23097" s="13">
        <f>1/COUNTIF(B:B,Orders[[#This Row],[Order ID]])</f>
        <v>0.33333333333333331</v>
      </c>
      <c r="V23097">
        <f>IF(SUMIF(F:F,Orders[[#This Row],[DW_Customer]],U:U)&gt;1,1,0)</f>
        <v>1</v>
      </c>
    </row>
    <row r="23098" spans="1:22" x14ac:dyDescent="0.35">
      <c r="A23098">
        <v>56084</v>
      </c>
      <c r="B23098" s="1" t="s">
        <v>12102</v>
      </c>
      <c r="C23098" s="2">
        <v>41551</v>
      </c>
      <c r="D23098" s="2">
        <v>41551</v>
      </c>
      <c r="E23098" s="1" t="s">
        <v>24500</v>
      </c>
      <c r="F23098" s="1">
        <v>100410</v>
      </c>
      <c r="G23098" s="15">
        <v>0</v>
      </c>
      <c r="H23098" s="1" t="s">
        <v>24510</v>
      </c>
      <c r="I23098" s="1">
        <v>0</v>
      </c>
      <c r="J23098" s="19">
        <v>71519</v>
      </c>
      <c r="K23098" s="1">
        <v>0</v>
      </c>
      <c r="L23098" s="1">
        <v>1</v>
      </c>
      <c r="M23098" s="1">
        <v>0.1</v>
      </c>
      <c r="N23098" s="1">
        <v>1</v>
      </c>
      <c r="O23098" s="7">
        <f>VLOOKUP(J23098,DIM_Products!A:G,6,FALSE) * L23098 * (1-M23098)</f>
        <v>150.066</v>
      </c>
      <c r="P23098" s="7">
        <f t="shared" si="1440"/>
        <v>781.70399999999995</v>
      </c>
      <c r="Q23098" s="13">
        <f t="shared" si="1441"/>
        <v>0.19197292069632496</v>
      </c>
      <c r="R23098" s="7">
        <f t="shared" si="1442"/>
        <v>150.066</v>
      </c>
      <c r="S23098">
        <f t="shared" si="1443"/>
        <v>0</v>
      </c>
      <c r="T23098">
        <v>1</v>
      </c>
      <c r="U23098" s="13">
        <f>1/COUNTIF(B:B,Orders[[#This Row],[Order ID]])</f>
        <v>0.33333333333333331</v>
      </c>
      <c r="V23098">
        <f>IF(SUMIF(F:F,Orders[[#This Row],[DW_Customer]],U:U)&gt;1,1,0)</f>
        <v>1</v>
      </c>
    </row>
    <row r="23099" spans="1:22" x14ac:dyDescent="0.35">
      <c r="A23099">
        <v>60876</v>
      </c>
      <c r="B23099" s="1" t="s">
        <v>12102</v>
      </c>
      <c r="C23099" s="2">
        <v>41551</v>
      </c>
      <c r="D23099" s="2">
        <v>41551</v>
      </c>
      <c r="E23099" s="1" t="s">
        <v>24500</v>
      </c>
      <c r="F23099" s="1">
        <v>100410</v>
      </c>
      <c r="G23099" s="15">
        <v>0</v>
      </c>
      <c r="H23099" s="1" t="s">
        <v>24510</v>
      </c>
      <c r="I23099" s="1">
        <v>0</v>
      </c>
      <c r="J23099" s="19">
        <v>70521</v>
      </c>
      <c r="K23099" s="1">
        <v>0</v>
      </c>
      <c r="L23099" s="1">
        <v>2</v>
      </c>
      <c r="M23099" s="1">
        <v>0.1</v>
      </c>
      <c r="N23099" s="1">
        <v>1</v>
      </c>
      <c r="O23099" s="7">
        <f>VLOOKUP(J23099,DIM_Products!A:G,6,FALSE) * L23099 * (1-M23099)</f>
        <v>487.78199999999993</v>
      </c>
      <c r="P23099" s="7">
        <f t="shared" si="1440"/>
        <v>781.70399999999995</v>
      </c>
      <c r="Q23099" s="13">
        <f t="shared" si="1441"/>
        <v>0.6239983420834484</v>
      </c>
      <c r="R23099" s="7">
        <f t="shared" si="1442"/>
        <v>487.78199999999993</v>
      </c>
      <c r="S23099">
        <f t="shared" si="1443"/>
        <v>0</v>
      </c>
      <c r="T23099">
        <v>1</v>
      </c>
      <c r="U23099" s="13">
        <f>1/COUNTIF(B:B,Orders[[#This Row],[Order ID]])</f>
        <v>0.33333333333333331</v>
      </c>
      <c r="V23099">
        <f>IF(SUMIF(F:F,Orders[[#This Row],[DW_Customer]],U:U)&gt;1,1,0)</f>
        <v>1</v>
      </c>
    </row>
    <row r="23100" spans="1:22" x14ac:dyDescent="0.35">
      <c r="A23100">
        <v>38615</v>
      </c>
      <c r="B23100" s="1" t="s">
        <v>20716</v>
      </c>
      <c r="C23100" s="2">
        <v>41508</v>
      </c>
      <c r="D23100" s="2">
        <v>41508</v>
      </c>
      <c r="E23100" s="1" t="s">
        <v>26364</v>
      </c>
      <c r="F23100" s="1">
        <v>101196</v>
      </c>
      <c r="G23100" s="15">
        <v>1</v>
      </c>
      <c r="H23100" s="1" t="s">
        <v>24511</v>
      </c>
      <c r="I23100" s="1">
        <v>401</v>
      </c>
      <c r="J23100" s="19">
        <v>70538</v>
      </c>
      <c r="K23100" s="1">
        <v>0</v>
      </c>
      <c r="L23100" s="1">
        <v>2</v>
      </c>
      <c r="M23100" s="1">
        <v>0.1</v>
      </c>
      <c r="N23100" s="1">
        <v>1</v>
      </c>
      <c r="O23100" s="7">
        <f>VLOOKUP(J23100,DIM_Products!A:G,6,FALSE) * L23100 * (1-M23100)</f>
        <v>872.89919999999995</v>
      </c>
      <c r="P23100" s="7">
        <f t="shared" si="1440"/>
        <v>3979.44</v>
      </c>
      <c r="Q23100" s="13">
        <f t="shared" si="1441"/>
        <v>0.21935227067125021</v>
      </c>
      <c r="R23100" s="7">
        <f t="shared" si="1442"/>
        <v>872.89919999999995</v>
      </c>
      <c r="S23100">
        <f t="shared" si="1443"/>
        <v>0</v>
      </c>
      <c r="T23100">
        <v>0</v>
      </c>
      <c r="U23100" s="13">
        <f>1/COUNTIF(B:B,Orders[[#This Row],[Order ID]])</f>
        <v>0.25</v>
      </c>
      <c r="V23100">
        <f>IF(SUMIF(F:F,Orders[[#This Row],[DW_Customer]],U:U)&gt;1,1,0)</f>
        <v>1</v>
      </c>
    </row>
    <row r="23101" spans="1:22" x14ac:dyDescent="0.35">
      <c r="A23101">
        <v>57291</v>
      </c>
      <c r="B23101" s="1" t="s">
        <v>20716</v>
      </c>
      <c r="C23101" s="2">
        <v>41508</v>
      </c>
      <c r="D23101" s="2">
        <v>41508</v>
      </c>
      <c r="E23101" s="1" t="s">
        <v>26364</v>
      </c>
      <c r="F23101" s="1">
        <v>101196</v>
      </c>
      <c r="G23101" s="15">
        <v>1</v>
      </c>
      <c r="H23101" s="1" t="s">
        <v>24511</v>
      </c>
      <c r="I23101" s="1">
        <v>401</v>
      </c>
      <c r="J23101" s="19">
        <v>70897</v>
      </c>
      <c r="K23101" s="1">
        <v>0</v>
      </c>
      <c r="L23101" s="1">
        <v>2</v>
      </c>
      <c r="M23101" s="1">
        <v>0.1</v>
      </c>
      <c r="N23101" s="1">
        <v>1</v>
      </c>
      <c r="O23101" s="7">
        <f>VLOOKUP(J23101,DIM_Products!A:G,6,FALSE) * L23101 * (1-M23101)</f>
        <v>15.408000000000001</v>
      </c>
      <c r="P23101" s="7">
        <f t="shared" si="1440"/>
        <v>3979.44</v>
      </c>
      <c r="Q23101" s="13">
        <f t="shared" si="1441"/>
        <v>3.871901574090827E-3</v>
      </c>
      <c r="R23101" s="7">
        <f t="shared" si="1442"/>
        <v>15.408000000000001</v>
      </c>
      <c r="S23101">
        <f t="shared" si="1443"/>
        <v>0</v>
      </c>
      <c r="T23101">
        <v>0</v>
      </c>
      <c r="U23101" s="13">
        <f>1/COUNTIF(B:B,Orders[[#This Row],[Order ID]])</f>
        <v>0.25</v>
      </c>
      <c r="V23101">
        <f>IF(SUMIF(F:F,Orders[[#This Row],[DW_Customer]],U:U)&gt;1,1,0)</f>
        <v>1</v>
      </c>
    </row>
    <row r="23102" spans="1:22" x14ac:dyDescent="0.35">
      <c r="A23102">
        <v>60877</v>
      </c>
      <c r="B23102" s="1" t="s">
        <v>20716</v>
      </c>
      <c r="C23102" s="2">
        <v>41508</v>
      </c>
      <c r="D23102" s="2">
        <v>41508</v>
      </c>
      <c r="E23102" s="1" t="s">
        <v>26364</v>
      </c>
      <c r="F23102" s="1">
        <v>101196</v>
      </c>
      <c r="G23102" s="15">
        <v>1</v>
      </c>
      <c r="H23102" s="1" t="s">
        <v>24511</v>
      </c>
      <c r="I23102" s="1">
        <v>401</v>
      </c>
      <c r="J23102" s="19">
        <v>71233</v>
      </c>
      <c r="K23102" s="1">
        <v>0</v>
      </c>
      <c r="L23102" s="1">
        <v>2</v>
      </c>
      <c r="M23102" s="1">
        <v>0.1</v>
      </c>
      <c r="N23102" s="1">
        <v>1</v>
      </c>
      <c r="O23102" s="7">
        <f>VLOOKUP(J23102,DIM_Products!A:G,6,FALSE) * L23102 * (1-M23102)</f>
        <v>187.44480000000004</v>
      </c>
      <c r="P23102" s="7">
        <f t="shared" si="1440"/>
        <v>3979.44</v>
      </c>
      <c r="Q23102" s="13">
        <f t="shared" si="1441"/>
        <v>4.7103311018635796E-2</v>
      </c>
      <c r="R23102" s="7">
        <f t="shared" si="1442"/>
        <v>187.44480000000004</v>
      </c>
      <c r="S23102">
        <f t="shared" si="1443"/>
        <v>0</v>
      </c>
      <c r="T23102">
        <v>0</v>
      </c>
      <c r="U23102" s="13">
        <f>1/COUNTIF(B:B,Orders[[#This Row],[Order ID]])</f>
        <v>0.25</v>
      </c>
      <c r="V23102">
        <f>IF(SUMIF(F:F,Orders[[#This Row],[DW_Customer]],U:U)&gt;1,1,0)</f>
        <v>1</v>
      </c>
    </row>
    <row r="23103" spans="1:22" x14ac:dyDescent="0.35">
      <c r="A23103">
        <v>63609</v>
      </c>
      <c r="B23103" s="1" t="s">
        <v>20716</v>
      </c>
      <c r="C23103" s="2">
        <v>41508</v>
      </c>
      <c r="D23103" s="2">
        <v>41508</v>
      </c>
      <c r="E23103" s="1" t="s">
        <v>26364</v>
      </c>
      <c r="F23103" s="1">
        <v>101196</v>
      </c>
      <c r="G23103" s="15">
        <v>1</v>
      </c>
      <c r="H23103" s="1" t="s">
        <v>24511</v>
      </c>
      <c r="I23103" s="1">
        <v>401</v>
      </c>
      <c r="J23103" s="19">
        <v>70593</v>
      </c>
      <c r="K23103" s="1">
        <v>0</v>
      </c>
      <c r="L23103" s="1">
        <v>6</v>
      </c>
      <c r="M23103" s="1">
        <v>0.1</v>
      </c>
      <c r="N23103" s="1">
        <v>1</v>
      </c>
      <c r="O23103" s="7">
        <f>VLOOKUP(J23103,DIM_Products!A:G,6,FALSE) * L23103 * (1-M23103)</f>
        <v>2903.6880000000001</v>
      </c>
      <c r="P23103" s="7">
        <f t="shared" si="1440"/>
        <v>3979.44</v>
      </c>
      <c r="Q23103" s="13">
        <f t="shared" si="1441"/>
        <v>0.72967251673602318</v>
      </c>
      <c r="R23103" s="7">
        <f t="shared" si="1442"/>
        <v>2903.6880000000001</v>
      </c>
      <c r="S23103">
        <f t="shared" si="1443"/>
        <v>0</v>
      </c>
      <c r="T23103">
        <v>0</v>
      </c>
      <c r="U23103" s="13">
        <f>1/COUNTIF(B:B,Orders[[#This Row],[Order ID]])</f>
        <v>0.25</v>
      </c>
      <c r="V23103">
        <f>IF(SUMIF(F:F,Orders[[#This Row],[DW_Customer]],U:U)&gt;1,1,0)</f>
        <v>1</v>
      </c>
    </row>
    <row r="23104" spans="1:22" x14ac:dyDescent="0.35">
      <c r="A23104">
        <v>30554</v>
      </c>
      <c r="B23104" s="1" t="s">
        <v>5925</v>
      </c>
      <c r="C23104" s="2">
        <v>41275</v>
      </c>
      <c r="D23104" s="2">
        <v>41280</v>
      </c>
      <c r="E23104" s="1" t="s">
        <v>24503</v>
      </c>
      <c r="F23104" s="1">
        <v>101489</v>
      </c>
      <c r="G23104" s="15">
        <v>0</v>
      </c>
      <c r="H23104" s="1" t="s">
        <v>24510</v>
      </c>
      <c r="I23104" s="1">
        <v>0</v>
      </c>
      <c r="J23104" s="19">
        <v>70028</v>
      </c>
      <c r="K23104" s="1">
        <v>0</v>
      </c>
      <c r="L23104" s="1">
        <v>6</v>
      </c>
      <c r="M23104" s="1">
        <v>0</v>
      </c>
      <c r="N23104" s="1">
        <v>1</v>
      </c>
      <c r="O23104" s="7">
        <f>VLOOKUP(J23104,DIM_Products!A:G,6,FALSE) * L23104 * (1-M23104)</f>
        <v>2366.0100000000002</v>
      </c>
      <c r="P23104" s="7">
        <f t="shared" si="1440"/>
        <v>4959.6252000000004</v>
      </c>
      <c r="Q23104" s="13">
        <f t="shared" si="1441"/>
        <v>0.47705419353059181</v>
      </c>
      <c r="R23104" s="7">
        <f t="shared" si="1442"/>
        <v>2366.0100000000002</v>
      </c>
      <c r="S23104">
        <f t="shared" si="1443"/>
        <v>5</v>
      </c>
      <c r="T23104">
        <v>1</v>
      </c>
      <c r="U23104" s="13">
        <f>1/COUNTIF(B:B,Orders[[#This Row],[Order ID]])</f>
        <v>0.2</v>
      </c>
      <c r="V23104">
        <f>IF(SUMIF(F:F,Orders[[#This Row],[DW_Customer]],U:U)&gt;1,1,0)</f>
        <v>1</v>
      </c>
    </row>
    <row r="23105" spans="1:22" x14ac:dyDescent="0.35">
      <c r="A23105">
        <v>31209</v>
      </c>
      <c r="B23105" s="1" t="s">
        <v>5925</v>
      </c>
      <c r="C23105" s="2">
        <v>41275</v>
      </c>
      <c r="D23105" s="2">
        <v>41280</v>
      </c>
      <c r="E23105" s="1" t="s">
        <v>24503</v>
      </c>
      <c r="F23105" s="1">
        <v>101489</v>
      </c>
      <c r="G23105" s="15">
        <v>0</v>
      </c>
      <c r="H23105" s="1" t="s">
        <v>24510</v>
      </c>
      <c r="I23105" s="1">
        <v>0</v>
      </c>
      <c r="J23105" s="19">
        <v>71039</v>
      </c>
      <c r="K23105" s="1">
        <v>0</v>
      </c>
      <c r="L23105" s="1">
        <v>7</v>
      </c>
      <c r="M23105" s="1">
        <v>0</v>
      </c>
      <c r="N23105" s="1">
        <v>1</v>
      </c>
      <c r="O23105" s="7">
        <f>VLOOKUP(J23105,DIM_Products!A:G,6,FALSE) * L23105 * (1-M23105)</f>
        <v>255.17520000000002</v>
      </c>
      <c r="P23105" s="7">
        <f t="shared" si="1440"/>
        <v>4959.6252000000004</v>
      </c>
      <c r="Q23105" s="13">
        <f t="shared" si="1441"/>
        <v>5.1450500735418472E-2</v>
      </c>
      <c r="R23105" s="7">
        <f t="shared" si="1442"/>
        <v>255.17520000000002</v>
      </c>
      <c r="S23105">
        <f t="shared" si="1443"/>
        <v>5</v>
      </c>
      <c r="T23105">
        <v>1</v>
      </c>
      <c r="U23105" s="13">
        <f>1/COUNTIF(B:B,Orders[[#This Row],[Order ID]])</f>
        <v>0.2</v>
      </c>
      <c r="V23105">
        <f>IF(SUMIF(F:F,Orders[[#This Row],[DW_Customer]],U:U)&gt;1,1,0)</f>
        <v>1</v>
      </c>
    </row>
    <row r="23106" spans="1:22" x14ac:dyDescent="0.35">
      <c r="A23106">
        <v>31215</v>
      </c>
      <c r="B23106" s="1" t="s">
        <v>5925</v>
      </c>
      <c r="C23106" s="2">
        <v>41275</v>
      </c>
      <c r="D23106" s="2">
        <v>41280</v>
      </c>
      <c r="E23106" s="1" t="s">
        <v>24503</v>
      </c>
      <c r="F23106" s="1">
        <v>101489</v>
      </c>
      <c r="G23106" s="15">
        <v>0</v>
      </c>
      <c r="H23106" s="1" t="s">
        <v>24510</v>
      </c>
      <c r="I23106" s="1">
        <v>0</v>
      </c>
      <c r="J23106" s="19">
        <v>70630</v>
      </c>
      <c r="K23106" s="1">
        <v>0</v>
      </c>
      <c r="L23106" s="1">
        <v>7</v>
      </c>
      <c r="M23106" s="1">
        <v>0</v>
      </c>
      <c r="N23106" s="1">
        <v>1</v>
      </c>
      <c r="O23106" s="7">
        <f>VLOOKUP(J23106,DIM_Products!A:G,6,FALSE) * L23106 * (1-M23106)</f>
        <v>636.93000000000006</v>
      </c>
      <c r="P23106" s="7">
        <f t="shared" ref="P23106:P23169" si="1444">SUMIF(B:B,B:B,O:O)</f>
        <v>4959.6252000000004</v>
      </c>
      <c r="Q23106" s="13">
        <f t="shared" ref="Q23106:Q23169" si="1445">O23106/P23106</f>
        <v>0.12842301067427433</v>
      </c>
      <c r="R23106" s="7">
        <f t="shared" ref="R23106:R23169" si="1446">O23106+Q23106*K23106</f>
        <v>636.93000000000006</v>
      </c>
      <c r="S23106">
        <f t="shared" ref="S23106:S23169" si="1447">D23106-C23106</f>
        <v>5</v>
      </c>
      <c r="T23106">
        <v>1</v>
      </c>
      <c r="U23106" s="13">
        <f>1/COUNTIF(B:B,Orders[[#This Row],[Order ID]])</f>
        <v>0.2</v>
      </c>
      <c r="V23106">
        <f>IF(SUMIF(F:F,Orders[[#This Row],[DW_Customer]],U:U)&gt;1,1,0)</f>
        <v>1</v>
      </c>
    </row>
    <row r="23107" spans="1:22" x14ac:dyDescent="0.35">
      <c r="A23107">
        <v>46774</v>
      </c>
      <c r="B23107" s="1" t="s">
        <v>5925</v>
      </c>
      <c r="C23107" s="2">
        <v>41275</v>
      </c>
      <c r="D23107" s="2">
        <v>41280</v>
      </c>
      <c r="E23107" s="1" t="s">
        <v>24503</v>
      </c>
      <c r="F23107" s="1">
        <v>101489</v>
      </c>
      <c r="G23107" s="15">
        <v>0</v>
      </c>
      <c r="H23107" s="1" t="s">
        <v>24510</v>
      </c>
      <c r="I23107" s="1">
        <v>0</v>
      </c>
      <c r="J23107" s="19">
        <v>70437</v>
      </c>
      <c r="K23107" s="1">
        <v>0</v>
      </c>
      <c r="L23107" s="1">
        <v>5</v>
      </c>
      <c r="M23107" s="1">
        <v>0</v>
      </c>
      <c r="N23107" s="1">
        <v>1</v>
      </c>
      <c r="O23107" s="7">
        <f>VLOOKUP(J23107,DIM_Products!A:G,6,FALSE) * L23107 * (1-M23107)</f>
        <v>1674.4499999999998</v>
      </c>
      <c r="P23107" s="7">
        <f t="shared" si="1444"/>
        <v>4959.6252000000004</v>
      </c>
      <c r="Q23107" s="13">
        <f t="shared" si="1445"/>
        <v>0.33761623761408416</v>
      </c>
      <c r="R23107" s="7">
        <f t="shared" si="1446"/>
        <v>1674.4499999999998</v>
      </c>
      <c r="S23107">
        <f t="shared" si="1447"/>
        <v>5</v>
      </c>
      <c r="T23107">
        <v>1</v>
      </c>
      <c r="U23107" s="13">
        <f>1/COUNTIF(B:B,Orders[[#This Row],[Order ID]])</f>
        <v>0.2</v>
      </c>
      <c r="V23107">
        <f>IF(SUMIF(F:F,Orders[[#This Row],[DW_Customer]],U:U)&gt;1,1,0)</f>
        <v>1</v>
      </c>
    </row>
    <row r="23108" spans="1:22" x14ac:dyDescent="0.35">
      <c r="A23108">
        <v>63357</v>
      </c>
      <c r="B23108" s="1" t="s">
        <v>5925</v>
      </c>
      <c r="C23108" s="2">
        <v>41275</v>
      </c>
      <c r="D23108" s="2">
        <v>41280</v>
      </c>
      <c r="E23108" s="1" t="s">
        <v>24503</v>
      </c>
      <c r="F23108" s="1">
        <v>101489</v>
      </c>
      <c r="G23108" s="15">
        <v>0</v>
      </c>
      <c r="H23108" s="1" t="s">
        <v>24510</v>
      </c>
      <c r="I23108" s="1">
        <v>0</v>
      </c>
      <c r="J23108" s="19">
        <v>71058</v>
      </c>
      <c r="K23108" s="1">
        <v>0</v>
      </c>
      <c r="L23108" s="1">
        <v>1</v>
      </c>
      <c r="M23108" s="1">
        <v>0</v>
      </c>
      <c r="N23108" s="1">
        <v>1</v>
      </c>
      <c r="O23108" s="7">
        <f>VLOOKUP(J23108,DIM_Products!A:G,6,FALSE) * L23108 * (1-M23108)</f>
        <v>27.06</v>
      </c>
      <c r="P23108" s="7">
        <f t="shared" si="1444"/>
        <v>4959.6252000000004</v>
      </c>
      <c r="Q23108" s="13">
        <f t="shared" si="1445"/>
        <v>5.4560574456311729E-3</v>
      </c>
      <c r="R23108" s="7">
        <f t="shared" si="1446"/>
        <v>27.06</v>
      </c>
      <c r="S23108">
        <f t="shared" si="1447"/>
        <v>5</v>
      </c>
      <c r="T23108">
        <v>1</v>
      </c>
      <c r="U23108" s="13">
        <f>1/COUNTIF(B:B,Orders[[#This Row],[Order ID]])</f>
        <v>0.2</v>
      </c>
      <c r="V23108">
        <f>IF(SUMIF(F:F,Orders[[#This Row],[DW_Customer]],U:U)&gt;1,1,0)</f>
        <v>1</v>
      </c>
    </row>
    <row r="23109" spans="1:22" x14ac:dyDescent="0.35">
      <c r="A23109">
        <v>41324</v>
      </c>
      <c r="B23109" s="1" t="s">
        <v>13277</v>
      </c>
      <c r="C23109" s="2">
        <v>41557</v>
      </c>
      <c r="D23109" s="2">
        <v>41557</v>
      </c>
      <c r="E23109" s="1" t="s">
        <v>26364</v>
      </c>
      <c r="F23109" s="1">
        <v>100892</v>
      </c>
      <c r="G23109" s="15">
        <v>0</v>
      </c>
      <c r="H23109" s="1" t="s">
        <v>24511</v>
      </c>
      <c r="I23109" s="1">
        <v>431</v>
      </c>
      <c r="J23109" s="19">
        <v>71018</v>
      </c>
      <c r="K23109" s="1">
        <v>0</v>
      </c>
      <c r="L23109" s="1">
        <v>3</v>
      </c>
      <c r="M23109" s="1">
        <v>0.1</v>
      </c>
      <c r="N23109" s="1">
        <v>1</v>
      </c>
      <c r="O23109" s="7">
        <f>VLOOKUP(J23109,DIM_Products!A:G,6,FALSE) * L23109 * (1-M23109)</f>
        <v>120.36600000000001</v>
      </c>
      <c r="P23109" s="7">
        <f t="shared" si="1444"/>
        <v>137.12400000000002</v>
      </c>
      <c r="Q23109" s="13">
        <f t="shared" si="1445"/>
        <v>0.87778944604883169</v>
      </c>
      <c r="R23109" s="7">
        <f t="shared" si="1446"/>
        <v>120.36600000000001</v>
      </c>
      <c r="S23109">
        <f t="shared" si="1447"/>
        <v>0</v>
      </c>
      <c r="T23109">
        <v>1</v>
      </c>
      <c r="U23109" s="13">
        <f>1/COUNTIF(B:B,Orders[[#This Row],[Order ID]])</f>
        <v>0.5</v>
      </c>
      <c r="V23109">
        <f>IF(SUMIF(F:F,Orders[[#This Row],[DW_Customer]],U:U)&gt;1,1,0)</f>
        <v>1</v>
      </c>
    </row>
    <row r="23110" spans="1:22" x14ac:dyDescent="0.35">
      <c r="A23110">
        <v>42940</v>
      </c>
      <c r="B23110" s="1" t="s">
        <v>13277</v>
      </c>
      <c r="C23110" s="2">
        <v>41557</v>
      </c>
      <c r="D23110" s="2">
        <v>41557</v>
      </c>
      <c r="E23110" s="1" t="s">
        <v>26364</v>
      </c>
      <c r="F23110" s="1">
        <v>100892</v>
      </c>
      <c r="G23110" s="15">
        <v>0</v>
      </c>
      <c r="H23110" s="1" t="s">
        <v>24511</v>
      </c>
      <c r="I23110" s="1">
        <v>431</v>
      </c>
      <c r="J23110" s="19">
        <v>70964</v>
      </c>
      <c r="K23110" s="1">
        <v>0</v>
      </c>
      <c r="L23110" s="1">
        <v>2</v>
      </c>
      <c r="M23110" s="1">
        <v>0.1</v>
      </c>
      <c r="N23110" s="1">
        <v>1</v>
      </c>
      <c r="O23110" s="7">
        <f>VLOOKUP(J23110,DIM_Products!A:G,6,FALSE) * L23110 * (1-M23110)</f>
        <v>16.758000000000003</v>
      </c>
      <c r="P23110" s="7">
        <f t="shared" si="1444"/>
        <v>137.12400000000002</v>
      </c>
      <c r="Q23110" s="13">
        <f t="shared" si="1445"/>
        <v>0.12221055395116828</v>
      </c>
      <c r="R23110" s="7">
        <f t="shared" si="1446"/>
        <v>16.758000000000003</v>
      </c>
      <c r="S23110">
        <f t="shared" si="1447"/>
        <v>0</v>
      </c>
      <c r="T23110">
        <v>1</v>
      </c>
      <c r="U23110" s="13">
        <f>1/COUNTIF(B:B,Orders[[#This Row],[Order ID]])</f>
        <v>0.5</v>
      </c>
      <c r="V23110">
        <f>IF(SUMIF(F:F,Orders[[#This Row],[DW_Customer]],U:U)&gt;1,1,0)</f>
        <v>1</v>
      </c>
    </row>
    <row r="23111" spans="1:22" x14ac:dyDescent="0.35">
      <c r="A23111">
        <v>31174</v>
      </c>
      <c r="B23111" s="1" t="s">
        <v>4831</v>
      </c>
      <c r="C23111" s="2">
        <v>41435</v>
      </c>
      <c r="D23111" s="2">
        <v>41435</v>
      </c>
      <c r="E23111" s="1" t="s">
        <v>24500</v>
      </c>
      <c r="F23111" s="1">
        <v>100523</v>
      </c>
      <c r="G23111" s="15">
        <v>1</v>
      </c>
      <c r="H23111" s="1" t="s">
        <v>24510</v>
      </c>
      <c r="I23111" s="1">
        <v>0</v>
      </c>
      <c r="J23111" s="19">
        <v>71297</v>
      </c>
      <c r="K23111" s="1">
        <v>0</v>
      </c>
      <c r="L23111" s="1">
        <v>3</v>
      </c>
      <c r="M23111" s="1">
        <v>0</v>
      </c>
      <c r="N23111" s="1">
        <v>1</v>
      </c>
      <c r="O23111" s="7">
        <f>VLOOKUP(J23111,DIM_Products!A:G,6,FALSE) * L23111 * (1-M23111)</f>
        <v>959.49</v>
      </c>
      <c r="P23111" s="7">
        <f t="shared" si="1444"/>
        <v>2357.9520000000002</v>
      </c>
      <c r="Q23111" s="13">
        <f t="shared" si="1445"/>
        <v>0.40691668023776562</v>
      </c>
      <c r="R23111" s="7">
        <f t="shared" si="1446"/>
        <v>959.49</v>
      </c>
      <c r="S23111">
        <f t="shared" si="1447"/>
        <v>0</v>
      </c>
      <c r="T23111">
        <v>1</v>
      </c>
      <c r="U23111" s="13">
        <f>1/COUNTIF(B:B,Orders[[#This Row],[Order ID]])</f>
        <v>0.33333333333333331</v>
      </c>
      <c r="V23111">
        <f>IF(SUMIF(F:F,Orders[[#This Row],[DW_Customer]],U:U)&gt;1,1,0)</f>
        <v>1</v>
      </c>
    </row>
    <row r="23112" spans="1:22" x14ac:dyDescent="0.35">
      <c r="A23112">
        <v>32187</v>
      </c>
      <c r="B23112" s="1" t="s">
        <v>4831</v>
      </c>
      <c r="C23112" s="2">
        <v>41435</v>
      </c>
      <c r="D23112" s="2">
        <v>41435</v>
      </c>
      <c r="E23112" s="1" t="s">
        <v>24500</v>
      </c>
      <c r="F23112" s="1">
        <v>100523</v>
      </c>
      <c r="G23112" s="15">
        <v>1</v>
      </c>
      <c r="H23112" s="1" t="s">
        <v>24510</v>
      </c>
      <c r="I23112" s="1">
        <v>0</v>
      </c>
      <c r="J23112" s="19">
        <v>70454</v>
      </c>
      <c r="K23112" s="1">
        <v>0</v>
      </c>
      <c r="L23112" s="1">
        <v>4</v>
      </c>
      <c r="M23112" s="1">
        <v>0</v>
      </c>
      <c r="N23112" s="1">
        <v>1</v>
      </c>
      <c r="O23112" s="7">
        <f>VLOOKUP(J23112,DIM_Products!A:G,6,FALSE) * L23112 * (1-M23112)</f>
        <v>1322.3520000000001</v>
      </c>
      <c r="P23112" s="7">
        <f t="shared" si="1444"/>
        <v>2357.9520000000002</v>
      </c>
      <c r="Q23112" s="13">
        <f t="shared" si="1445"/>
        <v>0.56080530901392389</v>
      </c>
      <c r="R23112" s="7">
        <f t="shared" si="1446"/>
        <v>1322.3520000000001</v>
      </c>
      <c r="S23112">
        <f t="shared" si="1447"/>
        <v>0</v>
      </c>
      <c r="T23112">
        <v>1</v>
      </c>
      <c r="U23112" s="13">
        <f>1/COUNTIF(B:B,Orders[[#This Row],[Order ID]])</f>
        <v>0.33333333333333331</v>
      </c>
      <c r="V23112">
        <f>IF(SUMIF(F:F,Orders[[#This Row],[DW_Customer]],U:U)&gt;1,1,0)</f>
        <v>1</v>
      </c>
    </row>
    <row r="23113" spans="1:22" x14ac:dyDescent="0.35">
      <c r="A23113">
        <v>64202</v>
      </c>
      <c r="B23113" s="1" t="s">
        <v>4831</v>
      </c>
      <c r="C23113" s="2">
        <v>41435</v>
      </c>
      <c r="D23113" s="2">
        <v>41435</v>
      </c>
      <c r="E23113" s="1" t="s">
        <v>24500</v>
      </c>
      <c r="F23113" s="1">
        <v>100523</v>
      </c>
      <c r="G23113" s="15">
        <v>1</v>
      </c>
      <c r="H23113" s="1" t="s">
        <v>24510</v>
      </c>
      <c r="I23113" s="1">
        <v>0</v>
      </c>
      <c r="J23113" s="19">
        <v>71444</v>
      </c>
      <c r="K23113" s="1">
        <v>0</v>
      </c>
      <c r="L23113" s="1">
        <v>1</v>
      </c>
      <c r="M23113" s="1">
        <v>0</v>
      </c>
      <c r="N23113" s="1">
        <v>1</v>
      </c>
      <c r="O23113" s="7">
        <f>VLOOKUP(J23113,DIM_Products!A:G,6,FALSE) * L23113 * (1-M23113)</f>
        <v>76.109999999999985</v>
      </c>
      <c r="P23113" s="7">
        <f t="shared" si="1444"/>
        <v>2357.9520000000002</v>
      </c>
      <c r="Q23113" s="13">
        <f t="shared" si="1445"/>
        <v>3.2278010748310389E-2</v>
      </c>
      <c r="R23113" s="7">
        <f t="shared" si="1446"/>
        <v>76.109999999999985</v>
      </c>
      <c r="S23113">
        <f t="shared" si="1447"/>
        <v>0</v>
      </c>
      <c r="T23113">
        <v>1</v>
      </c>
      <c r="U23113" s="13">
        <f>1/COUNTIF(B:B,Orders[[#This Row],[Order ID]])</f>
        <v>0.33333333333333331</v>
      </c>
      <c r="V23113">
        <f>IF(SUMIF(F:F,Orders[[#This Row],[DW_Customer]],U:U)&gt;1,1,0)</f>
        <v>1</v>
      </c>
    </row>
    <row r="23114" spans="1:22" x14ac:dyDescent="0.35">
      <c r="A23114">
        <v>36715</v>
      </c>
      <c r="B23114" s="1" t="s">
        <v>6673</v>
      </c>
      <c r="C23114" s="2">
        <v>41419</v>
      </c>
      <c r="D23114" s="2">
        <v>41421</v>
      </c>
      <c r="E23114" s="1" t="s">
        <v>24501</v>
      </c>
      <c r="F23114" s="1">
        <v>100793</v>
      </c>
      <c r="G23114" s="15">
        <v>0</v>
      </c>
      <c r="H23114" s="1" t="s">
        <v>24510</v>
      </c>
      <c r="I23114" s="1">
        <v>0</v>
      </c>
      <c r="J23114" s="19">
        <v>70724</v>
      </c>
      <c r="K23114" s="1">
        <v>0</v>
      </c>
      <c r="L23114" s="1">
        <v>10</v>
      </c>
      <c r="M23114" s="1">
        <v>0.1</v>
      </c>
      <c r="N23114" s="1">
        <v>1</v>
      </c>
      <c r="O23114" s="7">
        <f>VLOOKUP(J23114,DIM_Products!A:G,6,FALSE) * L23114 * (1-M23114)</f>
        <v>77.760000000000019</v>
      </c>
      <c r="P23114" s="7">
        <f t="shared" si="1444"/>
        <v>2104.1730000000002</v>
      </c>
      <c r="Q23114" s="13">
        <f t="shared" si="1445"/>
        <v>3.6955136293451159E-2</v>
      </c>
      <c r="R23114" s="7">
        <f t="shared" si="1446"/>
        <v>77.760000000000019</v>
      </c>
      <c r="S23114">
        <f t="shared" si="1447"/>
        <v>2</v>
      </c>
      <c r="T23114">
        <v>0</v>
      </c>
      <c r="U23114" s="13">
        <f>1/COUNTIF(B:B,Orders[[#This Row],[Order ID]])</f>
        <v>0.33333333333333331</v>
      </c>
      <c r="V23114">
        <f>IF(SUMIF(F:F,Orders[[#This Row],[DW_Customer]],U:U)&gt;1,1,0)</f>
        <v>1</v>
      </c>
    </row>
    <row r="23115" spans="1:22" x14ac:dyDescent="0.35">
      <c r="A23115">
        <v>46267</v>
      </c>
      <c r="B23115" s="1" t="s">
        <v>6673</v>
      </c>
      <c r="C23115" s="2">
        <v>41419</v>
      </c>
      <c r="D23115" s="2">
        <v>41421</v>
      </c>
      <c r="E23115" s="1" t="s">
        <v>24501</v>
      </c>
      <c r="F23115" s="1">
        <v>100793</v>
      </c>
      <c r="G23115" s="15">
        <v>0</v>
      </c>
      <c r="H23115" s="1" t="s">
        <v>24510</v>
      </c>
      <c r="I23115" s="1">
        <v>0</v>
      </c>
      <c r="J23115" s="19">
        <v>70428</v>
      </c>
      <c r="K23115" s="1">
        <v>0</v>
      </c>
      <c r="L23115" s="1">
        <v>3</v>
      </c>
      <c r="M23115" s="1">
        <v>0.1</v>
      </c>
      <c r="N23115" s="1">
        <v>1</v>
      </c>
      <c r="O23115" s="7">
        <f>VLOOKUP(J23115,DIM_Products!A:G,6,FALSE) * L23115 * (1-M23115)</f>
        <v>1306.7730000000001</v>
      </c>
      <c r="P23115" s="7">
        <f t="shared" si="1444"/>
        <v>2104.1730000000002</v>
      </c>
      <c r="Q23115" s="13">
        <f t="shared" si="1445"/>
        <v>0.62103876439817451</v>
      </c>
      <c r="R23115" s="7">
        <f t="shared" si="1446"/>
        <v>1306.7730000000001</v>
      </c>
      <c r="S23115">
        <f t="shared" si="1447"/>
        <v>2</v>
      </c>
      <c r="T23115">
        <v>0</v>
      </c>
      <c r="U23115" s="13">
        <f>1/COUNTIF(B:B,Orders[[#This Row],[Order ID]])</f>
        <v>0.33333333333333331</v>
      </c>
      <c r="V23115">
        <f>IF(SUMIF(F:F,Orders[[#This Row],[DW_Customer]],U:U)&gt;1,1,0)</f>
        <v>1</v>
      </c>
    </row>
    <row r="23116" spans="1:22" x14ac:dyDescent="0.35">
      <c r="A23116">
        <v>55381</v>
      </c>
      <c r="B23116" s="1" t="s">
        <v>6673</v>
      </c>
      <c r="C23116" s="2">
        <v>41419</v>
      </c>
      <c r="D23116" s="2">
        <v>41421</v>
      </c>
      <c r="E23116" s="1" t="s">
        <v>24501</v>
      </c>
      <c r="F23116" s="1">
        <v>100793</v>
      </c>
      <c r="G23116" s="15">
        <v>0</v>
      </c>
      <c r="H23116" s="1" t="s">
        <v>24510</v>
      </c>
      <c r="I23116" s="1">
        <v>0</v>
      </c>
      <c r="J23116" s="19">
        <v>70550</v>
      </c>
      <c r="K23116" s="1">
        <v>0</v>
      </c>
      <c r="L23116" s="1">
        <v>4</v>
      </c>
      <c r="M23116" s="1">
        <v>0.1</v>
      </c>
      <c r="N23116" s="1">
        <v>1</v>
      </c>
      <c r="O23116" s="7">
        <f>VLOOKUP(J23116,DIM_Products!A:G,6,FALSE) * L23116 * (1-M23116)</f>
        <v>719.64</v>
      </c>
      <c r="P23116" s="7">
        <f t="shared" si="1444"/>
        <v>2104.1730000000002</v>
      </c>
      <c r="Q23116" s="13">
        <f t="shared" si="1445"/>
        <v>0.34200609930837433</v>
      </c>
      <c r="R23116" s="7">
        <f t="shared" si="1446"/>
        <v>719.64</v>
      </c>
      <c r="S23116">
        <f t="shared" si="1447"/>
        <v>2</v>
      </c>
      <c r="T23116">
        <v>0</v>
      </c>
      <c r="U23116" s="13">
        <f>1/COUNTIF(B:B,Orders[[#This Row],[Order ID]])</f>
        <v>0.33333333333333331</v>
      </c>
      <c r="V23116">
        <f>IF(SUMIF(F:F,Orders[[#This Row],[DW_Customer]],U:U)&gt;1,1,0)</f>
        <v>1</v>
      </c>
    </row>
    <row r="23117" spans="1:22" x14ac:dyDescent="0.35">
      <c r="A23117">
        <v>52043</v>
      </c>
      <c r="B23117" s="1" t="s">
        <v>15904</v>
      </c>
      <c r="C23117" s="2">
        <v>41318</v>
      </c>
      <c r="D23117" s="2">
        <v>41318</v>
      </c>
      <c r="E23117" s="1" t="s">
        <v>26364</v>
      </c>
      <c r="F23117" s="1">
        <v>100982</v>
      </c>
      <c r="G23117" s="15">
        <v>0</v>
      </c>
      <c r="H23117" s="1" t="s">
        <v>24511</v>
      </c>
      <c r="I23117" s="1">
        <v>625</v>
      </c>
      <c r="J23117" s="19">
        <v>70570</v>
      </c>
      <c r="K23117" s="1">
        <v>0</v>
      </c>
      <c r="L23117" s="1">
        <v>5</v>
      </c>
      <c r="M23117" s="1">
        <v>0</v>
      </c>
      <c r="N23117" s="1">
        <v>1</v>
      </c>
      <c r="O23117" s="7">
        <f>VLOOKUP(J23117,DIM_Products!A:G,6,FALSE) * L23117 * (1-M23117)</f>
        <v>2711.7000000000003</v>
      </c>
      <c r="P23117" s="7">
        <f t="shared" si="1444"/>
        <v>2711.7000000000003</v>
      </c>
      <c r="Q23117" s="13">
        <f t="shared" si="1445"/>
        <v>1</v>
      </c>
      <c r="R23117" s="7">
        <f t="shared" si="1446"/>
        <v>2711.7000000000003</v>
      </c>
      <c r="S23117">
        <f t="shared" si="1447"/>
        <v>0</v>
      </c>
      <c r="T23117">
        <v>0</v>
      </c>
      <c r="U23117" s="13">
        <f>1/COUNTIF(B:B,Orders[[#This Row],[Order ID]])</f>
        <v>1</v>
      </c>
      <c r="V23117">
        <f>IF(SUMIF(F:F,Orders[[#This Row],[DW_Customer]],U:U)&gt;1,1,0)</f>
        <v>1</v>
      </c>
    </row>
    <row r="23118" spans="1:22" x14ac:dyDescent="0.35">
      <c r="A23118">
        <v>59739</v>
      </c>
      <c r="B23118" s="1" t="s">
        <v>20086</v>
      </c>
      <c r="C23118" s="2">
        <v>41613</v>
      </c>
      <c r="D23118" s="2">
        <v>41613</v>
      </c>
      <c r="E23118" s="1" t="s">
        <v>26364</v>
      </c>
      <c r="F23118" s="1">
        <v>101351</v>
      </c>
      <c r="G23118" s="15">
        <v>1</v>
      </c>
      <c r="H23118" s="1" t="s">
        <v>24511</v>
      </c>
      <c r="I23118" s="1">
        <v>113</v>
      </c>
      <c r="J23118" s="19">
        <v>70114</v>
      </c>
      <c r="K23118" s="1">
        <v>0</v>
      </c>
      <c r="L23118" s="1">
        <v>1</v>
      </c>
      <c r="M23118" s="1">
        <v>0</v>
      </c>
      <c r="N23118" s="1">
        <v>1</v>
      </c>
      <c r="O23118" s="7">
        <f>VLOOKUP(J23118,DIM_Products!A:G,6,FALSE) * L23118 * (1-M23118)</f>
        <v>439.5</v>
      </c>
      <c r="P23118" s="7">
        <f t="shared" si="1444"/>
        <v>439.5</v>
      </c>
      <c r="Q23118" s="13">
        <f t="shared" si="1445"/>
        <v>1</v>
      </c>
      <c r="R23118" s="7">
        <f t="shared" si="1446"/>
        <v>439.5</v>
      </c>
      <c r="S23118">
        <f t="shared" si="1447"/>
        <v>0</v>
      </c>
      <c r="T23118">
        <v>1</v>
      </c>
      <c r="U23118" s="13">
        <f>1/COUNTIF(B:B,Orders[[#This Row],[Order ID]])</f>
        <v>1</v>
      </c>
      <c r="V23118">
        <f>IF(SUMIF(F:F,Orders[[#This Row],[DW_Customer]],U:U)&gt;1,1,0)</f>
        <v>1</v>
      </c>
    </row>
    <row r="23119" spans="1:22" x14ac:dyDescent="0.35">
      <c r="A23119">
        <v>50338</v>
      </c>
      <c r="B23119" s="1" t="s">
        <v>20550</v>
      </c>
      <c r="C23119" s="2">
        <v>41397</v>
      </c>
      <c r="D23119" s="2">
        <v>41401</v>
      </c>
      <c r="E23119" s="1" t="s">
        <v>24503</v>
      </c>
      <c r="F23119" s="1">
        <v>100655</v>
      </c>
      <c r="G23119" s="15">
        <v>0</v>
      </c>
      <c r="H23119" s="1" t="s">
        <v>24510</v>
      </c>
      <c r="I23119" s="1">
        <v>0</v>
      </c>
      <c r="J23119" s="19">
        <v>70485</v>
      </c>
      <c r="K23119" s="1">
        <v>0</v>
      </c>
      <c r="L23119" s="1">
        <v>2</v>
      </c>
      <c r="M23119" s="1">
        <v>0</v>
      </c>
      <c r="N23119" s="1">
        <v>1</v>
      </c>
      <c r="O23119" s="7">
        <f>VLOOKUP(J23119,DIM_Products!A:G,6,FALSE) * L23119 * (1-M23119)</f>
        <v>145.97999999999999</v>
      </c>
      <c r="P23119" s="7">
        <f t="shared" si="1444"/>
        <v>145.97999999999999</v>
      </c>
      <c r="Q23119" s="13">
        <f t="shared" si="1445"/>
        <v>1</v>
      </c>
      <c r="R23119" s="7">
        <f t="shared" si="1446"/>
        <v>145.97999999999999</v>
      </c>
      <c r="S23119">
        <f t="shared" si="1447"/>
        <v>4</v>
      </c>
      <c r="T23119">
        <v>1</v>
      </c>
      <c r="U23119" s="13">
        <f>1/COUNTIF(B:B,Orders[[#This Row],[Order ID]])</f>
        <v>1</v>
      </c>
      <c r="V23119">
        <f>IF(SUMIF(F:F,Orders[[#This Row],[DW_Customer]],U:U)&gt;1,1,0)</f>
        <v>1</v>
      </c>
    </row>
    <row r="23120" spans="1:22" x14ac:dyDescent="0.35">
      <c r="A23120">
        <v>47875</v>
      </c>
      <c r="B23120" s="1" t="s">
        <v>15228</v>
      </c>
      <c r="C23120" s="2">
        <v>41586</v>
      </c>
      <c r="D23120" s="2">
        <v>41586</v>
      </c>
      <c r="E23120" s="1" t="s">
        <v>26364</v>
      </c>
      <c r="F23120" s="1">
        <v>100475</v>
      </c>
      <c r="G23120" s="15">
        <v>0</v>
      </c>
      <c r="H23120" s="1" t="s">
        <v>24511</v>
      </c>
      <c r="I23120" s="1">
        <v>664</v>
      </c>
      <c r="J23120" s="19">
        <v>71427</v>
      </c>
      <c r="K23120" s="1">
        <v>0</v>
      </c>
      <c r="L23120" s="1">
        <v>2</v>
      </c>
      <c r="M23120" s="1">
        <v>0</v>
      </c>
      <c r="N23120" s="1">
        <v>1</v>
      </c>
      <c r="O23120" s="7">
        <f>VLOOKUP(J23120,DIM_Products!A:G,6,FALSE) * L23120 * (1-M23120)</f>
        <v>35.183999999999997</v>
      </c>
      <c r="P23120" s="7">
        <f t="shared" si="1444"/>
        <v>54.843999999999994</v>
      </c>
      <c r="Q23120" s="13">
        <f t="shared" si="1445"/>
        <v>0.64152869958427539</v>
      </c>
      <c r="R23120" s="7">
        <f t="shared" si="1446"/>
        <v>35.183999999999997</v>
      </c>
      <c r="S23120">
        <f t="shared" si="1447"/>
        <v>0</v>
      </c>
      <c r="T23120">
        <v>0</v>
      </c>
      <c r="U23120" s="13">
        <f>1/COUNTIF(B:B,Orders[[#This Row],[Order ID]])</f>
        <v>0.5</v>
      </c>
      <c r="V23120">
        <f>IF(SUMIF(F:F,Orders[[#This Row],[DW_Customer]],U:U)&gt;1,1,0)</f>
        <v>1</v>
      </c>
    </row>
    <row r="23121" spans="1:22" x14ac:dyDescent="0.35">
      <c r="A23121">
        <v>59355</v>
      </c>
      <c r="B23121" s="1" t="s">
        <v>15228</v>
      </c>
      <c r="C23121" s="2">
        <v>41586</v>
      </c>
      <c r="D23121" s="2">
        <v>41586</v>
      </c>
      <c r="E23121" s="1" t="s">
        <v>26364</v>
      </c>
      <c r="F23121" s="1">
        <v>100475</v>
      </c>
      <c r="G23121" s="15">
        <v>0</v>
      </c>
      <c r="H23121" s="1" t="s">
        <v>24511</v>
      </c>
      <c r="I23121" s="1">
        <v>664</v>
      </c>
      <c r="J23121" s="19">
        <v>71078</v>
      </c>
      <c r="K23121" s="1">
        <v>0</v>
      </c>
      <c r="L23121" s="1">
        <v>1</v>
      </c>
      <c r="M23121" s="1">
        <v>0</v>
      </c>
      <c r="N23121" s="1">
        <v>1</v>
      </c>
      <c r="O23121" s="7">
        <f>VLOOKUP(J23121,DIM_Products!A:G,6,FALSE) * L23121 * (1-M23121)</f>
        <v>19.66</v>
      </c>
      <c r="P23121" s="7">
        <f t="shared" si="1444"/>
        <v>54.843999999999994</v>
      </c>
      <c r="Q23121" s="13">
        <f t="shared" si="1445"/>
        <v>0.35847130041572467</v>
      </c>
      <c r="R23121" s="7">
        <f t="shared" si="1446"/>
        <v>19.66</v>
      </c>
      <c r="S23121">
        <f t="shared" si="1447"/>
        <v>0</v>
      </c>
      <c r="T23121">
        <v>0</v>
      </c>
      <c r="U23121" s="13">
        <f>1/COUNTIF(B:B,Orders[[#This Row],[Order ID]])</f>
        <v>0.5</v>
      </c>
      <c r="V23121">
        <f>IF(SUMIF(F:F,Orders[[#This Row],[DW_Customer]],U:U)&gt;1,1,0)</f>
        <v>1</v>
      </c>
    </row>
    <row r="23122" spans="1:22" x14ac:dyDescent="0.35">
      <c r="A23122">
        <v>56383</v>
      </c>
      <c r="B23122" s="1" t="s">
        <v>20697</v>
      </c>
      <c r="C23122" s="2">
        <v>41450</v>
      </c>
      <c r="D23122" s="2">
        <v>41450</v>
      </c>
      <c r="E23122" s="1" t="s">
        <v>26364</v>
      </c>
      <c r="F23122" s="1">
        <v>100638</v>
      </c>
      <c r="G23122" s="15">
        <v>0</v>
      </c>
      <c r="H23122" s="1" t="s">
        <v>24511</v>
      </c>
      <c r="I23122" s="1">
        <v>79</v>
      </c>
      <c r="J23122" s="19">
        <v>71217</v>
      </c>
      <c r="K23122" s="1">
        <v>0</v>
      </c>
      <c r="L23122" s="1">
        <v>2</v>
      </c>
      <c r="M23122" s="1">
        <v>0</v>
      </c>
      <c r="N23122" s="1">
        <v>1</v>
      </c>
      <c r="O23122" s="7">
        <f>VLOOKUP(J23122,DIM_Products!A:G,6,FALSE) * L23122 * (1-M23122)</f>
        <v>151.75200000000001</v>
      </c>
      <c r="P23122" s="7">
        <f t="shared" si="1444"/>
        <v>151.75200000000001</v>
      </c>
      <c r="Q23122" s="13">
        <f t="shared" si="1445"/>
        <v>1</v>
      </c>
      <c r="R23122" s="7">
        <f t="shared" si="1446"/>
        <v>151.75200000000001</v>
      </c>
      <c r="S23122">
        <f t="shared" si="1447"/>
        <v>0</v>
      </c>
      <c r="T23122">
        <v>1</v>
      </c>
      <c r="U23122" s="13">
        <f>1/COUNTIF(B:B,Orders[[#This Row],[Order ID]])</f>
        <v>1</v>
      </c>
      <c r="V23122">
        <f>IF(SUMIF(F:F,Orders[[#This Row],[DW_Customer]],U:U)&gt;1,1,0)</f>
        <v>1</v>
      </c>
    </row>
    <row r="23123" spans="1:22" x14ac:dyDescent="0.35">
      <c r="A23123">
        <v>50201</v>
      </c>
      <c r="B23123" s="1" t="s">
        <v>19252</v>
      </c>
      <c r="C23123" s="2">
        <v>41505</v>
      </c>
      <c r="D23123" s="2">
        <v>41505</v>
      </c>
      <c r="E23123" s="1" t="s">
        <v>26364</v>
      </c>
      <c r="F23123" s="1">
        <v>100672</v>
      </c>
      <c r="G23123" s="15">
        <v>0</v>
      </c>
      <c r="H23123" s="1" t="s">
        <v>24511</v>
      </c>
      <c r="I23123" s="1">
        <v>872</v>
      </c>
      <c r="J23123" s="19">
        <v>71223</v>
      </c>
      <c r="K23123" s="1">
        <v>0</v>
      </c>
      <c r="L23123" s="1">
        <v>4</v>
      </c>
      <c r="M23123" s="1">
        <v>0.1</v>
      </c>
      <c r="N23123" s="1">
        <v>1</v>
      </c>
      <c r="O23123" s="7">
        <f>VLOOKUP(J23123,DIM_Products!A:G,6,FALSE) * L23123 * (1-M23123)</f>
        <v>1140.2640000000001</v>
      </c>
      <c r="P23123" s="7">
        <f t="shared" si="1444"/>
        <v>1140.2640000000001</v>
      </c>
      <c r="Q23123" s="13">
        <f t="shared" si="1445"/>
        <v>1</v>
      </c>
      <c r="R23123" s="7">
        <f t="shared" si="1446"/>
        <v>1140.2640000000001</v>
      </c>
      <c r="S23123">
        <f t="shared" si="1447"/>
        <v>0</v>
      </c>
      <c r="T23123">
        <v>0</v>
      </c>
      <c r="U23123" s="13">
        <f>1/COUNTIF(B:B,Orders[[#This Row],[Order ID]])</f>
        <v>1</v>
      </c>
      <c r="V23123">
        <f>IF(SUMIF(F:F,Orders[[#This Row],[DW_Customer]],U:U)&gt;1,1,0)</f>
        <v>1</v>
      </c>
    </row>
    <row r="23124" spans="1:22" x14ac:dyDescent="0.35">
      <c r="A23124">
        <v>30320</v>
      </c>
      <c r="B23124" s="1" t="s">
        <v>6887</v>
      </c>
      <c r="C23124" s="2">
        <v>41531</v>
      </c>
      <c r="D23124" s="2">
        <v>41531</v>
      </c>
      <c r="E23124" s="1" t="s">
        <v>26364</v>
      </c>
      <c r="F23124" s="1">
        <v>101103</v>
      </c>
      <c r="G23124" s="15">
        <v>0</v>
      </c>
      <c r="H23124" s="1" t="s">
        <v>24511</v>
      </c>
      <c r="I23124" s="1">
        <v>136</v>
      </c>
      <c r="J23124" s="19">
        <v>70151</v>
      </c>
      <c r="K23124" s="1">
        <v>0</v>
      </c>
      <c r="L23124" s="1">
        <v>6</v>
      </c>
      <c r="M23124" s="1">
        <v>0</v>
      </c>
      <c r="N23124" s="1">
        <v>1</v>
      </c>
      <c r="O23124" s="7">
        <f>VLOOKUP(J23124,DIM_Products!A:G,6,FALSE) * L23124 * (1-M23124)</f>
        <v>160.22399999999999</v>
      </c>
      <c r="P23124" s="7">
        <f t="shared" si="1444"/>
        <v>535.524</v>
      </c>
      <c r="Q23124" s="13">
        <f t="shared" si="1445"/>
        <v>0.29919107266901201</v>
      </c>
      <c r="R23124" s="7">
        <f t="shared" si="1446"/>
        <v>160.22399999999999</v>
      </c>
      <c r="S23124">
        <f t="shared" si="1447"/>
        <v>0</v>
      </c>
      <c r="T23124">
        <v>1</v>
      </c>
      <c r="U23124" s="13">
        <f>1/COUNTIF(B:B,Orders[[#This Row],[Order ID]])</f>
        <v>0.5</v>
      </c>
      <c r="V23124">
        <f>IF(SUMIF(F:F,Orders[[#This Row],[DW_Customer]],U:U)&gt;1,1,0)</f>
        <v>1</v>
      </c>
    </row>
    <row r="23125" spans="1:22" x14ac:dyDescent="0.35">
      <c r="A23125">
        <v>49956</v>
      </c>
      <c r="B23125" s="1" t="s">
        <v>6887</v>
      </c>
      <c r="C23125" s="2">
        <v>41531</v>
      </c>
      <c r="D23125" s="2">
        <v>41531</v>
      </c>
      <c r="E23125" s="1" t="s">
        <v>26364</v>
      </c>
      <c r="F23125" s="1">
        <v>101103</v>
      </c>
      <c r="G23125" s="15">
        <v>0</v>
      </c>
      <c r="H23125" s="1" t="s">
        <v>24511</v>
      </c>
      <c r="I23125" s="1">
        <v>136</v>
      </c>
      <c r="J23125" s="19">
        <v>70045</v>
      </c>
      <c r="K23125" s="1">
        <v>0</v>
      </c>
      <c r="L23125" s="1">
        <v>3</v>
      </c>
      <c r="M23125" s="1">
        <v>0</v>
      </c>
      <c r="N23125" s="1">
        <v>1</v>
      </c>
      <c r="O23125" s="7">
        <f>VLOOKUP(J23125,DIM_Products!A:G,6,FALSE) * L23125 * (1-M23125)</f>
        <v>375.3</v>
      </c>
      <c r="P23125" s="7">
        <f t="shared" si="1444"/>
        <v>535.524</v>
      </c>
      <c r="Q23125" s="13">
        <f t="shared" si="1445"/>
        <v>0.70080892733098799</v>
      </c>
      <c r="R23125" s="7">
        <f t="shared" si="1446"/>
        <v>375.3</v>
      </c>
      <c r="S23125">
        <f t="shared" si="1447"/>
        <v>0</v>
      </c>
      <c r="T23125">
        <v>1</v>
      </c>
      <c r="U23125" s="13">
        <f>1/COUNTIF(B:B,Orders[[#This Row],[Order ID]])</f>
        <v>0.5</v>
      </c>
      <c r="V23125">
        <f>IF(SUMIF(F:F,Orders[[#This Row],[DW_Customer]],U:U)&gt;1,1,0)</f>
        <v>1</v>
      </c>
    </row>
    <row r="23126" spans="1:22" x14ac:dyDescent="0.35">
      <c r="A23126">
        <v>37279</v>
      </c>
      <c r="B23126" s="1" t="s">
        <v>15400</v>
      </c>
      <c r="C23126" s="2">
        <v>41438</v>
      </c>
      <c r="D23126" s="2">
        <v>41438</v>
      </c>
      <c r="E23126" s="1" t="s">
        <v>26364</v>
      </c>
      <c r="F23126" s="1">
        <v>100183</v>
      </c>
      <c r="G23126" s="15">
        <v>0</v>
      </c>
      <c r="H23126" s="1" t="s">
        <v>24511</v>
      </c>
      <c r="I23126" s="1">
        <v>997</v>
      </c>
      <c r="J23126" s="19">
        <v>70022</v>
      </c>
      <c r="K23126" s="1">
        <v>0</v>
      </c>
      <c r="L23126" s="1">
        <v>2</v>
      </c>
      <c r="M23126" s="1">
        <v>0</v>
      </c>
      <c r="N23126" s="1">
        <v>1</v>
      </c>
      <c r="O23126" s="7">
        <f>VLOOKUP(J23126,DIM_Products!A:G,6,FALSE) * L23126 * (1-M23126)</f>
        <v>249.5934</v>
      </c>
      <c r="P23126" s="7">
        <f t="shared" si="1444"/>
        <v>249.5934</v>
      </c>
      <c r="Q23126" s="13">
        <f t="shared" si="1445"/>
        <v>1</v>
      </c>
      <c r="R23126" s="7">
        <f t="shared" si="1446"/>
        <v>249.5934</v>
      </c>
      <c r="S23126">
        <f t="shared" si="1447"/>
        <v>0</v>
      </c>
      <c r="T23126">
        <v>1</v>
      </c>
      <c r="U23126" s="13">
        <f>1/COUNTIF(B:B,Orders[[#This Row],[Order ID]])</f>
        <v>1</v>
      </c>
      <c r="V23126">
        <f>IF(SUMIF(F:F,Orders[[#This Row],[DW_Customer]],U:U)&gt;1,1,0)</f>
        <v>1</v>
      </c>
    </row>
    <row r="23127" spans="1:22" x14ac:dyDescent="0.35">
      <c r="A23127">
        <v>32913</v>
      </c>
      <c r="B23127" s="1" t="s">
        <v>6271</v>
      </c>
      <c r="C23127" s="2">
        <v>41428</v>
      </c>
      <c r="D23127" s="2">
        <v>41433</v>
      </c>
      <c r="E23127" s="1" t="s">
        <v>24501</v>
      </c>
      <c r="F23127" s="1">
        <v>100347</v>
      </c>
      <c r="G23127" s="15">
        <v>1</v>
      </c>
      <c r="H23127" s="1" t="s">
        <v>24510</v>
      </c>
      <c r="I23127" s="1">
        <v>0</v>
      </c>
      <c r="J23127" s="19">
        <v>70942</v>
      </c>
      <c r="K23127" s="1">
        <v>0</v>
      </c>
      <c r="L23127" s="1">
        <v>3</v>
      </c>
      <c r="M23127" s="1">
        <v>0</v>
      </c>
      <c r="N23127" s="1">
        <v>1</v>
      </c>
      <c r="O23127" s="7">
        <f>VLOOKUP(J23127,DIM_Products!A:G,6,FALSE) * L23127 * (1-M23127)</f>
        <v>33.9</v>
      </c>
      <c r="P23127" s="7">
        <f t="shared" si="1444"/>
        <v>864.29999999999984</v>
      </c>
      <c r="Q23127" s="13">
        <f t="shared" si="1445"/>
        <v>3.922249219021174E-2</v>
      </c>
      <c r="R23127" s="7">
        <f t="shared" si="1446"/>
        <v>33.9</v>
      </c>
      <c r="S23127">
        <f t="shared" si="1447"/>
        <v>5</v>
      </c>
      <c r="T23127">
        <v>0</v>
      </c>
      <c r="U23127" s="13">
        <f>1/COUNTIF(B:B,Orders[[#This Row],[Order ID]])</f>
        <v>0.5</v>
      </c>
      <c r="V23127">
        <f>IF(SUMIF(F:F,Orders[[#This Row],[DW_Customer]],U:U)&gt;1,1,0)</f>
        <v>1</v>
      </c>
    </row>
    <row r="23128" spans="1:22" x14ac:dyDescent="0.35">
      <c r="A23128">
        <v>49793</v>
      </c>
      <c r="B23128" s="1" t="s">
        <v>6271</v>
      </c>
      <c r="C23128" s="2">
        <v>41428</v>
      </c>
      <c r="D23128" s="2">
        <v>41433</v>
      </c>
      <c r="E23128" s="1" t="s">
        <v>24501</v>
      </c>
      <c r="F23128" s="1">
        <v>100347</v>
      </c>
      <c r="G23128" s="15">
        <v>1</v>
      </c>
      <c r="H23128" s="1" t="s">
        <v>24510</v>
      </c>
      <c r="I23128" s="1">
        <v>0</v>
      </c>
      <c r="J23128" s="19">
        <v>70000</v>
      </c>
      <c r="K23128" s="1">
        <v>0</v>
      </c>
      <c r="L23128" s="1">
        <v>2</v>
      </c>
      <c r="M23128" s="1">
        <v>0</v>
      </c>
      <c r="N23128" s="1">
        <v>1</v>
      </c>
      <c r="O23128" s="7">
        <f>VLOOKUP(J23128,DIM_Products!A:G,6,FALSE) * L23128 * (1-M23128)</f>
        <v>830.39999999999986</v>
      </c>
      <c r="P23128" s="7">
        <f t="shared" si="1444"/>
        <v>864.29999999999984</v>
      </c>
      <c r="Q23128" s="13">
        <f t="shared" si="1445"/>
        <v>0.96077750780978832</v>
      </c>
      <c r="R23128" s="7">
        <f t="shared" si="1446"/>
        <v>830.39999999999986</v>
      </c>
      <c r="S23128">
        <f t="shared" si="1447"/>
        <v>5</v>
      </c>
      <c r="T23128">
        <v>0</v>
      </c>
      <c r="U23128" s="13">
        <f>1/COUNTIF(B:B,Orders[[#This Row],[Order ID]])</f>
        <v>0.5</v>
      </c>
      <c r="V23128">
        <f>IF(SUMIF(F:F,Orders[[#This Row],[DW_Customer]],U:U)&gt;1,1,0)</f>
        <v>1</v>
      </c>
    </row>
    <row r="23129" spans="1:22" x14ac:dyDescent="0.35">
      <c r="A23129">
        <v>44322</v>
      </c>
      <c r="B23129" s="1" t="s">
        <v>17763</v>
      </c>
      <c r="C23129" s="2">
        <v>41528</v>
      </c>
      <c r="D23129" s="2">
        <v>41528</v>
      </c>
      <c r="E23129" s="1" t="s">
        <v>26364</v>
      </c>
      <c r="F23129" s="1">
        <v>100511</v>
      </c>
      <c r="G23129" s="15">
        <v>0</v>
      </c>
      <c r="H23129" s="1" t="s">
        <v>24511</v>
      </c>
      <c r="I23129" s="1">
        <v>346</v>
      </c>
      <c r="J23129" s="19">
        <v>71016</v>
      </c>
      <c r="K23129" s="1">
        <v>0</v>
      </c>
      <c r="L23129" s="1">
        <v>3</v>
      </c>
      <c r="M23129" s="1">
        <v>0</v>
      </c>
      <c r="N23129" s="1">
        <v>1</v>
      </c>
      <c r="O23129" s="7">
        <f>VLOOKUP(J23129,DIM_Products!A:G,6,FALSE) * L23129 * (1-M23129)</f>
        <v>74.34</v>
      </c>
      <c r="P23129" s="7">
        <f t="shared" si="1444"/>
        <v>1810.9840000000002</v>
      </c>
      <c r="Q23129" s="13">
        <f t="shared" si="1445"/>
        <v>4.1049506787470234E-2</v>
      </c>
      <c r="R23129" s="7">
        <f t="shared" si="1446"/>
        <v>74.34</v>
      </c>
      <c r="S23129">
        <f t="shared" si="1447"/>
        <v>0</v>
      </c>
      <c r="T23129">
        <v>0</v>
      </c>
      <c r="U23129" s="13">
        <f>1/COUNTIF(B:B,Orders[[#This Row],[Order ID]])</f>
        <v>0.25</v>
      </c>
      <c r="V23129">
        <f>IF(SUMIF(F:F,Orders[[#This Row],[DW_Customer]],U:U)&gt;1,1,0)</f>
        <v>1</v>
      </c>
    </row>
    <row r="23130" spans="1:22" x14ac:dyDescent="0.35">
      <c r="A23130">
        <v>46648</v>
      </c>
      <c r="B23130" s="1" t="s">
        <v>17763</v>
      </c>
      <c r="C23130" s="2">
        <v>41528</v>
      </c>
      <c r="D23130" s="2">
        <v>41528</v>
      </c>
      <c r="E23130" s="1" t="s">
        <v>26364</v>
      </c>
      <c r="F23130" s="1">
        <v>100511</v>
      </c>
      <c r="G23130" s="15">
        <v>0</v>
      </c>
      <c r="H23130" s="1" t="s">
        <v>24511</v>
      </c>
      <c r="I23130" s="1">
        <v>346</v>
      </c>
      <c r="J23130" s="19">
        <v>70566</v>
      </c>
      <c r="K23130" s="1">
        <v>0</v>
      </c>
      <c r="L23130" s="1">
        <v>7</v>
      </c>
      <c r="M23130" s="1">
        <v>0</v>
      </c>
      <c r="N23130" s="1">
        <v>1</v>
      </c>
      <c r="O23130" s="7">
        <f>VLOOKUP(J23130,DIM_Products!A:G,6,FALSE) * L23130 * (1-M23130)</f>
        <v>564.59199999999998</v>
      </c>
      <c r="P23130" s="7">
        <f t="shared" si="1444"/>
        <v>1810.9840000000002</v>
      </c>
      <c r="Q23130" s="13">
        <f t="shared" si="1445"/>
        <v>0.31175979467515996</v>
      </c>
      <c r="R23130" s="7">
        <f t="shared" si="1446"/>
        <v>564.59199999999998</v>
      </c>
      <c r="S23130">
        <f t="shared" si="1447"/>
        <v>0</v>
      </c>
      <c r="T23130">
        <v>0</v>
      </c>
      <c r="U23130" s="13">
        <f>1/COUNTIF(B:B,Orders[[#This Row],[Order ID]])</f>
        <v>0.25</v>
      </c>
      <c r="V23130">
        <f>IF(SUMIF(F:F,Orders[[#This Row],[DW_Customer]],U:U)&gt;1,1,0)</f>
        <v>1</v>
      </c>
    </row>
    <row r="23131" spans="1:22" x14ac:dyDescent="0.35">
      <c r="A23131">
        <v>53734</v>
      </c>
      <c r="B23131" s="1" t="s">
        <v>17763</v>
      </c>
      <c r="C23131" s="2">
        <v>41528</v>
      </c>
      <c r="D23131" s="2">
        <v>41528</v>
      </c>
      <c r="E23131" s="1" t="s">
        <v>26364</v>
      </c>
      <c r="F23131" s="1">
        <v>100511</v>
      </c>
      <c r="G23131" s="15">
        <v>0</v>
      </c>
      <c r="H23131" s="1" t="s">
        <v>24511</v>
      </c>
      <c r="I23131" s="1">
        <v>346</v>
      </c>
      <c r="J23131" s="19">
        <v>70524</v>
      </c>
      <c r="K23131" s="1">
        <v>0</v>
      </c>
      <c r="L23131" s="1">
        <v>6</v>
      </c>
      <c r="M23131" s="1">
        <v>0</v>
      </c>
      <c r="N23131" s="1">
        <v>1</v>
      </c>
      <c r="O23131" s="7">
        <f>VLOOKUP(J23131,DIM_Products!A:G,6,FALSE) * L23131 * (1-M23131)</f>
        <v>1137.1320000000001</v>
      </c>
      <c r="P23131" s="7">
        <f t="shared" si="1444"/>
        <v>1810.9840000000002</v>
      </c>
      <c r="Q23131" s="13">
        <f t="shared" si="1445"/>
        <v>0.62790836362993818</v>
      </c>
      <c r="R23131" s="7">
        <f t="shared" si="1446"/>
        <v>1137.1320000000001</v>
      </c>
      <c r="S23131">
        <f t="shared" si="1447"/>
        <v>0</v>
      </c>
      <c r="T23131">
        <v>0</v>
      </c>
      <c r="U23131" s="13">
        <f>1/COUNTIF(B:B,Orders[[#This Row],[Order ID]])</f>
        <v>0.25</v>
      </c>
      <c r="V23131">
        <f>IF(SUMIF(F:F,Orders[[#This Row],[DW_Customer]],U:U)&gt;1,1,0)</f>
        <v>1</v>
      </c>
    </row>
    <row r="23132" spans="1:22" x14ac:dyDescent="0.35">
      <c r="A23132">
        <v>66538</v>
      </c>
      <c r="B23132" s="1" t="s">
        <v>17763</v>
      </c>
      <c r="C23132" s="2">
        <v>41528</v>
      </c>
      <c r="D23132" s="2">
        <v>41528</v>
      </c>
      <c r="E23132" s="1" t="s">
        <v>26364</v>
      </c>
      <c r="F23132" s="1">
        <v>100511</v>
      </c>
      <c r="G23132" s="15">
        <v>0</v>
      </c>
      <c r="H23132" s="1" t="s">
        <v>24511</v>
      </c>
      <c r="I23132" s="1">
        <v>346</v>
      </c>
      <c r="J23132" s="19">
        <v>70406</v>
      </c>
      <c r="K23132" s="1">
        <v>0</v>
      </c>
      <c r="L23132" s="1">
        <v>3</v>
      </c>
      <c r="M23132" s="1">
        <v>0</v>
      </c>
      <c r="N23132" s="1">
        <v>1</v>
      </c>
      <c r="O23132" s="7">
        <f>VLOOKUP(J23132,DIM_Products!A:G,6,FALSE) * L23132 * (1-M23132)</f>
        <v>34.92</v>
      </c>
      <c r="P23132" s="7">
        <f t="shared" si="1444"/>
        <v>1810.9840000000002</v>
      </c>
      <c r="Q23132" s="13">
        <f t="shared" si="1445"/>
        <v>1.9282334907431538E-2</v>
      </c>
      <c r="R23132" s="7">
        <f t="shared" si="1446"/>
        <v>34.92</v>
      </c>
      <c r="S23132">
        <f t="shared" si="1447"/>
        <v>0</v>
      </c>
      <c r="T23132">
        <v>0</v>
      </c>
      <c r="U23132" s="13">
        <f>1/COUNTIF(B:B,Orders[[#This Row],[Order ID]])</f>
        <v>0.25</v>
      </c>
      <c r="V23132">
        <f>IF(SUMIF(F:F,Orders[[#This Row],[DW_Customer]],U:U)&gt;1,1,0)</f>
        <v>1</v>
      </c>
    </row>
    <row r="23133" spans="1:22" x14ac:dyDescent="0.35">
      <c r="A23133">
        <v>66938</v>
      </c>
      <c r="B23133" s="1" t="s">
        <v>23377</v>
      </c>
      <c r="C23133" s="2">
        <v>41404</v>
      </c>
      <c r="D23133" s="2">
        <v>41404</v>
      </c>
      <c r="E23133" s="1" t="s">
        <v>26364</v>
      </c>
      <c r="F23133" s="1">
        <v>100215</v>
      </c>
      <c r="G23133" s="15">
        <v>0</v>
      </c>
      <c r="H23133" s="1" t="s">
        <v>24511</v>
      </c>
      <c r="I23133" s="1">
        <v>682</v>
      </c>
      <c r="J23133" s="19">
        <v>71397</v>
      </c>
      <c r="K23133" s="1">
        <v>0</v>
      </c>
      <c r="L23133" s="1">
        <v>1</v>
      </c>
      <c r="M23133" s="1">
        <v>0</v>
      </c>
      <c r="N23133" s="1">
        <v>1</v>
      </c>
      <c r="O23133" s="7">
        <f>VLOOKUP(J23133,DIM_Products!A:G,6,FALSE) * L23133 * (1-M23133)</f>
        <v>70.068000000000012</v>
      </c>
      <c r="P23133" s="7">
        <f t="shared" si="1444"/>
        <v>70.068000000000012</v>
      </c>
      <c r="Q23133" s="13">
        <f t="shared" si="1445"/>
        <v>1</v>
      </c>
      <c r="R23133" s="7">
        <f t="shared" si="1446"/>
        <v>70.068000000000012</v>
      </c>
      <c r="S23133">
        <f t="shared" si="1447"/>
        <v>0</v>
      </c>
      <c r="T23133">
        <v>0</v>
      </c>
      <c r="U23133" s="13">
        <f>1/COUNTIF(B:B,Orders[[#This Row],[Order ID]])</f>
        <v>1</v>
      </c>
      <c r="V23133">
        <f>IF(SUMIF(F:F,Orders[[#This Row],[DW_Customer]],U:U)&gt;1,1,0)</f>
        <v>1</v>
      </c>
    </row>
    <row r="23134" spans="1:22" x14ac:dyDescent="0.35">
      <c r="A23134">
        <v>58867</v>
      </c>
      <c r="B23134" s="1" t="s">
        <v>21541</v>
      </c>
      <c r="C23134" s="2">
        <v>41519</v>
      </c>
      <c r="D23134" s="2">
        <v>41519</v>
      </c>
      <c r="E23134" s="1" t="s">
        <v>26364</v>
      </c>
      <c r="F23134" s="1">
        <v>100921</v>
      </c>
      <c r="G23134" s="15">
        <v>0</v>
      </c>
      <c r="H23134" s="1" t="s">
        <v>24511</v>
      </c>
      <c r="I23134" s="1">
        <v>246</v>
      </c>
      <c r="J23134" s="19">
        <v>71288</v>
      </c>
      <c r="K23134" s="1">
        <v>0</v>
      </c>
      <c r="L23134" s="1">
        <v>3</v>
      </c>
      <c r="M23134" s="1">
        <v>0</v>
      </c>
      <c r="N23134" s="1">
        <v>1</v>
      </c>
      <c r="O23134" s="7">
        <f>VLOOKUP(J23134,DIM_Products!A:G,6,FALSE) * L23134 * (1-M23134)</f>
        <v>667.7684999999999</v>
      </c>
      <c r="P23134" s="7">
        <f t="shared" si="1444"/>
        <v>667.7684999999999</v>
      </c>
      <c r="Q23134" s="13">
        <f t="shared" si="1445"/>
        <v>1</v>
      </c>
      <c r="R23134" s="7">
        <f t="shared" si="1446"/>
        <v>667.7684999999999</v>
      </c>
      <c r="S23134">
        <f t="shared" si="1447"/>
        <v>0</v>
      </c>
      <c r="T23134">
        <v>0</v>
      </c>
      <c r="U23134" s="13">
        <f>1/COUNTIF(B:B,Orders[[#This Row],[Order ID]])</f>
        <v>1</v>
      </c>
      <c r="V23134">
        <f>IF(SUMIF(F:F,Orders[[#This Row],[DW_Customer]],U:U)&gt;1,1,0)</f>
        <v>1</v>
      </c>
    </row>
    <row r="23135" spans="1:22" x14ac:dyDescent="0.35">
      <c r="A23135">
        <v>44710</v>
      </c>
      <c r="B23135" s="1" t="s">
        <v>17075</v>
      </c>
      <c r="C23135" s="2">
        <v>41454</v>
      </c>
      <c r="D23135" s="2">
        <v>41454</v>
      </c>
      <c r="E23135" s="1" t="s">
        <v>26364</v>
      </c>
      <c r="F23135" s="1">
        <v>101289</v>
      </c>
      <c r="G23135" s="15">
        <v>0</v>
      </c>
      <c r="H23135" s="1" t="s">
        <v>24511</v>
      </c>
      <c r="I23135" s="1">
        <v>96</v>
      </c>
      <c r="J23135" s="19">
        <v>71172</v>
      </c>
      <c r="K23135" s="1">
        <v>0</v>
      </c>
      <c r="L23135" s="1">
        <v>3</v>
      </c>
      <c r="M23135" s="1">
        <v>0</v>
      </c>
      <c r="N23135" s="1">
        <v>1</v>
      </c>
      <c r="O23135" s="7">
        <f>VLOOKUP(J23135,DIM_Products!A:G,6,FALSE) * L23135 * (1-M23135)</f>
        <v>393.54</v>
      </c>
      <c r="P23135" s="7">
        <f t="shared" si="1444"/>
        <v>393.54</v>
      </c>
      <c r="Q23135" s="13">
        <f t="shared" si="1445"/>
        <v>1</v>
      </c>
      <c r="R23135" s="7">
        <f t="shared" si="1446"/>
        <v>393.54</v>
      </c>
      <c r="S23135">
        <f t="shared" si="1447"/>
        <v>0</v>
      </c>
      <c r="T23135">
        <v>0</v>
      </c>
      <c r="U23135" s="13">
        <f>1/COUNTIF(B:B,Orders[[#This Row],[Order ID]])</f>
        <v>1</v>
      </c>
      <c r="V23135">
        <f>IF(SUMIF(F:F,Orders[[#This Row],[DW_Customer]],U:U)&gt;1,1,0)</f>
        <v>1</v>
      </c>
    </row>
    <row r="23136" spans="1:22" x14ac:dyDescent="0.35">
      <c r="A23136">
        <v>33302</v>
      </c>
      <c r="B23136" s="1" t="s">
        <v>11375</v>
      </c>
      <c r="C23136" s="2">
        <v>41477</v>
      </c>
      <c r="D23136" s="2">
        <v>41481</v>
      </c>
      <c r="E23136" s="1" t="s">
        <v>24503</v>
      </c>
      <c r="F23136" s="1">
        <v>101217</v>
      </c>
      <c r="G23136" s="15">
        <v>0</v>
      </c>
      <c r="H23136" s="1" t="s">
        <v>24510</v>
      </c>
      <c r="I23136" s="1">
        <v>0</v>
      </c>
      <c r="J23136" s="19">
        <v>70449</v>
      </c>
      <c r="K23136" s="1">
        <v>25</v>
      </c>
      <c r="L23136" s="1">
        <v>8</v>
      </c>
      <c r="M23136" s="1">
        <v>0</v>
      </c>
      <c r="N23136" s="1">
        <v>1</v>
      </c>
      <c r="O23136" s="7">
        <f>VLOOKUP(J23136,DIM_Products!A:G,6,FALSE) * L23136 * (1-M23136)</f>
        <v>727.12800000000004</v>
      </c>
      <c r="P23136" s="7">
        <f t="shared" si="1444"/>
        <v>1979.7209999999998</v>
      </c>
      <c r="Q23136" s="13">
        <f t="shared" si="1445"/>
        <v>0.36728811787115462</v>
      </c>
      <c r="R23136" s="7">
        <f t="shared" si="1446"/>
        <v>736.31020294677887</v>
      </c>
      <c r="S23136">
        <f t="shared" si="1447"/>
        <v>4</v>
      </c>
      <c r="T23136">
        <v>0</v>
      </c>
      <c r="U23136" s="13">
        <f>1/COUNTIF(B:B,Orders[[#This Row],[Order ID]])</f>
        <v>0.25</v>
      </c>
      <c r="V23136">
        <f>IF(SUMIF(F:F,Orders[[#This Row],[DW_Customer]],U:U)&gt;1,1,0)</f>
        <v>1</v>
      </c>
    </row>
    <row r="23137" spans="1:22" x14ac:dyDescent="0.35">
      <c r="A23137">
        <v>38493</v>
      </c>
      <c r="B23137" s="1" t="s">
        <v>11375</v>
      </c>
      <c r="C23137" s="2">
        <v>41477</v>
      </c>
      <c r="D23137" s="2">
        <v>41481</v>
      </c>
      <c r="E23137" s="1" t="s">
        <v>24503</v>
      </c>
      <c r="F23137" s="1">
        <v>101217</v>
      </c>
      <c r="G23137" s="15">
        <v>0</v>
      </c>
      <c r="H23137" s="1" t="s">
        <v>24510</v>
      </c>
      <c r="I23137" s="1">
        <v>0</v>
      </c>
      <c r="J23137" s="19">
        <v>70817</v>
      </c>
      <c r="K23137" s="1">
        <v>25</v>
      </c>
      <c r="L23137" s="1">
        <v>6</v>
      </c>
      <c r="M23137" s="1">
        <v>0</v>
      </c>
      <c r="N23137" s="1">
        <v>1</v>
      </c>
      <c r="O23137" s="7">
        <f>VLOOKUP(J23137,DIM_Products!A:G,6,FALSE) * L23137 * (1-M23137)</f>
        <v>36.480000000000004</v>
      </c>
      <c r="P23137" s="7">
        <f t="shared" si="1444"/>
        <v>1979.7209999999998</v>
      </c>
      <c r="Q23137" s="13">
        <f t="shared" si="1445"/>
        <v>1.8426838933364859E-2</v>
      </c>
      <c r="R23137" s="7">
        <f t="shared" si="1446"/>
        <v>36.940670973334129</v>
      </c>
      <c r="S23137">
        <f t="shared" si="1447"/>
        <v>4</v>
      </c>
      <c r="T23137">
        <v>0</v>
      </c>
      <c r="U23137" s="13">
        <f>1/COUNTIF(B:B,Orders[[#This Row],[Order ID]])</f>
        <v>0.25</v>
      </c>
      <c r="V23137">
        <f>IF(SUMIF(F:F,Orders[[#This Row],[DW_Customer]],U:U)&gt;1,1,0)</f>
        <v>1</v>
      </c>
    </row>
    <row r="23138" spans="1:22" x14ac:dyDescent="0.35">
      <c r="A23138">
        <v>48226</v>
      </c>
      <c r="B23138" s="1" t="s">
        <v>11375</v>
      </c>
      <c r="C23138" s="2">
        <v>41477</v>
      </c>
      <c r="D23138" s="2">
        <v>41481</v>
      </c>
      <c r="E23138" s="1" t="s">
        <v>24503</v>
      </c>
      <c r="F23138" s="1">
        <v>101217</v>
      </c>
      <c r="G23138" s="15">
        <v>0</v>
      </c>
      <c r="H23138" s="1" t="s">
        <v>24510</v>
      </c>
      <c r="I23138" s="1">
        <v>0</v>
      </c>
      <c r="J23138" s="19">
        <v>70341</v>
      </c>
      <c r="K23138" s="1">
        <v>25</v>
      </c>
      <c r="L23138" s="1">
        <v>2</v>
      </c>
      <c r="M23138" s="1">
        <v>0</v>
      </c>
      <c r="N23138" s="1">
        <v>1</v>
      </c>
      <c r="O23138" s="7">
        <f>VLOOKUP(J23138,DIM_Products!A:G,6,FALSE) * L23138 * (1-M23138)</f>
        <v>100.32000000000002</v>
      </c>
      <c r="P23138" s="7">
        <f t="shared" si="1444"/>
        <v>1979.7209999999998</v>
      </c>
      <c r="Q23138" s="13">
        <f t="shared" si="1445"/>
        <v>5.0673807066753361E-2</v>
      </c>
      <c r="R23138" s="7">
        <f t="shared" si="1446"/>
        <v>101.58684517666886</v>
      </c>
      <c r="S23138">
        <f t="shared" si="1447"/>
        <v>4</v>
      </c>
      <c r="T23138">
        <v>0</v>
      </c>
      <c r="U23138" s="13">
        <f>1/COUNTIF(B:B,Orders[[#This Row],[Order ID]])</f>
        <v>0.25</v>
      </c>
      <c r="V23138">
        <f>IF(SUMIF(F:F,Orders[[#This Row],[DW_Customer]],U:U)&gt;1,1,0)</f>
        <v>1</v>
      </c>
    </row>
    <row r="23139" spans="1:22" x14ac:dyDescent="0.35">
      <c r="A23139">
        <v>59500</v>
      </c>
      <c r="B23139" s="1" t="s">
        <v>11375</v>
      </c>
      <c r="C23139" s="2">
        <v>41477</v>
      </c>
      <c r="D23139" s="2">
        <v>41481</v>
      </c>
      <c r="E23139" s="1" t="s">
        <v>24503</v>
      </c>
      <c r="F23139" s="1">
        <v>101217</v>
      </c>
      <c r="G23139" s="15">
        <v>0</v>
      </c>
      <c r="H23139" s="1" t="s">
        <v>24510</v>
      </c>
      <c r="I23139" s="1">
        <v>0</v>
      </c>
      <c r="J23139" s="19">
        <v>70459</v>
      </c>
      <c r="K23139" s="1">
        <v>25</v>
      </c>
      <c r="L23139" s="1">
        <v>3</v>
      </c>
      <c r="M23139" s="1">
        <v>0</v>
      </c>
      <c r="N23139" s="1">
        <v>1</v>
      </c>
      <c r="O23139" s="7">
        <f>VLOOKUP(J23139,DIM_Products!A:G,6,FALSE) * L23139 * (1-M23139)</f>
        <v>1115.7929999999997</v>
      </c>
      <c r="P23139" s="7">
        <f t="shared" si="1444"/>
        <v>1979.7209999999998</v>
      </c>
      <c r="Q23139" s="13">
        <f t="shared" si="1445"/>
        <v>0.5636112361287271</v>
      </c>
      <c r="R23139" s="7">
        <f t="shared" si="1446"/>
        <v>1129.8832809032178</v>
      </c>
      <c r="S23139">
        <f t="shared" si="1447"/>
        <v>4</v>
      </c>
      <c r="T23139">
        <v>0</v>
      </c>
      <c r="U23139" s="13">
        <f>1/COUNTIF(B:B,Orders[[#This Row],[Order ID]])</f>
        <v>0.25</v>
      </c>
      <c r="V23139">
        <f>IF(SUMIF(F:F,Orders[[#This Row],[DW_Customer]],U:U)&gt;1,1,0)</f>
        <v>1</v>
      </c>
    </row>
    <row r="23140" spans="1:22" x14ac:dyDescent="0.35">
      <c r="A23140">
        <v>32462</v>
      </c>
      <c r="B23140" s="1" t="s">
        <v>7586</v>
      </c>
      <c r="C23140" s="2">
        <v>41528</v>
      </c>
      <c r="D23140" s="2">
        <v>41532</v>
      </c>
      <c r="E23140" s="1" t="s">
        <v>24503</v>
      </c>
      <c r="F23140" s="1">
        <v>101291</v>
      </c>
      <c r="G23140" s="15">
        <v>0</v>
      </c>
      <c r="H23140" s="1" t="s">
        <v>24510</v>
      </c>
      <c r="I23140" s="1">
        <v>0</v>
      </c>
      <c r="J23140" s="19">
        <v>70737</v>
      </c>
      <c r="K23140" s="1">
        <v>15</v>
      </c>
      <c r="L23140" s="1">
        <v>8</v>
      </c>
      <c r="M23140" s="1">
        <v>0.1</v>
      </c>
      <c r="N23140" s="1">
        <v>1</v>
      </c>
      <c r="O23140" s="7">
        <f>VLOOKUP(J23140,DIM_Products!A:G,6,FALSE) * L23140 * (1-M23140)</f>
        <v>166.31999999999996</v>
      </c>
      <c r="P23140" s="7">
        <f t="shared" si="1444"/>
        <v>166.31999999999996</v>
      </c>
      <c r="Q23140" s="13">
        <f t="shared" si="1445"/>
        <v>1</v>
      </c>
      <c r="R23140" s="7">
        <f t="shared" si="1446"/>
        <v>181.31999999999996</v>
      </c>
      <c r="S23140">
        <f t="shared" si="1447"/>
        <v>4</v>
      </c>
      <c r="T23140">
        <v>0</v>
      </c>
      <c r="U23140" s="13">
        <f>1/COUNTIF(B:B,Orders[[#This Row],[Order ID]])</f>
        <v>1</v>
      </c>
      <c r="V23140">
        <f>IF(SUMIF(F:F,Orders[[#This Row],[DW_Customer]],U:U)&gt;1,1,0)</f>
        <v>1</v>
      </c>
    </row>
    <row r="23141" spans="1:22" x14ac:dyDescent="0.35">
      <c r="A23141">
        <v>40092</v>
      </c>
      <c r="B23141" s="1" t="s">
        <v>15758</v>
      </c>
      <c r="C23141" s="2">
        <v>41555</v>
      </c>
      <c r="D23141" s="2">
        <v>41560</v>
      </c>
      <c r="E23141" s="1" t="s">
        <v>24503</v>
      </c>
      <c r="F23141" s="1">
        <v>100870</v>
      </c>
      <c r="G23141" s="15">
        <v>0</v>
      </c>
      <c r="H23141" s="1" t="s">
        <v>24510</v>
      </c>
      <c r="I23141" s="1">
        <v>0</v>
      </c>
      <c r="J23141" s="19">
        <v>71475</v>
      </c>
      <c r="K23141" s="1">
        <v>0</v>
      </c>
      <c r="L23141" s="1">
        <v>6</v>
      </c>
      <c r="M23141" s="1">
        <v>0</v>
      </c>
      <c r="N23141" s="1">
        <v>1</v>
      </c>
      <c r="O23141" s="7">
        <f>VLOOKUP(J23141,DIM_Products!A:G,6,FALSE) * L23141 * (1-M23141)</f>
        <v>219.096</v>
      </c>
      <c r="P23141" s="7">
        <f t="shared" si="1444"/>
        <v>219.096</v>
      </c>
      <c r="Q23141" s="13">
        <f t="shared" si="1445"/>
        <v>1</v>
      </c>
      <c r="R23141" s="7">
        <f t="shared" si="1446"/>
        <v>219.096</v>
      </c>
      <c r="S23141">
        <f t="shared" si="1447"/>
        <v>5</v>
      </c>
      <c r="T23141">
        <v>0</v>
      </c>
      <c r="U23141" s="13">
        <f>1/COUNTIF(B:B,Orders[[#This Row],[Order ID]])</f>
        <v>1</v>
      </c>
      <c r="V23141">
        <f>IF(SUMIF(F:F,Orders[[#This Row],[DW_Customer]],U:U)&gt;1,1,0)</f>
        <v>1</v>
      </c>
    </row>
    <row r="23142" spans="1:22" x14ac:dyDescent="0.35">
      <c r="A23142">
        <v>33420</v>
      </c>
      <c r="B23142" s="1" t="s">
        <v>9368</v>
      </c>
      <c r="C23142" s="2">
        <v>41554</v>
      </c>
      <c r="D23142" s="2">
        <v>41559</v>
      </c>
      <c r="E23142" s="1" t="s">
        <v>24501</v>
      </c>
      <c r="F23142" s="1">
        <v>100643</v>
      </c>
      <c r="G23142" s="15">
        <v>0</v>
      </c>
      <c r="H23142" s="1" t="s">
        <v>24510</v>
      </c>
      <c r="I23142" s="1">
        <v>0</v>
      </c>
      <c r="J23142" s="19">
        <v>71156</v>
      </c>
      <c r="K23142" s="1">
        <v>15</v>
      </c>
      <c r="L23142" s="1">
        <v>3</v>
      </c>
      <c r="M23142" s="1">
        <v>0</v>
      </c>
      <c r="N23142" s="1">
        <v>1</v>
      </c>
      <c r="O23142" s="7">
        <f>VLOOKUP(J23142,DIM_Products!A:G,6,FALSE) * L23142 * (1-M23142)</f>
        <v>429.41250000000002</v>
      </c>
      <c r="P23142" s="7">
        <f t="shared" si="1444"/>
        <v>1713.421</v>
      </c>
      <c r="Q23142" s="13">
        <f t="shared" si="1445"/>
        <v>0.25061704041213456</v>
      </c>
      <c r="R23142" s="7">
        <f t="shared" si="1446"/>
        <v>433.17175560618205</v>
      </c>
      <c r="S23142">
        <f t="shared" si="1447"/>
        <v>5</v>
      </c>
      <c r="T23142">
        <v>0</v>
      </c>
      <c r="U23142" s="13">
        <f>1/COUNTIF(B:B,Orders[[#This Row],[Order ID]])</f>
        <v>0.2</v>
      </c>
      <c r="V23142">
        <f>IF(SUMIF(F:F,Orders[[#This Row],[DW_Customer]],U:U)&gt;1,1,0)</f>
        <v>1</v>
      </c>
    </row>
    <row r="23143" spans="1:22" x14ac:dyDescent="0.35">
      <c r="A23143">
        <v>37204</v>
      </c>
      <c r="B23143" s="1" t="s">
        <v>9368</v>
      </c>
      <c r="C23143" s="2">
        <v>41554</v>
      </c>
      <c r="D23143" s="2">
        <v>41559</v>
      </c>
      <c r="E23143" s="1" t="s">
        <v>24501</v>
      </c>
      <c r="F23143" s="1">
        <v>100643</v>
      </c>
      <c r="G23143" s="15">
        <v>0</v>
      </c>
      <c r="H23143" s="1" t="s">
        <v>24510</v>
      </c>
      <c r="I23143" s="1">
        <v>0</v>
      </c>
      <c r="J23143" s="19">
        <v>71393</v>
      </c>
      <c r="K23143" s="1">
        <v>15</v>
      </c>
      <c r="L23143" s="1">
        <v>4</v>
      </c>
      <c r="M23143" s="1">
        <v>0</v>
      </c>
      <c r="N23143" s="1">
        <v>1</v>
      </c>
      <c r="O23143" s="7">
        <f>VLOOKUP(J23143,DIM_Products!A:G,6,FALSE) * L23143 * (1-M23143)</f>
        <v>333.36</v>
      </c>
      <c r="P23143" s="7">
        <f t="shared" si="1444"/>
        <v>1713.421</v>
      </c>
      <c r="Q23143" s="13">
        <f t="shared" si="1445"/>
        <v>0.19455813836762828</v>
      </c>
      <c r="R23143" s="7">
        <f t="shared" si="1446"/>
        <v>336.27837207551443</v>
      </c>
      <c r="S23143">
        <f t="shared" si="1447"/>
        <v>5</v>
      </c>
      <c r="T23143">
        <v>0</v>
      </c>
      <c r="U23143" s="13">
        <f>1/COUNTIF(B:B,Orders[[#This Row],[Order ID]])</f>
        <v>0.2</v>
      </c>
      <c r="V23143">
        <f>IF(SUMIF(F:F,Orders[[#This Row],[DW_Customer]],U:U)&gt;1,1,0)</f>
        <v>1</v>
      </c>
    </row>
    <row r="23144" spans="1:22" x14ac:dyDescent="0.35">
      <c r="A23144">
        <v>37335</v>
      </c>
      <c r="B23144" s="1" t="s">
        <v>9368</v>
      </c>
      <c r="C23144" s="2">
        <v>41554</v>
      </c>
      <c r="D23144" s="2">
        <v>41559</v>
      </c>
      <c r="E23144" s="1" t="s">
        <v>24501</v>
      </c>
      <c r="F23144" s="1">
        <v>100643</v>
      </c>
      <c r="G23144" s="15">
        <v>0</v>
      </c>
      <c r="H23144" s="1" t="s">
        <v>24510</v>
      </c>
      <c r="I23144" s="1">
        <v>0</v>
      </c>
      <c r="J23144" s="19">
        <v>71054</v>
      </c>
      <c r="K23144" s="1">
        <v>15</v>
      </c>
      <c r="L23144" s="1">
        <v>12</v>
      </c>
      <c r="M23144" s="1">
        <v>0</v>
      </c>
      <c r="N23144" s="1">
        <v>1</v>
      </c>
      <c r="O23144" s="7">
        <f>VLOOKUP(J23144,DIM_Products!A:G,6,FALSE) * L23144 * (1-M23144)</f>
        <v>286.90199999999999</v>
      </c>
      <c r="P23144" s="7">
        <f t="shared" si="1444"/>
        <v>1713.421</v>
      </c>
      <c r="Q23144" s="13">
        <f t="shared" si="1445"/>
        <v>0.16744396152492586</v>
      </c>
      <c r="R23144" s="7">
        <f t="shared" si="1446"/>
        <v>289.41365942287388</v>
      </c>
      <c r="S23144">
        <f t="shared" si="1447"/>
        <v>5</v>
      </c>
      <c r="T23144">
        <v>0</v>
      </c>
      <c r="U23144" s="13">
        <f>1/COUNTIF(B:B,Orders[[#This Row],[Order ID]])</f>
        <v>0.2</v>
      </c>
      <c r="V23144">
        <f>IF(SUMIF(F:F,Orders[[#This Row],[DW_Customer]],U:U)&gt;1,1,0)</f>
        <v>1</v>
      </c>
    </row>
    <row r="23145" spans="1:22" x14ac:dyDescent="0.35">
      <c r="A23145">
        <v>43112</v>
      </c>
      <c r="B23145" s="1" t="s">
        <v>9368</v>
      </c>
      <c r="C23145" s="2">
        <v>41554</v>
      </c>
      <c r="D23145" s="2">
        <v>41559</v>
      </c>
      <c r="E23145" s="1" t="s">
        <v>24501</v>
      </c>
      <c r="F23145" s="1">
        <v>100643</v>
      </c>
      <c r="G23145" s="15">
        <v>0</v>
      </c>
      <c r="H23145" s="1" t="s">
        <v>24510</v>
      </c>
      <c r="I23145" s="1">
        <v>0</v>
      </c>
      <c r="J23145" s="19">
        <v>70467</v>
      </c>
      <c r="K23145" s="1">
        <v>15</v>
      </c>
      <c r="L23145" s="1">
        <v>3</v>
      </c>
      <c r="M23145" s="1">
        <v>0</v>
      </c>
      <c r="N23145" s="1">
        <v>1</v>
      </c>
      <c r="O23145" s="7">
        <f>VLOOKUP(J23145,DIM_Products!A:G,6,FALSE) * L23145 * (1-M23145)</f>
        <v>653.38649999999996</v>
      </c>
      <c r="P23145" s="7">
        <f t="shared" si="1444"/>
        <v>1713.421</v>
      </c>
      <c r="Q23145" s="13">
        <f t="shared" si="1445"/>
        <v>0.38133447646550378</v>
      </c>
      <c r="R23145" s="7">
        <f t="shared" si="1446"/>
        <v>659.10651714698247</v>
      </c>
      <c r="S23145">
        <f t="shared" si="1447"/>
        <v>5</v>
      </c>
      <c r="T23145">
        <v>0</v>
      </c>
      <c r="U23145" s="13">
        <f>1/COUNTIF(B:B,Orders[[#This Row],[Order ID]])</f>
        <v>0.2</v>
      </c>
      <c r="V23145">
        <f>IF(SUMIF(F:F,Orders[[#This Row],[DW_Customer]],U:U)&gt;1,1,0)</f>
        <v>1</v>
      </c>
    </row>
    <row r="23146" spans="1:22" x14ac:dyDescent="0.35">
      <c r="A23146">
        <v>63152</v>
      </c>
      <c r="B23146" s="1" t="s">
        <v>9368</v>
      </c>
      <c r="C23146" s="2">
        <v>41554</v>
      </c>
      <c r="D23146" s="2">
        <v>41559</v>
      </c>
      <c r="E23146" s="1" t="s">
        <v>24501</v>
      </c>
      <c r="F23146" s="1">
        <v>100643</v>
      </c>
      <c r="G23146" s="15">
        <v>0</v>
      </c>
      <c r="H23146" s="1" t="s">
        <v>24510</v>
      </c>
      <c r="I23146" s="1">
        <v>0</v>
      </c>
      <c r="J23146" s="19">
        <v>70924</v>
      </c>
      <c r="K23146" s="1">
        <v>15</v>
      </c>
      <c r="L23146" s="1">
        <v>2</v>
      </c>
      <c r="M23146" s="1">
        <v>0</v>
      </c>
      <c r="N23146" s="1">
        <v>1</v>
      </c>
      <c r="O23146" s="7">
        <f>VLOOKUP(J23146,DIM_Products!A:G,6,FALSE) * L23146 * (1-M23146)</f>
        <v>10.36</v>
      </c>
      <c r="P23146" s="7">
        <f t="shared" si="1444"/>
        <v>1713.421</v>
      </c>
      <c r="Q23146" s="13">
        <f t="shared" si="1445"/>
        <v>6.0463832298075018E-3</v>
      </c>
      <c r="R23146" s="7">
        <f t="shared" si="1446"/>
        <v>10.450695748447112</v>
      </c>
      <c r="S23146">
        <f t="shared" si="1447"/>
        <v>5</v>
      </c>
      <c r="T23146">
        <v>0</v>
      </c>
      <c r="U23146" s="13">
        <f>1/COUNTIF(B:B,Orders[[#This Row],[Order ID]])</f>
        <v>0.2</v>
      </c>
      <c r="V23146">
        <f>IF(SUMIF(F:F,Orders[[#This Row],[DW_Customer]],U:U)&gt;1,1,0)</f>
        <v>1</v>
      </c>
    </row>
    <row r="23147" spans="1:22" x14ac:dyDescent="0.35">
      <c r="A23147">
        <v>58009</v>
      </c>
      <c r="B23147" s="1" t="s">
        <v>18166</v>
      </c>
      <c r="C23147" s="2">
        <v>41325</v>
      </c>
      <c r="D23147" s="2">
        <v>41325</v>
      </c>
      <c r="E23147" s="1" t="s">
        <v>26364</v>
      </c>
      <c r="F23147" s="1">
        <v>100653</v>
      </c>
      <c r="G23147" s="15">
        <v>0</v>
      </c>
      <c r="H23147" s="1" t="s">
        <v>24511</v>
      </c>
      <c r="I23147" s="1">
        <v>448</v>
      </c>
      <c r="J23147" s="19">
        <v>70624</v>
      </c>
      <c r="K23147" s="1">
        <v>0</v>
      </c>
      <c r="L23147" s="1">
        <v>1</v>
      </c>
      <c r="M23147" s="1">
        <v>0</v>
      </c>
      <c r="N23147" s="1">
        <v>1</v>
      </c>
      <c r="O23147" s="7">
        <f>VLOOKUP(J23147,DIM_Products!A:G,6,FALSE) * L23147 * (1-M23147)</f>
        <v>33.455999999999996</v>
      </c>
      <c r="P23147" s="7">
        <f t="shared" si="1444"/>
        <v>987.54600000000016</v>
      </c>
      <c r="Q23147" s="13">
        <f t="shared" si="1445"/>
        <v>3.3877915560389077E-2</v>
      </c>
      <c r="R23147" s="7">
        <f t="shared" si="1446"/>
        <v>33.455999999999996</v>
      </c>
      <c r="S23147">
        <f t="shared" si="1447"/>
        <v>0</v>
      </c>
      <c r="T23147">
        <v>0</v>
      </c>
      <c r="U23147" s="13">
        <f>1/COUNTIF(B:B,Orders[[#This Row],[Order ID]])</f>
        <v>0.5</v>
      </c>
      <c r="V23147">
        <f>IF(SUMIF(F:F,Orders[[#This Row],[DW_Customer]],U:U)&gt;1,1,0)</f>
        <v>1</v>
      </c>
    </row>
    <row r="23148" spans="1:22" x14ac:dyDescent="0.35">
      <c r="A23148">
        <v>59887</v>
      </c>
      <c r="B23148" s="1" t="s">
        <v>18166</v>
      </c>
      <c r="C23148" s="2">
        <v>41325</v>
      </c>
      <c r="D23148" s="2">
        <v>41325</v>
      </c>
      <c r="E23148" s="1" t="s">
        <v>26364</v>
      </c>
      <c r="F23148" s="1">
        <v>100653</v>
      </c>
      <c r="G23148" s="15">
        <v>0</v>
      </c>
      <c r="H23148" s="1" t="s">
        <v>24511</v>
      </c>
      <c r="I23148" s="1">
        <v>448</v>
      </c>
      <c r="J23148" s="19">
        <v>71272</v>
      </c>
      <c r="K23148" s="1">
        <v>0</v>
      </c>
      <c r="L23148" s="1">
        <v>3</v>
      </c>
      <c r="M23148" s="1">
        <v>0</v>
      </c>
      <c r="N23148" s="1">
        <v>1</v>
      </c>
      <c r="O23148" s="7">
        <f>VLOOKUP(J23148,DIM_Products!A:G,6,FALSE) * L23148 * (1-M23148)</f>
        <v>954.09000000000015</v>
      </c>
      <c r="P23148" s="7">
        <f t="shared" si="1444"/>
        <v>987.54600000000016</v>
      </c>
      <c r="Q23148" s="13">
        <f t="shared" si="1445"/>
        <v>0.9661220844396109</v>
      </c>
      <c r="R23148" s="7">
        <f t="shared" si="1446"/>
        <v>954.09000000000015</v>
      </c>
      <c r="S23148">
        <f t="shared" si="1447"/>
        <v>0</v>
      </c>
      <c r="T23148">
        <v>0</v>
      </c>
      <c r="U23148" s="13">
        <f>1/COUNTIF(B:B,Orders[[#This Row],[Order ID]])</f>
        <v>0.5</v>
      </c>
      <c r="V23148">
        <f>IF(SUMIF(F:F,Orders[[#This Row],[DW_Customer]],U:U)&gt;1,1,0)</f>
        <v>1</v>
      </c>
    </row>
    <row r="23149" spans="1:22" x14ac:dyDescent="0.35">
      <c r="A23149">
        <v>30880</v>
      </c>
      <c r="B23149" s="1" t="s">
        <v>6605</v>
      </c>
      <c r="C23149" s="2">
        <v>41281</v>
      </c>
      <c r="D23149" s="2">
        <v>41281</v>
      </c>
      <c r="E23149" s="1" t="s">
        <v>26364</v>
      </c>
      <c r="F23149" s="1">
        <v>101065</v>
      </c>
      <c r="G23149" s="15">
        <v>0</v>
      </c>
      <c r="H23149" s="1" t="s">
        <v>24511</v>
      </c>
      <c r="I23149" s="1">
        <v>512</v>
      </c>
      <c r="J23149" s="19">
        <v>70413</v>
      </c>
      <c r="K23149" s="1">
        <v>0</v>
      </c>
      <c r="L23149" s="1">
        <v>9</v>
      </c>
      <c r="M23149" s="1">
        <v>0.1</v>
      </c>
      <c r="N23149" s="1">
        <v>1</v>
      </c>
      <c r="O23149" s="7">
        <f>VLOOKUP(J23149,DIM_Products!A:G,6,FALSE) * L23149 * (1-M23149)</f>
        <v>1023.4188</v>
      </c>
      <c r="P23149" s="7">
        <f t="shared" si="1444"/>
        <v>1023.4188</v>
      </c>
      <c r="Q23149" s="13">
        <f t="shared" si="1445"/>
        <v>1</v>
      </c>
      <c r="R23149" s="7">
        <f t="shared" si="1446"/>
        <v>1023.4188</v>
      </c>
      <c r="S23149">
        <f t="shared" si="1447"/>
        <v>0</v>
      </c>
      <c r="T23149">
        <v>0</v>
      </c>
      <c r="U23149" s="13">
        <f>1/COUNTIF(B:B,Orders[[#This Row],[Order ID]])</f>
        <v>1</v>
      </c>
      <c r="V23149">
        <f>IF(SUMIF(F:F,Orders[[#This Row],[DW_Customer]],U:U)&gt;1,1,0)</f>
        <v>1</v>
      </c>
    </row>
    <row r="23150" spans="1:22" x14ac:dyDescent="0.35">
      <c r="A23150">
        <v>45663</v>
      </c>
      <c r="B23150" s="1" t="s">
        <v>12586</v>
      </c>
      <c r="C23150" s="2">
        <v>41493</v>
      </c>
      <c r="D23150" s="2">
        <v>41493</v>
      </c>
      <c r="E23150" s="1" t="s">
        <v>26364</v>
      </c>
      <c r="F23150" s="1">
        <v>100817</v>
      </c>
      <c r="G23150" s="15">
        <v>0</v>
      </c>
      <c r="H23150" s="1" t="s">
        <v>24511</v>
      </c>
      <c r="I23150" s="1">
        <v>880</v>
      </c>
      <c r="J23150" s="19">
        <v>71157</v>
      </c>
      <c r="K23150" s="1">
        <v>0</v>
      </c>
      <c r="L23150" s="1">
        <v>2</v>
      </c>
      <c r="M23150" s="1">
        <v>0</v>
      </c>
      <c r="N23150" s="1">
        <v>1</v>
      </c>
      <c r="O23150" s="7">
        <f>VLOOKUP(J23150,DIM_Products!A:G,6,FALSE) * L23150 * (1-M23150)</f>
        <v>66.167999999999992</v>
      </c>
      <c r="P23150" s="7">
        <f t="shared" si="1444"/>
        <v>532.48799999999994</v>
      </c>
      <c r="Q23150" s="13">
        <f t="shared" si="1445"/>
        <v>0.1242619551989904</v>
      </c>
      <c r="R23150" s="7">
        <f t="shared" si="1446"/>
        <v>66.167999999999992</v>
      </c>
      <c r="S23150">
        <f t="shared" si="1447"/>
        <v>0</v>
      </c>
      <c r="T23150">
        <v>0</v>
      </c>
      <c r="U23150" s="13">
        <f>1/COUNTIF(B:B,Orders[[#This Row],[Order ID]])</f>
        <v>0.33333333333333331</v>
      </c>
      <c r="V23150">
        <f>IF(SUMIF(F:F,Orders[[#This Row],[DW_Customer]],U:U)&gt;1,1,0)</f>
        <v>1</v>
      </c>
    </row>
    <row r="23151" spans="1:22" x14ac:dyDescent="0.35">
      <c r="A23151">
        <v>48032</v>
      </c>
      <c r="B23151" s="1" t="s">
        <v>12586</v>
      </c>
      <c r="C23151" s="2">
        <v>41493</v>
      </c>
      <c r="D23151" s="2">
        <v>41493</v>
      </c>
      <c r="E23151" s="1" t="s">
        <v>26364</v>
      </c>
      <c r="F23151" s="1">
        <v>100817</v>
      </c>
      <c r="G23151" s="15">
        <v>0</v>
      </c>
      <c r="H23151" s="1" t="s">
        <v>24511</v>
      </c>
      <c r="I23151" s="1">
        <v>880</v>
      </c>
      <c r="J23151" s="19">
        <v>71101</v>
      </c>
      <c r="K23151" s="1">
        <v>0</v>
      </c>
      <c r="L23151" s="1">
        <v>4</v>
      </c>
      <c r="M23151" s="1">
        <v>0</v>
      </c>
      <c r="N23151" s="1">
        <v>1</v>
      </c>
      <c r="O23151" s="7">
        <f>VLOOKUP(J23151,DIM_Products!A:G,6,FALSE) * L23151 * (1-M23151)</f>
        <v>400.31999999999994</v>
      </c>
      <c r="P23151" s="7">
        <f t="shared" si="1444"/>
        <v>532.48799999999994</v>
      </c>
      <c r="Q23151" s="13">
        <f t="shared" si="1445"/>
        <v>0.75179158966962634</v>
      </c>
      <c r="R23151" s="7">
        <f t="shared" si="1446"/>
        <v>400.31999999999994</v>
      </c>
      <c r="S23151">
        <f t="shared" si="1447"/>
        <v>0</v>
      </c>
      <c r="T23151">
        <v>0</v>
      </c>
      <c r="U23151" s="13">
        <f>1/COUNTIF(B:B,Orders[[#This Row],[Order ID]])</f>
        <v>0.33333333333333331</v>
      </c>
      <c r="V23151">
        <f>IF(SUMIF(F:F,Orders[[#This Row],[DW_Customer]],U:U)&gt;1,1,0)</f>
        <v>1</v>
      </c>
    </row>
    <row r="23152" spans="1:22" x14ac:dyDescent="0.35">
      <c r="A23152">
        <v>53908</v>
      </c>
      <c r="B23152" s="1" t="s">
        <v>12586</v>
      </c>
      <c r="C23152" s="2">
        <v>41493</v>
      </c>
      <c r="D23152" s="2">
        <v>41493</v>
      </c>
      <c r="E23152" s="1" t="s">
        <v>26364</v>
      </c>
      <c r="F23152" s="1">
        <v>100817</v>
      </c>
      <c r="G23152" s="15">
        <v>0</v>
      </c>
      <c r="H23152" s="1" t="s">
        <v>24511</v>
      </c>
      <c r="I23152" s="1">
        <v>880</v>
      </c>
      <c r="J23152" s="19">
        <v>70773</v>
      </c>
      <c r="K23152" s="1">
        <v>0</v>
      </c>
      <c r="L23152" s="1">
        <v>5</v>
      </c>
      <c r="M23152" s="1">
        <v>0</v>
      </c>
      <c r="N23152" s="1">
        <v>1</v>
      </c>
      <c r="O23152" s="7">
        <f>VLOOKUP(J23152,DIM_Products!A:G,6,FALSE) * L23152 * (1-M23152)</f>
        <v>66</v>
      </c>
      <c r="P23152" s="7">
        <f t="shared" si="1444"/>
        <v>532.48799999999994</v>
      </c>
      <c r="Q23152" s="13">
        <f t="shared" si="1445"/>
        <v>0.12394645513138326</v>
      </c>
      <c r="R23152" s="7">
        <f t="shared" si="1446"/>
        <v>66</v>
      </c>
      <c r="S23152">
        <f t="shared" si="1447"/>
        <v>0</v>
      </c>
      <c r="T23152">
        <v>0</v>
      </c>
      <c r="U23152" s="13">
        <f>1/COUNTIF(B:B,Orders[[#This Row],[Order ID]])</f>
        <v>0.33333333333333331</v>
      </c>
      <c r="V23152">
        <f>IF(SUMIF(F:F,Orders[[#This Row],[DW_Customer]],U:U)&gt;1,1,0)</f>
        <v>1</v>
      </c>
    </row>
    <row r="23153" spans="1:22" x14ac:dyDescent="0.35">
      <c r="A23153">
        <v>30191</v>
      </c>
      <c r="B23153" s="1" t="s">
        <v>5183</v>
      </c>
      <c r="C23153" s="2">
        <v>41466</v>
      </c>
      <c r="D23153" s="2">
        <v>41470</v>
      </c>
      <c r="E23153" s="1" t="s">
        <v>24503</v>
      </c>
      <c r="F23153" s="1">
        <v>100027</v>
      </c>
      <c r="G23153" s="15">
        <v>0</v>
      </c>
      <c r="H23153" s="1" t="s">
        <v>24510</v>
      </c>
      <c r="I23153" s="1">
        <v>0</v>
      </c>
      <c r="J23153" s="19">
        <v>71063</v>
      </c>
      <c r="K23153" s="1">
        <v>0</v>
      </c>
      <c r="L23153" s="1">
        <v>7</v>
      </c>
      <c r="M23153" s="1">
        <v>0</v>
      </c>
      <c r="N23153" s="1">
        <v>1</v>
      </c>
      <c r="O23153" s="7">
        <f>VLOOKUP(J23153,DIM_Products!A:G,6,FALSE) * L23153 * (1-M23153)</f>
        <v>264.59999999999997</v>
      </c>
      <c r="P23153" s="7">
        <f t="shared" si="1444"/>
        <v>1633.4999999999998</v>
      </c>
      <c r="Q23153" s="13">
        <f t="shared" si="1445"/>
        <v>0.16198347107438016</v>
      </c>
      <c r="R23153" s="7">
        <f t="shared" si="1446"/>
        <v>264.59999999999997</v>
      </c>
      <c r="S23153">
        <f t="shared" si="1447"/>
        <v>4</v>
      </c>
      <c r="T23153">
        <v>0</v>
      </c>
      <c r="U23153" s="13">
        <f>1/COUNTIF(B:B,Orders[[#This Row],[Order ID]])</f>
        <v>0.5</v>
      </c>
      <c r="V23153">
        <f>IF(SUMIF(F:F,Orders[[#This Row],[DW_Customer]],U:U)&gt;1,1,0)</f>
        <v>1</v>
      </c>
    </row>
    <row r="23154" spans="1:22" x14ac:dyDescent="0.35">
      <c r="A23154">
        <v>39976</v>
      </c>
      <c r="B23154" s="1" t="s">
        <v>5183</v>
      </c>
      <c r="C23154" s="2">
        <v>41466</v>
      </c>
      <c r="D23154" s="2">
        <v>41470</v>
      </c>
      <c r="E23154" s="1" t="s">
        <v>24503</v>
      </c>
      <c r="F23154" s="1">
        <v>100027</v>
      </c>
      <c r="G23154" s="15">
        <v>0</v>
      </c>
      <c r="H23154" s="1" t="s">
        <v>24510</v>
      </c>
      <c r="I23154" s="1">
        <v>0</v>
      </c>
      <c r="J23154" s="19">
        <v>71221</v>
      </c>
      <c r="K23154" s="1">
        <v>0</v>
      </c>
      <c r="L23154" s="1">
        <v>9</v>
      </c>
      <c r="M23154" s="1">
        <v>0</v>
      </c>
      <c r="N23154" s="1">
        <v>1</v>
      </c>
      <c r="O23154" s="7">
        <f>VLOOKUP(J23154,DIM_Products!A:G,6,FALSE) * L23154 * (1-M23154)</f>
        <v>1368.8999999999999</v>
      </c>
      <c r="P23154" s="7">
        <f t="shared" si="1444"/>
        <v>1633.4999999999998</v>
      </c>
      <c r="Q23154" s="13">
        <f t="shared" si="1445"/>
        <v>0.83801652892561984</v>
      </c>
      <c r="R23154" s="7">
        <f t="shared" si="1446"/>
        <v>1368.8999999999999</v>
      </c>
      <c r="S23154">
        <f t="shared" si="1447"/>
        <v>4</v>
      </c>
      <c r="T23154">
        <v>0</v>
      </c>
      <c r="U23154" s="13">
        <f>1/COUNTIF(B:B,Orders[[#This Row],[Order ID]])</f>
        <v>0.5</v>
      </c>
      <c r="V23154">
        <f>IF(SUMIF(F:F,Orders[[#This Row],[DW_Customer]],U:U)&gt;1,1,0)</f>
        <v>1</v>
      </c>
    </row>
    <row r="23155" spans="1:22" x14ac:dyDescent="0.35">
      <c r="A23155">
        <v>54033</v>
      </c>
      <c r="B23155" s="1" t="s">
        <v>18524</v>
      </c>
      <c r="C23155" s="2">
        <v>41359</v>
      </c>
      <c r="D23155" s="2">
        <v>41359</v>
      </c>
      <c r="E23155" s="1" t="s">
        <v>26364</v>
      </c>
      <c r="F23155" s="1">
        <v>100448</v>
      </c>
      <c r="G23155" s="15">
        <v>0</v>
      </c>
      <c r="H23155" s="1" t="s">
        <v>24511</v>
      </c>
      <c r="I23155" s="1">
        <v>975</v>
      </c>
      <c r="J23155" s="19">
        <v>70403</v>
      </c>
      <c r="K23155" s="1">
        <v>0</v>
      </c>
      <c r="L23155" s="1">
        <v>7</v>
      </c>
      <c r="M23155" s="1">
        <v>0</v>
      </c>
      <c r="N23155" s="1">
        <v>1</v>
      </c>
      <c r="O23155" s="7">
        <f>VLOOKUP(J23155,DIM_Products!A:G,6,FALSE) * L23155 * (1-M23155)</f>
        <v>220.22</v>
      </c>
      <c r="P23155" s="7">
        <f t="shared" si="1444"/>
        <v>220.22</v>
      </c>
      <c r="Q23155" s="13">
        <f t="shared" si="1445"/>
        <v>1</v>
      </c>
      <c r="R23155" s="7">
        <f t="shared" si="1446"/>
        <v>220.22</v>
      </c>
      <c r="S23155">
        <f t="shared" si="1447"/>
        <v>0</v>
      </c>
      <c r="T23155">
        <v>0</v>
      </c>
      <c r="U23155" s="13">
        <f>1/COUNTIF(B:B,Orders[[#This Row],[Order ID]])</f>
        <v>1</v>
      </c>
      <c r="V23155">
        <f>IF(SUMIF(F:F,Orders[[#This Row],[DW_Customer]],U:U)&gt;1,1,0)</f>
        <v>1</v>
      </c>
    </row>
    <row r="23156" spans="1:22" x14ac:dyDescent="0.35">
      <c r="A23156">
        <v>49360</v>
      </c>
      <c r="B23156" s="1" t="s">
        <v>16506</v>
      </c>
      <c r="C23156" s="2">
        <v>41275</v>
      </c>
      <c r="D23156" s="2">
        <v>41275</v>
      </c>
      <c r="E23156" s="1" t="s">
        <v>26364</v>
      </c>
      <c r="F23156" s="1">
        <v>100460</v>
      </c>
      <c r="G23156" s="15">
        <v>0</v>
      </c>
      <c r="H23156" s="1" t="s">
        <v>24511</v>
      </c>
      <c r="I23156" s="1">
        <v>79</v>
      </c>
      <c r="J23156" s="19">
        <v>71250</v>
      </c>
      <c r="K23156" s="1">
        <v>0</v>
      </c>
      <c r="L23156" s="1">
        <v>2</v>
      </c>
      <c r="M23156" s="1">
        <v>0</v>
      </c>
      <c r="N23156" s="1">
        <v>1</v>
      </c>
      <c r="O23156" s="7">
        <f>VLOOKUP(J23156,DIM_Products!A:G,6,FALSE) * L23156 * (1-M23156)</f>
        <v>476.92424</v>
      </c>
      <c r="P23156" s="7">
        <f t="shared" si="1444"/>
        <v>476.92424</v>
      </c>
      <c r="Q23156" s="13">
        <f t="shared" si="1445"/>
        <v>1</v>
      </c>
      <c r="R23156" s="7">
        <f t="shared" si="1446"/>
        <v>476.92424</v>
      </c>
      <c r="S23156">
        <f t="shared" si="1447"/>
        <v>0</v>
      </c>
      <c r="T23156">
        <v>1</v>
      </c>
      <c r="U23156" s="13">
        <f>1/COUNTIF(B:B,Orders[[#This Row],[Order ID]])</f>
        <v>1</v>
      </c>
      <c r="V23156">
        <f>IF(SUMIF(F:F,Orders[[#This Row],[DW_Customer]],U:U)&gt;1,1,0)</f>
        <v>1</v>
      </c>
    </row>
    <row r="23157" spans="1:22" x14ac:dyDescent="0.35">
      <c r="A23157">
        <v>62621</v>
      </c>
      <c r="B23157" s="1" t="s">
        <v>20434</v>
      </c>
      <c r="C23157" s="2">
        <v>41563</v>
      </c>
      <c r="D23157" s="2">
        <v>41563</v>
      </c>
      <c r="E23157" s="1" t="s">
        <v>26364</v>
      </c>
      <c r="F23157" s="1">
        <v>100766</v>
      </c>
      <c r="G23157" s="15">
        <v>0</v>
      </c>
      <c r="H23157" s="1" t="s">
        <v>24511</v>
      </c>
      <c r="I23157" s="1">
        <v>78</v>
      </c>
      <c r="J23157" s="19">
        <v>70100</v>
      </c>
      <c r="K23157" s="1">
        <v>0</v>
      </c>
      <c r="L23157" s="1">
        <v>1</v>
      </c>
      <c r="M23157" s="1">
        <v>0</v>
      </c>
      <c r="N23157" s="1">
        <v>1</v>
      </c>
      <c r="O23157" s="7">
        <f>VLOOKUP(J23157,DIM_Products!A:G,6,FALSE) * L23157 * (1-M23157)</f>
        <v>53.135999999999996</v>
      </c>
      <c r="P23157" s="7">
        <f t="shared" si="1444"/>
        <v>53.135999999999996</v>
      </c>
      <c r="Q23157" s="13">
        <f t="shared" si="1445"/>
        <v>1</v>
      </c>
      <c r="R23157" s="7">
        <f t="shared" si="1446"/>
        <v>53.135999999999996</v>
      </c>
      <c r="S23157">
        <f t="shared" si="1447"/>
        <v>0</v>
      </c>
      <c r="T23157">
        <v>1</v>
      </c>
      <c r="U23157" s="13">
        <f>1/COUNTIF(B:B,Orders[[#This Row],[Order ID]])</f>
        <v>1</v>
      </c>
      <c r="V23157">
        <f>IF(SUMIF(F:F,Orders[[#This Row],[DW_Customer]],U:U)&gt;1,1,0)</f>
        <v>1</v>
      </c>
    </row>
    <row r="23158" spans="1:22" x14ac:dyDescent="0.35">
      <c r="A23158">
        <v>37296</v>
      </c>
      <c r="B23158" s="1" t="s">
        <v>9436</v>
      </c>
      <c r="C23158" s="2">
        <v>41589</v>
      </c>
      <c r="D23158" s="2">
        <v>41593</v>
      </c>
      <c r="E23158" s="1" t="s">
        <v>24503</v>
      </c>
      <c r="F23158" s="1">
        <v>101372</v>
      </c>
      <c r="G23158" s="15">
        <v>0</v>
      </c>
      <c r="H23158" s="1" t="s">
        <v>24510</v>
      </c>
      <c r="I23158" s="1">
        <v>0</v>
      </c>
      <c r="J23158" s="19">
        <v>70462</v>
      </c>
      <c r="K23158" s="1">
        <v>0</v>
      </c>
      <c r="L23158" s="1">
        <v>2</v>
      </c>
      <c r="M23158" s="1">
        <v>0</v>
      </c>
      <c r="N23158" s="1">
        <v>1</v>
      </c>
      <c r="O23158" s="7">
        <f>VLOOKUP(J23158,DIM_Products!A:G,6,FALSE) * L23158 * (1-M23158)</f>
        <v>336.928</v>
      </c>
      <c r="P23158" s="7">
        <f t="shared" si="1444"/>
        <v>1088.8960000000002</v>
      </c>
      <c r="Q23158" s="13">
        <f t="shared" si="1445"/>
        <v>0.30942165275655337</v>
      </c>
      <c r="R23158" s="7">
        <f t="shared" si="1446"/>
        <v>336.928</v>
      </c>
      <c r="S23158">
        <f t="shared" si="1447"/>
        <v>4</v>
      </c>
      <c r="T23158">
        <v>1</v>
      </c>
      <c r="U23158" s="13">
        <f>1/COUNTIF(B:B,Orders[[#This Row],[Order ID]])</f>
        <v>0.33333333333333331</v>
      </c>
      <c r="V23158">
        <f>IF(SUMIF(F:F,Orders[[#This Row],[DW_Customer]],U:U)&gt;1,1,0)</f>
        <v>1</v>
      </c>
    </row>
    <row r="23159" spans="1:22" x14ac:dyDescent="0.35">
      <c r="A23159">
        <v>48274</v>
      </c>
      <c r="B23159" s="1" t="s">
        <v>9436</v>
      </c>
      <c r="C23159" s="2">
        <v>41589</v>
      </c>
      <c r="D23159" s="2">
        <v>41593</v>
      </c>
      <c r="E23159" s="1" t="s">
        <v>24503</v>
      </c>
      <c r="F23159" s="1">
        <v>101372</v>
      </c>
      <c r="G23159" s="15">
        <v>0</v>
      </c>
      <c r="H23159" s="1" t="s">
        <v>24510</v>
      </c>
      <c r="I23159" s="1">
        <v>0</v>
      </c>
      <c r="J23159" s="19">
        <v>71492</v>
      </c>
      <c r="K23159" s="1">
        <v>0</v>
      </c>
      <c r="L23159" s="1">
        <v>4</v>
      </c>
      <c r="M23159" s="1">
        <v>0</v>
      </c>
      <c r="N23159" s="1">
        <v>1</v>
      </c>
      <c r="O23159" s="7">
        <f>VLOOKUP(J23159,DIM_Products!A:G,6,FALSE) * L23159 * (1-M23159)</f>
        <v>207.79200000000003</v>
      </c>
      <c r="P23159" s="7">
        <f t="shared" si="1444"/>
        <v>1088.8960000000002</v>
      </c>
      <c r="Q23159" s="13">
        <f t="shared" si="1445"/>
        <v>0.19082814153050429</v>
      </c>
      <c r="R23159" s="7">
        <f t="shared" si="1446"/>
        <v>207.79200000000003</v>
      </c>
      <c r="S23159">
        <f t="shared" si="1447"/>
        <v>4</v>
      </c>
      <c r="T23159">
        <v>1</v>
      </c>
      <c r="U23159" s="13">
        <f>1/COUNTIF(B:B,Orders[[#This Row],[Order ID]])</f>
        <v>0.33333333333333331</v>
      </c>
      <c r="V23159">
        <f>IF(SUMIF(F:F,Orders[[#This Row],[DW_Customer]],U:U)&gt;1,1,0)</f>
        <v>1</v>
      </c>
    </row>
    <row r="23160" spans="1:22" x14ac:dyDescent="0.35">
      <c r="A23160">
        <v>58243</v>
      </c>
      <c r="B23160" s="1" t="s">
        <v>9436</v>
      </c>
      <c r="C23160" s="2">
        <v>41589</v>
      </c>
      <c r="D23160" s="2">
        <v>41593</v>
      </c>
      <c r="E23160" s="1" t="s">
        <v>24503</v>
      </c>
      <c r="F23160" s="1">
        <v>101372</v>
      </c>
      <c r="G23160" s="15">
        <v>0</v>
      </c>
      <c r="H23160" s="1" t="s">
        <v>24510</v>
      </c>
      <c r="I23160" s="1">
        <v>0</v>
      </c>
      <c r="J23160" s="19">
        <v>70464</v>
      </c>
      <c r="K23160" s="1">
        <v>0</v>
      </c>
      <c r="L23160" s="1">
        <v>3</v>
      </c>
      <c r="M23160" s="1">
        <v>0</v>
      </c>
      <c r="N23160" s="1">
        <v>1</v>
      </c>
      <c r="O23160" s="7">
        <f>VLOOKUP(J23160,DIM_Products!A:G,6,FALSE) * L23160 * (1-M23160)</f>
        <v>544.17600000000016</v>
      </c>
      <c r="P23160" s="7">
        <f t="shared" si="1444"/>
        <v>1088.8960000000002</v>
      </c>
      <c r="Q23160" s="13">
        <f t="shared" si="1445"/>
        <v>0.49975020571294232</v>
      </c>
      <c r="R23160" s="7">
        <f t="shared" si="1446"/>
        <v>544.17600000000016</v>
      </c>
      <c r="S23160">
        <f t="shared" si="1447"/>
        <v>4</v>
      </c>
      <c r="T23160">
        <v>1</v>
      </c>
      <c r="U23160" s="13">
        <f>1/COUNTIF(B:B,Orders[[#This Row],[Order ID]])</f>
        <v>0.33333333333333331</v>
      </c>
      <c r="V23160">
        <f>IF(SUMIF(F:F,Orders[[#This Row],[DW_Customer]],U:U)&gt;1,1,0)</f>
        <v>1</v>
      </c>
    </row>
    <row r="23161" spans="1:22" x14ac:dyDescent="0.35">
      <c r="A23161">
        <v>57903</v>
      </c>
      <c r="B23161" s="1" t="s">
        <v>21154</v>
      </c>
      <c r="C23161" s="2">
        <v>41287</v>
      </c>
      <c r="D23161" s="2">
        <v>41287</v>
      </c>
      <c r="E23161" s="1" t="s">
        <v>26364</v>
      </c>
      <c r="F23161" s="1">
        <v>100179</v>
      </c>
      <c r="G23161" s="15">
        <v>0</v>
      </c>
      <c r="H23161" s="1" t="s">
        <v>24511</v>
      </c>
      <c r="I23161" s="1">
        <v>858</v>
      </c>
      <c r="J23161" s="19">
        <v>71262</v>
      </c>
      <c r="K23161" s="1">
        <v>0</v>
      </c>
      <c r="L23161" s="1">
        <v>4</v>
      </c>
      <c r="M23161" s="1">
        <v>0.1</v>
      </c>
      <c r="N23161" s="1">
        <v>1</v>
      </c>
      <c r="O23161" s="7">
        <f>VLOOKUP(J23161,DIM_Products!A:G,6,FALSE) * L23161 * (1-M23161)</f>
        <v>463.32</v>
      </c>
      <c r="P23161" s="7">
        <f t="shared" si="1444"/>
        <v>463.32</v>
      </c>
      <c r="Q23161" s="13">
        <f t="shared" si="1445"/>
        <v>1</v>
      </c>
      <c r="R23161" s="7">
        <f t="shared" si="1446"/>
        <v>463.32</v>
      </c>
      <c r="S23161">
        <f t="shared" si="1447"/>
        <v>0</v>
      </c>
      <c r="T23161">
        <v>0</v>
      </c>
      <c r="U23161" s="13">
        <f>1/COUNTIF(B:B,Orders[[#This Row],[Order ID]])</f>
        <v>1</v>
      </c>
      <c r="V23161">
        <f>IF(SUMIF(F:F,Orders[[#This Row],[DW_Customer]],U:U)&gt;1,1,0)</f>
        <v>1</v>
      </c>
    </row>
    <row r="23162" spans="1:22" x14ac:dyDescent="0.35">
      <c r="A23162">
        <v>33732</v>
      </c>
      <c r="B23162" s="1" t="s">
        <v>11420</v>
      </c>
      <c r="C23162" s="2">
        <v>41443</v>
      </c>
      <c r="D23162" s="2">
        <v>41443</v>
      </c>
      <c r="E23162" s="1" t="s">
        <v>26364</v>
      </c>
      <c r="F23162" s="1">
        <v>100825</v>
      </c>
      <c r="G23162" s="15">
        <v>0</v>
      </c>
      <c r="H23162" s="1" t="s">
        <v>24511</v>
      </c>
      <c r="I23162" s="1">
        <v>779</v>
      </c>
      <c r="J23162" s="19">
        <v>71232</v>
      </c>
      <c r="K23162" s="1">
        <v>0</v>
      </c>
      <c r="L23162" s="1">
        <v>2</v>
      </c>
      <c r="M23162" s="1">
        <v>0</v>
      </c>
      <c r="N23162" s="1">
        <v>1</v>
      </c>
      <c r="O23162" s="7">
        <f>VLOOKUP(J23162,DIM_Products!A:G,6,FALSE) * L23162 * (1-M23162)</f>
        <v>293.58</v>
      </c>
      <c r="P23162" s="7">
        <f t="shared" si="1444"/>
        <v>353.60400000000004</v>
      </c>
      <c r="Q23162" s="13">
        <f t="shared" si="1445"/>
        <v>0.83025078901822358</v>
      </c>
      <c r="R23162" s="7">
        <f t="shared" si="1446"/>
        <v>293.58</v>
      </c>
      <c r="S23162">
        <f t="shared" si="1447"/>
        <v>0</v>
      </c>
      <c r="T23162">
        <v>1</v>
      </c>
      <c r="U23162" s="13">
        <f>1/COUNTIF(B:B,Orders[[#This Row],[Order ID]])</f>
        <v>0.33333333333333331</v>
      </c>
      <c r="V23162">
        <f>IF(SUMIF(F:F,Orders[[#This Row],[DW_Customer]],U:U)&gt;1,1,0)</f>
        <v>1</v>
      </c>
    </row>
    <row r="23163" spans="1:22" x14ac:dyDescent="0.35">
      <c r="A23163">
        <v>55642</v>
      </c>
      <c r="B23163" s="1" t="s">
        <v>11420</v>
      </c>
      <c r="C23163" s="2">
        <v>41443</v>
      </c>
      <c r="D23163" s="2">
        <v>41443</v>
      </c>
      <c r="E23163" s="1" t="s">
        <v>26364</v>
      </c>
      <c r="F23163" s="1">
        <v>100825</v>
      </c>
      <c r="G23163" s="15">
        <v>0</v>
      </c>
      <c r="H23163" s="1" t="s">
        <v>24511</v>
      </c>
      <c r="I23163" s="1">
        <v>779</v>
      </c>
      <c r="J23163" s="19">
        <v>70768</v>
      </c>
      <c r="K23163" s="1">
        <v>0</v>
      </c>
      <c r="L23163" s="1">
        <v>3</v>
      </c>
      <c r="M23163" s="1">
        <v>0</v>
      </c>
      <c r="N23163" s="1">
        <v>1</v>
      </c>
      <c r="O23163" s="7">
        <f>VLOOKUP(J23163,DIM_Products!A:G,6,FALSE) * L23163 * (1-M23163)</f>
        <v>26.28</v>
      </c>
      <c r="P23163" s="7">
        <f t="shared" si="1444"/>
        <v>353.60400000000004</v>
      </c>
      <c r="Q23163" s="13">
        <f t="shared" si="1445"/>
        <v>7.4320426239522175E-2</v>
      </c>
      <c r="R23163" s="7">
        <f t="shared" si="1446"/>
        <v>26.28</v>
      </c>
      <c r="S23163">
        <f t="shared" si="1447"/>
        <v>0</v>
      </c>
      <c r="T23163">
        <v>1</v>
      </c>
      <c r="U23163" s="13">
        <f>1/COUNTIF(B:B,Orders[[#This Row],[Order ID]])</f>
        <v>0.33333333333333331</v>
      </c>
      <c r="V23163">
        <f>IF(SUMIF(F:F,Orders[[#This Row],[DW_Customer]],U:U)&gt;1,1,0)</f>
        <v>1</v>
      </c>
    </row>
    <row r="23164" spans="1:22" x14ac:dyDescent="0.35">
      <c r="A23164">
        <v>59989</v>
      </c>
      <c r="B23164" s="1" t="s">
        <v>11420</v>
      </c>
      <c r="C23164" s="2">
        <v>41443</v>
      </c>
      <c r="D23164" s="2">
        <v>41443</v>
      </c>
      <c r="E23164" s="1" t="s">
        <v>26364</v>
      </c>
      <c r="F23164" s="1">
        <v>100825</v>
      </c>
      <c r="G23164" s="15">
        <v>0</v>
      </c>
      <c r="H23164" s="1" t="s">
        <v>24511</v>
      </c>
      <c r="I23164" s="1">
        <v>779</v>
      </c>
      <c r="J23164" s="19">
        <v>70649</v>
      </c>
      <c r="K23164" s="1">
        <v>0</v>
      </c>
      <c r="L23164" s="1">
        <v>4</v>
      </c>
      <c r="M23164" s="1">
        <v>0</v>
      </c>
      <c r="N23164" s="1">
        <v>1</v>
      </c>
      <c r="O23164" s="7">
        <f>VLOOKUP(J23164,DIM_Products!A:G,6,FALSE) * L23164 * (1-M23164)</f>
        <v>33.744</v>
      </c>
      <c r="P23164" s="7">
        <f t="shared" si="1444"/>
        <v>353.60400000000004</v>
      </c>
      <c r="Q23164" s="13">
        <f t="shared" si="1445"/>
        <v>9.5428784742254039E-2</v>
      </c>
      <c r="R23164" s="7">
        <f t="shared" si="1446"/>
        <v>33.744</v>
      </c>
      <c r="S23164">
        <f t="shared" si="1447"/>
        <v>0</v>
      </c>
      <c r="T23164">
        <v>1</v>
      </c>
      <c r="U23164" s="13">
        <f>1/COUNTIF(B:B,Orders[[#This Row],[Order ID]])</f>
        <v>0.33333333333333331</v>
      </c>
      <c r="V23164">
        <f>IF(SUMIF(F:F,Orders[[#This Row],[DW_Customer]],U:U)&gt;1,1,0)</f>
        <v>1</v>
      </c>
    </row>
    <row r="23165" spans="1:22" x14ac:dyDescent="0.35">
      <c r="A23165">
        <v>30033</v>
      </c>
      <c r="B23165" s="1" t="s">
        <v>4923</v>
      </c>
      <c r="C23165" s="2">
        <v>41437</v>
      </c>
      <c r="D23165" s="2">
        <v>41437</v>
      </c>
      <c r="E23165" s="1" t="s">
        <v>26364</v>
      </c>
      <c r="F23165" s="1">
        <v>101408</v>
      </c>
      <c r="G23165" s="15">
        <v>0</v>
      </c>
      <c r="H23165" s="1" t="s">
        <v>24511</v>
      </c>
      <c r="I23165" s="1">
        <v>463</v>
      </c>
      <c r="J23165" s="19">
        <v>71127</v>
      </c>
      <c r="K23165" s="1">
        <v>0</v>
      </c>
      <c r="L23165" s="1">
        <v>9</v>
      </c>
      <c r="M23165" s="1">
        <v>0</v>
      </c>
      <c r="N23165" s="1">
        <v>1</v>
      </c>
      <c r="O23165" s="7">
        <f>VLOOKUP(J23165,DIM_Products!A:G,6,FALSE) * L23165 * (1-M23165)</f>
        <v>418.77</v>
      </c>
      <c r="P23165" s="7">
        <f t="shared" si="1444"/>
        <v>418.77</v>
      </c>
      <c r="Q23165" s="13">
        <f t="shared" si="1445"/>
        <v>1</v>
      </c>
      <c r="R23165" s="7">
        <f t="shared" si="1446"/>
        <v>418.77</v>
      </c>
      <c r="S23165">
        <f t="shared" si="1447"/>
        <v>0</v>
      </c>
      <c r="T23165">
        <v>0</v>
      </c>
      <c r="U23165" s="13">
        <f>1/COUNTIF(B:B,Orders[[#This Row],[Order ID]])</f>
        <v>1</v>
      </c>
      <c r="V23165">
        <f>IF(SUMIF(F:F,Orders[[#This Row],[DW_Customer]],U:U)&gt;1,1,0)</f>
        <v>1</v>
      </c>
    </row>
    <row r="23166" spans="1:22" x14ac:dyDescent="0.35">
      <c r="A23166">
        <v>34090</v>
      </c>
      <c r="B23166" s="1" t="s">
        <v>8439</v>
      </c>
      <c r="C23166" s="2">
        <v>41321</v>
      </c>
      <c r="D23166" s="2">
        <v>41321</v>
      </c>
      <c r="E23166" s="1" t="s">
        <v>26364</v>
      </c>
      <c r="F23166" s="1">
        <v>100498</v>
      </c>
      <c r="G23166" s="15">
        <v>0</v>
      </c>
      <c r="H23166" s="1" t="s">
        <v>24511</v>
      </c>
      <c r="I23166" s="1">
        <v>431</v>
      </c>
      <c r="J23166" s="19">
        <v>70161</v>
      </c>
      <c r="K23166" s="1">
        <v>0</v>
      </c>
      <c r="L23166" s="1">
        <v>5</v>
      </c>
      <c r="M23166" s="1">
        <v>0</v>
      </c>
      <c r="N23166" s="1">
        <v>1</v>
      </c>
      <c r="O23166" s="7">
        <f>VLOOKUP(J23166,DIM_Products!A:G,6,FALSE) * L23166 * (1-M23166)</f>
        <v>458.55000000000007</v>
      </c>
      <c r="P23166" s="7">
        <f t="shared" si="1444"/>
        <v>458.55000000000007</v>
      </c>
      <c r="Q23166" s="13">
        <f t="shared" si="1445"/>
        <v>1</v>
      </c>
      <c r="R23166" s="7">
        <f t="shared" si="1446"/>
        <v>458.55000000000007</v>
      </c>
      <c r="S23166">
        <f t="shared" si="1447"/>
        <v>0</v>
      </c>
      <c r="T23166">
        <v>0</v>
      </c>
      <c r="U23166" s="13">
        <f>1/COUNTIF(B:B,Orders[[#This Row],[Order ID]])</f>
        <v>1</v>
      </c>
      <c r="V23166">
        <f>IF(SUMIF(F:F,Orders[[#This Row],[DW_Customer]],U:U)&gt;1,1,0)</f>
        <v>1</v>
      </c>
    </row>
    <row r="23167" spans="1:22" x14ac:dyDescent="0.35">
      <c r="A23167">
        <v>48624</v>
      </c>
      <c r="B23167" s="1" t="s">
        <v>16884</v>
      </c>
      <c r="C23167" s="2">
        <v>41468</v>
      </c>
      <c r="D23167" s="2">
        <v>41468</v>
      </c>
      <c r="E23167" s="1" t="s">
        <v>26364</v>
      </c>
      <c r="F23167" s="1">
        <v>100274</v>
      </c>
      <c r="G23167" s="15">
        <v>0</v>
      </c>
      <c r="H23167" s="1" t="s">
        <v>24511</v>
      </c>
      <c r="I23167" s="1">
        <v>332</v>
      </c>
      <c r="J23167" s="19">
        <v>70969</v>
      </c>
      <c r="K23167" s="1">
        <v>0</v>
      </c>
      <c r="L23167" s="1">
        <v>4</v>
      </c>
      <c r="M23167" s="1">
        <v>0</v>
      </c>
      <c r="N23167" s="1">
        <v>1</v>
      </c>
      <c r="O23167" s="7">
        <f>VLOOKUP(J23167,DIM_Products!A:G,6,FALSE) * L23167 * (1-M23167)</f>
        <v>11.104000000000001</v>
      </c>
      <c r="P23167" s="7">
        <f t="shared" si="1444"/>
        <v>11.104000000000001</v>
      </c>
      <c r="Q23167" s="13">
        <f t="shared" si="1445"/>
        <v>1</v>
      </c>
      <c r="R23167" s="7">
        <f t="shared" si="1446"/>
        <v>11.104000000000001</v>
      </c>
      <c r="S23167">
        <f t="shared" si="1447"/>
        <v>0</v>
      </c>
      <c r="T23167">
        <v>0</v>
      </c>
      <c r="U23167" s="13">
        <f>1/COUNTIF(B:B,Orders[[#This Row],[Order ID]])</f>
        <v>1</v>
      </c>
      <c r="V23167">
        <f>IF(SUMIF(F:F,Orders[[#This Row],[DW_Customer]],U:U)&gt;1,1,0)</f>
        <v>1</v>
      </c>
    </row>
    <row r="23168" spans="1:22" x14ac:dyDescent="0.35">
      <c r="A23168">
        <v>37040</v>
      </c>
      <c r="B23168" s="1" t="s">
        <v>9772</v>
      </c>
      <c r="C23168" s="2">
        <v>41309</v>
      </c>
      <c r="D23168" s="2">
        <v>41309</v>
      </c>
      <c r="E23168" s="1" t="s">
        <v>26364</v>
      </c>
      <c r="F23168" s="1">
        <v>100412</v>
      </c>
      <c r="G23168" s="15">
        <v>0</v>
      </c>
      <c r="H23168" s="1" t="s">
        <v>24511</v>
      </c>
      <c r="I23168" s="1">
        <v>187</v>
      </c>
      <c r="J23168" s="19">
        <v>70641</v>
      </c>
      <c r="K23168" s="1">
        <v>0</v>
      </c>
      <c r="L23168" s="1">
        <v>2</v>
      </c>
      <c r="M23168" s="1">
        <v>0</v>
      </c>
      <c r="N23168" s="1">
        <v>1</v>
      </c>
      <c r="O23168" s="7">
        <f>VLOOKUP(J23168,DIM_Products!A:G,6,FALSE) * L23168 * (1-M23168)</f>
        <v>97.32</v>
      </c>
      <c r="P23168" s="7">
        <f t="shared" si="1444"/>
        <v>97.32</v>
      </c>
      <c r="Q23168" s="13">
        <f t="shared" si="1445"/>
        <v>1</v>
      </c>
      <c r="R23168" s="7">
        <f t="shared" si="1446"/>
        <v>97.32</v>
      </c>
      <c r="S23168">
        <f t="shared" si="1447"/>
        <v>0</v>
      </c>
      <c r="T23168">
        <v>0</v>
      </c>
      <c r="U23168" s="13">
        <f>1/COUNTIF(B:B,Orders[[#This Row],[Order ID]])</f>
        <v>1</v>
      </c>
      <c r="V23168">
        <f>IF(SUMIF(F:F,Orders[[#This Row],[DW_Customer]],U:U)&gt;1,1,0)</f>
        <v>1</v>
      </c>
    </row>
    <row r="23169" spans="1:22" x14ac:dyDescent="0.35">
      <c r="A23169">
        <v>39687</v>
      </c>
      <c r="B23169" s="1" t="s">
        <v>12453</v>
      </c>
      <c r="C23169" s="2">
        <v>41458</v>
      </c>
      <c r="D23169" s="2">
        <v>41458</v>
      </c>
      <c r="E23169" s="1" t="s">
        <v>26364</v>
      </c>
      <c r="F23169" s="1">
        <v>100451</v>
      </c>
      <c r="G23169" s="15">
        <v>0</v>
      </c>
      <c r="H23169" s="1" t="s">
        <v>24511</v>
      </c>
      <c r="I23169" s="1">
        <v>43</v>
      </c>
      <c r="J23169" s="19">
        <v>70220</v>
      </c>
      <c r="K23169" s="1">
        <v>0</v>
      </c>
      <c r="L23169" s="1">
        <v>2</v>
      </c>
      <c r="M23169" s="1">
        <v>0</v>
      </c>
      <c r="N23169" s="1">
        <v>1</v>
      </c>
      <c r="O23169" s="7">
        <f>VLOOKUP(J23169,DIM_Products!A:G,6,FALSE) * L23169 * (1-M23169)</f>
        <v>581.96</v>
      </c>
      <c r="P23169" s="7">
        <f t="shared" si="1444"/>
        <v>693.69799999999998</v>
      </c>
      <c r="Q23169" s="13">
        <f t="shared" si="1445"/>
        <v>0.8389241427825942</v>
      </c>
      <c r="R23169" s="7">
        <f t="shared" si="1446"/>
        <v>581.96</v>
      </c>
      <c r="S23169">
        <f t="shared" si="1447"/>
        <v>0</v>
      </c>
      <c r="T23169">
        <v>0</v>
      </c>
      <c r="U23169" s="13">
        <f>1/COUNTIF(B:B,Orders[[#This Row],[Order ID]])</f>
        <v>0.25</v>
      </c>
      <c r="V23169">
        <f>IF(SUMIF(F:F,Orders[[#This Row],[DW_Customer]],U:U)&gt;1,1,0)</f>
        <v>1</v>
      </c>
    </row>
    <row r="23170" spans="1:22" x14ac:dyDescent="0.35">
      <c r="A23170">
        <v>43708</v>
      </c>
      <c r="B23170" s="1" t="s">
        <v>12453</v>
      </c>
      <c r="C23170" s="2">
        <v>41458</v>
      </c>
      <c r="D23170" s="2">
        <v>41458</v>
      </c>
      <c r="E23170" s="1" t="s">
        <v>26364</v>
      </c>
      <c r="F23170" s="1">
        <v>100451</v>
      </c>
      <c r="G23170" s="15">
        <v>0</v>
      </c>
      <c r="H23170" s="1" t="s">
        <v>24511</v>
      </c>
      <c r="I23170" s="1">
        <v>43</v>
      </c>
      <c r="J23170" s="19">
        <v>70700</v>
      </c>
      <c r="K23170" s="1">
        <v>0</v>
      </c>
      <c r="L23170" s="1">
        <v>2</v>
      </c>
      <c r="M23170" s="1">
        <v>0</v>
      </c>
      <c r="N23170" s="1">
        <v>1</v>
      </c>
      <c r="O23170" s="7">
        <f>VLOOKUP(J23170,DIM_Products!A:G,6,FALSE) * L23170 * (1-M23170)</f>
        <v>14.957999999999998</v>
      </c>
      <c r="P23170" s="7">
        <f t="shared" ref="P23170:P23233" si="1448">SUMIF(B:B,B:B,O:O)</f>
        <v>693.69799999999998</v>
      </c>
      <c r="Q23170" s="13">
        <f t="shared" ref="Q23170:Q23233" si="1449">O23170/P23170</f>
        <v>2.1562697312086813E-2</v>
      </c>
      <c r="R23170" s="7">
        <f t="shared" ref="R23170:R23233" si="1450">O23170+Q23170*K23170</f>
        <v>14.957999999999998</v>
      </c>
      <c r="S23170">
        <f t="shared" ref="S23170:S23233" si="1451">D23170-C23170</f>
        <v>0</v>
      </c>
      <c r="T23170">
        <v>0</v>
      </c>
      <c r="U23170" s="13">
        <f>1/COUNTIF(B:B,Orders[[#This Row],[Order ID]])</f>
        <v>0.25</v>
      </c>
      <c r="V23170">
        <f>IF(SUMIF(F:F,Orders[[#This Row],[DW_Customer]],U:U)&gt;1,1,0)</f>
        <v>1</v>
      </c>
    </row>
    <row r="23171" spans="1:22" x14ac:dyDescent="0.35">
      <c r="A23171">
        <v>45083</v>
      </c>
      <c r="B23171" s="1" t="s">
        <v>12453</v>
      </c>
      <c r="C23171" s="2">
        <v>41458</v>
      </c>
      <c r="D23171" s="2">
        <v>41458</v>
      </c>
      <c r="E23171" s="1" t="s">
        <v>26364</v>
      </c>
      <c r="F23171" s="1">
        <v>100451</v>
      </c>
      <c r="G23171" s="15">
        <v>0</v>
      </c>
      <c r="H23171" s="1" t="s">
        <v>24511</v>
      </c>
      <c r="I23171" s="1">
        <v>43</v>
      </c>
      <c r="J23171" s="19">
        <v>71062</v>
      </c>
      <c r="K23171" s="1">
        <v>0</v>
      </c>
      <c r="L23171" s="1">
        <v>3</v>
      </c>
      <c r="M23171" s="1">
        <v>0</v>
      </c>
      <c r="N23171" s="1">
        <v>1</v>
      </c>
      <c r="O23171" s="7">
        <f>VLOOKUP(J23171,DIM_Products!A:G,6,FALSE) * L23171 * (1-M23171)</f>
        <v>85.14</v>
      </c>
      <c r="P23171" s="7">
        <f t="shared" si="1448"/>
        <v>693.69799999999998</v>
      </c>
      <c r="Q23171" s="13">
        <f t="shared" si="1449"/>
        <v>0.12273352381007298</v>
      </c>
      <c r="R23171" s="7">
        <f t="shared" si="1450"/>
        <v>85.14</v>
      </c>
      <c r="S23171">
        <f t="shared" si="1451"/>
        <v>0</v>
      </c>
      <c r="T23171">
        <v>0</v>
      </c>
      <c r="U23171" s="13">
        <f>1/COUNTIF(B:B,Orders[[#This Row],[Order ID]])</f>
        <v>0.25</v>
      </c>
      <c r="V23171">
        <f>IF(SUMIF(F:F,Orders[[#This Row],[DW_Customer]],U:U)&gt;1,1,0)</f>
        <v>1</v>
      </c>
    </row>
    <row r="23172" spans="1:22" x14ac:dyDescent="0.35">
      <c r="A23172">
        <v>48129</v>
      </c>
      <c r="B23172" s="1" t="s">
        <v>12453</v>
      </c>
      <c r="C23172" s="2">
        <v>41458</v>
      </c>
      <c r="D23172" s="2">
        <v>41458</v>
      </c>
      <c r="E23172" s="1" t="s">
        <v>26364</v>
      </c>
      <c r="F23172" s="1">
        <v>100451</v>
      </c>
      <c r="G23172" s="15">
        <v>0</v>
      </c>
      <c r="H23172" s="1" t="s">
        <v>24511</v>
      </c>
      <c r="I23172" s="1">
        <v>43</v>
      </c>
      <c r="J23172" s="19">
        <v>70369</v>
      </c>
      <c r="K23172" s="1">
        <v>0</v>
      </c>
      <c r="L23172" s="1">
        <v>4</v>
      </c>
      <c r="M23172" s="1">
        <v>0</v>
      </c>
      <c r="N23172" s="1">
        <v>1</v>
      </c>
      <c r="O23172" s="7">
        <f>VLOOKUP(J23172,DIM_Products!A:G,6,FALSE) * L23172 * (1-M23172)</f>
        <v>11.64</v>
      </c>
      <c r="P23172" s="7">
        <f t="shared" si="1448"/>
        <v>693.69799999999998</v>
      </c>
      <c r="Q23172" s="13">
        <f t="shared" si="1449"/>
        <v>1.6779636095246058E-2</v>
      </c>
      <c r="R23172" s="7">
        <f t="shared" si="1450"/>
        <v>11.64</v>
      </c>
      <c r="S23172">
        <f t="shared" si="1451"/>
        <v>0</v>
      </c>
      <c r="T23172">
        <v>0</v>
      </c>
      <c r="U23172" s="13">
        <f>1/COUNTIF(B:B,Orders[[#This Row],[Order ID]])</f>
        <v>0.25</v>
      </c>
      <c r="V23172">
        <f>IF(SUMIF(F:F,Orders[[#This Row],[DW_Customer]],U:U)&gt;1,1,0)</f>
        <v>1</v>
      </c>
    </row>
    <row r="23173" spans="1:22" x14ac:dyDescent="0.35">
      <c r="A23173">
        <v>44157</v>
      </c>
      <c r="B23173" s="1" t="s">
        <v>11028</v>
      </c>
      <c r="C23173" s="2">
        <v>41373</v>
      </c>
      <c r="D23173" s="2">
        <v>41376</v>
      </c>
      <c r="E23173" s="1" t="s">
        <v>24501</v>
      </c>
      <c r="F23173" s="1">
        <v>100450</v>
      </c>
      <c r="G23173" s="15">
        <v>0</v>
      </c>
      <c r="H23173" s="1" t="s">
        <v>24510</v>
      </c>
      <c r="I23173" s="1">
        <v>0</v>
      </c>
      <c r="J23173" s="19">
        <v>71465</v>
      </c>
      <c r="K23173" s="1">
        <v>0</v>
      </c>
      <c r="L23173" s="1">
        <v>3</v>
      </c>
      <c r="M23173" s="1">
        <v>0</v>
      </c>
      <c r="N23173" s="1">
        <v>1</v>
      </c>
      <c r="O23173" s="7">
        <f>VLOOKUP(J23173,DIM_Products!A:G,6,FALSE) * L23173 * (1-M23173)</f>
        <v>1962.72</v>
      </c>
      <c r="P23173" s="7">
        <f t="shared" si="1448"/>
        <v>2041.02</v>
      </c>
      <c r="Q23173" s="13">
        <f t="shared" si="1449"/>
        <v>0.96163682864450128</v>
      </c>
      <c r="R23173" s="7">
        <f t="shared" si="1450"/>
        <v>1962.72</v>
      </c>
      <c r="S23173">
        <f t="shared" si="1451"/>
        <v>3</v>
      </c>
      <c r="T23173">
        <v>1</v>
      </c>
      <c r="U23173" s="13">
        <f>1/COUNTIF(B:B,Orders[[#This Row],[Order ID]])</f>
        <v>0.5</v>
      </c>
      <c r="V23173">
        <f>IF(SUMIF(F:F,Orders[[#This Row],[DW_Customer]],U:U)&gt;1,1,0)</f>
        <v>1</v>
      </c>
    </row>
    <row r="23174" spans="1:22" x14ac:dyDescent="0.35">
      <c r="A23174">
        <v>55318</v>
      </c>
      <c r="B23174" s="1" t="s">
        <v>11028</v>
      </c>
      <c r="C23174" s="2">
        <v>41373</v>
      </c>
      <c r="D23174" s="2">
        <v>41376</v>
      </c>
      <c r="E23174" s="1" t="s">
        <v>24501</v>
      </c>
      <c r="F23174" s="1">
        <v>100450</v>
      </c>
      <c r="G23174" s="15">
        <v>0</v>
      </c>
      <c r="H23174" s="1" t="s">
        <v>24510</v>
      </c>
      <c r="I23174" s="1">
        <v>0</v>
      </c>
      <c r="J23174" s="19">
        <v>70716</v>
      </c>
      <c r="K23174" s="1">
        <v>0</v>
      </c>
      <c r="L23174" s="1">
        <v>6</v>
      </c>
      <c r="M23174" s="1">
        <v>0</v>
      </c>
      <c r="N23174" s="1">
        <v>1</v>
      </c>
      <c r="O23174" s="7">
        <f>VLOOKUP(J23174,DIM_Products!A:G,6,FALSE) * L23174 * (1-M23174)</f>
        <v>78.300000000000011</v>
      </c>
      <c r="P23174" s="7">
        <f t="shared" si="1448"/>
        <v>2041.02</v>
      </c>
      <c r="Q23174" s="13">
        <f t="shared" si="1449"/>
        <v>3.8363171355498729E-2</v>
      </c>
      <c r="R23174" s="7">
        <f t="shared" si="1450"/>
        <v>78.300000000000011</v>
      </c>
      <c r="S23174">
        <f t="shared" si="1451"/>
        <v>3</v>
      </c>
      <c r="T23174">
        <v>1</v>
      </c>
      <c r="U23174" s="13">
        <f>1/COUNTIF(B:B,Orders[[#This Row],[Order ID]])</f>
        <v>0.5</v>
      </c>
      <c r="V23174">
        <f>IF(SUMIF(F:F,Orders[[#This Row],[DW_Customer]],U:U)&gt;1,1,0)</f>
        <v>1</v>
      </c>
    </row>
    <row r="23175" spans="1:22" x14ac:dyDescent="0.35">
      <c r="A23175">
        <v>36375</v>
      </c>
      <c r="B23175" s="1" t="s">
        <v>12460</v>
      </c>
      <c r="C23175" s="2">
        <v>41544</v>
      </c>
      <c r="D23175" s="2">
        <v>41544</v>
      </c>
      <c r="E23175" s="1" t="s">
        <v>26364</v>
      </c>
      <c r="F23175" s="1">
        <v>100881</v>
      </c>
      <c r="G23175" s="15">
        <v>0</v>
      </c>
      <c r="H23175" s="1" t="s">
        <v>24511</v>
      </c>
      <c r="I23175" s="1">
        <v>283</v>
      </c>
      <c r="J23175" s="19">
        <v>70962</v>
      </c>
      <c r="K23175" s="1">
        <v>0</v>
      </c>
      <c r="L23175" s="1">
        <v>7</v>
      </c>
      <c r="M23175" s="1">
        <v>0.25</v>
      </c>
      <c r="N23175" s="1">
        <v>1</v>
      </c>
      <c r="O23175" s="7">
        <f>VLOOKUP(J23175,DIM_Products!A:G,6,FALSE) * L23175 * (1-M23175)</f>
        <v>160.88624999999999</v>
      </c>
      <c r="P23175" s="7">
        <f t="shared" si="1448"/>
        <v>160.88624999999999</v>
      </c>
      <c r="Q23175" s="13">
        <f t="shared" si="1449"/>
        <v>1</v>
      </c>
      <c r="R23175" s="7">
        <f t="shared" si="1450"/>
        <v>160.88624999999999</v>
      </c>
      <c r="S23175">
        <f t="shared" si="1451"/>
        <v>0</v>
      </c>
      <c r="T23175">
        <v>1</v>
      </c>
      <c r="U23175" s="13">
        <f>1/COUNTIF(B:B,Orders[[#This Row],[Order ID]])</f>
        <v>1</v>
      </c>
      <c r="V23175">
        <f>IF(SUMIF(F:F,Orders[[#This Row],[DW_Customer]],U:U)&gt;1,1,0)</f>
        <v>1</v>
      </c>
    </row>
    <row r="23176" spans="1:22" x14ac:dyDescent="0.35">
      <c r="A23176">
        <v>34539</v>
      </c>
      <c r="B23176" s="1" t="s">
        <v>8113</v>
      </c>
      <c r="C23176" s="2">
        <v>41605</v>
      </c>
      <c r="D23176" s="2">
        <v>41609</v>
      </c>
      <c r="E23176" s="1" t="s">
        <v>24503</v>
      </c>
      <c r="F23176" s="1">
        <v>100785</v>
      </c>
      <c r="G23176" s="15">
        <v>0</v>
      </c>
      <c r="H23176" s="1" t="s">
        <v>24510</v>
      </c>
      <c r="I23176" s="1">
        <v>0</v>
      </c>
      <c r="J23176" s="19">
        <v>71282</v>
      </c>
      <c r="K23176" s="1">
        <v>0</v>
      </c>
      <c r="L23176" s="1">
        <v>4</v>
      </c>
      <c r="M23176" s="1">
        <v>0.1</v>
      </c>
      <c r="N23176" s="1">
        <v>1</v>
      </c>
      <c r="O23176" s="7">
        <f>VLOOKUP(J23176,DIM_Products!A:G,6,FALSE) * L23176 * (1-M23176)</f>
        <v>475.89120000000003</v>
      </c>
      <c r="P23176" s="7">
        <f t="shared" si="1448"/>
        <v>475.89120000000003</v>
      </c>
      <c r="Q23176" s="13">
        <f t="shared" si="1449"/>
        <v>1</v>
      </c>
      <c r="R23176" s="7">
        <f t="shared" si="1450"/>
        <v>475.89120000000003</v>
      </c>
      <c r="S23176">
        <f t="shared" si="1451"/>
        <v>4</v>
      </c>
      <c r="T23176">
        <v>1</v>
      </c>
      <c r="U23176" s="13">
        <f>1/COUNTIF(B:B,Orders[[#This Row],[Order ID]])</f>
        <v>1</v>
      </c>
      <c r="V23176">
        <f>IF(SUMIF(F:F,Orders[[#This Row],[DW_Customer]],U:U)&gt;1,1,0)</f>
        <v>1</v>
      </c>
    </row>
    <row r="23177" spans="1:22" x14ac:dyDescent="0.35">
      <c r="A23177">
        <v>30903</v>
      </c>
      <c r="B23177" s="1" t="s">
        <v>10287</v>
      </c>
      <c r="C23177" s="2">
        <v>41514</v>
      </c>
      <c r="D23177" s="2">
        <v>41514</v>
      </c>
      <c r="E23177" s="1" t="s">
        <v>26364</v>
      </c>
      <c r="F23177" s="1">
        <v>101407</v>
      </c>
      <c r="G23177" s="15">
        <v>1</v>
      </c>
      <c r="H23177" s="1" t="s">
        <v>24511</v>
      </c>
      <c r="I23177" s="1">
        <v>815</v>
      </c>
      <c r="J23177" s="19">
        <v>70333</v>
      </c>
      <c r="K23177" s="1">
        <v>0</v>
      </c>
      <c r="L23177" s="1">
        <v>6</v>
      </c>
      <c r="M23177" s="1">
        <v>0</v>
      </c>
      <c r="N23177" s="1">
        <v>1</v>
      </c>
      <c r="O23177" s="7">
        <f>VLOOKUP(J23177,DIM_Products!A:G,6,FALSE) * L23177 * (1-M23177)</f>
        <v>349.02</v>
      </c>
      <c r="P23177" s="7">
        <f t="shared" si="1448"/>
        <v>349.02</v>
      </c>
      <c r="Q23177" s="13">
        <f t="shared" si="1449"/>
        <v>1</v>
      </c>
      <c r="R23177" s="7">
        <f t="shared" si="1450"/>
        <v>349.02</v>
      </c>
      <c r="S23177">
        <f t="shared" si="1451"/>
        <v>0</v>
      </c>
      <c r="T23177">
        <v>0</v>
      </c>
      <c r="U23177" s="13">
        <f>1/COUNTIF(B:B,Orders[[#This Row],[Order ID]])</f>
        <v>1</v>
      </c>
      <c r="V23177">
        <f>IF(SUMIF(F:F,Orders[[#This Row],[DW_Customer]],U:U)&gt;1,1,0)</f>
        <v>1</v>
      </c>
    </row>
    <row r="23178" spans="1:22" x14ac:dyDescent="0.35">
      <c r="A23178">
        <v>45107</v>
      </c>
      <c r="B23178" s="1" t="s">
        <v>16108</v>
      </c>
      <c r="C23178" s="2">
        <v>41382</v>
      </c>
      <c r="D23178" s="2">
        <v>41389</v>
      </c>
      <c r="E23178" s="1" t="s">
        <v>24503</v>
      </c>
      <c r="F23178" s="1">
        <v>100498</v>
      </c>
      <c r="G23178" s="15">
        <v>0</v>
      </c>
      <c r="H23178" s="1" t="s">
        <v>24510</v>
      </c>
      <c r="I23178" s="1">
        <v>0</v>
      </c>
      <c r="J23178" s="19">
        <v>70262</v>
      </c>
      <c r="K23178" s="1">
        <v>0</v>
      </c>
      <c r="L23178" s="1">
        <v>1</v>
      </c>
      <c r="M23178" s="1">
        <v>0</v>
      </c>
      <c r="N23178" s="1">
        <v>1</v>
      </c>
      <c r="O23178" s="7">
        <f>VLOOKUP(J23178,DIM_Products!A:G,6,FALSE) * L23178 * (1-M23178)</f>
        <v>461.42999999999995</v>
      </c>
      <c r="P23178" s="7">
        <f t="shared" si="1448"/>
        <v>461.42999999999995</v>
      </c>
      <c r="Q23178" s="13">
        <f t="shared" si="1449"/>
        <v>1</v>
      </c>
      <c r="R23178" s="7">
        <f t="shared" si="1450"/>
        <v>461.42999999999995</v>
      </c>
      <c r="S23178">
        <f t="shared" si="1451"/>
        <v>7</v>
      </c>
      <c r="T23178">
        <v>0</v>
      </c>
      <c r="U23178" s="13">
        <f>1/COUNTIF(B:B,Orders[[#This Row],[Order ID]])</f>
        <v>1</v>
      </c>
      <c r="V23178">
        <f>IF(SUMIF(F:F,Orders[[#This Row],[DW_Customer]],U:U)&gt;1,1,0)</f>
        <v>1</v>
      </c>
    </row>
    <row r="23179" spans="1:22" x14ac:dyDescent="0.35">
      <c r="A23179">
        <v>31330</v>
      </c>
      <c r="B23179" s="1" t="s">
        <v>6732</v>
      </c>
      <c r="C23179" s="2">
        <v>41597</v>
      </c>
      <c r="D23179" s="2">
        <v>41597</v>
      </c>
      <c r="E23179" s="1" t="s">
        <v>26364</v>
      </c>
      <c r="F23179" s="1">
        <v>100409</v>
      </c>
      <c r="G23179" s="15">
        <v>0</v>
      </c>
      <c r="H23179" s="1" t="s">
        <v>24511</v>
      </c>
      <c r="I23179" s="1">
        <v>303</v>
      </c>
      <c r="J23179" s="19">
        <v>71549</v>
      </c>
      <c r="K23179" s="1">
        <v>0</v>
      </c>
      <c r="L23179" s="1">
        <v>3</v>
      </c>
      <c r="M23179" s="1">
        <v>0.3</v>
      </c>
      <c r="N23179" s="1">
        <v>1</v>
      </c>
      <c r="O23179" s="7">
        <f>VLOOKUP(J23179,DIM_Products!A:G,6,FALSE) * L23179 * (1-M23179)</f>
        <v>52.096800000000002</v>
      </c>
      <c r="P23179" s="7">
        <f t="shared" si="1448"/>
        <v>52.096800000000002</v>
      </c>
      <c r="Q23179" s="13">
        <f t="shared" si="1449"/>
        <v>1</v>
      </c>
      <c r="R23179" s="7">
        <f t="shared" si="1450"/>
        <v>52.096800000000002</v>
      </c>
      <c r="S23179">
        <f t="shared" si="1451"/>
        <v>0</v>
      </c>
      <c r="T23179">
        <v>1</v>
      </c>
      <c r="U23179" s="13">
        <f>1/COUNTIF(B:B,Orders[[#This Row],[Order ID]])</f>
        <v>1</v>
      </c>
      <c r="V23179">
        <f>IF(SUMIF(F:F,Orders[[#This Row],[DW_Customer]],U:U)&gt;1,1,0)</f>
        <v>1</v>
      </c>
    </row>
    <row r="23180" spans="1:22" x14ac:dyDescent="0.35">
      <c r="A23180">
        <v>32432</v>
      </c>
      <c r="B23180" s="1" t="s">
        <v>7196</v>
      </c>
      <c r="C23180" s="2">
        <v>41429</v>
      </c>
      <c r="D23180" s="2">
        <v>41429</v>
      </c>
      <c r="E23180" s="1" t="s">
        <v>26364</v>
      </c>
      <c r="F23180" s="1">
        <v>100375</v>
      </c>
      <c r="G23180" s="15">
        <v>0</v>
      </c>
      <c r="H23180" s="1" t="s">
        <v>24511</v>
      </c>
      <c r="I23180" s="1">
        <v>608</v>
      </c>
      <c r="J23180" s="19">
        <v>70916</v>
      </c>
      <c r="K23180" s="1">
        <v>0</v>
      </c>
      <c r="L23180" s="1">
        <v>3</v>
      </c>
      <c r="M23180" s="1">
        <v>0</v>
      </c>
      <c r="N23180" s="1">
        <v>1</v>
      </c>
      <c r="O23180" s="7">
        <f>VLOOKUP(J23180,DIM_Products!A:G,6,FALSE) * L23180 * (1-M23180)</f>
        <v>74.352000000000004</v>
      </c>
      <c r="P23180" s="7">
        <f t="shared" si="1448"/>
        <v>169.30200000000002</v>
      </c>
      <c r="Q23180" s="13">
        <f t="shared" si="1449"/>
        <v>0.43916787752064357</v>
      </c>
      <c r="R23180" s="7">
        <f t="shared" si="1450"/>
        <v>74.352000000000004</v>
      </c>
      <c r="S23180">
        <f t="shared" si="1451"/>
        <v>0</v>
      </c>
      <c r="T23180">
        <v>1</v>
      </c>
      <c r="U23180" s="13">
        <f>1/COUNTIF(B:B,Orders[[#This Row],[Order ID]])</f>
        <v>0.5</v>
      </c>
      <c r="V23180">
        <f>IF(SUMIF(F:F,Orders[[#This Row],[DW_Customer]],U:U)&gt;1,1,0)</f>
        <v>1</v>
      </c>
    </row>
    <row r="23181" spans="1:22" x14ac:dyDescent="0.35">
      <c r="A23181">
        <v>40772</v>
      </c>
      <c r="B23181" s="1" t="s">
        <v>7196</v>
      </c>
      <c r="C23181" s="2">
        <v>41429</v>
      </c>
      <c r="D23181" s="2">
        <v>41429</v>
      </c>
      <c r="E23181" s="1" t="s">
        <v>26364</v>
      </c>
      <c r="F23181" s="1">
        <v>100375</v>
      </c>
      <c r="G23181" s="15">
        <v>0</v>
      </c>
      <c r="H23181" s="1" t="s">
        <v>24511</v>
      </c>
      <c r="I23181" s="1">
        <v>608</v>
      </c>
      <c r="J23181" s="19">
        <v>71001</v>
      </c>
      <c r="K23181" s="1">
        <v>0</v>
      </c>
      <c r="L23181" s="1">
        <v>5</v>
      </c>
      <c r="M23181" s="1">
        <v>0</v>
      </c>
      <c r="N23181" s="1">
        <v>1</v>
      </c>
      <c r="O23181" s="7">
        <f>VLOOKUP(J23181,DIM_Products!A:G,6,FALSE) * L23181 * (1-M23181)</f>
        <v>94.950000000000017</v>
      </c>
      <c r="P23181" s="7">
        <f t="shared" si="1448"/>
        <v>169.30200000000002</v>
      </c>
      <c r="Q23181" s="13">
        <f t="shared" si="1449"/>
        <v>0.56083212247935643</v>
      </c>
      <c r="R23181" s="7">
        <f t="shared" si="1450"/>
        <v>94.950000000000017</v>
      </c>
      <c r="S23181">
        <f t="shared" si="1451"/>
        <v>0</v>
      </c>
      <c r="T23181">
        <v>1</v>
      </c>
      <c r="U23181" s="13">
        <f>1/COUNTIF(B:B,Orders[[#This Row],[Order ID]])</f>
        <v>0.5</v>
      </c>
      <c r="V23181">
        <f>IF(SUMIF(F:F,Orders[[#This Row],[DW_Customer]],U:U)&gt;1,1,0)</f>
        <v>1</v>
      </c>
    </row>
    <row r="23182" spans="1:22" x14ac:dyDescent="0.35">
      <c r="A23182">
        <v>44357</v>
      </c>
      <c r="B23182" s="1" t="s">
        <v>17068</v>
      </c>
      <c r="C23182" s="2">
        <v>41617</v>
      </c>
      <c r="D23182" s="2">
        <v>41617</v>
      </c>
      <c r="E23182" s="1" t="s">
        <v>26364</v>
      </c>
      <c r="F23182" s="1">
        <v>101030</v>
      </c>
      <c r="G23182" s="15">
        <v>0</v>
      </c>
      <c r="H23182" s="1" t="s">
        <v>24511</v>
      </c>
      <c r="I23182" s="1">
        <v>754</v>
      </c>
      <c r="J23182" s="19">
        <v>70765</v>
      </c>
      <c r="K23182" s="1">
        <v>0</v>
      </c>
      <c r="L23182" s="1">
        <v>3</v>
      </c>
      <c r="M23182" s="1">
        <v>0</v>
      </c>
      <c r="N23182" s="1">
        <v>1</v>
      </c>
      <c r="O23182" s="7">
        <f>VLOOKUP(J23182,DIM_Products!A:G,6,FALSE) * L23182 * (1-M23182)</f>
        <v>13.644000000000002</v>
      </c>
      <c r="P23182" s="7">
        <f t="shared" si="1448"/>
        <v>88.344000000000008</v>
      </c>
      <c r="Q23182" s="13">
        <f t="shared" si="1449"/>
        <v>0.15444172779136106</v>
      </c>
      <c r="R23182" s="7">
        <f t="shared" si="1450"/>
        <v>13.644000000000002</v>
      </c>
      <c r="S23182">
        <f t="shared" si="1451"/>
        <v>0</v>
      </c>
      <c r="T23182">
        <v>1</v>
      </c>
      <c r="U23182" s="13">
        <f>1/COUNTIF(B:B,Orders[[#This Row],[Order ID]])</f>
        <v>0.5</v>
      </c>
      <c r="V23182">
        <f>IF(SUMIF(F:F,Orders[[#This Row],[DW_Customer]],U:U)&gt;1,1,0)</f>
        <v>1</v>
      </c>
    </row>
    <row r="23183" spans="1:22" x14ac:dyDescent="0.35">
      <c r="A23183">
        <v>45320</v>
      </c>
      <c r="B23183" s="1" t="s">
        <v>17068</v>
      </c>
      <c r="C23183" s="2">
        <v>41617</v>
      </c>
      <c r="D23183" s="2">
        <v>41617</v>
      </c>
      <c r="E23183" s="1" t="s">
        <v>26364</v>
      </c>
      <c r="F23183" s="1">
        <v>101030</v>
      </c>
      <c r="G23183" s="15">
        <v>0</v>
      </c>
      <c r="H23183" s="1" t="s">
        <v>24511</v>
      </c>
      <c r="I23183" s="1">
        <v>754</v>
      </c>
      <c r="J23183" s="19">
        <v>70853</v>
      </c>
      <c r="K23183" s="1">
        <v>0</v>
      </c>
      <c r="L23183" s="1">
        <v>5</v>
      </c>
      <c r="M23183" s="1">
        <v>0</v>
      </c>
      <c r="N23183" s="1">
        <v>1</v>
      </c>
      <c r="O23183" s="7">
        <f>VLOOKUP(J23183,DIM_Products!A:G,6,FALSE) * L23183 * (1-M23183)</f>
        <v>74.7</v>
      </c>
      <c r="P23183" s="7">
        <f t="shared" si="1448"/>
        <v>88.344000000000008</v>
      </c>
      <c r="Q23183" s="13">
        <f t="shared" si="1449"/>
        <v>0.84555827220863888</v>
      </c>
      <c r="R23183" s="7">
        <f t="shared" si="1450"/>
        <v>74.7</v>
      </c>
      <c r="S23183">
        <f t="shared" si="1451"/>
        <v>0</v>
      </c>
      <c r="T23183">
        <v>1</v>
      </c>
      <c r="U23183" s="13">
        <f>1/COUNTIF(B:B,Orders[[#This Row],[Order ID]])</f>
        <v>0.5</v>
      </c>
      <c r="V23183">
        <f>IF(SUMIF(F:F,Orders[[#This Row],[DW_Customer]],U:U)&gt;1,1,0)</f>
        <v>1</v>
      </c>
    </row>
    <row r="23184" spans="1:22" x14ac:dyDescent="0.35">
      <c r="A23184">
        <v>33681</v>
      </c>
      <c r="B23184" s="1" t="s">
        <v>8498</v>
      </c>
      <c r="C23184" s="2">
        <v>41632</v>
      </c>
      <c r="D23184" s="2">
        <v>41637</v>
      </c>
      <c r="E23184" s="1" t="s">
        <v>24503</v>
      </c>
      <c r="F23184" s="1">
        <v>100327</v>
      </c>
      <c r="G23184" s="15">
        <v>0</v>
      </c>
      <c r="H23184" s="1" t="s">
        <v>24510</v>
      </c>
      <c r="I23184" s="1">
        <v>0</v>
      </c>
      <c r="J23184" s="19">
        <v>70134</v>
      </c>
      <c r="K23184" s="1">
        <v>0</v>
      </c>
      <c r="L23184" s="1">
        <v>2</v>
      </c>
      <c r="M23184" s="1">
        <v>0</v>
      </c>
      <c r="N23184" s="1">
        <v>1</v>
      </c>
      <c r="O23184" s="7">
        <f>VLOOKUP(J23184,DIM_Products!A:G,6,FALSE) * L23184 * (1-M23184)</f>
        <v>697.73400000000004</v>
      </c>
      <c r="P23184" s="7">
        <f t="shared" si="1448"/>
        <v>942.77400000000011</v>
      </c>
      <c r="Q23184" s="13">
        <f t="shared" si="1449"/>
        <v>0.74008617123509979</v>
      </c>
      <c r="R23184" s="7">
        <f t="shared" si="1450"/>
        <v>697.73400000000004</v>
      </c>
      <c r="S23184">
        <f t="shared" si="1451"/>
        <v>5</v>
      </c>
      <c r="T23184">
        <v>1</v>
      </c>
      <c r="U23184" s="13">
        <f>1/COUNTIF(B:B,Orders[[#This Row],[Order ID]])</f>
        <v>0.5</v>
      </c>
      <c r="V23184">
        <f>IF(SUMIF(F:F,Orders[[#This Row],[DW_Customer]],U:U)&gt;1,1,0)</f>
        <v>1</v>
      </c>
    </row>
    <row r="23185" spans="1:22" x14ac:dyDescent="0.35">
      <c r="A23185">
        <v>41514</v>
      </c>
      <c r="B23185" s="1" t="s">
        <v>8498</v>
      </c>
      <c r="C23185" s="2">
        <v>41632</v>
      </c>
      <c r="D23185" s="2">
        <v>41637</v>
      </c>
      <c r="E23185" s="1" t="s">
        <v>24503</v>
      </c>
      <c r="F23185" s="1">
        <v>100327</v>
      </c>
      <c r="G23185" s="15">
        <v>0</v>
      </c>
      <c r="H23185" s="1" t="s">
        <v>24510</v>
      </c>
      <c r="I23185" s="1">
        <v>0</v>
      </c>
      <c r="J23185" s="19">
        <v>70132</v>
      </c>
      <c r="K23185" s="1">
        <v>0</v>
      </c>
      <c r="L23185" s="1">
        <v>2</v>
      </c>
      <c r="M23185" s="1">
        <v>0</v>
      </c>
      <c r="N23185" s="1">
        <v>1</v>
      </c>
      <c r="O23185" s="7">
        <f>VLOOKUP(J23185,DIM_Products!A:G,6,FALSE) * L23185 * (1-M23185)</f>
        <v>245.04000000000002</v>
      </c>
      <c r="P23185" s="7">
        <f t="shared" si="1448"/>
        <v>942.77400000000011</v>
      </c>
      <c r="Q23185" s="13">
        <f t="shared" si="1449"/>
        <v>0.25991382876490016</v>
      </c>
      <c r="R23185" s="7">
        <f t="shared" si="1450"/>
        <v>245.04000000000002</v>
      </c>
      <c r="S23185">
        <f t="shared" si="1451"/>
        <v>5</v>
      </c>
      <c r="T23185">
        <v>1</v>
      </c>
      <c r="U23185" s="13">
        <f>1/COUNTIF(B:B,Orders[[#This Row],[Order ID]])</f>
        <v>0.5</v>
      </c>
      <c r="V23185">
        <f>IF(SUMIF(F:F,Orders[[#This Row],[DW_Customer]],U:U)&gt;1,1,0)</f>
        <v>1</v>
      </c>
    </row>
    <row r="23186" spans="1:22" x14ac:dyDescent="0.35">
      <c r="A23186">
        <v>43667</v>
      </c>
      <c r="B23186" s="1" t="s">
        <v>13045</v>
      </c>
      <c r="C23186" s="2">
        <v>41550</v>
      </c>
      <c r="D23186" s="2">
        <v>41554</v>
      </c>
      <c r="E23186" s="1" t="s">
        <v>24503</v>
      </c>
      <c r="F23186" s="1">
        <v>100983</v>
      </c>
      <c r="G23186" s="15">
        <v>0</v>
      </c>
      <c r="H23186" s="1" t="s">
        <v>24510</v>
      </c>
      <c r="I23186" s="1">
        <v>0</v>
      </c>
      <c r="J23186" s="19">
        <v>70905</v>
      </c>
      <c r="K23186" s="1">
        <v>25</v>
      </c>
      <c r="L23186" s="1">
        <v>9</v>
      </c>
      <c r="M23186" s="1">
        <v>0.1</v>
      </c>
      <c r="N23186" s="1">
        <v>1</v>
      </c>
      <c r="O23186" s="7">
        <f>VLOOKUP(J23186,DIM_Products!A:G,6,FALSE) * L23186 * (1-M23186)</f>
        <v>143.12700000000004</v>
      </c>
      <c r="P23186" s="7">
        <f t="shared" si="1448"/>
        <v>143.12700000000004</v>
      </c>
      <c r="Q23186" s="13">
        <f t="shared" si="1449"/>
        <v>1</v>
      </c>
      <c r="R23186" s="7">
        <f t="shared" si="1450"/>
        <v>168.12700000000004</v>
      </c>
      <c r="S23186">
        <f t="shared" si="1451"/>
        <v>4</v>
      </c>
      <c r="T23186">
        <v>1</v>
      </c>
      <c r="U23186" s="13">
        <f>1/COUNTIF(B:B,Orders[[#This Row],[Order ID]])</f>
        <v>1</v>
      </c>
      <c r="V23186">
        <f>IF(SUMIF(F:F,Orders[[#This Row],[DW_Customer]],U:U)&gt;1,1,0)</f>
        <v>1</v>
      </c>
    </row>
    <row r="23187" spans="1:22" x14ac:dyDescent="0.35">
      <c r="A23187">
        <v>48579</v>
      </c>
      <c r="B23187" s="1" t="s">
        <v>14058</v>
      </c>
      <c r="C23187" s="2">
        <v>41421</v>
      </c>
      <c r="D23187" s="2">
        <v>41421</v>
      </c>
      <c r="E23187" s="1" t="s">
        <v>26364</v>
      </c>
      <c r="F23187" s="1">
        <v>100484</v>
      </c>
      <c r="G23187" s="15">
        <v>0</v>
      </c>
      <c r="H23187" s="1" t="s">
        <v>24511</v>
      </c>
      <c r="I23187" s="1">
        <v>772</v>
      </c>
      <c r="J23187" s="19">
        <v>71001</v>
      </c>
      <c r="K23187" s="1">
        <v>0</v>
      </c>
      <c r="L23187" s="1">
        <v>4</v>
      </c>
      <c r="M23187" s="1">
        <v>0</v>
      </c>
      <c r="N23187" s="1">
        <v>1</v>
      </c>
      <c r="O23187" s="7">
        <f>VLOOKUP(J23187,DIM_Products!A:G,6,FALSE) * L23187 * (1-M23187)</f>
        <v>75.960000000000008</v>
      </c>
      <c r="P23187" s="7">
        <f t="shared" si="1448"/>
        <v>75.960000000000008</v>
      </c>
      <c r="Q23187" s="13">
        <f t="shared" si="1449"/>
        <v>1</v>
      </c>
      <c r="R23187" s="7">
        <f t="shared" si="1450"/>
        <v>75.960000000000008</v>
      </c>
      <c r="S23187">
        <f t="shared" si="1451"/>
        <v>0</v>
      </c>
      <c r="T23187">
        <v>1</v>
      </c>
      <c r="U23187" s="13">
        <f>1/COUNTIF(B:B,Orders[[#This Row],[Order ID]])</f>
        <v>1</v>
      </c>
      <c r="V23187">
        <f>IF(SUMIF(F:F,Orders[[#This Row],[DW_Customer]],U:U)&gt;1,1,0)</f>
        <v>1</v>
      </c>
    </row>
    <row r="23188" spans="1:22" x14ac:dyDescent="0.35">
      <c r="A23188">
        <v>36946</v>
      </c>
      <c r="B23188" s="1" t="s">
        <v>11826</v>
      </c>
      <c r="C23188" s="2">
        <v>41334</v>
      </c>
      <c r="D23188" s="2">
        <v>41338</v>
      </c>
      <c r="E23188" s="1" t="s">
        <v>24503</v>
      </c>
      <c r="F23188" s="1">
        <v>101284</v>
      </c>
      <c r="G23188" s="15">
        <v>1</v>
      </c>
      <c r="H23188" s="1" t="s">
        <v>24510</v>
      </c>
      <c r="I23188" s="1">
        <v>0</v>
      </c>
      <c r="J23188" s="19">
        <v>70210</v>
      </c>
      <c r="K23188" s="1">
        <v>0</v>
      </c>
      <c r="L23188" s="1">
        <v>9</v>
      </c>
      <c r="M23188" s="1">
        <v>0</v>
      </c>
      <c r="N23188" s="1">
        <v>1</v>
      </c>
      <c r="O23188" s="7">
        <f>VLOOKUP(J23188,DIM_Products!A:G,6,FALSE) * L23188 * (1-M23188)</f>
        <v>1234.44</v>
      </c>
      <c r="P23188" s="7">
        <f t="shared" si="1448"/>
        <v>1308.8400000000001</v>
      </c>
      <c r="Q23188" s="13">
        <f t="shared" si="1449"/>
        <v>0.94315577152287511</v>
      </c>
      <c r="R23188" s="7">
        <f t="shared" si="1450"/>
        <v>1234.44</v>
      </c>
      <c r="S23188">
        <f t="shared" si="1451"/>
        <v>4</v>
      </c>
      <c r="T23188">
        <v>1</v>
      </c>
      <c r="U23188" s="13">
        <f>1/COUNTIF(B:B,Orders[[#This Row],[Order ID]])</f>
        <v>0.5</v>
      </c>
      <c r="V23188">
        <f>IF(SUMIF(F:F,Orders[[#This Row],[DW_Customer]],U:U)&gt;1,1,0)</f>
        <v>1</v>
      </c>
    </row>
    <row r="23189" spans="1:22" x14ac:dyDescent="0.35">
      <c r="A23189">
        <v>37378</v>
      </c>
      <c r="B23189" s="1" t="s">
        <v>11826</v>
      </c>
      <c r="C23189" s="2">
        <v>41334</v>
      </c>
      <c r="D23189" s="2">
        <v>41338</v>
      </c>
      <c r="E23189" s="1" t="s">
        <v>24503</v>
      </c>
      <c r="F23189" s="1">
        <v>101284</v>
      </c>
      <c r="G23189" s="15">
        <v>1</v>
      </c>
      <c r="H23189" s="1" t="s">
        <v>24510</v>
      </c>
      <c r="I23189" s="1">
        <v>0</v>
      </c>
      <c r="J23189" s="19">
        <v>71021</v>
      </c>
      <c r="K23189" s="1">
        <v>0</v>
      </c>
      <c r="L23189" s="1">
        <v>3</v>
      </c>
      <c r="M23189" s="1">
        <v>0</v>
      </c>
      <c r="N23189" s="1">
        <v>1</v>
      </c>
      <c r="O23189" s="7">
        <f>VLOOKUP(J23189,DIM_Products!A:G,6,FALSE) * L23189 * (1-M23189)</f>
        <v>74.399999999999991</v>
      </c>
      <c r="P23189" s="7">
        <f t="shared" si="1448"/>
        <v>1308.8400000000001</v>
      </c>
      <c r="Q23189" s="13">
        <f t="shared" si="1449"/>
        <v>5.6844228477124767E-2</v>
      </c>
      <c r="R23189" s="7">
        <f t="shared" si="1450"/>
        <v>74.399999999999991</v>
      </c>
      <c r="S23189">
        <f t="shared" si="1451"/>
        <v>4</v>
      </c>
      <c r="T23189">
        <v>1</v>
      </c>
      <c r="U23189" s="13">
        <f>1/COUNTIF(B:B,Orders[[#This Row],[Order ID]])</f>
        <v>0.5</v>
      </c>
      <c r="V23189">
        <f>IF(SUMIF(F:F,Orders[[#This Row],[DW_Customer]],U:U)&gt;1,1,0)</f>
        <v>1</v>
      </c>
    </row>
    <row r="23190" spans="1:22" x14ac:dyDescent="0.35">
      <c r="A23190">
        <v>39810</v>
      </c>
      <c r="B23190" s="1" t="s">
        <v>10651</v>
      </c>
      <c r="C23190" s="2">
        <v>41424</v>
      </c>
      <c r="D23190" s="2">
        <v>41428</v>
      </c>
      <c r="E23190" s="1" t="s">
        <v>24501</v>
      </c>
      <c r="F23190" s="1">
        <v>100151</v>
      </c>
      <c r="G23190" s="15">
        <v>0</v>
      </c>
      <c r="H23190" s="1" t="s">
        <v>24510</v>
      </c>
      <c r="I23190" s="1">
        <v>0</v>
      </c>
      <c r="J23190" s="19">
        <v>70688</v>
      </c>
      <c r="K23190" s="1">
        <v>0</v>
      </c>
      <c r="L23190" s="1">
        <v>7</v>
      </c>
      <c r="M23190" s="1">
        <v>0.17</v>
      </c>
      <c r="N23190" s="1">
        <v>1</v>
      </c>
      <c r="O23190" s="7">
        <f>VLOOKUP(J23190,DIM_Products!A:G,6,FALSE) * L23190 * (1-M23190)</f>
        <v>114.45699999999999</v>
      </c>
      <c r="P23190" s="7">
        <f t="shared" si="1448"/>
        <v>114.45699999999999</v>
      </c>
      <c r="Q23190" s="13">
        <f t="shared" si="1449"/>
        <v>1</v>
      </c>
      <c r="R23190" s="7">
        <f t="shared" si="1450"/>
        <v>114.45699999999999</v>
      </c>
      <c r="S23190">
        <f t="shared" si="1451"/>
        <v>4</v>
      </c>
      <c r="T23190">
        <v>1</v>
      </c>
      <c r="U23190" s="13">
        <f>1/COUNTIF(B:B,Orders[[#This Row],[Order ID]])</f>
        <v>1</v>
      </c>
      <c r="V23190">
        <f>IF(SUMIF(F:F,Orders[[#This Row],[DW_Customer]],U:U)&gt;1,1,0)</f>
        <v>1</v>
      </c>
    </row>
    <row r="23191" spans="1:22" x14ac:dyDescent="0.35">
      <c r="A23191">
        <v>38919</v>
      </c>
      <c r="B23191" s="1" t="s">
        <v>8227</v>
      </c>
      <c r="C23191" s="2">
        <v>41578</v>
      </c>
      <c r="D23191" s="2">
        <v>41578</v>
      </c>
      <c r="E23191" s="1" t="s">
        <v>24500</v>
      </c>
      <c r="F23191" s="1">
        <v>100327</v>
      </c>
      <c r="G23191" s="15">
        <v>0</v>
      </c>
      <c r="H23191" s="1" t="s">
        <v>24510</v>
      </c>
      <c r="I23191" s="1">
        <v>0</v>
      </c>
      <c r="J23191" s="19">
        <v>71263</v>
      </c>
      <c r="K23191" s="1">
        <v>0</v>
      </c>
      <c r="L23191" s="1">
        <v>5</v>
      </c>
      <c r="M23191" s="1">
        <v>0.1</v>
      </c>
      <c r="N23191" s="1">
        <v>1</v>
      </c>
      <c r="O23191" s="7">
        <f>VLOOKUP(J23191,DIM_Products!A:G,6,FALSE) * L23191 * (1-M23191)</f>
        <v>1288.386</v>
      </c>
      <c r="P23191" s="7">
        <f t="shared" si="1448"/>
        <v>1381.644</v>
      </c>
      <c r="Q23191" s="13">
        <f t="shared" si="1449"/>
        <v>0.93250214961306965</v>
      </c>
      <c r="R23191" s="7">
        <f t="shared" si="1450"/>
        <v>1288.386</v>
      </c>
      <c r="S23191">
        <f t="shared" si="1451"/>
        <v>0</v>
      </c>
      <c r="T23191">
        <v>0</v>
      </c>
      <c r="U23191" s="13">
        <f>1/COUNTIF(B:B,Orders[[#This Row],[Order ID]])</f>
        <v>0.5</v>
      </c>
      <c r="V23191">
        <f>IF(SUMIF(F:F,Orders[[#This Row],[DW_Customer]],U:U)&gt;1,1,0)</f>
        <v>1</v>
      </c>
    </row>
    <row r="23192" spans="1:22" x14ac:dyDescent="0.35">
      <c r="A23192">
        <v>52717</v>
      </c>
      <c r="B23192" s="1" t="s">
        <v>8227</v>
      </c>
      <c r="C23192" s="2">
        <v>41578</v>
      </c>
      <c r="D23192" s="2">
        <v>41578</v>
      </c>
      <c r="E23192" s="1" t="s">
        <v>24500</v>
      </c>
      <c r="F23192" s="1">
        <v>100327</v>
      </c>
      <c r="G23192" s="15">
        <v>0</v>
      </c>
      <c r="H23192" s="1" t="s">
        <v>24510</v>
      </c>
      <c r="I23192" s="1">
        <v>0</v>
      </c>
      <c r="J23192" s="19">
        <v>70376</v>
      </c>
      <c r="K23192" s="1">
        <v>0</v>
      </c>
      <c r="L23192" s="1">
        <v>2</v>
      </c>
      <c r="M23192" s="1">
        <v>0.1</v>
      </c>
      <c r="N23192" s="1">
        <v>1</v>
      </c>
      <c r="O23192" s="7">
        <f>VLOOKUP(J23192,DIM_Products!A:G,6,FALSE) * L23192 * (1-M23192)</f>
        <v>93.25800000000001</v>
      </c>
      <c r="P23192" s="7">
        <f t="shared" si="1448"/>
        <v>1381.644</v>
      </c>
      <c r="Q23192" s="13">
        <f t="shared" si="1449"/>
        <v>6.7497850386930361E-2</v>
      </c>
      <c r="R23192" s="7">
        <f t="shared" si="1450"/>
        <v>93.25800000000001</v>
      </c>
      <c r="S23192">
        <f t="shared" si="1451"/>
        <v>0</v>
      </c>
      <c r="T23192">
        <v>0</v>
      </c>
      <c r="U23192" s="13">
        <f>1/COUNTIF(B:B,Orders[[#This Row],[Order ID]])</f>
        <v>0.5</v>
      </c>
      <c r="V23192">
        <f>IF(SUMIF(F:F,Orders[[#This Row],[DW_Customer]],U:U)&gt;1,1,0)</f>
        <v>1</v>
      </c>
    </row>
    <row r="23193" spans="1:22" x14ac:dyDescent="0.35">
      <c r="A23193">
        <v>59098</v>
      </c>
      <c r="B23193" s="1" t="s">
        <v>21505</v>
      </c>
      <c r="C23193" s="2">
        <v>41495</v>
      </c>
      <c r="D23193" s="2">
        <v>41501</v>
      </c>
      <c r="E23193" s="1" t="s">
        <v>24503</v>
      </c>
      <c r="F23193" s="1">
        <v>100931</v>
      </c>
      <c r="G23193" s="15">
        <v>0</v>
      </c>
      <c r="H23193" s="1" t="s">
        <v>24510</v>
      </c>
      <c r="I23193" s="1">
        <v>0</v>
      </c>
      <c r="J23193" s="19">
        <v>70675</v>
      </c>
      <c r="K23193" s="1">
        <v>0</v>
      </c>
      <c r="L23193" s="1">
        <v>2</v>
      </c>
      <c r="M23193" s="1">
        <v>0</v>
      </c>
      <c r="N23193" s="1">
        <v>1</v>
      </c>
      <c r="O23193" s="7">
        <f>VLOOKUP(J23193,DIM_Products!A:G,6,FALSE) * L23193 * (1-M23193)</f>
        <v>38.700000000000003</v>
      </c>
      <c r="P23193" s="7">
        <f t="shared" si="1448"/>
        <v>61.260000000000005</v>
      </c>
      <c r="Q23193" s="13">
        <f t="shared" si="1449"/>
        <v>0.63173359451518118</v>
      </c>
      <c r="R23193" s="7">
        <f t="shared" si="1450"/>
        <v>38.700000000000003</v>
      </c>
      <c r="S23193">
        <f t="shared" si="1451"/>
        <v>6</v>
      </c>
      <c r="T23193">
        <v>0</v>
      </c>
      <c r="U23193" s="13">
        <f>1/COUNTIF(B:B,Orders[[#This Row],[Order ID]])</f>
        <v>0.5</v>
      </c>
      <c r="V23193">
        <f>IF(SUMIF(F:F,Orders[[#This Row],[DW_Customer]],U:U)&gt;1,1,0)</f>
        <v>1</v>
      </c>
    </row>
    <row r="23194" spans="1:22" x14ac:dyDescent="0.35">
      <c r="A23194">
        <v>65786</v>
      </c>
      <c r="B23194" s="1" t="s">
        <v>21505</v>
      </c>
      <c r="C23194" s="2">
        <v>41495</v>
      </c>
      <c r="D23194" s="2">
        <v>41501</v>
      </c>
      <c r="E23194" s="1" t="s">
        <v>24503</v>
      </c>
      <c r="F23194" s="1">
        <v>100931</v>
      </c>
      <c r="G23194" s="15">
        <v>0</v>
      </c>
      <c r="H23194" s="1" t="s">
        <v>24510</v>
      </c>
      <c r="I23194" s="1">
        <v>0</v>
      </c>
      <c r="J23194" s="19">
        <v>70809</v>
      </c>
      <c r="K23194" s="1">
        <v>0</v>
      </c>
      <c r="L23194" s="1">
        <v>2</v>
      </c>
      <c r="M23194" s="1">
        <v>0</v>
      </c>
      <c r="N23194" s="1">
        <v>1</v>
      </c>
      <c r="O23194" s="7">
        <f>VLOOKUP(J23194,DIM_Products!A:G,6,FALSE) * L23194 * (1-M23194)</f>
        <v>22.56</v>
      </c>
      <c r="P23194" s="7">
        <f t="shared" si="1448"/>
        <v>61.260000000000005</v>
      </c>
      <c r="Q23194" s="13">
        <f t="shared" si="1449"/>
        <v>0.36826640548481876</v>
      </c>
      <c r="R23194" s="7">
        <f t="shared" si="1450"/>
        <v>22.56</v>
      </c>
      <c r="S23194">
        <f t="shared" si="1451"/>
        <v>6</v>
      </c>
      <c r="T23194">
        <v>0</v>
      </c>
      <c r="U23194" s="13">
        <f>1/COUNTIF(B:B,Orders[[#This Row],[Order ID]])</f>
        <v>0.5</v>
      </c>
      <c r="V23194">
        <f>IF(SUMIF(F:F,Orders[[#This Row],[DW_Customer]],U:U)&gt;1,1,0)</f>
        <v>1</v>
      </c>
    </row>
    <row r="23195" spans="1:22" x14ac:dyDescent="0.35">
      <c r="A23195">
        <v>40249</v>
      </c>
      <c r="B23195" s="1" t="s">
        <v>11856</v>
      </c>
      <c r="C23195" s="2">
        <v>41596</v>
      </c>
      <c r="D23195" s="2">
        <v>41600</v>
      </c>
      <c r="E23195" s="1" t="s">
        <v>24503</v>
      </c>
      <c r="F23195" s="1">
        <v>101193</v>
      </c>
      <c r="G23195" s="15">
        <v>0</v>
      </c>
      <c r="H23195" s="1" t="s">
        <v>24510</v>
      </c>
      <c r="I23195" s="1">
        <v>0</v>
      </c>
      <c r="J23195" s="19">
        <v>70925</v>
      </c>
      <c r="K23195" s="1">
        <v>0</v>
      </c>
      <c r="L23195" s="1">
        <v>2</v>
      </c>
      <c r="M23195" s="1">
        <v>0</v>
      </c>
      <c r="N23195" s="1">
        <v>1</v>
      </c>
      <c r="O23195" s="7">
        <f>VLOOKUP(J23195,DIM_Products!A:G,6,FALSE) * L23195 * (1-M23195)</f>
        <v>10.368000000000002</v>
      </c>
      <c r="P23195" s="7">
        <f t="shared" si="1448"/>
        <v>10.368000000000002</v>
      </c>
      <c r="Q23195" s="13">
        <f t="shared" si="1449"/>
        <v>1</v>
      </c>
      <c r="R23195" s="7">
        <f t="shared" si="1450"/>
        <v>10.368000000000002</v>
      </c>
      <c r="S23195">
        <f t="shared" si="1451"/>
        <v>4</v>
      </c>
      <c r="T23195">
        <v>0</v>
      </c>
      <c r="U23195" s="13">
        <f>1/COUNTIF(B:B,Orders[[#This Row],[Order ID]])</f>
        <v>1</v>
      </c>
      <c r="V23195">
        <f>IF(SUMIF(F:F,Orders[[#This Row],[DW_Customer]],U:U)&gt;1,1,0)</f>
        <v>1</v>
      </c>
    </row>
    <row r="23196" spans="1:22" x14ac:dyDescent="0.35">
      <c r="A23196">
        <v>66978</v>
      </c>
      <c r="B23196" s="1" t="s">
        <v>23267</v>
      </c>
      <c r="C23196" s="2">
        <v>41403</v>
      </c>
      <c r="D23196" s="2">
        <v>41407</v>
      </c>
      <c r="E23196" s="1" t="s">
        <v>24503</v>
      </c>
      <c r="F23196" s="1">
        <v>100418</v>
      </c>
      <c r="G23196" s="15">
        <v>0</v>
      </c>
      <c r="H23196" s="1" t="s">
        <v>24510</v>
      </c>
      <c r="I23196" s="1">
        <v>0</v>
      </c>
      <c r="J23196" s="19">
        <v>70187</v>
      </c>
      <c r="K23196" s="1">
        <v>0</v>
      </c>
      <c r="L23196" s="1">
        <v>4</v>
      </c>
      <c r="M23196" s="1">
        <v>0.17</v>
      </c>
      <c r="N23196" s="1">
        <v>1</v>
      </c>
      <c r="O23196" s="7">
        <f>VLOOKUP(J23196,DIM_Products!A:G,6,FALSE) * L23196 * (1-M23196)</f>
        <v>1580.652</v>
      </c>
      <c r="P23196" s="7">
        <f t="shared" si="1448"/>
        <v>1580.652</v>
      </c>
      <c r="Q23196" s="13">
        <f t="shared" si="1449"/>
        <v>1</v>
      </c>
      <c r="R23196" s="7">
        <f t="shared" si="1450"/>
        <v>1580.652</v>
      </c>
      <c r="S23196">
        <f t="shared" si="1451"/>
        <v>4</v>
      </c>
      <c r="T23196">
        <v>0</v>
      </c>
      <c r="U23196" s="13">
        <f>1/COUNTIF(B:B,Orders[[#This Row],[Order ID]])</f>
        <v>1</v>
      </c>
      <c r="V23196">
        <f>IF(SUMIF(F:F,Orders[[#This Row],[DW_Customer]],U:U)&gt;1,1,0)</f>
        <v>1</v>
      </c>
    </row>
    <row r="23197" spans="1:22" x14ac:dyDescent="0.35">
      <c r="A23197">
        <v>41237</v>
      </c>
      <c r="B23197" s="1" t="s">
        <v>11030</v>
      </c>
      <c r="C23197" s="2">
        <v>41551</v>
      </c>
      <c r="D23197" s="2">
        <v>41555</v>
      </c>
      <c r="E23197" s="1" t="s">
        <v>24503</v>
      </c>
      <c r="F23197" s="1">
        <v>100532</v>
      </c>
      <c r="G23197" s="15">
        <v>0</v>
      </c>
      <c r="H23197" s="1" t="s">
        <v>24510</v>
      </c>
      <c r="I23197" s="1">
        <v>0</v>
      </c>
      <c r="J23197" s="19">
        <v>71047</v>
      </c>
      <c r="K23197" s="1">
        <v>0</v>
      </c>
      <c r="L23197" s="1">
        <v>3</v>
      </c>
      <c r="M23197" s="1">
        <v>0</v>
      </c>
      <c r="N23197" s="1">
        <v>1</v>
      </c>
      <c r="O23197" s="7">
        <f>VLOOKUP(J23197,DIM_Products!A:G,6,FALSE) * L23197 * (1-M23197)</f>
        <v>62.699999999999996</v>
      </c>
      <c r="P23197" s="7">
        <f t="shared" si="1448"/>
        <v>2446.5720000000001</v>
      </c>
      <c r="Q23197" s="13">
        <f t="shared" si="1449"/>
        <v>2.5627694586548032E-2</v>
      </c>
      <c r="R23197" s="7">
        <f t="shared" si="1450"/>
        <v>62.699999999999996</v>
      </c>
      <c r="S23197">
        <f t="shared" si="1451"/>
        <v>4</v>
      </c>
      <c r="T23197">
        <v>1</v>
      </c>
      <c r="U23197" s="13">
        <f>1/COUNTIF(B:B,Orders[[#This Row],[Order ID]])</f>
        <v>0.25</v>
      </c>
      <c r="V23197">
        <f>IF(SUMIF(F:F,Orders[[#This Row],[DW_Customer]],U:U)&gt;1,1,0)</f>
        <v>1</v>
      </c>
    </row>
    <row r="23198" spans="1:22" x14ac:dyDescent="0.35">
      <c r="A23198">
        <v>43719</v>
      </c>
      <c r="B23198" s="1" t="s">
        <v>11030</v>
      </c>
      <c r="C23198" s="2">
        <v>41551</v>
      </c>
      <c r="D23198" s="2">
        <v>41555</v>
      </c>
      <c r="E23198" s="1" t="s">
        <v>24503</v>
      </c>
      <c r="F23198" s="1">
        <v>100532</v>
      </c>
      <c r="G23198" s="15">
        <v>0</v>
      </c>
      <c r="H23198" s="1" t="s">
        <v>24510</v>
      </c>
      <c r="I23198" s="1">
        <v>0</v>
      </c>
      <c r="J23198" s="19">
        <v>70108</v>
      </c>
      <c r="K23198" s="1">
        <v>0</v>
      </c>
      <c r="L23198" s="1">
        <v>14</v>
      </c>
      <c r="M23198" s="1">
        <v>0</v>
      </c>
      <c r="N23198" s="1">
        <v>1</v>
      </c>
      <c r="O23198" s="7">
        <f>VLOOKUP(J23198,DIM_Products!A:G,6,FALSE) * L23198 * (1-M23198)</f>
        <v>1876.3920000000003</v>
      </c>
      <c r="P23198" s="7">
        <f t="shared" si="1448"/>
        <v>2446.5720000000001</v>
      </c>
      <c r="Q23198" s="13">
        <f t="shared" si="1449"/>
        <v>0.76694738597515222</v>
      </c>
      <c r="R23198" s="7">
        <f t="shared" si="1450"/>
        <v>1876.3920000000003</v>
      </c>
      <c r="S23198">
        <f t="shared" si="1451"/>
        <v>4</v>
      </c>
      <c r="T23198">
        <v>1</v>
      </c>
      <c r="U23198" s="13">
        <f>1/COUNTIF(B:B,Orders[[#This Row],[Order ID]])</f>
        <v>0.25</v>
      </c>
      <c r="V23198">
        <f>IF(SUMIF(F:F,Orders[[#This Row],[DW_Customer]],U:U)&gt;1,1,0)</f>
        <v>1</v>
      </c>
    </row>
    <row r="23199" spans="1:22" x14ac:dyDescent="0.35">
      <c r="A23199">
        <v>45872</v>
      </c>
      <c r="B23199" s="1" t="s">
        <v>11030</v>
      </c>
      <c r="C23199" s="2">
        <v>41551</v>
      </c>
      <c r="D23199" s="2">
        <v>41555</v>
      </c>
      <c r="E23199" s="1" t="s">
        <v>24503</v>
      </c>
      <c r="F23199" s="1">
        <v>100532</v>
      </c>
      <c r="G23199" s="15">
        <v>0</v>
      </c>
      <c r="H23199" s="1" t="s">
        <v>24510</v>
      </c>
      <c r="I23199" s="1">
        <v>0</v>
      </c>
      <c r="J23199" s="19">
        <v>70669</v>
      </c>
      <c r="K23199" s="1">
        <v>0</v>
      </c>
      <c r="L23199" s="1">
        <v>10</v>
      </c>
      <c r="M23199" s="1">
        <v>0</v>
      </c>
      <c r="N23199" s="1">
        <v>1</v>
      </c>
      <c r="O23199" s="7">
        <f>VLOOKUP(J23199,DIM_Products!A:G,6,FALSE) * L23199 * (1-M23199)</f>
        <v>305.39999999999998</v>
      </c>
      <c r="P23199" s="7">
        <f t="shared" si="1448"/>
        <v>2446.5720000000001</v>
      </c>
      <c r="Q23199" s="13">
        <f t="shared" si="1449"/>
        <v>0.12482771812969329</v>
      </c>
      <c r="R23199" s="7">
        <f t="shared" si="1450"/>
        <v>305.39999999999998</v>
      </c>
      <c r="S23199">
        <f t="shared" si="1451"/>
        <v>4</v>
      </c>
      <c r="T23199">
        <v>1</v>
      </c>
      <c r="U23199" s="13">
        <f>1/COUNTIF(B:B,Orders[[#This Row],[Order ID]])</f>
        <v>0.25</v>
      </c>
      <c r="V23199">
        <f>IF(SUMIF(F:F,Orders[[#This Row],[DW_Customer]],U:U)&gt;1,1,0)</f>
        <v>1</v>
      </c>
    </row>
    <row r="23200" spans="1:22" x14ac:dyDescent="0.35">
      <c r="A23200">
        <v>48689</v>
      </c>
      <c r="B23200" s="1" t="s">
        <v>11030</v>
      </c>
      <c r="C23200" s="2">
        <v>41551</v>
      </c>
      <c r="D23200" s="2">
        <v>41555</v>
      </c>
      <c r="E23200" s="1" t="s">
        <v>24503</v>
      </c>
      <c r="F23200" s="1">
        <v>100532</v>
      </c>
      <c r="G23200" s="15">
        <v>0</v>
      </c>
      <c r="H23200" s="1" t="s">
        <v>24510</v>
      </c>
      <c r="I23200" s="1">
        <v>0</v>
      </c>
      <c r="J23200" s="19">
        <v>70320</v>
      </c>
      <c r="K23200" s="1">
        <v>0</v>
      </c>
      <c r="L23200" s="1">
        <v>4</v>
      </c>
      <c r="M23200" s="1">
        <v>0</v>
      </c>
      <c r="N23200" s="1">
        <v>1</v>
      </c>
      <c r="O23200" s="7">
        <f>VLOOKUP(J23200,DIM_Products!A:G,6,FALSE) * L23200 * (1-M23200)</f>
        <v>202.07999999999998</v>
      </c>
      <c r="P23200" s="7">
        <f t="shared" si="1448"/>
        <v>2446.5720000000001</v>
      </c>
      <c r="Q23200" s="13">
        <f t="shared" si="1449"/>
        <v>8.2597201308606483E-2</v>
      </c>
      <c r="R23200" s="7">
        <f t="shared" si="1450"/>
        <v>202.07999999999998</v>
      </c>
      <c r="S23200">
        <f t="shared" si="1451"/>
        <v>4</v>
      </c>
      <c r="T23200">
        <v>1</v>
      </c>
      <c r="U23200" s="13">
        <f>1/COUNTIF(B:B,Orders[[#This Row],[Order ID]])</f>
        <v>0.25</v>
      </c>
      <c r="V23200">
        <f>IF(SUMIF(F:F,Orders[[#This Row],[DW_Customer]],U:U)&gt;1,1,0)</f>
        <v>1</v>
      </c>
    </row>
    <row r="23201" spans="1:22" x14ac:dyDescent="0.35">
      <c r="A23201">
        <v>51781</v>
      </c>
      <c r="B23201" s="1" t="s">
        <v>17049</v>
      </c>
      <c r="C23201" s="2">
        <v>41283</v>
      </c>
      <c r="D23201" s="2">
        <v>41283</v>
      </c>
      <c r="E23201" s="1" t="s">
        <v>26364</v>
      </c>
      <c r="F23201" s="1">
        <v>101534</v>
      </c>
      <c r="G23201" s="15">
        <v>0</v>
      </c>
      <c r="H23201" s="1" t="s">
        <v>24511</v>
      </c>
      <c r="I23201" s="1">
        <v>641</v>
      </c>
      <c r="J23201" s="19">
        <v>70776</v>
      </c>
      <c r="K23201" s="1">
        <v>0</v>
      </c>
      <c r="L23201" s="1">
        <v>2</v>
      </c>
      <c r="M23201" s="1">
        <v>0</v>
      </c>
      <c r="N23201" s="1">
        <v>1</v>
      </c>
      <c r="O23201" s="7">
        <f>VLOOKUP(J23201,DIM_Products!A:G,6,FALSE) * L23201 * (1-M23201)</f>
        <v>25.619999999999997</v>
      </c>
      <c r="P23201" s="7">
        <f t="shared" si="1448"/>
        <v>25.619999999999997</v>
      </c>
      <c r="Q23201" s="13">
        <f t="shared" si="1449"/>
        <v>1</v>
      </c>
      <c r="R23201" s="7">
        <f t="shared" si="1450"/>
        <v>25.619999999999997</v>
      </c>
      <c r="S23201">
        <f t="shared" si="1451"/>
        <v>0</v>
      </c>
      <c r="T23201">
        <v>0</v>
      </c>
      <c r="U23201" s="13">
        <f>1/COUNTIF(B:B,Orders[[#This Row],[Order ID]])</f>
        <v>1</v>
      </c>
      <c r="V23201">
        <f>IF(SUMIF(F:F,Orders[[#This Row],[DW_Customer]],U:U)&gt;1,1,0)</f>
        <v>1</v>
      </c>
    </row>
    <row r="23202" spans="1:22" x14ac:dyDescent="0.35">
      <c r="A23202">
        <v>32336</v>
      </c>
      <c r="B23202" s="1" t="s">
        <v>5170</v>
      </c>
      <c r="C23202" s="2">
        <v>41568</v>
      </c>
      <c r="D23202" s="2">
        <v>41571</v>
      </c>
      <c r="E23202" s="1" t="s">
        <v>24501</v>
      </c>
      <c r="F23202" s="1">
        <v>100549</v>
      </c>
      <c r="G23202" s="15">
        <v>0</v>
      </c>
      <c r="H23202" s="1" t="s">
        <v>24510</v>
      </c>
      <c r="I23202" s="1">
        <v>0</v>
      </c>
      <c r="J23202" s="19">
        <v>70644</v>
      </c>
      <c r="K23202" s="1">
        <v>0</v>
      </c>
      <c r="L23202" s="1">
        <v>5</v>
      </c>
      <c r="M23202" s="1">
        <v>0</v>
      </c>
      <c r="N23202" s="1">
        <v>1</v>
      </c>
      <c r="O23202" s="7">
        <f>VLOOKUP(J23202,DIM_Products!A:G,6,FALSE) * L23202 * (1-M23202)</f>
        <v>225.6</v>
      </c>
      <c r="P23202" s="7">
        <f t="shared" si="1448"/>
        <v>1915.6399999999999</v>
      </c>
      <c r="Q23202" s="13">
        <f t="shared" si="1449"/>
        <v>0.11776743020609301</v>
      </c>
      <c r="R23202" s="7">
        <f t="shared" si="1450"/>
        <v>225.6</v>
      </c>
      <c r="S23202">
        <f t="shared" si="1451"/>
        <v>3</v>
      </c>
      <c r="T23202">
        <v>1</v>
      </c>
      <c r="U23202" s="13">
        <f>1/COUNTIF(B:B,Orders[[#This Row],[Order ID]])</f>
        <v>0.5</v>
      </c>
      <c r="V23202">
        <f>IF(SUMIF(F:F,Orders[[#This Row],[DW_Customer]],U:U)&gt;1,1,0)</f>
        <v>1</v>
      </c>
    </row>
    <row r="23203" spans="1:22" x14ac:dyDescent="0.35">
      <c r="A23203">
        <v>44796</v>
      </c>
      <c r="B23203" s="1" t="s">
        <v>5170</v>
      </c>
      <c r="C23203" s="2">
        <v>41568</v>
      </c>
      <c r="D23203" s="2">
        <v>41571</v>
      </c>
      <c r="E23203" s="1" t="s">
        <v>24501</v>
      </c>
      <c r="F23203" s="1">
        <v>100549</v>
      </c>
      <c r="G23203" s="15">
        <v>0</v>
      </c>
      <c r="H23203" s="1" t="s">
        <v>24510</v>
      </c>
      <c r="I23203" s="1">
        <v>0</v>
      </c>
      <c r="J23203" s="19">
        <v>70165</v>
      </c>
      <c r="K23203" s="1">
        <v>0</v>
      </c>
      <c r="L23203" s="1">
        <v>4</v>
      </c>
      <c r="M23203" s="1">
        <v>0</v>
      </c>
      <c r="N23203" s="1">
        <v>1</v>
      </c>
      <c r="O23203" s="7">
        <f>VLOOKUP(J23203,DIM_Products!A:G,6,FALSE) * L23203 * (1-M23203)</f>
        <v>1690.04</v>
      </c>
      <c r="P23203" s="7">
        <f t="shared" si="1448"/>
        <v>1915.6399999999999</v>
      </c>
      <c r="Q23203" s="13">
        <f t="shared" si="1449"/>
        <v>0.88223256979390707</v>
      </c>
      <c r="R23203" s="7">
        <f t="shared" si="1450"/>
        <v>1690.04</v>
      </c>
      <c r="S23203">
        <f t="shared" si="1451"/>
        <v>3</v>
      </c>
      <c r="T23203">
        <v>1</v>
      </c>
      <c r="U23203" s="13">
        <f>1/COUNTIF(B:B,Orders[[#This Row],[Order ID]])</f>
        <v>0.5</v>
      </c>
      <c r="V23203">
        <f>IF(SUMIF(F:F,Orders[[#This Row],[DW_Customer]],U:U)&gt;1,1,0)</f>
        <v>1</v>
      </c>
    </row>
    <row r="23204" spans="1:22" x14ac:dyDescent="0.35">
      <c r="A23204">
        <v>45395</v>
      </c>
      <c r="B23204" s="1" t="s">
        <v>16428</v>
      </c>
      <c r="C23204" s="2">
        <v>41557</v>
      </c>
      <c r="D23204" s="2">
        <v>41557</v>
      </c>
      <c r="E23204" s="1" t="s">
        <v>26364</v>
      </c>
      <c r="F23204" s="1">
        <v>100954</v>
      </c>
      <c r="G23204" s="15">
        <v>0</v>
      </c>
      <c r="H23204" s="1" t="s">
        <v>24511</v>
      </c>
      <c r="I23204" s="1">
        <v>621</v>
      </c>
      <c r="J23204" s="19">
        <v>70910</v>
      </c>
      <c r="K23204" s="1">
        <v>0</v>
      </c>
      <c r="L23204" s="1">
        <v>2</v>
      </c>
      <c r="M23204" s="1">
        <v>0.17</v>
      </c>
      <c r="N23204" s="1">
        <v>1</v>
      </c>
      <c r="O23204" s="7">
        <f>VLOOKUP(J23204,DIM_Products!A:G,6,FALSE) * L23204 * (1-M23204)</f>
        <v>81.522599999999997</v>
      </c>
      <c r="P23204" s="7">
        <f t="shared" si="1448"/>
        <v>123.11519999999999</v>
      </c>
      <c r="Q23204" s="13">
        <f t="shared" si="1449"/>
        <v>0.66216519162540455</v>
      </c>
      <c r="R23204" s="7">
        <f t="shared" si="1450"/>
        <v>81.522599999999997</v>
      </c>
      <c r="S23204">
        <f t="shared" si="1451"/>
        <v>0</v>
      </c>
      <c r="T23204">
        <v>1</v>
      </c>
      <c r="U23204" s="13">
        <f>1/COUNTIF(B:B,Orders[[#This Row],[Order ID]])</f>
        <v>0.33333333333333331</v>
      </c>
      <c r="V23204">
        <f>IF(SUMIF(F:F,Orders[[#This Row],[DW_Customer]],U:U)&gt;1,1,0)</f>
        <v>1</v>
      </c>
    </row>
    <row r="23205" spans="1:22" x14ac:dyDescent="0.35">
      <c r="A23205">
        <v>51407</v>
      </c>
      <c r="B23205" s="1" t="s">
        <v>16428</v>
      </c>
      <c r="C23205" s="2">
        <v>41557</v>
      </c>
      <c r="D23205" s="2">
        <v>41557</v>
      </c>
      <c r="E23205" s="1" t="s">
        <v>26364</v>
      </c>
      <c r="F23205" s="1">
        <v>100954</v>
      </c>
      <c r="G23205" s="15">
        <v>0</v>
      </c>
      <c r="H23205" s="1" t="s">
        <v>24511</v>
      </c>
      <c r="I23205" s="1">
        <v>621</v>
      </c>
      <c r="J23205" s="19">
        <v>70762</v>
      </c>
      <c r="K23205" s="1">
        <v>0</v>
      </c>
      <c r="L23205" s="1">
        <v>1</v>
      </c>
      <c r="M23205" s="1">
        <v>0.37</v>
      </c>
      <c r="N23205" s="1">
        <v>1</v>
      </c>
      <c r="O23205" s="7">
        <f>VLOOKUP(J23205,DIM_Products!A:G,6,FALSE) * L23205 * (1-M23205)</f>
        <v>8.1269999999999989</v>
      </c>
      <c r="P23205" s="7">
        <f t="shared" si="1448"/>
        <v>123.11519999999999</v>
      </c>
      <c r="Q23205" s="13">
        <f t="shared" si="1449"/>
        <v>6.6011345471558347E-2</v>
      </c>
      <c r="R23205" s="7">
        <f t="shared" si="1450"/>
        <v>8.1269999999999989</v>
      </c>
      <c r="S23205">
        <f t="shared" si="1451"/>
        <v>0</v>
      </c>
      <c r="T23205">
        <v>1</v>
      </c>
      <c r="U23205" s="13">
        <f>1/COUNTIF(B:B,Orders[[#This Row],[Order ID]])</f>
        <v>0.33333333333333331</v>
      </c>
      <c r="V23205">
        <f>IF(SUMIF(F:F,Orders[[#This Row],[DW_Customer]],U:U)&gt;1,1,0)</f>
        <v>1</v>
      </c>
    </row>
    <row r="23206" spans="1:22" x14ac:dyDescent="0.35">
      <c r="A23206">
        <v>61968</v>
      </c>
      <c r="B23206" s="1" t="s">
        <v>16428</v>
      </c>
      <c r="C23206" s="2">
        <v>41557</v>
      </c>
      <c r="D23206" s="2">
        <v>41557</v>
      </c>
      <c r="E23206" s="1" t="s">
        <v>26364</v>
      </c>
      <c r="F23206" s="1">
        <v>100954</v>
      </c>
      <c r="G23206" s="15">
        <v>0</v>
      </c>
      <c r="H23206" s="1" t="s">
        <v>24511</v>
      </c>
      <c r="I23206" s="1">
        <v>621</v>
      </c>
      <c r="J23206" s="19">
        <v>70843</v>
      </c>
      <c r="K23206" s="1">
        <v>0</v>
      </c>
      <c r="L23206" s="1">
        <v>3</v>
      </c>
      <c r="M23206" s="1">
        <v>0.17</v>
      </c>
      <c r="N23206" s="1">
        <v>1</v>
      </c>
      <c r="O23206" s="7">
        <f>VLOOKUP(J23206,DIM_Products!A:G,6,FALSE) * L23206 * (1-M23206)</f>
        <v>33.465599999999995</v>
      </c>
      <c r="P23206" s="7">
        <f t="shared" si="1448"/>
        <v>123.11519999999999</v>
      </c>
      <c r="Q23206" s="13">
        <f t="shared" si="1449"/>
        <v>0.27182346290303716</v>
      </c>
      <c r="R23206" s="7">
        <f t="shared" si="1450"/>
        <v>33.465599999999995</v>
      </c>
      <c r="S23206">
        <f t="shared" si="1451"/>
        <v>0</v>
      </c>
      <c r="T23206">
        <v>1</v>
      </c>
      <c r="U23206" s="13">
        <f>1/COUNTIF(B:B,Orders[[#This Row],[Order ID]])</f>
        <v>0.33333333333333331</v>
      </c>
      <c r="V23206">
        <f>IF(SUMIF(F:F,Orders[[#This Row],[DW_Customer]],U:U)&gt;1,1,0)</f>
        <v>1</v>
      </c>
    </row>
    <row r="23207" spans="1:22" x14ac:dyDescent="0.35">
      <c r="A23207">
        <v>39191</v>
      </c>
      <c r="B23207" s="1" t="s">
        <v>11452</v>
      </c>
      <c r="C23207" s="2">
        <v>41568</v>
      </c>
      <c r="D23207" s="2">
        <v>41574</v>
      </c>
      <c r="E23207" s="1" t="s">
        <v>24503</v>
      </c>
      <c r="F23207" s="1">
        <v>100891</v>
      </c>
      <c r="G23207" s="15">
        <v>0</v>
      </c>
      <c r="H23207" s="1" t="s">
        <v>24510</v>
      </c>
      <c r="I23207" s="1">
        <v>0</v>
      </c>
      <c r="J23207" s="19">
        <v>70611</v>
      </c>
      <c r="K23207" s="1">
        <v>0</v>
      </c>
      <c r="L23207" s="1">
        <v>7</v>
      </c>
      <c r="M23207" s="1">
        <v>0.1</v>
      </c>
      <c r="N23207" s="1">
        <v>1</v>
      </c>
      <c r="O23207" s="7">
        <f>VLOOKUP(J23207,DIM_Products!A:G,6,FALSE) * L23207 * (1-M23207)</f>
        <v>511.66080000000005</v>
      </c>
      <c r="P23207" s="7">
        <f t="shared" si="1448"/>
        <v>1375.8228000000001</v>
      </c>
      <c r="Q23207" s="13">
        <f t="shared" si="1449"/>
        <v>0.37189440384328565</v>
      </c>
      <c r="R23207" s="7">
        <f t="shared" si="1450"/>
        <v>511.66080000000005</v>
      </c>
      <c r="S23207">
        <f t="shared" si="1451"/>
        <v>6</v>
      </c>
      <c r="T23207">
        <v>1</v>
      </c>
      <c r="U23207" s="13">
        <f>1/COUNTIF(B:B,Orders[[#This Row],[Order ID]])</f>
        <v>0.5</v>
      </c>
      <c r="V23207">
        <f>IF(SUMIF(F:F,Orders[[#This Row],[DW_Customer]],U:U)&gt;1,1,0)</f>
        <v>1</v>
      </c>
    </row>
    <row r="23208" spans="1:22" x14ac:dyDescent="0.35">
      <c r="A23208">
        <v>60682</v>
      </c>
      <c r="B23208" s="1" t="s">
        <v>11452</v>
      </c>
      <c r="C23208" s="2">
        <v>41568</v>
      </c>
      <c r="D23208" s="2">
        <v>41574</v>
      </c>
      <c r="E23208" s="1" t="s">
        <v>24503</v>
      </c>
      <c r="F23208" s="1">
        <v>100891</v>
      </c>
      <c r="G23208" s="15">
        <v>0</v>
      </c>
      <c r="H23208" s="1" t="s">
        <v>24510</v>
      </c>
      <c r="I23208" s="1">
        <v>0</v>
      </c>
      <c r="J23208" s="19">
        <v>70503</v>
      </c>
      <c r="K23208" s="1">
        <v>0</v>
      </c>
      <c r="L23208" s="1">
        <v>2</v>
      </c>
      <c r="M23208" s="1">
        <v>0.1</v>
      </c>
      <c r="N23208" s="1">
        <v>1</v>
      </c>
      <c r="O23208" s="7">
        <f>VLOOKUP(J23208,DIM_Products!A:G,6,FALSE) * L23208 * (1-M23208)</f>
        <v>864.16200000000003</v>
      </c>
      <c r="P23208" s="7">
        <f t="shared" si="1448"/>
        <v>1375.8228000000001</v>
      </c>
      <c r="Q23208" s="13">
        <f t="shared" si="1449"/>
        <v>0.62810559615671435</v>
      </c>
      <c r="R23208" s="7">
        <f t="shared" si="1450"/>
        <v>864.16200000000003</v>
      </c>
      <c r="S23208">
        <f t="shared" si="1451"/>
        <v>6</v>
      </c>
      <c r="T23208">
        <v>1</v>
      </c>
      <c r="U23208" s="13">
        <f>1/COUNTIF(B:B,Orders[[#This Row],[Order ID]])</f>
        <v>0.5</v>
      </c>
      <c r="V23208">
        <f>IF(SUMIF(F:F,Orders[[#This Row],[DW_Customer]],U:U)&gt;1,1,0)</f>
        <v>1</v>
      </c>
    </row>
    <row r="23209" spans="1:22" x14ac:dyDescent="0.35">
      <c r="A23209">
        <v>68689</v>
      </c>
      <c r="B23209" s="1" t="s">
        <v>22999</v>
      </c>
      <c r="C23209" s="2">
        <v>41547</v>
      </c>
      <c r="D23209" s="2">
        <v>41554</v>
      </c>
      <c r="E23209" s="1" t="s">
        <v>24503</v>
      </c>
      <c r="F23209" s="1">
        <v>101033</v>
      </c>
      <c r="G23209" s="15">
        <v>0</v>
      </c>
      <c r="H23209" s="1" t="s">
        <v>24510</v>
      </c>
      <c r="I23209" s="1">
        <v>0</v>
      </c>
      <c r="J23209" s="19">
        <v>70467</v>
      </c>
      <c r="K23209" s="1">
        <v>0</v>
      </c>
      <c r="L23209" s="1">
        <v>1</v>
      </c>
      <c r="M23209" s="1">
        <v>0.1</v>
      </c>
      <c r="N23209" s="1">
        <v>1</v>
      </c>
      <c r="O23209" s="7">
        <f>VLOOKUP(J23209,DIM_Products!A:G,6,FALSE) * L23209 * (1-M23209)</f>
        <v>196.01594999999998</v>
      </c>
      <c r="P23209" s="7">
        <f t="shared" si="1448"/>
        <v>196.01594999999998</v>
      </c>
      <c r="Q23209" s="13">
        <f t="shared" si="1449"/>
        <v>1</v>
      </c>
      <c r="R23209" s="7">
        <f t="shared" si="1450"/>
        <v>196.01594999999998</v>
      </c>
      <c r="S23209">
        <f t="shared" si="1451"/>
        <v>7</v>
      </c>
      <c r="T23209">
        <v>1</v>
      </c>
      <c r="U23209" s="13">
        <f>1/COUNTIF(B:B,Orders[[#This Row],[Order ID]])</f>
        <v>1</v>
      </c>
      <c r="V23209">
        <f>IF(SUMIF(F:F,Orders[[#This Row],[DW_Customer]],U:U)&gt;1,1,0)</f>
        <v>1</v>
      </c>
    </row>
    <row r="23210" spans="1:22" x14ac:dyDescent="0.35">
      <c r="A23210">
        <v>54553</v>
      </c>
      <c r="B23210" s="1" t="s">
        <v>21407</v>
      </c>
      <c r="C23210" s="2">
        <v>41548</v>
      </c>
      <c r="D23210" s="2">
        <v>41548</v>
      </c>
      <c r="E23210" s="1" t="s">
        <v>26364</v>
      </c>
      <c r="F23210" s="1">
        <v>100501</v>
      </c>
      <c r="G23210" s="15">
        <v>0</v>
      </c>
      <c r="H23210" s="1" t="s">
        <v>24511</v>
      </c>
      <c r="I23210" s="1">
        <v>882</v>
      </c>
      <c r="J23210" s="19">
        <v>71136</v>
      </c>
      <c r="K23210" s="1">
        <v>0</v>
      </c>
      <c r="L23210" s="1">
        <v>4</v>
      </c>
      <c r="M23210" s="1">
        <v>0</v>
      </c>
      <c r="N23210" s="1">
        <v>1</v>
      </c>
      <c r="O23210" s="7">
        <f>VLOOKUP(J23210,DIM_Products!A:G,6,FALSE) * L23210 * (1-M23210)</f>
        <v>118.32000000000001</v>
      </c>
      <c r="P23210" s="7">
        <f t="shared" si="1448"/>
        <v>118.32000000000001</v>
      </c>
      <c r="Q23210" s="13">
        <f t="shared" si="1449"/>
        <v>1</v>
      </c>
      <c r="R23210" s="7">
        <f t="shared" si="1450"/>
        <v>118.32000000000001</v>
      </c>
      <c r="S23210">
        <f t="shared" si="1451"/>
        <v>0</v>
      </c>
      <c r="T23210">
        <v>1</v>
      </c>
      <c r="U23210" s="13">
        <f>1/COUNTIF(B:B,Orders[[#This Row],[Order ID]])</f>
        <v>1</v>
      </c>
      <c r="V23210">
        <f>IF(SUMIF(F:F,Orders[[#This Row],[DW_Customer]],U:U)&gt;1,1,0)</f>
        <v>1</v>
      </c>
    </row>
    <row r="23211" spans="1:22" x14ac:dyDescent="0.35">
      <c r="A23211">
        <v>30459</v>
      </c>
      <c r="B23211" s="1" t="s">
        <v>5504</v>
      </c>
      <c r="C23211" s="2">
        <v>41465</v>
      </c>
      <c r="D23211" s="2">
        <v>41469</v>
      </c>
      <c r="E23211" s="1" t="s">
        <v>24503</v>
      </c>
      <c r="F23211" s="1">
        <v>100856</v>
      </c>
      <c r="G23211" s="15">
        <v>0</v>
      </c>
      <c r="H23211" s="1" t="s">
        <v>24510</v>
      </c>
      <c r="I23211" s="1">
        <v>0</v>
      </c>
      <c r="J23211" s="19">
        <v>70460</v>
      </c>
      <c r="K23211" s="1">
        <v>15</v>
      </c>
      <c r="L23211" s="1">
        <v>5</v>
      </c>
      <c r="M23211" s="1">
        <v>0.1</v>
      </c>
      <c r="N23211" s="1">
        <v>1</v>
      </c>
      <c r="O23211" s="7">
        <f>VLOOKUP(J23211,DIM_Products!A:G,6,FALSE) * L23211 * (1-M23211)</f>
        <v>1430.73</v>
      </c>
      <c r="P23211" s="7">
        <f t="shared" si="1448"/>
        <v>3561.8707800000002</v>
      </c>
      <c r="Q23211" s="13">
        <f t="shared" si="1449"/>
        <v>0.40167936693088008</v>
      </c>
      <c r="R23211" s="7">
        <f t="shared" si="1450"/>
        <v>1436.7551905039631</v>
      </c>
      <c r="S23211">
        <f t="shared" si="1451"/>
        <v>4</v>
      </c>
      <c r="T23211">
        <v>0</v>
      </c>
      <c r="U23211" s="13">
        <f>1/COUNTIF(B:B,Orders[[#This Row],[Order ID]])</f>
        <v>0.33333333333333331</v>
      </c>
      <c r="V23211">
        <f>IF(SUMIF(F:F,Orders[[#This Row],[DW_Customer]],U:U)&gt;1,1,0)</f>
        <v>1</v>
      </c>
    </row>
    <row r="23212" spans="1:22" x14ac:dyDescent="0.35">
      <c r="A23212">
        <v>36206</v>
      </c>
      <c r="B23212" s="1" t="s">
        <v>5504</v>
      </c>
      <c r="C23212" s="2">
        <v>41465</v>
      </c>
      <c r="D23212" s="2">
        <v>41469</v>
      </c>
      <c r="E23212" s="1" t="s">
        <v>24503</v>
      </c>
      <c r="F23212" s="1">
        <v>100856</v>
      </c>
      <c r="G23212" s="15">
        <v>0</v>
      </c>
      <c r="H23212" s="1" t="s">
        <v>24510</v>
      </c>
      <c r="I23212" s="1">
        <v>0</v>
      </c>
      <c r="J23212" s="19">
        <v>70162</v>
      </c>
      <c r="K23212" s="1">
        <v>15</v>
      </c>
      <c r="L23212" s="1">
        <v>1</v>
      </c>
      <c r="M23212" s="1">
        <v>0.1</v>
      </c>
      <c r="N23212" s="1">
        <v>1</v>
      </c>
      <c r="O23212" s="7">
        <f>VLOOKUP(J23212,DIM_Products!A:G,6,FALSE) * L23212 * (1-M23212)</f>
        <v>40.985999999999997</v>
      </c>
      <c r="P23212" s="7">
        <f t="shared" si="1448"/>
        <v>3561.8707800000002</v>
      </c>
      <c r="Q23212" s="13">
        <f t="shared" si="1449"/>
        <v>1.1506874485772332E-2</v>
      </c>
      <c r="R23212" s="7">
        <f t="shared" si="1450"/>
        <v>41.158603117286582</v>
      </c>
      <c r="S23212">
        <f t="shared" si="1451"/>
        <v>4</v>
      </c>
      <c r="T23212">
        <v>0</v>
      </c>
      <c r="U23212" s="13">
        <f>1/COUNTIF(B:B,Orders[[#This Row],[Order ID]])</f>
        <v>0.33333333333333331</v>
      </c>
      <c r="V23212">
        <f>IF(SUMIF(F:F,Orders[[#This Row],[DW_Customer]],U:U)&gt;1,1,0)</f>
        <v>1</v>
      </c>
    </row>
    <row r="23213" spans="1:22" x14ac:dyDescent="0.35">
      <c r="A23213">
        <v>38706</v>
      </c>
      <c r="B23213" s="1" t="s">
        <v>5504</v>
      </c>
      <c r="C23213" s="2">
        <v>41465</v>
      </c>
      <c r="D23213" s="2">
        <v>41469</v>
      </c>
      <c r="E23213" s="1" t="s">
        <v>24503</v>
      </c>
      <c r="F23213" s="1">
        <v>100856</v>
      </c>
      <c r="G23213" s="15">
        <v>0</v>
      </c>
      <c r="H23213" s="1" t="s">
        <v>24510</v>
      </c>
      <c r="I23213" s="1">
        <v>0</v>
      </c>
      <c r="J23213" s="19">
        <v>71290</v>
      </c>
      <c r="K23213" s="1">
        <v>15</v>
      </c>
      <c r="L23213" s="1">
        <v>14</v>
      </c>
      <c r="M23213" s="1">
        <v>0.1</v>
      </c>
      <c r="N23213" s="1">
        <v>1</v>
      </c>
      <c r="O23213" s="7">
        <f>VLOOKUP(J23213,DIM_Products!A:G,6,FALSE) * L23213 * (1-M23213)</f>
        <v>2090.1547800000003</v>
      </c>
      <c r="P23213" s="7">
        <f t="shared" si="1448"/>
        <v>3561.8707800000002</v>
      </c>
      <c r="Q23213" s="13">
        <f t="shared" si="1449"/>
        <v>0.58681375858334761</v>
      </c>
      <c r="R23213" s="7">
        <f t="shared" si="1450"/>
        <v>2098.9569863787506</v>
      </c>
      <c r="S23213">
        <f t="shared" si="1451"/>
        <v>4</v>
      </c>
      <c r="T23213">
        <v>0</v>
      </c>
      <c r="U23213" s="13">
        <f>1/COUNTIF(B:B,Orders[[#This Row],[Order ID]])</f>
        <v>0.33333333333333331</v>
      </c>
      <c r="V23213">
        <f>IF(SUMIF(F:F,Orders[[#This Row],[DW_Customer]],U:U)&gt;1,1,0)</f>
        <v>1</v>
      </c>
    </row>
    <row r="23214" spans="1:22" x14ac:dyDescent="0.35">
      <c r="A23214">
        <v>35311</v>
      </c>
      <c r="B23214" s="1" t="s">
        <v>10239</v>
      </c>
      <c r="C23214" s="2">
        <v>41639</v>
      </c>
      <c r="D23214" s="2">
        <v>41643</v>
      </c>
      <c r="E23214" s="1" t="s">
        <v>24503</v>
      </c>
      <c r="F23214" s="1">
        <v>101127</v>
      </c>
      <c r="G23214" s="15">
        <v>0</v>
      </c>
      <c r="H23214" s="1" t="s">
        <v>24510</v>
      </c>
      <c r="I23214" s="1">
        <v>0</v>
      </c>
      <c r="J23214" s="19">
        <v>70393</v>
      </c>
      <c r="K23214" s="1">
        <v>0</v>
      </c>
      <c r="L23214" s="1">
        <v>10</v>
      </c>
      <c r="M23214" s="1">
        <v>0</v>
      </c>
      <c r="N23214" s="1">
        <v>1</v>
      </c>
      <c r="O23214" s="7">
        <f>VLOOKUP(J23214,DIM_Products!A:G,6,FALSE) * L23214 * (1-M23214)</f>
        <v>1070.7000000000003</v>
      </c>
      <c r="P23214" s="7">
        <f t="shared" si="1448"/>
        <v>1590.7800000000002</v>
      </c>
      <c r="Q23214" s="13">
        <f t="shared" si="1449"/>
        <v>0.6730660430732095</v>
      </c>
      <c r="R23214" s="7">
        <f t="shared" si="1450"/>
        <v>1070.7000000000003</v>
      </c>
      <c r="S23214">
        <f t="shared" si="1451"/>
        <v>4</v>
      </c>
      <c r="T23214">
        <v>1</v>
      </c>
      <c r="U23214" s="13">
        <f>1/COUNTIF(B:B,Orders[[#This Row],[Order ID]])</f>
        <v>0.33333333333333331</v>
      </c>
      <c r="V23214">
        <f>IF(SUMIF(F:F,Orders[[#This Row],[DW_Customer]],U:U)&gt;1,1,0)</f>
        <v>1</v>
      </c>
    </row>
    <row r="23215" spans="1:22" x14ac:dyDescent="0.35">
      <c r="A23215">
        <v>45187</v>
      </c>
      <c r="B23215" s="1" t="s">
        <v>10239</v>
      </c>
      <c r="C23215" s="2">
        <v>41639</v>
      </c>
      <c r="D23215" s="2">
        <v>41643</v>
      </c>
      <c r="E23215" s="1" t="s">
        <v>24503</v>
      </c>
      <c r="F23215" s="1">
        <v>101127</v>
      </c>
      <c r="G23215" s="15">
        <v>0</v>
      </c>
      <c r="H23215" s="1" t="s">
        <v>24510</v>
      </c>
      <c r="I23215" s="1">
        <v>0</v>
      </c>
      <c r="J23215" s="19">
        <v>70731</v>
      </c>
      <c r="K23215" s="1">
        <v>0</v>
      </c>
      <c r="L23215" s="1">
        <v>1</v>
      </c>
      <c r="M23215" s="1">
        <v>0</v>
      </c>
      <c r="N23215" s="1">
        <v>1</v>
      </c>
      <c r="O23215" s="7">
        <f>VLOOKUP(J23215,DIM_Products!A:G,6,FALSE) * L23215 * (1-M23215)</f>
        <v>23.549999999999997</v>
      </c>
      <c r="P23215" s="7">
        <f t="shared" si="1448"/>
        <v>1590.7800000000002</v>
      </c>
      <c r="Q23215" s="13">
        <f t="shared" si="1449"/>
        <v>1.4804058386451926E-2</v>
      </c>
      <c r="R23215" s="7">
        <f t="shared" si="1450"/>
        <v>23.549999999999997</v>
      </c>
      <c r="S23215">
        <f t="shared" si="1451"/>
        <v>4</v>
      </c>
      <c r="T23215">
        <v>1</v>
      </c>
      <c r="U23215" s="13">
        <f>1/COUNTIF(B:B,Orders[[#This Row],[Order ID]])</f>
        <v>0.33333333333333331</v>
      </c>
      <c r="V23215">
        <f>IF(SUMIF(F:F,Orders[[#This Row],[DW_Customer]],U:U)&gt;1,1,0)</f>
        <v>1</v>
      </c>
    </row>
    <row r="23216" spans="1:22" x14ac:dyDescent="0.35">
      <c r="A23216">
        <v>58653</v>
      </c>
      <c r="B23216" s="1" t="s">
        <v>10239</v>
      </c>
      <c r="C23216" s="2">
        <v>41639</v>
      </c>
      <c r="D23216" s="2">
        <v>41643</v>
      </c>
      <c r="E23216" s="1" t="s">
        <v>24503</v>
      </c>
      <c r="F23216" s="1">
        <v>101127</v>
      </c>
      <c r="G23216" s="15">
        <v>0</v>
      </c>
      <c r="H23216" s="1" t="s">
        <v>24510</v>
      </c>
      <c r="I23216" s="1">
        <v>0</v>
      </c>
      <c r="J23216" s="19">
        <v>70167</v>
      </c>
      <c r="K23216" s="1">
        <v>0</v>
      </c>
      <c r="L23216" s="1">
        <v>3</v>
      </c>
      <c r="M23216" s="1">
        <v>0</v>
      </c>
      <c r="N23216" s="1">
        <v>1</v>
      </c>
      <c r="O23216" s="7">
        <f>VLOOKUP(J23216,DIM_Products!A:G,6,FALSE) * L23216 * (1-M23216)</f>
        <v>496.53000000000009</v>
      </c>
      <c r="P23216" s="7">
        <f t="shared" si="1448"/>
        <v>1590.7800000000002</v>
      </c>
      <c r="Q23216" s="13">
        <f t="shared" si="1449"/>
        <v>0.31212989854033873</v>
      </c>
      <c r="R23216" s="7">
        <f t="shared" si="1450"/>
        <v>496.53000000000009</v>
      </c>
      <c r="S23216">
        <f t="shared" si="1451"/>
        <v>4</v>
      </c>
      <c r="T23216">
        <v>1</v>
      </c>
      <c r="U23216" s="13">
        <f>1/COUNTIF(B:B,Orders[[#This Row],[Order ID]])</f>
        <v>0.33333333333333331</v>
      </c>
      <c r="V23216">
        <f>IF(SUMIF(F:F,Orders[[#This Row],[DW_Customer]],U:U)&gt;1,1,0)</f>
        <v>1</v>
      </c>
    </row>
    <row r="23217" spans="1:22" x14ac:dyDescent="0.35">
      <c r="A23217">
        <v>33571</v>
      </c>
      <c r="B23217" s="1" t="s">
        <v>12222</v>
      </c>
      <c r="C23217" s="2">
        <v>41619</v>
      </c>
      <c r="D23217" s="2">
        <v>41625</v>
      </c>
      <c r="E23217" s="1" t="s">
        <v>24503</v>
      </c>
      <c r="F23217" s="1">
        <v>101433</v>
      </c>
      <c r="G23217" s="15">
        <v>0</v>
      </c>
      <c r="H23217" s="1" t="s">
        <v>24510</v>
      </c>
      <c r="I23217" s="1">
        <v>0</v>
      </c>
      <c r="J23217" s="19">
        <v>71117</v>
      </c>
      <c r="K23217" s="1">
        <v>0</v>
      </c>
      <c r="L23217" s="1">
        <v>6</v>
      </c>
      <c r="M23217" s="1">
        <v>0.1</v>
      </c>
      <c r="N23217" s="1">
        <v>1</v>
      </c>
      <c r="O23217" s="7">
        <f>VLOOKUP(J23217,DIM_Products!A:G,6,FALSE) * L23217 * (1-M23217)</f>
        <v>218.69999999999996</v>
      </c>
      <c r="P23217" s="7">
        <f t="shared" si="1448"/>
        <v>2978.694</v>
      </c>
      <c r="Q23217" s="13">
        <f t="shared" si="1449"/>
        <v>7.3421439060205568E-2</v>
      </c>
      <c r="R23217" s="7">
        <f t="shared" si="1450"/>
        <v>218.69999999999996</v>
      </c>
      <c r="S23217">
        <f t="shared" si="1451"/>
        <v>6</v>
      </c>
      <c r="T23217">
        <v>1</v>
      </c>
      <c r="U23217" s="13">
        <f>1/COUNTIF(B:B,Orders[[#This Row],[Order ID]])</f>
        <v>0.5</v>
      </c>
      <c r="V23217">
        <f>IF(SUMIF(F:F,Orders[[#This Row],[DW_Customer]],U:U)&gt;1,1,0)</f>
        <v>1</v>
      </c>
    </row>
    <row r="23218" spans="1:22" x14ac:dyDescent="0.35">
      <c r="A23218">
        <v>42265</v>
      </c>
      <c r="B23218" s="1" t="s">
        <v>12222</v>
      </c>
      <c r="C23218" s="2">
        <v>41619</v>
      </c>
      <c r="D23218" s="2">
        <v>41625</v>
      </c>
      <c r="E23218" s="1" t="s">
        <v>24503</v>
      </c>
      <c r="F23218" s="1">
        <v>101433</v>
      </c>
      <c r="G23218" s="15">
        <v>0</v>
      </c>
      <c r="H23218" s="1" t="s">
        <v>24510</v>
      </c>
      <c r="I23218" s="1">
        <v>0</v>
      </c>
      <c r="J23218" s="19">
        <v>70639</v>
      </c>
      <c r="K23218" s="1">
        <v>0</v>
      </c>
      <c r="L23218" s="1">
        <v>6</v>
      </c>
      <c r="M23218" s="1">
        <v>0.1</v>
      </c>
      <c r="N23218" s="1">
        <v>1</v>
      </c>
      <c r="O23218" s="7">
        <f>VLOOKUP(J23218,DIM_Products!A:G,6,FALSE) * L23218 * (1-M23218)</f>
        <v>2759.9940000000001</v>
      </c>
      <c r="P23218" s="7">
        <f t="shared" si="1448"/>
        <v>2978.694</v>
      </c>
      <c r="Q23218" s="13">
        <f t="shared" si="1449"/>
        <v>0.92657856093979452</v>
      </c>
      <c r="R23218" s="7">
        <f t="shared" si="1450"/>
        <v>2759.9940000000001</v>
      </c>
      <c r="S23218">
        <f t="shared" si="1451"/>
        <v>6</v>
      </c>
      <c r="T23218">
        <v>1</v>
      </c>
      <c r="U23218" s="13">
        <f>1/COUNTIF(B:B,Orders[[#This Row],[Order ID]])</f>
        <v>0.5</v>
      </c>
      <c r="V23218">
        <f>IF(SUMIF(F:F,Orders[[#This Row],[DW_Customer]],U:U)&gt;1,1,0)</f>
        <v>1</v>
      </c>
    </row>
    <row r="23219" spans="1:22" x14ac:dyDescent="0.35">
      <c r="A23219">
        <v>36491</v>
      </c>
      <c r="B23219" s="1" t="s">
        <v>8112</v>
      </c>
      <c r="C23219" s="2">
        <v>41636</v>
      </c>
      <c r="D23219" s="2">
        <v>41636</v>
      </c>
      <c r="E23219" s="1" t="s">
        <v>26364</v>
      </c>
      <c r="F23219" s="1">
        <v>101147</v>
      </c>
      <c r="G23219" s="15">
        <v>0</v>
      </c>
      <c r="H23219" s="1" t="s">
        <v>24511</v>
      </c>
      <c r="I23219" s="1">
        <v>666</v>
      </c>
      <c r="J23219" s="19">
        <v>71154</v>
      </c>
      <c r="K23219" s="1">
        <v>0</v>
      </c>
      <c r="L23219" s="1">
        <v>6</v>
      </c>
      <c r="M23219" s="1">
        <v>0.1</v>
      </c>
      <c r="N23219" s="1">
        <v>1</v>
      </c>
      <c r="O23219" s="7">
        <f>VLOOKUP(J23219,DIM_Products!A:G,6,FALSE) * L23219 * (1-M23219)</f>
        <v>448.0920000000001</v>
      </c>
      <c r="P23219" s="7">
        <f t="shared" si="1448"/>
        <v>472.0680000000001</v>
      </c>
      <c r="Q23219" s="13">
        <f t="shared" si="1449"/>
        <v>0.94921070693205223</v>
      </c>
      <c r="R23219" s="7">
        <f t="shared" si="1450"/>
        <v>448.0920000000001</v>
      </c>
      <c r="S23219">
        <f t="shared" si="1451"/>
        <v>0</v>
      </c>
      <c r="T23219">
        <v>1</v>
      </c>
      <c r="U23219" s="13">
        <f>1/COUNTIF(B:B,Orders[[#This Row],[Order ID]])</f>
        <v>0.5</v>
      </c>
      <c r="V23219">
        <f>IF(SUMIF(F:F,Orders[[#This Row],[DW_Customer]],U:U)&gt;1,1,0)</f>
        <v>1</v>
      </c>
    </row>
    <row r="23220" spans="1:22" x14ac:dyDescent="0.35">
      <c r="A23220">
        <v>44669</v>
      </c>
      <c r="B23220" s="1" t="s">
        <v>8112</v>
      </c>
      <c r="C23220" s="2">
        <v>41636</v>
      </c>
      <c r="D23220" s="2">
        <v>41636</v>
      </c>
      <c r="E23220" s="1" t="s">
        <v>26364</v>
      </c>
      <c r="F23220" s="1">
        <v>101147</v>
      </c>
      <c r="G23220" s="15">
        <v>0</v>
      </c>
      <c r="H23220" s="1" t="s">
        <v>24511</v>
      </c>
      <c r="I23220" s="1">
        <v>666</v>
      </c>
      <c r="J23220" s="19">
        <v>70818</v>
      </c>
      <c r="K23220" s="1">
        <v>0</v>
      </c>
      <c r="L23220" s="1">
        <v>4</v>
      </c>
      <c r="M23220" s="1">
        <v>0.1</v>
      </c>
      <c r="N23220" s="1">
        <v>1</v>
      </c>
      <c r="O23220" s="7">
        <f>VLOOKUP(J23220,DIM_Products!A:G,6,FALSE) * L23220 * (1-M23220)</f>
        <v>23.975999999999999</v>
      </c>
      <c r="P23220" s="7">
        <f t="shared" si="1448"/>
        <v>472.0680000000001</v>
      </c>
      <c r="Q23220" s="13">
        <f t="shared" si="1449"/>
        <v>5.0789293067947827E-2</v>
      </c>
      <c r="R23220" s="7">
        <f t="shared" si="1450"/>
        <v>23.975999999999999</v>
      </c>
      <c r="S23220">
        <f t="shared" si="1451"/>
        <v>0</v>
      </c>
      <c r="T23220">
        <v>1</v>
      </c>
      <c r="U23220" s="13">
        <f>1/COUNTIF(B:B,Orders[[#This Row],[Order ID]])</f>
        <v>0.5</v>
      </c>
      <c r="V23220">
        <f>IF(SUMIF(F:F,Orders[[#This Row],[DW_Customer]],U:U)&gt;1,1,0)</f>
        <v>1</v>
      </c>
    </row>
    <row r="23221" spans="1:22" x14ac:dyDescent="0.35">
      <c r="A23221">
        <v>38847</v>
      </c>
      <c r="B23221" s="1" t="s">
        <v>13812</v>
      </c>
      <c r="C23221" s="2">
        <v>41561</v>
      </c>
      <c r="D23221" s="2">
        <v>41561</v>
      </c>
      <c r="E23221" s="1" t="s">
        <v>26364</v>
      </c>
      <c r="F23221" s="1">
        <v>100442</v>
      </c>
      <c r="G23221" s="15">
        <v>0</v>
      </c>
      <c r="H23221" s="1" t="s">
        <v>24511</v>
      </c>
      <c r="I23221" s="1">
        <v>59</v>
      </c>
      <c r="J23221" s="19">
        <v>71026</v>
      </c>
      <c r="K23221" s="1">
        <v>0</v>
      </c>
      <c r="L23221" s="1">
        <v>5</v>
      </c>
      <c r="M23221" s="1">
        <v>0</v>
      </c>
      <c r="N23221" s="1">
        <v>1</v>
      </c>
      <c r="O23221" s="7">
        <f>VLOOKUP(J23221,DIM_Products!A:G,6,FALSE) * L23221 * (1-M23221)</f>
        <v>10.4</v>
      </c>
      <c r="P23221" s="7">
        <f t="shared" si="1448"/>
        <v>10.4</v>
      </c>
      <c r="Q23221" s="13">
        <f t="shared" si="1449"/>
        <v>1</v>
      </c>
      <c r="R23221" s="7">
        <f t="shared" si="1450"/>
        <v>10.4</v>
      </c>
      <c r="S23221">
        <f t="shared" si="1451"/>
        <v>0</v>
      </c>
      <c r="T23221">
        <v>0</v>
      </c>
      <c r="U23221" s="13">
        <f>1/COUNTIF(B:B,Orders[[#This Row],[Order ID]])</f>
        <v>1</v>
      </c>
      <c r="V23221">
        <f>IF(SUMIF(F:F,Orders[[#This Row],[DW_Customer]],U:U)&gt;1,1,0)</f>
        <v>1</v>
      </c>
    </row>
    <row r="23222" spans="1:22" x14ac:dyDescent="0.35">
      <c r="A23222">
        <v>32316</v>
      </c>
      <c r="B23222" s="1" t="s">
        <v>7042</v>
      </c>
      <c r="C23222" s="2">
        <v>41369</v>
      </c>
      <c r="D23222" s="2">
        <v>41373</v>
      </c>
      <c r="E23222" s="1" t="s">
        <v>24503</v>
      </c>
      <c r="F23222" s="1">
        <v>100354</v>
      </c>
      <c r="G23222" s="15">
        <v>1</v>
      </c>
      <c r="H23222" s="1" t="s">
        <v>24510</v>
      </c>
      <c r="I23222" s="1">
        <v>0</v>
      </c>
      <c r="J23222" s="19">
        <v>70112</v>
      </c>
      <c r="K23222" s="1">
        <v>0</v>
      </c>
      <c r="L23222" s="1">
        <v>8</v>
      </c>
      <c r="M23222" s="1">
        <v>0</v>
      </c>
      <c r="N23222" s="1">
        <v>1</v>
      </c>
      <c r="O23222" s="7">
        <f>VLOOKUP(J23222,DIM_Products!A:G,6,FALSE) * L23222 * (1-M23222)</f>
        <v>783.03999999999985</v>
      </c>
      <c r="P23222" s="7">
        <f t="shared" si="1448"/>
        <v>783.03999999999985</v>
      </c>
      <c r="Q23222" s="13">
        <f t="shared" si="1449"/>
        <v>1</v>
      </c>
      <c r="R23222" s="7">
        <f t="shared" si="1450"/>
        <v>783.03999999999985</v>
      </c>
      <c r="S23222">
        <f t="shared" si="1451"/>
        <v>4</v>
      </c>
      <c r="T23222">
        <v>0</v>
      </c>
      <c r="U23222" s="13">
        <f>1/COUNTIF(B:B,Orders[[#This Row],[Order ID]])</f>
        <v>1</v>
      </c>
      <c r="V23222">
        <f>IF(SUMIF(F:F,Orders[[#This Row],[DW_Customer]],U:U)&gt;1,1,0)</f>
        <v>1</v>
      </c>
    </row>
    <row r="23223" spans="1:22" x14ac:dyDescent="0.35">
      <c r="A23223">
        <v>30419</v>
      </c>
      <c r="B23223" s="1" t="s">
        <v>5862</v>
      </c>
      <c r="C23223" s="2">
        <v>41365</v>
      </c>
      <c r="D23223" s="2">
        <v>41365</v>
      </c>
      <c r="E23223" s="1" t="s">
        <v>26364</v>
      </c>
      <c r="F23223" s="1">
        <v>101065</v>
      </c>
      <c r="G23223" s="15">
        <v>0</v>
      </c>
      <c r="H23223" s="1" t="s">
        <v>24511</v>
      </c>
      <c r="I23223" s="1">
        <v>392</v>
      </c>
      <c r="J23223" s="19">
        <v>71260</v>
      </c>
      <c r="K23223" s="1">
        <v>0</v>
      </c>
      <c r="L23223" s="1">
        <v>5</v>
      </c>
      <c r="M23223" s="1">
        <v>0.17</v>
      </c>
      <c r="N23223" s="1">
        <v>1</v>
      </c>
      <c r="O23223" s="7">
        <f>VLOOKUP(J23223,DIM_Products!A:G,6,FALSE) * L23223 * (1-M23223)</f>
        <v>1127.2478999999998</v>
      </c>
      <c r="P23223" s="7">
        <f t="shared" si="1448"/>
        <v>1127.2478999999998</v>
      </c>
      <c r="Q23223" s="13">
        <f t="shared" si="1449"/>
        <v>1</v>
      </c>
      <c r="R23223" s="7">
        <f t="shared" si="1450"/>
        <v>1127.2478999999998</v>
      </c>
      <c r="S23223">
        <f t="shared" si="1451"/>
        <v>0</v>
      </c>
      <c r="T23223">
        <v>1</v>
      </c>
      <c r="U23223" s="13">
        <f>1/COUNTIF(B:B,Orders[[#This Row],[Order ID]])</f>
        <v>1</v>
      </c>
      <c r="V23223">
        <f>IF(SUMIF(F:F,Orders[[#This Row],[DW_Customer]],U:U)&gt;1,1,0)</f>
        <v>1</v>
      </c>
    </row>
    <row r="23224" spans="1:22" x14ac:dyDescent="0.35">
      <c r="A23224">
        <v>61390</v>
      </c>
      <c r="B23224" s="1" t="s">
        <v>20629</v>
      </c>
      <c r="C23224" s="2">
        <v>41631</v>
      </c>
      <c r="D23224" s="2">
        <v>41631</v>
      </c>
      <c r="E23224" s="1" t="s">
        <v>26364</v>
      </c>
      <c r="F23224" s="1">
        <v>101307</v>
      </c>
      <c r="G23224" s="15">
        <v>0</v>
      </c>
      <c r="H23224" s="1" t="s">
        <v>24511</v>
      </c>
      <c r="I23224" s="1">
        <v>991</v>
      </c>
      <c r="J23224" s="19">
        <v>71418</v>
      </c>
      <c r="K23224" s="1">
        <v>0</v>
      </c>
      <c r="L23224" s="1">
        <v>2</v>
      </c>
      <c r="M23224" s="1">
        <v>0</v>
      </c>
      <c r="N23224" s="1">
        <v>1</v>
      </c>
      <c r="O23224" s="7">
        <f>VLOOKUP(J23224,DIM_Products!A:G,6,FALSE) * L23224 * (1-M23224)</f>
        <v>137.85299999999998</v>
      </c>
      <c r="P23224" s="7">
        <f t="shared" si="1448"/>
        <v>137.85299999999998</v>
      </c>
      <c r="Q23224" s="13">
        <f t="shared" si="1449"/>
        <v>1</v>
      </c>
      <c r="R23224" s="7">
        <f t="shared" si="1450"/>
        <v>137.85299999999998</v>
      </c>
      <c r="S23224">
        <f t="shared" si="1451"/>
        <v>0</v>
      </c>
      <c r="T23224">
        <v>0</v>
      </c>
      <c r="U23224" s="13">
        <f>1/COUNTIF(B:B,Orders[[#This Row],[Order ID]])</f>
        <v>1</v>
      </c>
      <c r="V23224">
        <f>IF(SUMIF(F:F,Orders[[#This Row],[DW_Customer]],U:U)&gt;1,1,0)</f>
        <v>1</v>
      </c>
    </row>
    <row r="23225" spans="1:22" x14ac:dyDescent="0.35">
      <c r="A23225">
        <v>42747</v>
      </c>
      <c r="B23225" s="1" t="s">
        <v>15819</v>
      </c>
      <c r="C23225" s="2">
        <v>41444</v>
      </c>
      <c r="D23225" s="2">
        <v>41448</v>
      </c>
      <c r="E23225" s="1" t="s">
        <v>24503</v>
      </c>
      <c r="F23225" s="1">
        <v>100613</v>
      </c>
      <c r="G23225" s="15">
        <v>0</v>
      </c>
      <c r="H23225" s="1" t="s">
        <v>24510</v>
      </c>
      <c r="I23225" s="1">
        <v>0</v>
      </c>
      <c r="J23225" s="19">
        <v>70092</v>
      </c>
      <c r="K23225" s="1">
        <v>25</v>
      </c>
      <c r="L23225" s="1">
        <v>2</v>
      </c>
      <c r="M23225" s="1">
        <v>0</v>
      </c>
      <c r="N23225" s="1">
        <v>1</v>
      </c>
      <c r="O23225" s="7">
        <f>VLOOKUP(J23225,DIM_Products!A:G,6,FALSE) * L23225 * (1-M23225)</f>
        <v>131.744</v>
      </c>
      <c r="P23225" s="7">
        <f t="shared" si="1448"/>
        <v>131.744</v>
      </c>
      <c r="Q23225" s="13">
        <f t="shared" si="1449"/>
        <v>1</v>
      </c>
      <c r="R23225" s="7">
        <f t="shared" si="1450"/>
        <v>156.744</v>
      </c>
      <c r="S23225">
        <f t="shared" si="1451"/>
        <v>4</v>
      </c>
      <c r="T23225">
        <v>0</v>
      </c>
      <c r="U23225" s="13">
        <f>1/COUNTIF(B:B,Orders[[#This Row],[Order ID]])</f>
        <v>1</v>
      </c>
      <c r="V23225">
        <f>IF(SUMIF(F:F,Orders[[#This Row],[DW_Customer]],U:U)&gt;1,1,0)</f>
        <v>1</v>
      </c>
    </row>
    <row r="23226" spans="1:22" x14ac:dyDescent="0.35">
      <c r="A23226">
        <v>32803</v>
      </c>
      <c r="B23226" s="1" t="s">
        <v>8973</v>
      </c>
      <c r="C23226" s="2">
        <v>41487</v>
      </c>
      <c r="D23226" s="2">
        <v>41487</v>
      </c>
      <c r="E23226" s="1" t="s">
        <v>26364</v>
      </c>
      <c r="F23226" s="1">
        <v>100737</v>
      </c>
      <c r="G23226" s="15">
        <v>0</v>
      </c>
      <c r="H23226" s="1" t="s">
        <v>24511</v>
      </c>
      <c r="I23226" s="1">
        <v>691</v>
      </c>
      <c r="J23226" s="19">
        <v>70045</v>
      </c>
      <c r="K23226" s="1">
        <v>0</v>
      </c>
      <c r="L23226" s="1">
        <v>7</v>
      </c>
      <c r="M23226" s="1">
        <v>0</v>
      </c>
      <c r="N23226" s="1">
        <v>1</v>
      </c>
      <c r="O23226" s="7">
        <f>VLOOKUP(J23226,DIM_Products!A:G,6,FALSE) * L23226 * (1-M23226)</f>
        <v>875.7</v>
      </c>
      <c r="P23226" s="7">
        <f t="shared" si="1448"/>
        <v>875.7</v>
      </c>
      <c r="Q23226" s="13">
        <f t="shared" si="1449"/>
        <v>1</v>
      </c>
      <c r="R23226" s="7">
        <f t="shared" si="1450"/>
        <v>875.7</v>
      </c>
      <c r="S23226">
        <f t="shared" si="1451"/>
        <v>0</v>
      </c>
      <c r="T23226">
        <v>0</v>
      </c>
      <c r="U23226" s="13">
        <f>1/COUNTIF(B:B,Orders[[#This Row],[Order ID]])</f>
        <v>1</v>
      </c>
      <c r="V23226">
        <f>IF(SUMIF(F:F,Orders[[#This Row],[DW_Customer]],U:U)&gt;1,1,0)</f>
        <v>1</v>
      </c>
    </row>
    <row r="23227" spans="1:22" x14ac:dyDescent="0.35">
      <c r="A23227">
        <v>66441</v>
      </c>
      <c r="B23227" s="1" t="s">
        <v>23690</v>
      </c>
      <c r="C23227" s="2">
        <v>41303</v>
      </c>
      <c r="D23227" s="2">
        <v>41303</v>
      </c>
      <c r="E23227" s="1" t="s">
        <v>26364</v>
      </c>
      <c r="F23227" s="1">
        <v>100438</v>
      </c>
      <c r="G23227" s="15">
        <v>0</v>
      </c>
      <c r="H23227" s="1" t="s">
        <v>24511</v>
      </c>
      <c r="I23227" s="1">
        <v>936</v>
      </c>
      <c r="J23227" s="19">
        <v>70287</v>
      </c>
      <c r="K23227" s="1">
        <v>0</v>
      </c>
      <c r="L23227" s="1">
        <v>1</v>
      </c>
      <c r="M23227" s="1">
        <v>0</v>
      </c>
      <c r="N23227" s="1">
        <v>1</v>
      </c>
      <c r="O23227" s="7">
        <f>VLOOKUP(J23227,DIM_Products!A:G,6,FALSE) * L23227 * (1-M23227)</f>
        <v>42.876000000000005</v>
      </c>
      <c r="P23227" s="7">
        <f t="shared" si="1448"/>
        <v>42.876000000000005</v>
      </c>
      <c r="Q23227" s="13">
        <f t="shared" si="1449"/>
        <v>1</v>
      </c>
      <c r="R23227" s="7">
        <f t="shared" si="1450"/>
        <v>42.876000000000005</v>
      </c>
      <c r="S23227">
        <f t="shared" si="1451"/>
        <v>0</v>
      </c>
      <c r="T23227">
        <v>1</v>
      </c>
      <c r="U23227" s="13">
        <f>1/COUNTIF(B:B,Orders[[#This Row],[Order ID]])</f>
        <v>1</v>
      </c>
      <c r="V23227">
        <f>IF(SUMIF(F:F,Orders[[#This Row],[DW_Customer]],U:U)&gt;1,1,0)</f>
        <v>1</v>
      </c>
    </row>
    <row r="23228" spans="1:22" x14ac:dyDescent="0.35">
      <c r="A23228">
        <v>45818</v>
      </c>
      <c r="B23228" s="1" t="s">
        <v>16843</v>
      </c>
      <c r="C23228" s="2">
        <v>41450</v>
      </c>
      <c r="D23228" s="2">
        <v>41455</v>
      </c>
      <c r="E23228" s="1" t="s">
        <v>24503</v>
      </c>
      <c r="F23228" s="1">
        <v>100035</v>
      </c>
      <c r="G23228" s="15">
        <v>0</v>
      </c>
      <c r="H23228" s="1" t="s">
        <v>24510</v>
      </c>
      <c r="I23228" s="1">
        <v>0</v>
      </c>
      <c r="J23228" s="19">
        <v>70454</v>
      </c>
      <c r="K23228" s="1">
        <v>0</v>
      </c>
      <c r="L23228" s="1">
        <v>2</v>
      </c>
      <c r="M23228" s="1">
        <v>0.27</v>
      </c>
      <c r="N23228" s="1">
        <v>1</v>
      </c>
      <c r="O23228" s="7">
        <f>VLOOKUP(J23228,DIM_Products!A:G,6,FALSE) * L23228 * (1-M23228)</f>
        <v>482.65848</v>
      </c>
      <c r="P23228" s="7">
        <f t="shared" si="1448"/>
        <v>857.70227999999997</v>
      </c>
      <c r="Q23228" s="13">
        <f t="shared" si="1449"/>
        <v>0.56273428584100305</v>
      </c>
      <c r="R23228" s="7">
        <f t="shared" si="1450"/>
        <v>482.65848</v>
      </c>
      <c r="S23228">
        <f t="shared" si="1451"/>
        <v>5</v>
      </c>
      <c r="T23228">
        <v>1</v>
      </c>
      <c r="U23228" s="13">
        <f>1/COUNTIF(B:B,Orders[[#This Row],[Order ID]])</f>
        <v>0.33333333333333331</v>
      </c>
      <c r="V23228">
        <f>IF(SUMIF(F:F,Orders[[#This Row],[DW_Customer]],U:U)&gt;1,1,0)</f>
        <v>1</v>
      </c>
    </row>
    <row r="23229" spans="1:22" x14ac:dyDescent="0.35">
      <c r="A23229">
        <v>48716</v>
      </c>
      <c r="B23229" s="1" t="s">
        <v>16843</v>
      </c>
      <c r="C23229" s="2">
        <v>41450</v>
      </c>
      <c r="D23229" s="2">
        <v>41455</v>
      </c>
      <c r="E23229" s="1" t="s">
        <v>24503</v>
      </c>
      <c r="F23229" s="1">
        <v>100035</v>
      </c>
      <c r="G23229" s="15">
        <v>0</v>
      </c>
      <c r="H23229" s="1" t="s">
        <v>24510</v>
      </c>
      <c r="I23229" s="1">
        <v>0</v>
      </c>
      <c r="J23229" s="19">
        <v>70386</v>
      </c>
      <c r="K23229" s="1">
        <v>0</v>
      </c>
      <c r="L23229" s="1">
        <v>3</v>
      </c>
      <c r="M23229" s="1">
        <v>0.17</v>
      </c>
      <c r="N23229" s="1">
        <v>1</v>
      </c>
      <c r="O23229" s="7">
        <f>VLOOKUP(J23229,DIM_Products!A:G,6,FALSE) * L23229 * (1-M23229)</f>
        <v>154.82819999999998</v>
      </c>
      <c r="P23229" s="7">
        <f t="shared" si="1448"/>
        <v>857.70227999999997</v>
      </c>
      <c r="Q23229" s="13">
        <f t="shared" si="1449"/>
        <v>0.18051508502460784</v>
      </c>
      <c r="R23229" s="7">
        <f t="shared" si="1450"/>
        <v>154.82819999999998</v>
      </c>
      <c r="S23229">
        <f t="shared" si="1451"/>
        <v>5</v>
      </c>
      <c r="T23229">
        <v>1</v>
      </c>
      <c r="U23229" s="13">
        <f>1/COUNTIF(B:B,Orders[[#This Row],[Order ID]])</f>
        <v>0.33333333333333331</v>
      </c>
      <c r="V23229">
        <f>IF(SUMIF(F:F,Orders[[#This Row],[DW_Customer]],U:U)&gt;1,1,0)</f>
        <v>1</v>
      </c>
    </row>
    <row r="23230" spans="1:22" x14ac:dyDescent="0.35">
      <c r="A23230">
        <v>55978</v>
      </c>
      <c r="B23230" s="1" t="s">
        <v>16843</v>
      </c>
      <c r="C23230" s="2">
        <v>41450</v>
      </c>
      <c r="D23230" s="2">
        <v>41455</v>
      </c>
      <c r="E23230" s="1" t="s">
        <v>24503</v>
      </c>
      <c r="F23230" s="1">
        <v>100035</v>
      </c>
      <c r="G23230" s="15">
        <v>0</v>
      </c>
      <c r="H23230" s="1" t="s">
        <v>24510</v>
      </c>
      <c r="I23230" s="1">
        <v>0</v>
      </c>
      <c r="J23230" s="19">
        <v>71481</v>
      </c>
      <c r="K23230" s="1">
        <v>0</v>
      </c>
      <c r="L23230" s="1">
        <v>3</v>
      </c>
      <c r="M23230" s="1">
        <v>0.17</v>
      </c>
      <c r="N23230" s="1">
        <v>1</v>
      </c>
      <c r="O23230" s="7">
        <f>VLOOKUP(J23230,DIM_Products!A:G,6,FALSE) * L23230 * (1-M23230)</f>
        <v>220.21559999999999</v>
      </c>
      <c r="P23230" s="7">
        <f t="shared" si="1448"/>
        <v>857.70227999999997</v>
      </c>
      <c r="Q23230" s="13">
        <f t="shared" si="1449"/>
        <v>0.25675062913438917</v>
      </c>
      <c r="R23230" s="7">
        <f t="shared" si="1450"/>
        <v>220.21559999999999</v>
      </c>
      <c r="S23230">
        <f t="shared" si="1451"/>
        <v>5</v>
      </c>
      <c r="T23230">
        <v>1</v>
      </c>
      <c r="U23230" s="13">
        <f>1/COUNTIF(B:B,Orders[[#This Row],[Order ID]])</f>
        <v>0.33333333333333331</v>
      </c>
      <c r="V23230">
        <f>IF(SUMIF(F:F,Orders[[#This Row],[DW_Customer]],U:U)&gt;1,1,0)</f>
        <v>1</v>
      </c>
    </row>
    <row r="23231" spans="1:22" x14ac:dyDescent="0.35">
      <c r="A23231">
        <v>39769</v>
      </c>
      <c r="B23231" s="1" t="s">
        <v>10597</v>
      </c>
      <c r="C23231" s="2">
        <v>41358</v>
      </c>
      <c r="D23231" s="2">
        <v>41358</v>
      </c>
      <c r="E23231" s="1" t="s">
        <v>26364</v>
      </c>
      <c r="F23231" s="1">
        <v>100261</v>
      </c>
      <c r="G23231" s="15">
        <v>0</v>
      </c>
      <c r="H23231" s="1" t="s">
        <v>24511</v>
      </c>
      <c r="I23231" s="1">
        <v>955</v>
      </c>
      <c r="J23231" s="19">
        <v>70595</v>
      </c>
      <c r="K23231" s="1">
        <v>0</v>
      </c>
      <c r="L23231" s="1">
        <v>2</v>
      </c>
      <c r="M23231" s="1">
        <v>0</v>
      </c>
      <c r="N23231" s="1">
        <v>1</v>
      </c>
      <c r="O23231" s="7">
        <f>VLOOKUP(J23231,DIM_Products!A:G,6,FALSE) * L23231 * (1-M23231)</f>
        <v>8.74</v>
      </c>
      <c r="P23231" s="7">
        <f t="shared" si="1448"/>
        <v>8.74</v>
      </c>
      <c r="Q23231" s="13">
        <f t="shared" si="1449"/>
        <v>1</v>
      </c>
      <c r="R23231" s="7">
        <f t="shared" si="1450"/>
        <v>8.74</v>
      </c>
      <c r="S23231">
        <f t="shared" si="1451"/>
        <v>0</v>
      </c>
      <c r="T23231">
        <v>0</v>
      </c>
      <c r="U23231" s="13">
        <f>1/COUNTIF(B:B,Orders[[#This Row],[Order ID]])</f>
        <v>1</v>
      </c>
      <c r="V23231">
        <f>IF(SUMIF(F:F,Orders[[#This Row],[DW_Customer]],U:U)&gt;1,1,0)</f>
        <v>1</v>
      </c>
    </row>
    <row r="23232" spans="1:22" x14ac:dyDescent="0.35">
      <c r="A23232">
        <v>52211</v>
      </c>
      <c r="B23232" s="1" t="s">
        <v>16618</v>
      </c>
      <c r="C23232" s="2">
        <v>41635</v>
      </c>
      <c r="D23232" s="2">
        <v>41635</v>
      </c>
      <c r="E23232" s="1" t="s">
        <v>26364</v>
      </c>
      <c r="F23232" s="1">
        <v>100104</v>
      </c>
      <c r="G23232" s="15">
        <v>0</v>
      </c>
      <c r="H23232" s="1" t="s">
        <v>24511</v>
      </c>
      <c r="I23232" s="1">
        <v>913</v>
      </c>
      <c r="J23232" s="19">
        <v>71022</v>
      </c>
      <c r="K23232" s="1">
        <v>0</v>
      </c>
      <c r="L23232" s="1">
        <v>3</v>
      </c>
      <c r="M23232" s="1">
        <v>0</v>
      </c>
      <c r="N23232" s="1">
        <v>1</v>
      </c>
      <c r="O23232" s="7">
        <f>VLOOKUP(J23232,DIM_Products!A:G,6,FALSE) * L23232 * (1-M23232)</f>
        <v>66.87</v>
      </c>
      <c r="P23232" s="7">
        <f t="shared" si="1448"/>
        <v>77.334000000000003</v>
      </c>
      <c r="Q23232" s="13">
        <f t="shared" si="1449"/>
        <v>0.86469082163084798</v>
      </c>
      <c r="R23232" s="7">
        <f t="shared" si="1450"/>
        <v>66.87</v>
      </c>
      <c r="S23232">
        <f t="shared" si="1451"/>
        <v>0</v>
      </c>
      <c r="T23232">
        <v>0</v>
      </c>
      <c r="U23232" s="13">
        <f>1/COUNTIF(B:B,Orders[[#This Row],[Order ID]])</f>
        <v>0.5</v>
      </c>
      <c r="V23232">
        <f>IF(SUMIF(F:F,Orders[[#This Row],[DW_Customer]],U:U)&gt;1,1,0)</f>
        <v>1</v>
      </c>
    </row>
    <row r="23233" spans="1:22" x14ac:dyDescent="0.35">
      <c r="A23233">
        <v>65171</v>
      </c>
      <c r="B23233" s="1" t="s">
        <v>16618</v>
      </c>
      <c r="C23233" s="2">
        <v>41635</v>
      </c>
      <c r="D23233" s="2">
        <v>41635</v>
      </c>
      <c r="E23233" s="1" t="s">
        <v>26364</v>
      </c>
      <c r="F23233" s="1">
        <v>100104</v>
      </c>
      <c r="G23233" s="15">
        <v>0</v>
      </c>
      <c r="H23233" s="1" t="s">
        <v>24511</v>
      </c>
      <c r="I23233" s="1">
        <v>913</v>
      </c>
      <c r="J23233" s="19">
        <v>70922</v>
      </c>
      <c r="K23233" s="1">
        <v>0</v>
      </c>
      <c r="L23233" s="1">
        <v>2</v>
      </c>
      <c r="M23233" s="1">
        <v>0</v>
      </c>
      <c r="N23233" s="1">
        <v>1</v>
      </c>
      <c r="O23233" s="7">
        <f>VLOOKUP(J23233,DIM_Products!A:G,6,FALSE) * L23233 * (1-M23233)</f>
        <v>10.464</v>
      </c>
      <c r="P23233" s="7">
        <f t="shared" si="1448"/>
        <v>77.334000000000003</v>
      </c>
      <c r="Q23233" s="13">
        <f t="shared" si="1449"/>
        <v>0.13530917836915199</v>
      </c>
      <c r="R23233" s="7">
        <f t="shared" si="1450"/>
        <v>10.464</v>
      </c>
      <c r="S23233">
        <f t="shared" si="1451"/>
        <v>0</v>
      </c>
      <c r="T23233">
        <v>0</v>
      </c>
      <c r="U23233" s="13">
        <f>1/COUNTIF(B:B,Orders[[#This Row],[Order ID]])</f>
        <v>0.5</v>
      </c>
      <c r="V23233">
        <f>IF(SUMIF(F:F,Orders[[#This Row],[DW_Customer]],U:U)&gt;1,1,0)</f>
        <v>1</v>
      </c>
    </row>
    <row r="23234" spans="1:22" x14ac:dyDescent="0.35">
      <c r="A23234">
        <v>33587</v>
      </c>
      <c r="B23234" s="1" t="s">
        <v>7103</v>
      </c>
      <c r="C23234" s="2">
        <v>41603</v>
      </c>
      <c r="D23234" s="2">
        <v>41603</v>
      </c>
      <c r="E23234" s="1" t="s">
        <v>26364</v>
      </c>
      <c r="F23234" s="1">
        <v>101307</v>
      </c>
      <c r="G23234" s="15">
        <v>0</v>
      </c>
      <c r="H23234" s="1" t="s">
        <v>24511</v>
      </c>
      <c r="I23234" s="1">
        <v>612</v>
      </c>
      <c r="J23234" s="19">
        <v>71478</v>
      </c>
      <c r="K23234" s="1">
        <v>0</v>
      </c>
      <c r="L23234" s="1">
        <v>5</v>
      </c>
      <c r="M23234" s="1">
        <v>0</v>
      </c>
      <c r="N23234" s="1">
        <v>1</v>
      </c>
      <c r="O23234" s="7">
        <f>VLOOKUP(J23234,DIM_Products!A:G,6,FALSE) * L23234 * (1-M23234)</f>
        <v>402.75000000000006</v>
      </c>
      <c r="P23234" s="7">
        <f t="shared" ref="P23234:P23297" si="1452">SUMIF(B:B,B:B,O:O)</f>
        <v>2687.8740000000003</v>
      </c>
      <c r="Q23234" s="13">
        <f t="shared" ref="Q23234:Q23297" si="1453">O23234/P23234</f>
        <v>0.14983961301757448</v>
      </c>
      <c r="R23234" s="7">
        <f t="shared" ref="R23234:R23297" si="1454">O23234+Q23234*K23234</f>
        <v>402.75000000000006</v>
      </c>
      <c r="S23234">
        <f t="shared" ref="S23234:S23297" si="1455">D23234-C23234</f>
        <v>0</v>
      </c>
      <c r="T23234">
        <v>1</v>
      </c>
      <c r="U23234" s="13">
        <f>1/COUNTIF(B:B,Orders[[#This Row],[Order ID]])</f>
        <v>0.25</v>
      </c>
      <c r="V23234">
        <f>IF(SUMIF(F:F,Orders[[#This Row],[DW_Customer]],U:U)&gt;1,1,0)</f>
        <v>1</v>
      </c>
    </row>
    <row r="23235" spans="1:22" x14ac:dyDescent="0.35">
      <c r="A23235">
        <v>42983</v>
      </c>
      <c r="B23235" s="1" t="s">
        <v>7103</v>
      </c>
      <c r="C23235" s="2">
        <v>41603</v>
      </c>
      <c r="D23235" s="2">
        <v>41603</v>
      </c>
      <c r="E23235" s="1" t="s">
        <v>26364</v>
      </c>
      <c r="F23235" s="1">
        <v>101307</v>
      </c>
      <c r="G23235" s="15">
        <v>0</v>
      </c>
      <c r="H23235" s="1" t="s">
        <v>24511</v>
      </c>
      <c r="I23235" s="1">
        <v>612</v>
      </c>
      <c r="J23235" s="19">
        <v>70754</v>
      </c>
      <c r="K23235" s="1">
        <v>0</v>
      </c>
      <c r="L23235" s="1">
        <v>4</v>
      </c>
      <c r="M23235" s="1">
        <v>0</v>
      </c>
      <c r="N23235" s="1">
        <v>1</v>
      </c>
      <c r="O23235" s="7">
        <f>VLOOKUP(J23235,DIM_Products!A:G,6,FALSE) * L23235 * (1-M23235)</f>
        <v>53.16</v>
      </c>
      <c r="P23235" s="7">
        <f t="shared" si="1452"/>
        <v>2687.8740000000003</v>
      </c>
      <c r="Q23235" s="13">
        <f t="shared" si="1453"/>
        <v>1.9777712794572955E-2</v>
      </c>
      <c r="R23235" s="7">
        <f t="shared" si="1454"/>
        <v>53.16</v>
      </c>
      <c r="S23235">
        <f t="shared" si="1455"/>
        <v>0</v>
      </c>
      <c r="T23235">
        <v>1</v>
      </c>
      <c r="U23235" s="13">
        <f>1/COUNTIF(B:B,Orders[[#This Row],[Order ID]])</f>
        <v>0.25</v>
      </c>
      <c r="V23235">
        <f>IF(SUMIF(F:F,Orders[[#This Row],[DW_Customer]],U:U)&gt;1,1,0)</f>
        <v>1</v>
      </c>
    </row>
    <row r="23236" spans="1:22" x14ac:dyDescent="0.35">
      <c r="A23236">
        <v>53645</v>
      </c>
      <c r="B23236" s="1" t="s">
        <v>7103</v>
      </c>
      <c r="C23236" s="2">
        <v>41603</v>
      </c>
      <c r="D23236" s="2">
        <v>41603</v>
      </c>
      <c r="E23236" s="1" t="s">
        <v>26364</v>
      </c>
      <c r="F23236" s="1">
        <v>101307</v>
      </c>
      <c r="G23236" s="15">
        <v>0</v>
      </c>
      <c r="H23236" s="1" t="s">
        <v>24511</v>
      </c>
      <c r="I23236" s="1">
        <v>612</v>
      </c>
      <c r="J23236" s="19">
        <v>71465</v>
      </c>
      <c r="K23236" s="1">
        <v>0</v>
      </c>
      <c r="L23236" s="1">
        <v>3</v>
      </c>
      <c r="M23236" s="1">
        <v>0</v>
      </c>
      <c r="N23236" s="1">
        <v>1</v>
      </c>
      <c r="O23236" s="7">
        <f>VLOOKUP(J23236,DIM_Products!A:G,6,FALSE) * L23236 * (1-M23236)</f>
        <v>1962.72</v>
      </c>
      <c r="P23236" s="7">
        <f t="shared" si="1452"/>
        <v>2687.8740000000003</v>
      </c>
      <c r="Q23236" s="13">
        <f t="shared" si="1453"/>
        <v>0.73021280015357859</v>
      </c>
      <c r="R23236" s="7">
        <f t="shared" si="1454"/>
        <v>1962.72</v>
      </c>
      <c r="S23236">
        <f t="shared" si="1455"/>
        <v>0</v>
      </c>
      <c r="T23236">
        <v>1</v>
      </c>
      <c r="U23236" s="13">
        <f>1/COUNTIF(B:B,Orders[[#This Row],[Order ID]])</f>
        <v>0.25</v>
      </c>
      <c r="V23236">
        <f>IF(SUMIF(F:F,Orders[[#This Row],[DW_Customer]],U:U)&gt;1,1,0)</f>
        <v>1</v>
      </c>
    </row>
    <row r="23237" spans="1:22" x14ac:dyDescent="0.35">
      <c r="A23237">
        <v>63196</v>
      </c>
      <c r="B23237" s="1" t="s">
        <v>7103</v>
      </c>
      <c r="C23237" s="2">
        <v>41603</v>
      </c>
      <c r="D23237" s="2">
        <v>41603</v>
      </c>
      <c r="E23237" s="1" t="s">
        <v>26364</v>
      </c>
      <c r="F23237" s="1">
        <v>101307</v>
      </c>
      <c r="G23237" s="15">
        <v>0</v>
      </c>
      <c r="H23237" s="1" t="s">
        <v>24511</v>
      </c>
      <c r="I23237" s="1">
        <v>612</v>
      </c>
      <c r="J23237" s="19">
        <v>70240</v>
      </c>
      <c r="K23237" s="1">
        <v>0</v>
      </c>
      <c r="L23237" s="1">
        <v>2</v>
      </c>
      <c r="M23237" s="1">
        <v>0</v>
      </c>
      <c r="N23237" s="1">
        <v>1</v>
      </c>
      <c r="O23237" s="7">
        <f>VLOOKUP(J23237,DIM_Products!A:G,6,FALSE) * L23237 * (1-M23237)</f>
        <v>269.24399999999997</v>
      </c>
      <c r="P23237" s="7">
        <f t="shared" si="1452"/>
        <v>2687.8740000000003</v>
      </c>
      <c r="Q23237" s="13">
        <f t="shared" si="1453"/>
        <v>0.10016987403427391</v>
      </c>
      <c r="R23237" s="7">
        <f t="shared" si="1454"/>
        <v>269.24399999999997</v>
      </c>
      <c r="S23237">
        <f t="shared" si="1455"/>
        <v>0</v>
      </c>
      <c r="T23237">
        <v>1</v>
      </c>
      <c r="U23237" s="13">
        <f>1/COUNTIF(B:B,Orders[[#This Row],[Order ID]])</f>
        <v>0.25</v>
      </c>
      <c r="V23237">
        <f>IF(SUMIF(F:F,Orders[[#This Row],[DW_Customer]],U:U)&gt;1,1,0)</f>
        <v>1</v>
      </c>
    </row>
    <row r="23238" spans="1:22" x14ac:dyDescent="0.35">
      <c r="A23238">
        <v>52766</v>
      </c>
      <c r="B23238" s="1" t="s">
        <v>18993</v>
      </c>
      <c r="C23238" s="2">
        <v>41450</v>
      </c>
      <c r="D23238" s="2">
        <v>41454</v>
      </c>
      <c r="E23238" s="1" t="s">
        <v>24503</v>
      </c>
      <c r="F23238" s="1">
        <v>100191</v>
      </c>
      <c r="G23238" s="15">
        <v>0</v>
      </c>
      <c r="H23238" s="1" t="s">
        <v>24510</v>
      </c>
      <c r="I23238" s="1">
        <v>0</v>
      </c>
      <c r="J23238" s="19">
        <v>70637</v>
      </c>
      <c r="K23238" s="1">
        <v>0</v>
      </c>
      <c r="L23238" s="1">
        <v>4</v>
      </c>
      <c r="M23238" s="1">
        <v>0</v>
      </c>
      <c r="N23238" s="1">
        <v>1</v>
      </c>
      <c r="O23238" s="7">
        <f>VLOOKUP(J23238,DIM_Products!A:G,6,FALSE) * L23238 * (1-M23238)</f>
        <v>259.12</v>
      </c>
      <c r="P23238" s="7">
        <f t="shared" si="1452"/>
        <v>259.12</v>
      </c>
      <c r="Q23238" s="13">
        <f t="shared" si="1453"/>
        <v>1</v>
      </c>
      <c r="R23238" s="7">
        <f t="shared" si="1454"/>
        <v>259.12</v>
      </c>
      <c r="S23238">
        <f t="shared" si="1455"/>
        <v>4</v>
      </c>
      <c r="T23238">
        <v>1</v>
      </c>
      <c r="U23238" s="13">
        <f>1/COUNTIF(B:B,Orders[[#This Row],[Order ID]])</f>
        <v>1</v>
      </c>
      <c r="V23238">
        <f>IF(SUMIF(F:F,Orders[[#This Row],[DW_Customer]],U:U)&gt;1,1,0)</f>
        <v>1</v>
      </c>
    </row>
    <row r="23239" spans="1:22" x14ac:dyDescent="0.35">
      <c r="A23239">
        <v>45811</v>
      </c>
      <c r="B23239" s="1" t="s">
        <v>13005</v>
      </c>
      <c r="C23239" s="2">
        <v>41536</v>
      </c>
      <c r="D23239" s="2">
        <v>41538</v>
      </c>
      <c r="E23239" s="1" t="s">
        <v>24502</v>
      </c>
      <c r="F23239" s="1">
        <v>100050</v>
      </c>
      <c r="G23239" s="15">
        <v>0</v>
      </c>
      <c r="H23239" s="1" t="s">
        <v>24510</v>
      </c>
      <c r="I23239" s="1">
        <v>0</v>
      </c>
      <c r="J23239" s="19">
        <v>70419</v>
      </c>
      <c r="K23239" s="1">
        <v>0</v>
      </c>
      <c r="L23239" s="1">
        <v>3</v>
      </c>
      <c r="M23239" s="1">
        <v>0.45</v>
      </c>
      <c r="N23239" s="1">
        <v>1</v>
      </c>
      <c r="O23239" s="7">
        <f>VLOOKUP(J23239,DIM_Products!A:G,6,FALSE) * L23239 * (1-M23239)</f>
        <v>555.14250000000004</v>
      </c>
      <c r="P23239" s="7">
        <f t="shared" si="1452"/>
        <v>596.26050000000009</v>
      </c>
      <c r="Q23239" s="13">
        <f t="shared" si="1453"/>
        <v>0.93104020809696431</v>
      </c>
      <c r="R23239" s="7">
        <f t="shared" si="1454"/>
        <v>555.14250000000004</v>
      </c>
      <c r="S23239">
        <f t="shared" si="1455"/>
        <v>2</v>
      </c>
      <c r="T23239">
        <v>0</v>
      </c>
      <c r="U23239" s="13">
        <f>1/COUNTIF(B:B,Orders[[#This Row],[Order ID]])</f>
        <v>0.5</v>
      </c>
      <c r="V23239">
        <f>IF(SUMIF(F:F,Orders[[#This Row],[DW_Customer]],U:U)&gt;1,1,0)</f>
        <v>1</v>
      </c>
    </row>
    <row r="23240" spans="1:22" x14ac:dyDescent="0.35">
      <c r="A23240">
        <v>53103</v>
      </c>
      <c r="B23240" s="1" t="s">
        <v>13005</v>
      </c>
      <c r="C23240" s="2">
        <v>41536</v>
      </c>
      <c r="D23240" s="2">
        <v>41538</v>
      </c>
      <c r="E23240" s="1" t="s">
        <v>24502</v>
      </c>
      <c r="F23240" s="1">
        <v>100050</v>
      </c>
      <c r="G23240" s="15">
        <v>0</v>
      </c>
      <c r="H23240" s="1" t="s">
        <v>24510</v>
      </c>
      <c r="I23240" s="1">
        <v>0</v>
      </c>
      <c r="J23240" s="19">
        <v>70806</v>
      </c>
      <c r="K23240" s="1">
        <v>0</v>
      </c>
      <c r="L23240" s="1">
        <v>7</v>
      </c>
      <c r="M23240" s="1">
        <v>0.45</v>
      </c>
      <c r="N23240" s="1">
        <v>1</v>
      </c>
      <c r="O23240" s="7">
        <f>VLOOKUP(J23240,DIM_Products!A:G,6,FALSE) * L23240 * (1-M23240)</f>
        <v>41.117999999999995</v>
      </c>
      <c r="P23240" s="7">
        <f t="shared" si="1452"/>
        <v>596.26050000000009</v>
      </c>
      <c r="Q23240" s="13">
        <f t="shared" si="1453"/>
        <v>6.8959791903035653E-2</v>
      </c>
      <c r="R23240" s="7">
        <f t="shared" si="1454"/>
        <v>41.117999999999995</v>
      </c>
      <c r="S23240">
        <f t="shared" si="1455"/>
        <v>2</v>
      </c>
      <c r="T23240">
        <v>0</v>
      </c>
      <c r="U23240" s="13">
        <f>1/COUNTIF(B:B,Orders[[#This Row],[Order ID]])</f>
        <v>0.5</v>
      </c>
      <c r="V23240">
        <f>IF(SUMIF(F:F,Orders[[#This Row],[DW_Customer]],U:U)&gt;1,1,0)</f>
        <v>1</v>
      </c>
    </row>
    <row r="23241" spans="1:22" x14ac:dyDescent="0.35">
      <c r="A23241">
        <v>32097</v>
      </c>
      <c r="B23241" s="1" t="s">
        <v>7138</v>
      </c>
      <c r="C23241" s="2">
        <v>41279</v>
      </c>
      <c r="D23241" s="2">
        <v>41279</v>
      </c>
      <c r="E23241" s="1" t="s">
        <v>26364</v>
      </c>
      <c r="F23241" s="1">
        <v>100924</v>
      </c>
      <c r="G23241" s="15">
        <v>0</v>
      </c>
      <c r="H23241" s="1" t="s">
        <v>24511</v>
      </c>
      <c r="I23241" s="1">
        <v>114</v>
      </c>
      <c r="J23241" s="19">
        <v>70214</v>
      </c>
      <c r="K23241" s="1">
        <v>0</v>
      </c>
      <c r="L23241" s="1">
        <v>3</v>
      </c>
      <c r="M23241" s="1">
        <v>0.2</v>
      </c>
      <c r="N23241" s="1">
        <v>1</v>
      </c>
      <c r="O23241" s="7">
        <f>VLOOKUP(J23241,DIM_Products!A:G,6,FALSE) * L23241 * (1-M23241)</f>
        <v>212.97600000000003</v>
      </c>
      <c r="P23241" s="7">
        <f t="shared" si="1452"/>
        <v>2587.2059999999997</v>
      </c>
      <c r="Q23241" s="13">
        <f t="shared" si="1453"/>
        <v>8.2318918555383702E-2</v>
      </c>
      <c r="R23241" s="7">
        <f t="shared" si="1454"/>
        <v>212.97600000000003</v>
      </c>
      <c r="S23241">
        <f t="shared" si="1455"/>
        <v>0</v>
      </c>
      <c r="T23241">
        <v>0</v>
      </c>
      <c r="U23241" s="13">
        <f>1/COUNTIF(B:B,Orders[[#This Row],[Order ID]])</f>
        <v>0.33333333333333331</v>
      </c>
      <c r="V23241">
        <f>IF(SUMIF(F:F,Orders[[#This Row],[DW_Customer]],U:U)&gt;1,1,0)</f>
        <v>1</v>
      </c>
    </row>
    <row r="23242" spans="1:22" x14ac:dyDescent="0.35">
      <c r="A23242">
        <v>33596</v>
      </c>
      <c r="B23242" s="1" t="s">
        <v>7138</v>
      </c>
      <c r="C23242" s="2">
        <v>41279</v>
      </c>
      <c r="D23242" s="2">
        <v>41279</v>
      </c>
      <c r="E23242" s="1" t="s">
        <v>26364</v>
      </c>
      <c r="F23242" s="1">
        <v>100924</v>
      </c>
      <c r="G23242" s="15">
        <v>0</v>
      </c>
      <c r="H23242" s="1" t="s">
        <v>24511</v>
      </c>
      <c r="I23242" s="1">
        <v>114</v>
      </c>
      <c r="J23242" s="19">
        <v>71535</v>
      </c>
      <c r="K23242" s="1">
        <v>0</v>
      </c>
      <c r="L23242" s="1">
        <v>5</v>
      </c>
      <c r="M23242" s="1">
        <v>0</v>
      </c>
      <c r="N23242" s="1">
        <v>1</v>
      </c>
      <c r="O23242" s="7">
        <f>VLOOKUP(J23242,DIM_Products!A:G,6,FALSE) * L23242 * (1-M23242)</f>
        <v>773.40000000000009</v>
      </c>
      <c r="P23242" s="7">
        <f t="shared" si="1452"/>
        <v>2587.2059999999997</v>
      </c>
      <c r="Q23242" s="13">
        <f t="shared" si="1453"/>
        <v>0.29893251639026819</v>
      </c>
      <c r="R23242" s="7">
        <f t="shared" si="1454"/>
        <v>773.40000000000009</v>
      </c>
      <c r="S23242">
        <f t="shared" si="1455"/>
        <v>0</v>
      </c>
      <c r="T23242">
        <v>0</v>
      </c>
      <c r="U23242" s="13">
        <f>1/COUNTIF(B:B,Orders[[#This Row],[Order ID]])</f>
        <v>0.33333333333333331</v>
      </c>
      <c r="V23242">
        <f>IF(SUMIF(F:F,Orders[[#This Row],[DW_Customer]],U:U)&gt;1,1,0)</f>
        <v>1</v>
      </c>
    </row>
    <row r="23243" spans="1:22" x14ac:dyDescent="0.35">
      <c r="A23243">
        <v>39691</v>
      </c>
      <c r="B23243" s="1" t="s">
        <v>7138</v>
      </c>
      <c r="C23243" s="2">
        <v>41279</v>
      </c>
      <c r="D23243" s="2">
        <v>41279</v>
      </c>
      <c r="E23243" s="1" t="s">
        <v>26364</v>
      </c>
      <c r="F23243" s="1">
        <v>100924</v>
      </c>
      <c r="G23243" s="15">
        <v>0</v>
      </c>
      <c r="H23243" s="1" t="s">
        <v>24511</v>
      </c>
      <c r="I23243" s="1">
        <v>114</v>
      </c>
      <c r="J23243" s="19">
        <v>70466</v>
      </c>
      <c r="K23243" s="1">
        <v>0</v>
      </c>
      <c r="L23243" s="1">
        <v>5</v>
      </c>
      <c r="M23243" s="1">
        <v>0</v>
      </c>
      <c r="N23243" s="1">
        <v>1</v>
      </c>
      <c r="O23243" s="7">
        <f>VLOOKUP(J23243,DIM_Products!A:G,6,FALSE) * L23243 * (1-M23243)</f>
        <v>1600.8299999999997</v>
      </c>
      <c r="P23243" s="7">
        <f t="shared" si="1452"/>
        <v>2587.2059999999997</v>
      </c>
      <c r="Q23243" s="13">
        <f t="shared" si="1453"/>
        <v>0.61874856505434817</v>
      </c>
      <c r="R23243" s="7">
        <f t="shared" si="1454"/>
        <v>1600.8299999999997</v>
      </c>
      <c r="S23243">
        <f t="shared" si="1455"/>
        <v>0</v>
      </c>
      <c r="T23243">
        <v>0</v>
      </c>
      <c r="U23243" s="13">
        <f>1/COUNTIF(B:B,Orders[[#This Row],[Order ID]])</f>
        <v>0.33333333333333331</v>
      </c>
      <c r="V23243">
        <f>IF(SUMIF(F:F,Orders[[#This Row],[DW_Customer]],U:U)&gt;1,1,0)</f>
        <v>1</v>
      </c>
    </row>
    <row r="23244" spans="1:22" x14ac:dyDescent="0.35">
      <c r="A23244">
        <v>40231</v>
      </c>
      <c r="B23244" s="1" t="s">
        <v>12238</v>
      </c>
      <c r="C23244" s="2">
        <v>41615</v>
      </c>
      <c r="D23244" s="2">
        <v>41615</v>
      </c>
      <c r="E23244" s="1" t="s">
        <v>26364</v>
      </c>
      <c r="F23244" s="1">
        <v>101039</v>
      </c>
      <c r="G23244" s="15">
        <v>0</v>
      </c>
      <c r="H23244" s="1" t="s">
        <v>24511</v>
      </c>
      <c r="I23244" s="1">
        <v>109</v>
      </c>
      <c r="J23244" s="19">
        <v>70956</v>
      </c>
      <c r="K23244" s="1">
        <v>0</v>
      </c>
      <c r="L23244" s="1">
        <v>6</v>
      </c>
      <c r="M23244" s="1">
        <v>0</v>
      </c>
      <c r="N23244" s="1">
        <v>1</v>
      </c>
      <c r="O23244" s="7">
        <f>VLOOKUP(J23244,DIM_Products!A:G,6,FALSE) * L23244 * (1-M23244)</f>
        <v>108</v>
      </c>
      <c r="P23244" s="7">
        <f t="shared" si="1452"/>
        <v>108</v>
      </c>
      <c r="Q23244" s="13">
        <f t="shared" si="1453"/>
        <v>1</v>
      </c>
      <c r="R23244" s="7">
        <f t="shared" si="1454"/>
        <v>108</v>
      </c>
      <c r="S23244">
        <f t="shared" si="1455"/>
        <v>0</v>
      </c>
      <c r="T23244">
        <v>0</v>
      </c>
      <c r="U23244" s="13">
        <f>1/COUNTIF(B:B,Orders[[#This Row],[Order ID]])</f>
        <v>1</v>
      </c>
      <c r="V23244">
        <f>IF(SUMIF(F:F,Orders[[#This Row],[DW_Customer]],U:U)&gt;1,1,0)</f>
        <v>1</v>
      </c>
    </row>
    <row r="23245" spans="1:22" x14ac:dyDescent="0.35">
      <c r="A23245">
        <v>32252</v>
      </c>
      <c r="B23245" s="1" t="s">
        <v>7192</v>
      </c>
      <c r="C23245" s="2">
        <v>41633</v>
      </c>
      <c r="D23245" s="2">
        <v>41640</v>
      </c>
      <c r="E23245" s="1" t="s">
        <v>24503</v>
      </c>
      <c r="F23245" s="1">
        <v>101002</v>
      </c>
      <c r="G23245" s="15">
        <v>0</v>
      </c>
      <c r="H23245" s="1" t="s">
        <v>24510</v>
      </c>
      <c r="I23245" s="1">
        <v>0</v>
      </c>
      <c r="J23245" s="19">
        <v>70545</v>
      </c>
      <c r="K23245" s="1">
        <v>0</v>
      </c>
      <c r="L23245" s="1">
        <v>3</v>
      </c>
      <c r="M23245" s="1">
        <v>0.1</v>
      </c>
      <c r="N23245" s="1">
        <v>1</v>
      </c>
      <c r="O23245" s="7">
        <f>VLOOKUP(J23245,DIM_Products!A:G,6,FALSE) * L23245 * (1-M23245)</f>
        <v>152.14230000000003</v>
      </c>
      <c r="P23245" s="7">
        <f t="shared" si="1452"/>
        <v>1103.7843</v>
      </c>
      <c r="Q23245" s="13">
        <f t="shared" si="1453"/>
        <v>0.13783698499788413</v>
      </c>
      <c r="R23245" s="7">
        <f t="shared" si="1454"/>
        <v>152.14230000000003</v>
      </c>
      <c r="S23245">
        <f t="shared" si="1455"/>
        <v>7</v>
      </c>
      <c r="T23245">
        <v>1</v>
      </c>
      <c r="U23245" s="13">
        <f>1/COUNTIF(B:B,Orders[[#This Row],[Order ID]])</f>
        <v>0.5</v>
      </c>
      <c r="V23245">
        <f>IF(SUMIF(F:F,Orders[[#This Row],[DW_Customer]],U:U)&gt;1,1,0)</f>
        <v>1</v>
      </c>
    </row>
    <row r="23246" spans="1:22" x14ac:dyDescent="0.35">
      <c r="A23246">
        <v>51348</v>
      </c>
      <c r="B23246" s="1" t="s">
        <v>7192</v>
      </c>
      <c r="C23246" s="2">
        <v>41633</v>
      </c>
      <c r="D23246" s="2">
        <v>41640</v>
      </c>
      <c r="E23246" s="1" t="s">
        <v>24503</v>
      </c>
      <c r="F23246" s="1">
        <v>101002</v>
      </c>
      <c r="G23246" s="15">
        <v>0</v>
      </c>
      <c r="H23246" s="1" t="s">
        <v>24510</v>
      </c>
      <c r="I23246" s="1">
        <v>0</v>
      </c>
      <c r="J23246" s="19">
        <v>70578</v>
      </c>
      <c r="K23246" s="1">
        <v>0</v>
      </c>
      <c r="L23246" s="1">
        <v>3</v>
      </c>
      <c r="M23246" s="1">
        <v>0.1</v>
      </c>
      <c r="N23246" s="1">
        <v>1</v>
      </c>
      <c r="O23246" s="7">
        <f>VLOOKUP(J23246,DIM_Products!A:G,6,FALSE) * L23246 * (1-M23246)</f>
        <v>951.64199999999994</v>
      </c>
      <c r="P23246" s="7">
        <f t="shared" si="1452"/>
        <v>1103.7843</v>
      </c>
      <c r="Q23246" s="13">
        <f t="shared" si="1453"/>
        <v>0.86216301500211578</v>
      </c>
      <c r="R23246" s="7">
        <f t="shared" si="1454"/>
        <v>951.64199999999994</v>
      </c>
      <c r="S23246">
        <f t="shared" si="1455"/>
        <v>7</v>
      </c>
      <c r="T23246">
        <v>1</v>
      </c>
      <c r="U23246" s="13">
        <f>1/COUNTIF(B:B,Orders[[#This Row],[Order ID]])</f>
        <v>0.5</v>
      </c>
      <c r="V23246">
        <f>IF(SUMIF(F:F,Orders[[#This Row],[DW_Customer]],U:U)&gt;1,1,0)</f>
        <v>1</v>
      </c>
    </row>
    <row r="23247" spans="1:22" x14ac:dyDescent="0.35">
      <c r="A23247">
        <v>54050</v>
      </c>
      <c r="B23247" s="1" t="s">
        <v>20131</v>
      </c>
      <c r="C23247" s="2">
        <v>41637</v>
      </c>
      <c r="D23247" s="2">
        <v>41639</v>
      </c>
      <c r="E23247" s="1" t="s">
        <v>24501</v>
      </c>
      <c r="F23247" s="1">
        <v>100057</v>
      </c>
      <c r="G23247" s="15">
        <v>0</v>
      </c>
      <c r="H23247" s="1" t="s">
        <v>24510</v>
      </c>
      <c r="I23247" s="1">
        <v>0</v>
      </c>
      <c r="J23247" s="19">
        <v>70423</v>
      </c>
      <c r="K23247" s="1">
        <v>0</v>
      </c>
      <c r="L23247" s="1">
        <v>2</v>
      </c>
      <c r="M23247" s="1">
        <v>0</v>
      </c>
      <c r="N23247" s="1">
        <v>1</v>
      </c>
      <c r="O23247" s="7">
        <f>VLOOKUP(J23247,DIM_Products!A:G,6,FALSE) * L23247 * (1-M23247)</f>
        <v>538.55999999999995</v>
      </c>
      <c r="P23247" s="7">
        <f t="shared" si="1452"/>
        <v>538.55999999999995</v>
      </c>
      <c r="Q23247" s="13">
        <f t="shared" si="1453"/>
        <v>1</v>
      </c>
      <c r="R23247" s="7">
        <f t="shared" si="1454"/>
        <v>538.55999999999995</v>
      </c>
      <c r="S23247">
        <f t="shared" si="1455"/>
        <v>2</v>
      </c>
      <c r="T23247">
        <v>1</v>
      </c>
      <c r="U23247" s="13">
        <f>1/COUNTIF(B:B,Orders[[#This Row],[Order ID]])</f>
        <v>1</v>
      </c>
      <c r="V23247">
        <f>IF(SUMIF(F:F,Orders[[#This Row],[DW_Customer]],U:U)&gt;1,1,0)</f>
        <v>1</v>
      </c>
    </row>
    <row r="23248" spans="1:22" x14ac:dyDescent="0.35">
      <c r="A23248">
        <v>50495</v>
      </c>
      <c r="B23248" s="1" t="s">
        <v>18574</v>
      </c>
      <c r="C23248" s="2">
        <v>41606</v>
      </c>
      <c r="D23248" s="2">
        <v>41606</v>
      </c>
      <c r="E23248" s="1" t="s">
        <v>26364</v>
      </c>
      <c r="F23248" s="1">
        <v>101316</v>
      </c>
      <c r="G23248" s="15">
        <v>0</v>
      </c>
      <c r="H23248" s="1" t="s">
        <v>24511</v>
      </c>
      <c r="I23248" s="1">
        <v>179</v>
      </c>
      <c r="J23248" s="19">
        <v>71442</v>
      </c>
      <c r="K23248" s="1">
        <v>0</v>
      </c>
      <c r="L23248" s="1">
        <v>4</v>
      </c>
      <c r="M23248" s="1">
        <v>0.1</v>
      </c>
      <c r="N23248" s="1">
        <v>1</v>
      </c>
      <c r="O23248" s="7">
        <f>VLOOKUP(J23248,DIM_Products!A:G,6,FALSE) * L23248 * (1-M23248)</f>
        <v>600.80400000000009</v>
      </c>
      <c r="P23248" s="7">
        <f t="shared" si="1452"/>
        <v>600.80400000000009</v>
      </c>
      <c r="Q23248" s="13">
        <f t="shared" si="1453"/>
        <v>1</v>
      </c>
      <c r="R23248" s="7">
        <f t="shared" si="1454"/>
        <v>600.80400000000009</v>
      </c>
      <c r="S23248">
        <f t="shared" si="1455"/>
        <v>0</v>
      </c>
      <c r="T23248">
        <v>1</v>
      </c>
      <c r="U23248" s="13">
        <f>1/COUNTIF(B:B,Orders[[#This Row],[Order ID]])</f>
        <v>1</v>
      </c>
      <c r="V23248">
        <f>IF(SUMIF(F:F,Orders[[#This Row],[DW_Customer]],U:U)&gt;1,1,0)</f>
        <v>1</v>
      </c>
    </row>
    <row r="23249" spans="1:22" x14ac:dyDescent="0.35">
      <c r="A23249">
        <v>62676</v>
      </c>
      <c r="B23249" s="1" t="s">
        <v>22796</v>
      </c>
      <c r="C23249" s="2">
        <v>41499</v>
      </c>
      <c r="D23249" s="2">
        <v>41499</v>
      </c>
      <c r="E23249" s="1" t="s">
        <v>26364</v>
      </c>
      <c r="F23249" s="1">
        <v>100153</v>
      </c>
      <c r="G23249" s="15">
        <v>0</v>
      </c>
      <c r="H23249" s="1" t="s">
        <v>24511</v>
      </c>
      <c r="I23249" s="1">
        <v>406</v>
      </c>
      <c r="J23249" s="19">
        <v>70777</v>
      </c>
      <c r="K23249" s="1">
        <v>0</v>
      </c>
      <c r="L23249" s="1">
        <v>3</v>
      </c>
      <c r="M23249" s="1">
        <v>0.4</v>
      </c>
      <c r="N23249" s="1">
        <v>1</v>
      </c>
      <c r="O23249" s="7">
        <f>VLOOKUP(J23249,DIM_Products!A:G,6,FALSE) * L23249 * (1-M23249)</f>
        <v>19.169999999999998</v>
      </c>
      <c r="P23249" s="7">
        <f t="shared" si="1452"/>
        <v>19.169999999999998</v>
      </c>
      <c r="Q23249" s="13">
        <f t="shared" si="1453"/>
        <v>1</v>
      </c>
      <c r="R23249" s="7">
        <f t="shared" si="1454"/>
        <v>19.169999999999998</v>
      </c>
      <c r="S23249">
        <f t="shared" si="1455"/>
        <v>0</v>
      </c>
      <c r="T23249">
        <v>0</v>
      </c>
      <c r="U23249" s="13">
        <f>1/COUNTIF(B:B,Orders[[#This Row],[Order ID]])</f>
        <v>1</v>
      </c>
      <c r="V23249">
        <f>IF(SUMIF(F:F,Orders[[#This Row],[DW_Customer]],U:U)&gt;1,1,0)</f>
        <v>1</v>
      </c>
    </row>
    <row r="23250" spans="1:22" x14ac:dyDescent="0.35">
      <c r="A23250">
        <v>33182</v>
      </c>
      <c r="B23250" s="1" t="s">
        <v>9184</v>
      </c>
      <c r="C23250" s="2">
        <v>41418</v>
      </c>
      <c r="D23250" s="2">
        <v>41422</v>
      </c>
      <c r="E23250" s="1" t="s">
        <v>24503</v>
      </c>
      <c r="F23250" s="1">
        <v>101529</v>
      </c>
      <c r="G23250" s="15">
        <v>0</v>
      </c>
      <c r="H23250" s="1" t="s">
        <v>24510</v>
      </c>
      <c r="I23250" s="1">
        <v>0</v>
      </c>
      <c r="J23250" s="19">
        <v>70081</v>
      </c>
      <c r="K23250" s="1">
        <v>0</v>
      </c>
      <c r="L23250" s="1">
        <v>7</v>
      </c>
      <c r="M23250" s="1">
        <v>0.4</v>
      </c>
      <c r="N23250" s="1">
        <v>1</v>
      </c>
      <c r="O23250" s="7">
        <f>VLOOKUP(J23250,DIM_Products!A:G,6,FALSE) * L23250 * (1-M23250)</f>
        <v>1725.192</v>
      </c>
      <c r="P23250" s="7">
        <f t="shared" si="1452"/>
        <v>2494.6956</v>
      </c>
      <c r="Q23250" s="13">
        <f t="shared" si="1453"/>
        <v>0.6915440905896495</v>
      </c>
      <c r="R23250" s="7">
        <f t="shared" si="1454"/>
        <v>1725.192</v>
      </c>
      <c r="S23250">
        <f t="shared" si="1455"/>
        <v>4</v>
      </c>
      <c r="T23250">
        <v>0</v>
      </c>
      <c r="U23250" s="13">
        <f>1/COUNTIF(B:B,Orders[[#This Row],[Order ID]])</f>
        <v>0.2</v>
      </c>
      <c r="V23250">
        <f>IF(SUMIF(F:F,Orders[[#This Row],[DW_Customer]],U:U)&gt;1,1,0)</f>
        <v>1</v>
      </c>
    </row>
    <row r="23251" spans="1:22" x14ac:dyDescent="0.35">
      <c r="A23251">
        <v>60099</v>
      </c>
      <c r="B23251" s="1" t="s">
        <v>9184</v>
      </c>
      <c r="C23251" s="2">
        <v>41418</v>
      </c>
      <c r="D23251" s="2">
        <v>41422</v>
      </c>
      <c r="E23251" s="1" t="s">
        <v>24503</v>
      </c>
      <c r="F23251" s="1">
        <v>101529</v>
      </c>
      <c r="G23251" s="15">
        <v>0</v>
      </c>
      <c r="H23251" s="1" t="s">
        <v>24510</v>
      </c>
      <c r="I23251" s="1">
        <v>0</v>
      </c>
      <c r="J23251" s="19">
        <v>71076</v>
      </c>
      <c r="K23251" s="1">
        <v>0</v>
      </c>
      <c r="L23251" s="1">
        <v>4</v>
      </c>
      <c r="M23251" s="1">
        <v>0.4</v>
      </c>
      <c r="N23251" s="1">
        <v>1</v>
      </c>
      <c r="O23251" s="7">
        <f>VLOOKUP(J23251,DIM_Products!A:G,6,FALSE) * L23251 * (1-M23251)</f>
        <v>149.16959999999997</v>
      </c>
      <c r="P23251" s="7">
        <f t="shared" si="1452"/>
        <v>2494.6956</v>
      </c>
      <c r="Q23251" s="13">
        <f t="shared" si="1453"/>
        <v>5.9794710023940385E-2</v>
      </c>
      <c r="R23251" s="7">
        <f t="shared" si="1454"/>
        <v>149.16959999999997</v>
      </c>
      <c r="S23251">
        <f t="shared" si="1455"/>
        <v>4</v>
      </c>
      <c r="T23251">
        <v>0</v>
      </c>
      <c r="U23251" s="13">
        <f>1/COUNTIF(B:B,Orders[[#This Row],[Order ID]])</f>
        <v>0.2</v>
      </c>
      <c r="V23251">
        <f>IF(SUMIF(F:F,Orders[[#This Row],[DW_Customer]],U:U)&gt;1,1,0)</f>
        <v>1</v>
      </c>
    </row>
    <row r="23252" spans="1:22" x14ac:dyDescent="0.35">
      <c r="A23252">
        <v>63926</v>
      </c>
      <c r="B23252" s="1" t="s">
        <v>9184</v>
      </c>
      <c r="C23252" s="2">
        <v>41418</v>
      </c>
      <c r="D23252" s="2">
        <v>41422</v>
      </c>
      <c r="E23252" s="1" t="s">
        <v>24503</v>
      </c>
      <c r="F23252" s="1">
        <v>101529</v>
      </c>
      <c r="G23252" s="15">
        <v>0</v>
      </c>
      <c r="H23252" s="1" t="s">
        <v>24510</v>
      </c>
      <c r="I23252" s="1">
        <v>0</v>
      </c>
      <c r="J23252" s="19">
        <v>71521</v>
      </c>
      <c r="K23252" s="1">
        <v>0</v>
      </c>
      <c r="L23252" s="1">
        <v>3</v>
      </c>
      <c r="M23252" s="1">
        <v>0.4</v>
      </c>
      <c r="N23252" s="1">
        <v>1</v>
      </c>
      <c r="O23252" s="7">
        <f>VLOOKUP(J23252,DIM_Products!A:G,6,FALSE) * L23252 * (1-M23252)</f>
        <v>136.72799999999998</v>
      </c>
      <c r="P23252" s="7">
        <f t="shared" si="1452"/>
        <v>2494.6956</v>
      </c>
      <c r="Q23252" s="13">
        <f t="shared" si="1453"/>
        <v>5.4807488336452742E-2</v>
      </c>
      <c r="R23252" s="7">
        <f t="shared" si="1454"/>
        <v>136.72799999999998</v>
      </c>
      <c r="S23252">
        <f t="shared" si="1455"/>
        <v>4</v>
      </c>
      <c r="T23252">
        <v>0</v>
      </c>
      <c r="U23252" s="13">
        <f>1/COUNTIF(B:B,Orders[[#This Row],[Order ID]])</f>
        <v>0.2</v>
      </c>
      <c r="V23252">
        <f>IF(SUMIF(F:F,Orders[[#This Row],[DW_Customer]],U:U)&gt;1,1,0)</f>
        <v>1</v>
      </c>
    </row>
    <row r="23253" spans="1:22" x14ac:dyDescent="0.35">
      <c r="A23253">
        <v>65703</v>
      </c>
      <c r="B23253" s="1" t="s">
        <v>9184</v>
      </c>
      <c r="C23253" s="2">
        <v>41418</v>
      </c>
      <c r="D23253" s="2">
        <v>41422</v>
      </c>
      <c r="E23253" s="1" t="s">
        <v>24503</v>
      </c>
      <c r="F23253" s="1">
        <v>101529</v>
      </c>
      <c r="G23253" s="15">
        <v>0</v>
      </c>
      <c r="H23253" s="1" t="s">
        <v>24510</v>
      </c>
      <c r="I23253" s="1">
        <v>0</v>
      </c>
      <c r="J23253" s="19">
        <v>71386</v>
      </c>
      <c r="K23253" s="1">
        <v>0</v>
      </c>
      <c r="L23253" s="1">
        <v>3</v>
      </c>
      <c r="M23253" s="1">
        <v>0.4</v>
      </c>
      <c r="N23253" s="1">
        <v>1</v>
      </c>
      <c r="O23253" s="7">
        <f>VLOOKUP(J23253,DIM_Products!A:G,6,FALSE) * L23253 * (1-M23253)</f>
        <v>476.98199999999997</v>
      </c>
      <c r="P23253" s="7">
        <f t="shared" si="1452"/>
        <v>2494.6956</v>
      </c>
      <c r="Q23253" s="13">
        <f t="shared" si="1453"/>
        <v>0.19119847728115605</v>
      </c>
      <c r="R23253" s="7">
        <f t="shared" si="1454"/>
        <v>476.98199999999997</v>
      </c>
      <c r="S23253">
        <f t="shared" si="1455"/>
        <v>4</v>
      </c>
      <c r="T23253">
        <v>0</v>
      </c>
      <c r="U23253" s="13">
        <f>1/COUNTIF(B:B,Orders[[#This Row],[Order ID]])</f>
        <v>0.2</v>
      </c>
      <c r="V23253">
        <f>IF(SUMIF(F:F,Orders[[#This Row],[DW_Customer]],U:U)&gt;1,1,0)</f>
        <v>1</v>
      </c>
    </row>
    <row r="23254" spans="1:22" x14ac:dyDescent="0.35">
      <c r="A23254">
        <v>68734</v>
      </c>
      <c r="B23254" s="1" t="s">
        <v>9184</v>
      </c>
      <c r="C23254" s="2">
        <v>41418</v>
      </c>
      <c r="D23254" s="2">
        <v>41422</v>
      </c>
      <c r="E23254" s="1" t="s">
        <v>24503</v>
      </c>
      <c r="F23254" s="1">
        <v>101529</v>
      </c>
      <c r="G23254" s="15">
        <v>0</v>
      </c>
      <c r="H23254" s="1" t="s">
        <v>24510</v>
      </c>
      <c r="I23254" s="1">
        <v>0</v>
      </c>
      <c r="J23254" s="19">
        <v>71028</v>
      </c>
      <c r="K23254" s="1">
        <v>0</v>
      </c>
      <c r="L23254" s="1">
        <v>3</v>
      </c>
      <c r="M23254" s="1">
        <v>0.4</v>
      </c>
      <c r="N23254" s="1">
        <v>1</v>
      </c>
      <c r="O23254" s="7">
        <f>VLOOKUP(J23254,DIM_Products!A:G,6,FALSE) * L23254 * (1-M23254)</f>
        <v>6.6240000000000006</v>
      </c>
      <c r="P23254" s="7">
        <f t="shared" si="1452"/>
        <v>2494.6956</v>
      </c>
      <c r="Q23254" s="13">
        <f t="shared" si="1453"/>
        <v>2.6552337688012921E-3</v>
      </c>
      <c r="R23254" s="7">
        <f t="shared" si="1454"/>
        <v>6.6240000000000006</v>
      </c>
      <c r="S23254">
        <f t="shared" si="1455"/>
        <v>4</v>
      </c>
      <c r="T23254">
        <v>0</v>
      </c>
      <c r="U23254" s="13">
        <f>1/COUNTIF(B:B,Orders[[#This Row],[Order ID]])</f>
        <v>0.2</v>
      </c>
      <c r="V23254">
        <f>IF(SUMIF(F:F,Orders[[#This Row],[DW_Customer]],U:U)&gt;1,1,0)</f>
        <v>1</v>
      </c>
    </row>
    <row r="23255" spans="1:22" x14ac:dyDescent="0.35">
      <c r="A23255">
        <v>56154</v>
      </c>
      <c r="B23255" s="1" t="s">
        <v>19883</v>
      </c>
      <c r="C23255" s="2">
        <v>41425</v>
      </c>
      <c r="D23255" s="2">
        <v>41430</v>
      </c>
      <c r="E23255" s="1" t="s">
        <v>24503</v>
      </c>
      <c r="F23255" s="1">
        <v>100281</v>
      </c>
      <c r="G23255" s="15">
        <v>0</v>
      </c>
      <c r="H23255" s="1" t="s">
        <v>24510</v>
      </c>
      <c r="I23255" s="1">
        <v>0</v>
      </c>
      <c r="J23255" s="19">
        <v>70128</v>
      </c>
      <c r="K23255" s="1">
        <v>0</v>
      </c>
      <c r="L23255" s="1">
        <v>3</v>
      </c>
      <c r="M23255" s="1">
        <v>0</v>
      </c>
      <c r="N23255" s="1">
        <v>1</v>
      </c>
      <c r="O23255" s="7">
        <f>VLOOKUP(J23255,DIM_Products!A:G,6,FALSE) * L23255 * (1-M23255)</f>
        <v>1236.42</v>
      </c>
      <c r="P23255" s="7">
        <f t="shared" si="1452"/>
        <v>1236.42</v>
      </c>
      <c r="Q23255" s="13">
        <f t="shared" si="1453"/>
        <v>1</v>
      </c>
      <c r="R23255" s="7">
        <f t="shared" si="1454"/>
        <v>1236.42</v>
      </c>
      <c r="S23255">
        <f t="shared" si="1455"/>
        <v>5</v>
      </c>
      <c r="T23255">
        <v>0</v>
      </c>
      <c r="U23255" s="13">
        <f>1/COUNTIF(B:B,Orders[[#This Row],[Order ID]])</f>
        <v>1</v>
      </c>
      <c r="V23255">
        <f>IF(SUMIF(F:F,Orders[[#This Row],[DW_Customer]],U:U)&gt;1,1,0)</f>
        <v>1</v>
      </c>
    </row>
    <row r="23256" spans="1:22" x14ac:dyDescent="0.35">
      <c r="A23256">
        <v>44207</v>
      </c>
      <c r="B23256" s="1" t="s">
        <v>11924</v>
      </c>
      <c r="C23256" s="2">
        <v>41576</v>
      </c>
      <c r="D23256" s="2">
        <v>41581</v>
      </c>
      <c r="E23256" s="1" t="s">
        <v>24501</v>
      </c>
      <c r="F23256" s="1">
        <v>100716</v>
      </c>
      <c r="G23256" s="15">
        <v>0</v>
      </c>
      <c r="H23256" s="1" t="s">
        <v>24510</v>
      </c>
      <c r="I23256" s="1">
        <v>0</v>
      </c>
      <c r="J23256" s="19">
        <v>70049</v>
      </c>
      <c r="K23256" s="1">
        <v>0</v>
      </c>
      <c r="L23256" s="1">
        <v>3</v>
      </c>
      <c r="M23256" s="1">
        <v>0</v>
      </c>
      <c r="N23256" s="1">
        <v>1</v>
      </c>
      <c r="O23256" s="7">
        <f>VLOOKUP(J23256,DIM_Products!A:G,6,FALSE) * L23256 * (1-M23256)</f>
        <v>270.09600000000006</v>
      </c>
      <c r="P23256" s="7">
        <f t="shared" si="1452"/>
        <v>532.41600000000005</v>
      </c>
      <c r="Q23256" s="13">
        <f t="shared" si="1453"/>
        <v>0.50730256040389476</v>
      </c>
      <c r="R23256" s="7">
        <f t="shared" si="1454"/>
        <v>270.09600000000006</v>
      </c>
      <c r="S23256">
        <f t="shared" si="1455"/>
        <v>5</v>
      </c>
      <c r="T23256">
        <v>1</v>
      </c>
      <c r="U23256" s="13">
        <f>1/COUNTIF(B:B,Orders[[#This Row],[Order ID]])</f>
        <v>0.5</v>
      </c>
      <c r="V23256">
        <f>IF(SUMIF(F:F,Orders[[#This Row],[DW_Customer]],U:U)&gt;1,1,0)</f>
        <v>1</v>
      </c>
    </row>
    <row r="23257" spans="1:22" x14ac:dyDescent="0.35">
      <c r="A23257">
        <v>49127</v>
      </c>
      <c r="B23257" s="1" t="s">
        <v>11924</v>
      </c>
      <c r="C23257" s="2">
        <v>41576</v>
      </c>
      <c r="D23257" s="2">
        <v>41581</v>
      </c>
      <c r="E23257" s="1" t="s">
        <v>24501</v>
      </c>
      <c r="F23257" s="1">
        <v>100716</v>
      </c>
      <c r="G23257" s="15">
        <v>0</v>
      </c>
      <c r="H23257" s="1" t="s">
        <v>24510</v>
      </c>
      <c r="I23257" s="1">
        <v>0</v>
      </c>
      <c r="J23257" s="19">
        <v>70102</v>
      </c>
      <c r="K23257" s="1">
        <v>0</v>
      </c>
      <c r="L23257" s="1">
        <v>2</v>
      </c>
      <c r="M23257" s="1">
        <v>0</v>
      </c>
      <c r="N23257" s="1">
        <v>1</v>
      </c>
      <c r="O23257" s="7">
        <f>VLOOKUP(J23257,DIM_Products!A:G,6,FALSE) * L23257 * (1-M23257)</f>
        <v>262.32</v>
      </c>
      <c r="P23257" s="7">
        <f t="shared" si="1452"/>
        <v>532.41600000000005</v>
      </c>
      <c r="Q23257" s="13">
        <f t="shared" si="1453"/>
        <v>0.49269743959610524</v>
      </c>
      <c r="R23257" s="7">
        <f t="shared" si="1454"/>
        <v>262.32</v>
      </c>
      <c r="S23257">
        <f t="shared" si="1455"/>
        <v>5</v>
      </c>
      <c r="T23257">
        <v>1</v>
      </c>
      <c r="U23257" s="13">
        <f>1/COUNTIF(B:B,Orders[[#This Row],[Order ID]])</f>
        <v>0.5</v>
      </c>
      <c r="V23257">
        <f>IF(SUMIF(F:F,Orders[[#This Row],[DW_Customer]],U:U)&gt;1,1,0)</f>
        <v>1</v>
      </c>
    </row>
    <row r="23258" spans="1:22" x14ac:dyDescent="0.35">
      <c r="A23258">
        <v>38396</v>
      </c>
      <c r="B23258" s="1" t="s">
        <v>12672</v>
      </c>
      <c r="C23258" s="2">
        <v>41590</v>
      </c>
      <c r="D23258" s="2">
        <v>41590</v>
      </c>
      <c r="E23258" s="1" t="s">
        <v>26364</v>
      </c>
      <c r="F23258" s="1">
        <v>101028</v>
      </c>
      <c r="G23258" s="15">
        <v>0</v>
      </c>
      <c r="H23258" s="1" t="s">
        <v>24511</v>
      </c>
      <c r="I23258" s="1">
        <v>399</v>
      </c>
      <c r="J23258" s="19">
        <v>71073</v>
      </c>
      <c r="K23258" s="1">
        <v>0</v>
      </c>
      <c r="L23258" s="1">
        <v>6</v>
      </c>
      <c r="M23258" s="1">
        <v>0</v>
      </c>
      <c r="N23258" s="1">
        <v>1</v>
      </c>
      <c r="O23258" s="7">
        <f>VLOOKUP(J23258,DIM_Products!A:G,6,FALSE) * L23258 * (1-M23258)</f>
        <v>1539.3600000000001</v>
      </c>
      <c r="P23258" s="7">
        <f t="shared" si="1452"/>
        <v>1539.3600000000001</v>
      </c>
      <c r="Q23258" s="13">
        <f t="shared" si="1453"/>
        <v>1</v>
      </c>
      <c r="R23258" s="7">
        <f t="shared" si="1454"/>
        <v>1539.3600000000001</v>
      </c>
      <c r="S23258">
        <f t="shared" si="1455"/>
        <v>0</v>
      </c>
      <c r="T23258">
        <v>1</v>
      </c>
      <c r="U23258" s="13">
        <f>1/COUNTIF(B:B,Orders[[#This Row],[Order ID]])</f>
        <v>1</v>
      </c>
      <c r="V23258">
        <f>IF(SUMIF(F:F,Orders[[#This Row],[DW_Customer]],U:U)&gt;1,1,0)</f>
        <v>1</v>
      </c>
    </row>
    <row r="23259" spans="1:22" x14ac:dyDescent="0.35">
      <c r="A23259">
        <v>39097</v>
      </c>
      <c r="B23259" s="1" t="s">
        <v>15155</v>
      </c>
      <c r="C23259" s="2">
        <v>41484</v>
      </c>
      <c r="D23259" s="2">
        <v>41484</v>
      </c>
      <c r="E23259" s="1" t="s">
        <v>26364</v>
      </c>
      <c r="F23259" s="1">
        <v>101432</v>
      </c>
      <c r="G23259" s="15">
        <v>0</v>
      </c>
      <c r="H23259" s="1" t="s">
        <v>24511</v>
      </c>
      <c r="I23259" s="1">
        <v>907</v>
      </c>
      <c r="J23259" s="19">
        <v>70358</v>
      </c>
      <c r="K23259" s="1">
        <v>0</v>
      </c>
      <c r="L23259" s="1">
        <v>6</v>
      </c>
      <c r="M23259" s="1">
        <v>0.47000000000000003</v>
      </c>
      <c r="N23259" s="1">
        <v>1</v>
      </c>
      <c r="O23259" s="7">
        <f>VLOOKUP(J23259,DIM_Products!A:G,6,FALSE) * L23259 * (1-M23259)</f>
        <v>57.799679999999995</v>
      </c>
      <c r="P23259" s="7">
        <f t="shared" si="1452"/>
        <v>1141.8937600000004</v>
      </c>
      <c r="Q23259" s="13">
        <f t="shared" si="1453"/>
        <v>5.0617388433754094E-2</v>
      </c>
      <c r="R23259" s="7">
        <f t="shared" si="1454"/>
        <v>57.799679999999995</v>
      </c>
      <c r="S23259">
        <f t="shared" si="1455"/>
        <v>0</v>
      </c>
      <c r="T23259">
        <v>0</v>
      </c>
      <c r="U23259" s="13">
        <f>1/COUNTIF(B:B,Orders[[#This Row],[Order ID]])</f>
        <v>0.25</v>
      </c>
      <c r="V23259">
        <f>IF(SUMIF(F:F,Orders[[#This Row],[DW_Customer]],U:U)&gt;1,1,0)</f>
        <v>1</v>
      </c>
    </row>
    <row r="23260" spans="1:22" x14ac:dyDescent="0.35">
      <c r="A23260">
        <v>40580</v>
      </c>
      <c r="B23260" s="1" t="s">
        <v>15155</v>
      </c>
      <c r="C23260" s="2">
        <v>41484</v>
      </c>
      <c r="D23260" s="2">
        <v>41484</v>
      </c>
      <c r="E23260" s="1" t="s">
        <v>26364</v>
      </c>
      <c r="F23260" s="1">
        <v>101432</v>
      </c>
      <c r="G23260" s="15">
        <v>0</v>
      </c>
      <c r="H23260" s="1" t="s">
        <v>24511</v>
      </c>
      <c r="I23260" s="1">
        <v>907</v>
      </c>
      <c r="J23260" s="19">
        <v>71240</v>
      </c>
      <c r="K23260" s="1">
        <v>0</v>
      </c>
      <c r="L23260" s="1">
        <v>5</v>
      </c>
      <c r="M23260" s="1">
        <v>0.47000000000000003</v>
      </c>
      <c r="N23260" s="1">
        <v>1</v>
      </c>
      <c r="O23260" s="7">
        <f>VLOOKUP(J23260,DIM_Products!A:G,6,FALSE) * L23260 * (1-M23260)</f>
        <v>1007.2650000000003</v>
      </c>
      <c r="P23260" s="7">
        <f t="shared" si="1452"/>
        <v>1141.8937600000004</v>
      </c>
      <c r="Q23260" s="13">
        <f t="shared" si="1453"/>
        <v>0.88210045039566554</v>
      </c>
      <c r="R23260" s="7">
        <f t="shared" si="1454"/>
        <v>1007.2650000000003</v>
      </c>
      <c r="S23260">
        <f t="shared" si="1455"/>
        <v>0</v>
      </c>
      <c r="T23260">
        <v>0</v>
      </c>
      <c r="U23260" s="13">
        <f>1/COUNTIF(B:B,Orders[[#This Row],[Order ID]])</f>
        <v>0.25</v>
      </c>
      <c r="V23260">
        <f>IF(SUMIF(F:F,Orders[[#This Row],[DW_Customer]],U:U)&gt;1,1,0)</f>
        <v>1</v>
      </c>
    </row>
    <row r="23261" spans="1:22" x14ac:dyDescent="0.35">
      <c r="A23261">
        <v>41508</v>
      </c>
      <c r="B23261" s="1" t="s">
        <v>15155</v>
      </c>
      <c r="C23261" s="2">
        <v>41484</v>
      </c>
      <c r="D23261" s="2">
        <v>41484</v>
      </c>
      <c r="E23261" s="1" t="s">
        <v>26364</v>
      </c>
      <c r="F23261" s="1">
        <v>101432</v>
      </c>
      <c r="G23261" s="15">
        <v>0</v>
      </c>
      <c r="H23261" s="1" t="s">
        <v>24511</v>
      </c>
      <c r="I23261" s="1">
        <v>907</v>
      </c>
      <c r="J23261" s="19">
        <v>70494</v>
      </c>
      <c r="K23261" s="1">
        <v>0</v>
      </c>
      <c r="L23261" s="1">
        <v>1</v>
      </c>
      <c r="M23261" s="1">
        <v>0.37</v>
      </c>
      <c r="N23261" s="1">
        <v>1</v>
      </c>
      <c r="O23261" s="7">
        <f>VLOOKUP(J23261,DIM_Products!A:G,6,FALSE) * L23261 * (1-M23261)</f>
        <v>32.500439999999998</v>
      </c>
      <c r="P23261" s="7">
        <f t="shared" si="1452"/>
        <v>1141.8937600000004</v>
      </c>
      <c r="Q23261" s="13">
        <f t="shared" si="1453"/>
        <v>2.8461877224024754E-2</v>
      </c>
      <c r="R23261" s="7">
        <f t="shared" si="1454"/>
        <v>32.500439999999998</v>
      </c>
      <c r="S23261">
        <f t="shared" si="1455"/>
        <v>0</v>
      </c>
      <c r="T23261">
        <v>0</v>
      </c>
      <c r="U23261" s="13">
        <f>1/COUNTIF(B:B,Orders[[#This Row],[Order ID]])</f>
        <v>0.25</v>
      </c>
      <c r="V23261">
        <f>IF(SUMIF(F:F,Orders[[#This Row],[DW_Customer]],U:U)&gt;1,1,0)</f>
        <v>1</v>
      </c>
    </row>
    <row r="23262" spans="1:22" x14ac:dyDescent="0.35">
      <c r="A23262">
        <v>64001</v>
      </c>
      <c r="B23262" s="1" t="s">
        <v>15155</v>
      </c>
      <c r="C23262" s="2">
        <v>41484</v>
      </c>
      <c r="D23262" s="2">
        <v>41484</v>
      </c>
      <c r="E23262" s="1" t="s">
        <v>26364</v>
      </c>
      <c r="F23262" s="1">
        <v>101432</v>
      </c>
      <c r="G23262" s="15">
        <v>0</v>
      </c>
      <c r="H23262" s="1" t="s">
        <v>24511</v>
      </c>
      <c r="I23262" s="1">
        <v>907</v>
      </c>
      <c r="J23262" s="19">
        <v>70151</v>
      </c>
      <c r="K23262" s="1">
        <v>0</v>
      </c>
      <c r="L23262" s="1">
        <v>2</v>
      </c>
      <c r="M23262" s="1">
        <v>0.17</v>
      </c>
      <c r="N23262" s="1">
        <v>1</v>
      </c>
      <c r="O23262" s="7">
        <f>VLOOKUP(J23262,DIM_Products!A:G,6,FALSE) * L23262 * (1-M23262)</f>
        <v>44.32864</v>
      </c>
      <c r="P23262" s="7">
        <f t="shared" si="1452"/>
        <v>1141.8937600000004</v>
      </c>
      <c r="Q23262" s="13">
        <f t="shared" si="1453"/>
        <v>3.8820283946555574E-2</v>
      </c>
      <c r="R23262" s="7">
        <f t="shared" si="1454"/>
        <v>44.32864</v>
      </c>
      <c r="S23262">
        <f t="shared" si="1455"/>
        <v>0</v>
      </c>
      <c r="T23262">
        <v>0</v>
      </c>
      <c r="U23262" s="13">
        <f>1/COUNTIF(B:B,Orders[[#This Row],[Order ID]])</f>
        <v>0.25</v>
      </c>
      <c r="V23262">
        <f>IF(SUMIF(F:F,Orders[[#This Row],[DW_Customer]],U:U)&gt;1,1,0)</f>
        <v>1</v>
      </c>
    </row>
    <row r="23263" spans="1:22" x14ac:dyDescent="0.35">
      <c r="A23263">
        <v>43319</v>
      </c>
      <c r="B23263" s="1" t="s">
        <v>13658</v>
      </c>
      <c r="C23263" s="2">
        <v>41499</v>
      </c>
      <c r="D23263" s="2">
        <v>41499</v>
      </c>
      <c r="E23263" s="1" t="s">
        <v>26364</v>
      </c>
      <c r="F23263" s="1">
        <v>100732</v>
      </c>
      <c r="G23263" s="15">
        <v>1</v>
      </c>
      <c r="H23263" s="1" t="s">
        <v>24511</v>
      </c>
      <c r="I23263" s="1">
        <v>55</v>
      </c>
      <c r="J23263" s="19">
        <v>71517</v>
      </c>
      <c r="K23263" s="1">
        <v>0</v>
      </c>
      <c r="L23263" s="1">
        <v>5</v>
      </c>
      <c r="M23263" s="1">
        <v>0</v>
      </c>
      <c r="N23263" s="1">
        <v>1</v>
      </c>
      <c r="O23263" s="7">
        <f>VLOOKUP(J23263,DIM_Products!A:G,6,FALSE) * L23263 * (1-M23263)</f>
        <v>130.26</v>
      </c>
      <c r="P23263" s="7">
        <f t="shared" si="1452"/>
        <v>168.2</v>
      </c>
      <c r="Q23263" s="13">
        <f t="shared" si="1453"/>
        <v>0.77443519619500589</v>
      </c>
      <c r="R23263" s="7">
        <f t="shared" si="1454"/>
        <v>130.26</v>
      </c>
      <c r="S23263">
        <f t="shared" si="1455"/>
        <v>0</v>
      </c>
      <c r="T23263">
        <v>0</v>
      </c>
      <c r="U23263" s="13">
        <f>1/COUNTIF(B:B,Orders[[#This Row],[Order ID]])</f>
        <v>0.5</v>
      </c>
      <c r="V23263">
        <f>IF(SUMIF(F:F,Orders[[#This Row],[DW_Customer]],U:U)&gt;1,1,0)</f>
        <v>1</v>
      </c>
    </row>
    <row r="23264" spans="1:22" x14ac:dyDescent="0.35">
      <c r="A23264">
        <v>62069</v>
      </c>
      <c r="B23264" s="1" t="s">
        <v>13658</v>
      </c>
      <c r="C23264" s="2">
        <v>41499</v>
      </c>
      <c r="D23264" s="2">
        <v>41499</v>
      </c>
      <c r="E23264" s="1" t="s">
        <v>26364</v>
      </c>
      <c r="F23264" s="1">
        <v>100732</v>
      </c>
      <c r="G23264" s="15">
        <v>1</v>
      </c>
      <c r="H23264" s="1" t="s">
        <v>24511</v>
      </c>
      <c r="I23264" s="1">
        <v>55</v>
      </c>
      <c r="J23264" s="19">
        <v>70915</v>
      </c>
      <c r="K23264" s="1">
        <v>0</v>
      </c>
      <c r="L23264" s="1">
        <v>1</v>
      </c>
      <c r="M23264" s="1">
        <v>0</v>
      </c>
      <c r="N23264" s="1">
        <v>1</v>
      </c>
      <c r="O23264" s="7">
        <f>VLOOKUP(J23264,DIM_Products!A:G,6,FALSE) * L23264 * (1-M23264)</f>
        <v>37.94</v>
      </c>
      <c r="P23264" s="7">
        <f t="shared" si="1452"/>
        <v>168.2</v>
      </c>
      <c r="Q23264" s="13">
        <f t="shared" si="1453"/>
        <v>0.22556480380499405</v>
      </c>
      <c r="R23264" s="7">
        <f t="shared" si="1454"/>
        <v>37.94</v>
      </c>
      <c r="S23264">
        <f t="shared" si="1455"/>
        <v>0</v>
      </c>
      <c r="T23264">
        <v>0</v>
      </c>
      <c r="U23264" s="13">
        <f>1/COUNTIF(B:B,Orders[[#This Row],[Order ID]])</f>
        <v>0.5</v>
      </c>
      <c r="V23264">
        <f>IF(SUMIF(F:F,Orders[[#This Row],[DW_Customer]],U:U)&gt;1,1,0)</f>
        <v>1</v>
      </c>
    </row>
    <row r="23265" spans="1:22" x14ac:dyDescent="0.35">
      <c r="A23265">
        <v>31162</v>
      </c>
      <c r="B23265" s="1" t="s">
        <v>5337</v>
      </c>
      <c r="C23265" s="2">
        <v>41606</v>
      </c>
      <c r="D23265" s="2">
        <v>41606</v>
      </c>
      <c r="E23265" s="1" t="s">
        <v>26364</v>
      </c>
      <c r="F23265" s="1">
        <v>100861</v>
      </c>
      <c r="G23265" s="15">
        <v>0</v>
      </c>
      <c r="H23265" s="1" t="s">
        <v>24511</v>
      </c>
      <c r="I23265" s="1">
        <v>590</v>
      </c>
      <c r="J23265" s="19">
        <v>70125</v>
      </c>
      <c r="K23265" s="1">
        <v>0</v>
      </c>
      <c r="L23265" s="1">
        <v>3</v>
      </c>
      <c r="M23265" s="1">
        <v>0</v>
      </c>
      <c r="N23265" s="1">
        <v>1</v>
      </c>
      <c r="O23265" s="7">
        <f>VLOOKUP(J23265,DIM_Products!A:G,6,FALSE) * L23265 * (1-M23265)</f>
        <v>241.29600000000005</v>
      </c>
      <c r="P23265" s="7">
        <f t="shared" si="1452"/>
        <v>397.69800000000004</v>
      </c>
      <c r="Q23265" s="13">
        <f t="shared" si="1453"/>
        <v>0.60673174117043593</v>
      </c>
      <c r="R23265" s="7">
        <f t="shared" si="1454"/>
        <v>241.29600000000005</v>
      </c>
      <c r="S23265">
        <f t="shared" si="1455"/>
        <v>0</v>
      </c>
      <c r="T23265">
        <v>1</v>
      </c>
      <c r="U23265" s="13">
        <f>1/COUNTIF(B:B,Orders[[#This Row],[Order ID]])</f>
        <v>0.33333333333333331</v>
      </c>
      <c r="V23265">
        <f>IF(SUMIF(F:F,Orders[[#This Row],[DW_Customer]],U:U)&gt;1,1,0)</f>
        <v>1</v>
      </c>
    </row>
    <row r="23266" spans="1:22" x14ac:dyDescent="0.35">
      <c r="A23266">
        <v>58559</v>
      </c>
      <c r="B23266" s="1" t="s">
        <v>5337</v>
      </c>
      <c r="C23266" s="2">
        <v>41606</v>
      </c>
      <c r="D23266" s="2">
        <v>41606</v>
      </c>
      <c r="E23266" s="1" t="s">
        <v>26364</v>
      </c>
      <c r="F23266" s="1">
        <v>100861</v>
      </c>
      <c r="G23266" s="15">
        <v>0</v>
      </c>
      <c r="H23266" s="1" t="s">
        <v>24511</v>
      </c>
      <c r="I23266" s="1">
        <v>590</v>
      </c>
      <c r="J23266" s="19">
        <v>70315</v>
      </c>
      <c r="K23266" s="1">
        <v>0</v>
      </c>
      <c r="L23266" s="1">
        <v>2</v>
      </c>
      <c r="M23266" s="1">
        <v>0</v>
      </c>
      <c r="N23266" s="1">
        <v>1</v>
      </c>
      <c r="O23266" s="7">
        <f>VLOOKUP(J23266,DIM_Products!A:G,6,FALSE) * L23266 * (1-M23266)</f>
        <v>94.679999999999993</v>
      </c>
      <c r="P23266" s="7">
        <f t="shared" si="1452"/>
        <v>397.69800000000004</v>
      </c>
      <c r="Q23266" s="13">
        <f t="shared" si="1453"/>
        <v>0.2380700933874447</v>
      </c>
      <c r="R23266" s="7">
        <f t="shared" si="1454"/>
        <v>94.679999999999993</v>
      </c>
      <c r="S23266">
        <f t="shared" si="1455"/>
        <v>0</v>
      </c>
      <c r="T23266">
        <v>1</v>
      </c>
      <c r="U23266" s="13">
        <f>1/COUNTIF(B:B,Orders[[#This Row],[Order ID]])</f>
        <v>0.33333333333333331</v>
      </c>
      <c r="V23266">
        <f>IF(SUMIF(F:F,Orders[[#This Row],[DW_Customer]],U:U)&gt;1,1,0)</f>
        <v>1</v>
      </c>
    </row>
    <row r="23267" spans="1:22" x14ac:dyDescent="0.35">
      <c r="A23267">
        <v>59893</v>
      </c>
      <c r="B23267" s="1" t="s">
        <v>5337</v>
      </c>
      <c r="C23267" s="2">
        <v>41606</v>
      </c>
      <c r="D23267" s="2">
        <v>41606</v>
      </c>
      <c r="E23267" s="1" t="s">
        <v>26364</v>
      </c>
      <c r="F23267" s="1">
        <v>100861</v>
      </c>
      <c r="G23267" s="15">
        <v>0</v>
      </c>
      <c r="H23267" s="1" t="s">
        <v>24511</v>
      </c>
      <c r="I23267" s="1">
        <v>590</v>
      </c>
      <c r="J23267" s="19">
        <v>70998</v>
      </c>
      <c r="K23267" s="1">
        <v>0</v>
      </c>
      <c r="L23267" s="1">
        <v>2</v>
      </c>
      <c r="M23267" s="1">
        <v>0</v>
      </c>
      <c r="N23267" s="1">
        <v>1</v>
      </c>
      <c r="O23267" s="7">
        <f>VLOOKUP(J23267,DIM_Products!A:G,6,FALSE) * L23267 * (1-M23267)</f>
        <v>61.722000000000001</v>
      </c>
      <c r="P23267" s="7">
        <f t="shared" si="1452"/>
        <v>397.69800000000004</v>
      </c>
      <c r="Q23267" s="13">
        <f t="shared" si="1453"/>
        <v>0.1551981654421194</v>
      </c>
      <c r="R23267" s="7">
        <f t="shared" si="1454"/>
        <v>61.722000000000001</v>
      </c>
      <c r="S23267">
        <f t="shared" si="1455"/>
        <v>0</v>
      </c>
      <c r="T23267">
        <v>1</v>
      </c>
      <c r="U23267" s="13">
        <f>1/COUNTIF(B:B,Orders[[#This Row],[Order ID]])</f>
        <v>0.33333333333333331</v>
      </c>
      <c r="V23267">
        <f>IF(SUMIF(F:F,Orders[[#This Row],[DW_Customer]],U:U)&gt;1,1,0)</f>
        <v>1</v>
      </c>
    </row>
    <row r="23268" spans="1:22" x14ac:dyDescent="0.35">
      <c r="A23268">
        <v>59822</v>
      </c>
      <c r="B23268" s="1" t="s">
        <v>22582</v>
      </c>
      <c r="C23268" s="2">
        <v>41433</v>
      </c>
      <c r="D23268" s="2">
        <v>41433</v>
      </c>
      <c r="E23268" s="1" t="s">
        <v>26364</v>
      </c>
      <c r="F23268" s="1">
        <v>100423</v>
      </c>
      <c r="G23268" s="15">
        <v>0</v>
      </c>
      <c r="H23268" s="1" t="s">
        <v>24511</v>
      </c>
      <c r="I23268" s="1">
        <v>909</v>
      </c>
      <c r="J23268" s="19">
        <v>70595</v>
      </c>
      <c r="K23268" s="1">
        <v>0</v>
      </c>
      <c r="L23268" s="1">
        <v>5</v>
      </c>
      <c r="M23268" s="1">
        <v>0</v>
      </c>
      <c r="N23268" s="1">
        <v>1</v>
      </c>
      <c r="O23268" s="7">
        <f>VLOOKUP(J23268,DIM_Products!A:G,6,FALSE) * L23268 * (1-M23268)</f>
        <v>21.85</v>
      </c>
      <c r="P23268" s="7">
        <f t="shared" si="1452"/>
        <v>21.85</v>
      </c>
      <c r="Q23268" s="13">
        <f t="shared" si="1453"/>
        <v>1</v>
      </c>
      <c r="R23268" s="7">
        <f t="shared" si="1454"/>
        <v>21.85</v>
      </c>
      <c r="S23268">
        <f t="shared" si="1455"/>
        <v>0</v>
      </c>
      <c r="T23268">
        <v>0</v>
      </c>
      <c r="U23268" s="13">
        <f>1/COUNTIF(B:B,Orders[[#This Row],[Order ID]])</f>
        <v>1</v>
      </c>
      <c r="V23268">
        <f>IF(SUMIF(F:F,Orders[[#This Row],[DW_Customer]],U:U)&gt;1,1,0)</f>
        <v>1</v>
      </c>
    </row>
    <row r="23269" spans="1:22" x14ac:dyDescent="0.35">
      <c r="A23269">
        <v>47274</v>
      </c>
      <c r="B23269" s="1" t="s">
        <v>16600</v>
      </c>
      <c r="C23269" s="2">
        <v>41538</v>
      </c>
      <c r="D23269" s="2">
        <v>41540</v>
      </c>
      <c r="E23269" s="1" t="s">
        <v>24502</v>
      </c>
      <c r="F23269" s="1">
        <v>101084</v>
      </c>
      <c r="G23269" s="15">
        <v>0</v>
      </c>
      <c r="H23269" s="1" t="s">
        <v>24510</v>
      </c>
      <c r="I23269" s="1">
        <v>0</v>
      </c>
      <c r="J23269" s="19">
        <v>71558</v>
      </c>
      <c r="K23269" s="1">
        <v>0</v>
      </c>
      <c r="L23269" s="1">
        <v>8</v>
      </c>
      <c r="M23269" s="1">
        <v>0.1</v>
      </c>
      <c r="N23269" s="1">
        <v>1</v>
      </c>
      <c r="O23269" s="7">
        <f>VLOOKUP(J23269,DIM_Products!A:G,6,FALSE) * L23269 * (1-M23269)</f>
        <v>470.01600000000002</v>
      </c>
      <c r="P23269" s="7">
        <f t="shared" si="1452"/>
        <v>470.01600000000002</v>
      </c>
      <c r="Q23269" s="13">
        <f t="shared" si="1453"/>
        <v>1</v>
      </c>
      <c r="R23269" s="7">
        <f t="shared" si="1454"/>
        <v>470.01600000000002</v>
      </c>
      <c r="S23269">
        <f t="shared" si="1455"/>
        <v>2</v>
      </c>
      <c r="T23269">
        <v>0</v>
      </c>
      <c r="U23269" s="13">
        <f>1/COUNTIF(B:B,Orders[[#This Row],[Order ID]])</f>
        <v>1</v>
      </c>
      <c r="V23269">
        <f>IF(SUMIF(F:F,Orders[[#This Row],[DW_Customer]],U:U)&gt;1,1,0)</f>
        <v>1</v>
      </c>
    </row>
    <row r="23270" spans="1:22" x14ac:dyDescent="0.35">
      <c r="A23270">
        <v>40661</v>
      </c>
      <c r="B23270" s="1" t="s">
        <v>9257</v>
      </c>
      <c r="C23270" s="2">
        <v>41431</v>
      </c>
      <c r="D23270" s="2">
        <v>41432</v>
      </c>
      <c r="E23270" s="1" t="s">
        <v>24502</v>
      </c>
      <c r="F23270" s="1">
        <v>100555</v>
      </c>
      <c r="G23270" s="15">
        <v>0</v>
      </c>
      <c r="H23270" s="1" t="s">
        <v>24510</v>
      </c>
      <c r="I23270" s="1">
        <v>0</v>
      </c>
      <c r="J23270" s="19">
        <v>71277</v>
      </c>
      <c r="K23270" s="1">
        <v>0</v>
      </c>
      <c r="L23270" s="1">
        <v>2</v>
      </c>
      <c r="M23270" s="1">
        <v>0</v>
      </c>
      <c r="N23270" s="1">
        <v>1</v>
      </c>
      <c r="O23270" s="7">
        <f>VLOOKUP(J23270,DIM_Products!A:G,6,FALSE) * L23270 * (1-M23270)</f>
        <v>494.13000000000005</v>
      </c>
      <c r="P23270" s="7">
        <f t="shared" si="1452"/>
        <v>494.13000000000005</v>
      </c>
      <c r="Q23270" s="13">
        <f t="shared" si="1453"/>
        <v>1</v>
      </c>
      <c r="R23270" s="7">
        <f t="shared" si="1454"/>
        <v>494.13000000000005</v>
      </c>
      <c r="S23270">
        <f t="shared" si="1455"/>
        <v>1</v>
      </c>
      <c r="T23270">
        <v>1</v>
      </c>
      <c r="U23270" s="13">
        <f>1/COUNTIF(B:B,Orders[[#This Row],[Order ID]])</f>
        <v>1</v>
      </c>
      <c r="V23270">
        <f>IF(SUMIF(F:F,Orders[[#This Row],[DW_Customer]],U:U)&gt;1,1,0)</f>
        <v>1</v>
      </c>
    </row>
    <row r="23271" spans="1:22" x14ac:dyDescent="0.35">
      <c r="A23271">
        <v>34052</v>
      </c>
      <c r="B23271" s="1" t="s">
        <v>9406</v>
      </c>
      <c r="C23271" s="2">
        <v>41326</v>
      </c>
      <c r="D23271" s="2">
        <v>41326</v>
      </c>
      <c r="E23271" s="1" t="s">
        <v>26364</v>
      </c>
      <c r="F23271" s="1">
        <v>100363</v>
      </c>
      <c r="G23271" s="15">
        <v>0</v>
      </c>
      <c r="H23271" s="1" t="s">
        <v>24511</v>
      </c>
      <c r="I23271" s="1">
        <v>109</v>
      </c>
      <c r="J23271" s="19">
        <v>71096</v>
      </c>
      <c r="K23271" s="1">
        <v>0</v>
      </c>
      <c r="L23271" s="1">
        <v>4</v>
      </c>
      <c r="M23271" s="1">
        <v>0.1</v>
      </c>
      <c r="N23271" s="1">
        <v>1</v>
      </c>
      <c r="O23271" s="7">
        <f>VLOOKUP(J23271,DIM_Products!A:G,6,FALSE) * L23271 * (1-M23271)</f>
        <v>138.096</v>
      </c>
      <c r="P23271" s="7">
        <f t="shared" si="1452"/>
        <v>138.096</v>
      </c>
      <c r="Q23271" s="13">
        <f t="shared" si="1453"/>
        <v>1</v>
      </c>
      <c r="R23271" s="7">
        <f t="shared" si="1454"/>
        <v>138.096</v>
      </c>
      <c r="S23271">
        <f t="shared" si="1455"/>
        <v>0</v>
      </c>
      <c r="T23271">
        <v>0</v>
      </c>
      <c r="U23271" s="13">
        <f>1/COUNTIF(B:B,Orders[[#This Row],[Order ID]])</f>
        <v>1</v>
      </c>
      <c r="V23271">
        <f>IF(SUMIF(F:F,Orders[[#This Row],[DW_Customer]],U:U)&gt;1,1,0)</f>
        <v>1</v>
      </c>
    </row>
    <row r="23272" spans="1:22" x14ac:dyDescent="0.35">
      <c r="A23272">
        <v>53231</v>
      </c>
      <c r="B23272" s="1" t="s">
        <v>22202</v>
      </c>
      <c r="C23272" s="2">
        <v>41491</v>
      </c>
      <c r="D23272" s="2">
        <v>41491</v>
      </c>
      <c r="E23272" s="1" t="s">
        <v>26364</v>
      </c>
      <c r="F23272" s="1">
        <v>100618</v>
      </c>
      <c r="G23272" s="15">
        <v>0</v>
      </c>
      <c r="H23272" s="1" t="s">
        <v>24511</v>
      </c>
      <c r="I23272" s="1">
        <v>897</v>
      </c>
      <c r="J23272" s="19">
        <v>70968</v>
      </c>
      <c r="K23272" s="1">
        <v>0</v>
      </c>
      <c r="L23272" s="1">
        <v>4</v>
      </c>
      <c r="M23272" s="1">
        <v>0</v>
      </c>
      <c r="N23272" s="1">
        <v>1</v>
      </c>
      <c r="O23272" s="7">
        <f>VLOOKUP(J23272,DIM_Products!A:G,6,FALSE) * L23272 * (1-M23272)</f>
        <v>61.679999999999993</v>
      </c>
      <c r="P23272" s="7">
        <f t="shared" si="1452"/>
        <v>61.679999999999993</v>
      </c>
      <c r="Q23272" s="13">
        <f t="shared" si="1453"/>
        <v>1</v>
      </c>
      <c r="R23272" s="7">
        <f t="shared" si="1454"/>
        <v>61.679999999999993</v>
      </c>
      <c r="S23272">
        <f t="shared" si="1455"/>
        <v>0</v>
      </c>
      <c r="T23272">
        <v>0</v>
      </c>
      <c r="U23272" s="13">
        <f>1/COUNTIF(B:B,Orders[[#This Row],[Order ID]])</f>
        <v>1</v>
      </c>
      <c r="V23272">
        <f>IF(SUMIF(F:F,Orders[[#This Row],[DW_Customer]],U:U)&gt;1,1,0)</f>
        <v>1</v>
      </c>
    </row>
    <row r="23273" spans="1:22" x14ac:dyDescent="0.35">
      <c r="A23273">
        <v>44816</v>
      </c>
      <c r="B23273" s="1" t="s">
        <v>17242</v>
      </c>
      <c r="C23273" s="2">
        <v>41597</v>
      </c>
      <c r="D23273" s="2">
        <v>41601</v>
      </c>
      <c r="E23273" s="1" t="s">
        <v>24503</v>
      </c>
      <c r="F23273" s="1">
        <v>100997</v>
      </c>
      <c r="G23273" s="15">
        <v>1</v>
      </c>
      <c r="H23273" s="1" t="s">
        <v>24510</v>
      </c>
      <c r="I23273" s="1">
        <v>0</v>
      </c>
      <c r="J23273" s="19">
        <v>71069</v>
      </c>
      <c r="K23273" s="1">
        <v>0</v>
      </c>
      <c r="L23273" s="1">
        <v>3</v>
      </c>
      <c r="M23273" s="1">
        <v>0</v>
      </c>
      <c r="N23273" s="1">
        <v>1</v>
      </c>
      <c r="O23273" s="7">
        <f>VLOOKUP(J23273,DIM_Products!A:G,6,FALSE) * L23273 * (1-M23273)</f>
        <v>51.074999999999996</v>
      </c>
      <c r="P23273" s="7">
        <f t="shared" si="1452"/>
        <v>51.074999999999996</v>
      </c>
      <c r="Q23273" s="13">
        <f t="shared" si="1453"/>
        <v>1</v>
      </c>
      <c r="R23273" s="7">
        <f t="shared" si="1454"/>
        <v>51.074999999999996</v>
      </c>
      <c r="S23273">
        <f t="shared" si="1455"/>
        <v>4</v>
      </c>
      <c r="T23273">
        <v>1</v>
      </c>
      <c r="U23273" s="13">
        <f>1/COUNTIF(B:B,Orders[[#This Row],[Order ID]])</f>
        <v>1</v>
      </c>
      <c r="V23273">
        <f>IF(SUMIF(F:F,Orders[[#This Row],[DW_Customer]],U:U)&gt;1,1,0)</f>
        <v>1</v>
      </c>
    </row>
    <row r="23274" spans="1:22" x14ac:dyDescent="0.35">
      <c r="A23274">
        <v>31300</v>
      </c>
      <c r="B23274" s="1" t="s">
        <v>6337</v>
      </c>
      <c r="C23274" s="2">
        <v>41570</v>
      </c>
      <c r="D23274" s="2">
        <v>41576</v>
      </c>
      <c r="E23274" s="1" t="s">
        <v>24503</v>
      </c>
      <c r="F23274" s="1">
        <v>101134</v>
      </c>
      <c r="G23274" s="15">
        <v>0</v>
      </c>
      <c r="H23274" s="1" t="s">
        <v>24510</v>
      </c>
      <c r="I23274" s="1">
        <v>0</v>
      </c>
      <c r="J23274" s="19">
        <v>70339</v>
      </c>
      <c r="K23274" s="1">
        <v>0</v>
      </c>
      <c r="L23274" s="1">
        <v>5</v>
      </c>
      <c r="M23274" s="1">
        <v>0.37</v>
      </c>
      <c r="N23274" s="1">
        <v>1</v>
      </c>
      <c r="O23274" s="7">
        <f>VLOOKUP(J23274,DIM_Products!A:G,6,FALSE) * L23274 * (1-M23274)</f>
        <v>183.04650000000001</v>
      </c>
      <c r="P23274" s="7">
        <f t="shared" si="1452"/>
        <v>183.04650000000001</v>
      </c>
      <c r="Q23274" s="13">
        <f t="shared" si="1453"/>
        <v>1</v>
      </c>
      <c r="R23274" s="7">
        <f t="shared" si="1454"/>
        <v>183.04650000000001</v>
      </c>
      <c r="S23274">
        <f t="shared" si="1455"/>
        <v>6</v>
      </c>
      <c r="T23274">
        <v>1</v>
      </c>
      <c r="U23274" s="13">
        <f>1/COUNTIF(B:B,Orders[[#This Row],[Order ID]])</f>
        <v>1</v>
      </c>
      <c r="V23274">
        <f>IF(SUMIF(F:F,Orders[[#This Row],[DW_Customer]],U:U)&gt;1,1,0)</f>
        <v>1</v>
      </c>
    </row>
    <row r="23275" spans="1:22" x14ac:dyDescent="0.35">
      <c r="A23275">
        <v>31638</v>
      </c>
      <c r="B23275" s="1" t="s">
        <v>9367</v>
      </c>
      <c r="C23275" s="2">
        <v>41530</v>
      </c>
      <c r="D23275" s="2">
        <v>41536</v>
      </c>
      <c r="E23275" s="1" t="s">
        <v>24503</v>
      </c>
      <c r="F23275" s="1">
        <v>101212</v>
      </c>
      <c r="G23275" s="15">
        <v>0</v>
      </c>
      <c r="H23275" s="1" t="s">
        <v>24510</v>
      </c>
      <c r="I23275" s="1">
        <v>0</v>
      </c>
      <c r="J23275" s="19">
        <v>70250</v>
      </c>
      <c r="K23275" s="1">
        <v>0</v>
      </c>
      <c r="L23275" s="1">
        <v>7</v>
      </c>
      <c r="M23275" s="1">
        <v>0</v>
      </c>
      <c r="N23275" s="1">
        <v>1</v>
      </c>
      <c r="O23275" s="7">
        <f>VLOOKUP(J23275,DIM_Products!A:G,6,FALSE) * L23275 * (1-M23275)</f>
        <v>403.89299999999992</v>
      </c>
      <c r="P23275" s="7">
        <f t="shared" si="1452"/>
        <v>834.84299999999985</v>
      </c>
      <c r="Q23275" s="13">
        <f t="shared" si="1453"/>
        <v>0.48379515669413292</v>
      </c>
      <c r="R23275" s="7">
        <f t="shared" si="1454"/>
        <v>403.89299999999992</v>
      </c>
      <c r="S23275">
        <f t="shared" si="1455"/>
        <v>6</v>
      </c>
      <c r="T23275">
        <v>1</v>
      </c>
      <c r="U23275" s="13">
        <f>1/COUNTIF(B:B,Orders[[#This Row],[Order ID]])</f>
        <v>0.5</v>
      </c>
      <c r="V23275">
        <f>IF(SUMIF(F:F,Orders[[#This Row],[DW_Customer]],U:U)&gt;1,1,0)</f>
        <v>1</v>
      </c>
    </row>
    <row r="23276" spans="1:22" x14ac:dyDescent="0.35">
      <c r="A23276">
        <v>53070</v>
      </c>
      <c r="B23276" s="1" t="s">
        <v>9367</v>
      </c>
      <c r="C23276" s="2">
        <v>41530</v>
      </c>
      <c r="D23276" s="2">
        <v>41536</v>
      </c>
      <c r="E23276" s="1" t="s">
        <v>24503</v>
      </c>
      <c r="F23276" s="1">
        <v>101212</v>
      </c>
      <c r="G23276" s="15">
        <v>0</v>
      </c>
      <c r="H23276" s="1" t="s">
        <v>24510</v>
      </c>
      <c r="I23276" s="1">
        <v>0</v>
      </c>
      <c r="J23276" s="19">
        <v>71383</v>
      </c>
      <c r="K23276" s="1">
        <v>0</v>
      </c>
      <c r="L23276" s="1">
        <v>5</v>
      </c>
      <c r="M23276" s="1">
        <v>0</v>
      </c>
      <c r="N23276" s="1">
        <v>1</v>
      </c>
      <c r="O23276" s="7">
        <f>VLOOKUP(J23276,DIM_Products!A:G,6,FALSE) * L23276 * (1-M23276)</f>
        <v>430.95</v>
      </c>
      <c r="P23276" s="7">
        <f t="shared" si="1452"/>
        <v>834.84299999999985</v>
      </c>
      <c r="Q23276" s="13">
        <f t="shared" si="1453"/>
        <v>0.51620484330586713</v>
      </c>
      <c r="R23276" s="7">
        <f t="shared" si="1454"/>
        <v>430.95</v>
      </c>
      <c r="S23276">
        <f t="shared" si="1455"/>
        <v>6</v>
      </c>
      <c r="T23276">
        <v>1</v>
      </c>
      <c r="U23276" s="13">
        <f>1/COUNTIF(B:B,Orders[[#This Row],[Order ID]])</f>
        <v>0.5</v>
      </c>
      <c r="V23276">
        <f>IF(SUMIF(F:F,Orders[[#This Row],[DW_Customer]],U:U)&gt;1,1,0)</f>
        <v>1</v>
      </c>
    </row>
    <row r="23277" spans="1:22" x14ac:dyDescent="0.35">
      <c r="A23277">
        <v>31812</v>
      </c>
      <c r="B23277" s="1" t="s">
        <v>8403</v>
      </c>
      <c r="C23277" s="2">
        <v>41541</v>
      </c>
      <c r="D23277" s="2">
        <v>41547</v>
      </c>
      <c r="E23277" s="1" t="s">
        <v>24503</v>
      </c>
      <c r="F23277" s="1">
        <v>100968</v>
      </c>
      <c r="G23277" s="15">
        <v>0</v>
      </c>
      <c r="H23277" s="1" t="s">
        <v>24510</v>
      </c>
      <c r="I23277" s="1">
        <v>0</v>
      </c>
      <c r="J23277" s="19">
        <v>71515</v>
      </c>
      <c r="K23277" s="1">
        <v>0</v>
      </c>
      <c r="L23277" s="1">
        <v>7</v>
      </c>
      <c r="M23277" s="1">
        <v>0.1</v>
      </c>
      <c r="N23277" s="1">
        <v>1</v>
      </c>
      <c r="O23277" s="7">
        <f>VLOOKUP(J23277,DIM_Products!A:G,6,FALSE) * L23277 * (1-M23277)</f>
        <v>468.71999999999997</v>
      </c>
      <c r="P23277" s="7">
        <f t="shared" si="1452"/>
        <v>511.22699999999998</v>
      </c>
      <c r="Q23277" s="13">
        <f t="shared" si="1453"/>
        <v>0.91685298311708885</v>
      </c>
      <c r="R23277" s="7">
        <f t="shared" si="1454"/>
        <v>468.71999999999997</v>
      </c>
      <c r="S23277">
        <f t="shared" si="1455"/>
        <v>6</v>
      </c>
      <c r="T23277">
        <v>1</v>
      </c>
      <c r="U23277" s="13">
        <f>1/COUNTIF(B:B,Orders[[#This Row],[Order ID]])</f>
        <v>0.25</v>
      </c>
      <c r="V23277">
        <f>IF(SUMIF(F:F,Orders[[#This Row],[DW_Customer]],U:U)&gt;1,1,0)</f>
        <v>1</v>
      </c>
    </row>
    <row r="23278" spans="1:22" x14ac:dyDescent="0.35">
      <c r="A23278">
        <v>32696</v>
      </c>
      <c r="B23278" s="1" t="s">
        <v>8403</v>
      </c>
      <c r="C23278" s="2">
        <v>41541</v>
      </c>
      <c r="D23278" s="2">
        <v>41547</v>
      </c>
      <c r="E23278" s="1" t="s">
        <v>24503</v>
      </c>
      <c r="F23278" s="1">
        <v>100968</v>
      </c>
      <c r="G23278" s="15">
        <v>0</v>
      </c>
      <c r="H23278" s="1" t="s">
        <v>24510</v>
      </c>
      <c r="I23278" s="1">
        <v>0</v>
      </c>
      <c r="J23278" s="19">
        <v>70781</v>
      </c>
      <c r="K23278" s="1">
        <v>0</v>
      </c>
      <c r="L23278" s="1">
        <v>2</v>
      </c>
      <c r="M23278" s="1">
        <v>0.1</v>
      </c>
      <c r="N23278" s="1">
        <v>1</v>
      </c>
      <c r="O23278" s="7">
        <f>VLOOKUP(J23278,DIM_Products!A:G,6,FALSE) * L23278 * (1-M23278)</f>
        <v>18.144000000000002</v>
      </c>
      <c r="P23278" s="7">
        <f t="shared" si="1452"/>
        <v>511.22699999999998</v>
      </c>
      <c r="Q23278" s="13">
        <f t="shared" si="1453"/>
        <v>3.5491083217435701E-2</v>
      </c>
      <c r="R23278" s="7">
        <f t="shared" si="1454"/>
        <v>18.144000000000002</v>
      </c>
      <c r="S23278">
        <f t="shared" si="1455"/>
        <v>6</v>
      </c>
      <c r="T23278">
        <v>1</v>
      </c>
      <c r="U23278" s="13">
        <f>1/COUNTIF(B:B,Orders[[#This Row],[Order ID]])</f>
        <v>0.25</v>
      </c>
      <c r="V23278">
        <f>IF(SUMIF(F:F,Orders[[#This Row],[DW_Customer]],U:U)&gt;1,1,0)</f>
        <v>1</v>
      </c>
    </row>
    <row r="23279" spans="1:22" x14ac:dyDescent="0.35">
      <c r="A23279">
        <v>35778</v>
      </c>
      <c r="B23279" s="1" t="s">
        <v>8403</v>
      </c>
      <c r="C23279" s="2">
        <v>41541</v>
      </c>
      <c r="D23279" s="2">
        <v>41547</v>
      </c>
      <c r="E23279" s="1" t="s">
        <v>24503</v>
      </c>
      <c r="F23279" s="1">
        <v>100968</v>
      </c>
      <c r="G23279" s="15">
        <v>0</v>
      </c>
      <c r="H23279" s="1" t="s">
        <v>24510</v>
      </c>
      <c r="I23279" s="1">
        <v>0</v>
      </c>
      <c r="J23279" s="19">
        <v>70722</v>
      </c>
      <c r="K23279" s="1">
        <v>0</v>
      </c>
      <c r="L23279" s="1">
        <v>3</v>
      </c>
      <c r="M23279" s="1">
        <v>0.1</v>
      </c>
      <c r="N23279" s="1">
        <v>1</v>
      </c>
      <c r="O23279" s="7">
        <f>VLOOKUP(J23279,DIM_Products!A:G,6,FALSE) * L23279 * (1-M23279)</f>
        <v>17.117999999999999</v>
      </c>
      <c r="P23279" s="7">
        <f t="shared" si="1452"/>
        <v>511.22699999999998</v>
      </c>
      <c r="Q23279" s="13">
        <f t="shared" si="1453"/>
        <v>3.3484146964068796E-2</v>
      </c>
      <c r="R23279" s="7">
        <f t="shared" si="1454"/>
        <v>17.117999999999999</v>
      </c>
      <c r="S23279">
        <f t="shared" si="1455"/>
        <v>6</v>
      </c>
      <c r="T23279">
        <v>1</v>
      </c>
      <c r="U23279" s="13">
        <f>1/COUNTIF(B:B,Orders[[#This Row],[Order ID]])</f>
        <v>0.25</v>
      </c>
      <c r="V23279">
        <f>IF(SUMIF(F:F,Orders[[#This Row],[DW_Customer]],U:U)&gt;1,1,0)</f>
        <v>1</v>
      </c>
    </row>
    <row r="23280" spans="1:22" x14ac:dyDescent="0.35">
      <c r="A23280">
        <v>43804</v>
      </c>
      <c r="B23280" s="1" t="s">
        <v>8403</v>
      </c>
      <c r="C23280" s="2">
        <v>41541</v>
      </c>
      <c r="D23280" s="2">
        <v>41547</v>
      </c>
      <c r="E23280" s="1" t="s">
        <v>24503</v>
      </c>
      <c r="F23280" s="1">
        <v>100968</v>
      </c>
      <c r="G23280" s="15">
        <v>0</v>
      </c>
      <c r="H23280" s="1" t="s">
        <v>24510</v>
      </c>
      <c r="I23280" s="1">
        <v>0</v>
      </c>
      <c r="J23280" s="19">
        <v>70824</v>
      </c>
      <c r="K23280" s="1">
        <v>0</v>
      </c>
      <c r="L23280" s="1">
        <v>1</v>
      </c>
      <c r="M23280" s="1">
        <v>0.3</v>
      </c>
      <c r="N23280" s="1">
        <v>1</v>
      </c>
      <c r="O23280" s="7">
        <f>VLOOKUP(J23280,DIM_Products!A:G,6,FALSE) * L23280 * (1-M23280)</f>
        <v>7.2449999999999992</v>
      </c>
      <c r="P23280" s="7">
        <f t="shared" si="1452"/>
        <v>511.22699999999998</v>
      </c>
      <c r="Q23280" s="13">
        <f t="shared" si="1453"/>
        <v>1.4171786701406616E-2</v>
      </c>
      <c r="R23280" s="7">
        <f t="shared" si="1454"/>
        <v>7.2449999999999992</v>
      </c>
      <c r="S23280">
        <f t="shared" si="1455"/>
        <v>6</v>
      </c>
      <c r="T23280">
        <v>1</v>
      </c>
      <c r="U23280" s="13">
        <f>1/COUNTIF(B:B,Orders[[#This Row],[Order ID]])</f>
        <v>0.25</v>
      </c>
      <c r="V23280">
        <f>IF(SUMIF(F:F,Orders[[#This Row],[DW_Customer]],U:U)&gt;1,1,0)</f>
        <v>1</v>
      </c>
    </row>
    <row r="23281" spans="1:22" x14ac:dyDescent="0.35">
      <c r="A23281">
        <v>42932</v>
      </c>
      <c r="B23281" s="1" t="s">
        <v>11820</v>
      </c>
      <c r="C23281" s="2">
        <v>41290</v>
      </c>
      <c r="D23281" s="2">
        <v>41290</v>
      </c>
      <c r="E23281" s="1" t="s">
        <v>26364</v>
      </c>
      <c r="F23281" s="1">
        <v>100210</v>
      </c>
      <c r="G23281" s="15">
        <v>0</v>
      </c>
      <c r="H23281" s="1" t="s">
        <v>24511</v>
      </c>
      <c r="I23281" s="1">
        <v>734</v>
      </c>
      <c r="J23281" s="19">
        <v>70084</v>
      </c>
      <c r="K23281" s="1">
        <v>0</v>
      </c>
      <c r="L23281" s="1">
        <v>4</v>
      </c>
      <c r="M23281" s="1">
        <v>0.1</v>
      </c>
      <c r="N23281" s="1">
        <v>1</v>
      </c>
      <c r="O23281" s="7">
        <f>VLOOKUP(J23281,DIM_Products!A:G,6,FALSE) * L23281 * (1-M23281)</f>
        <v>1575.3960000000002</v>
      </c>
      <c r="P23281" s="7">
        <f t="shared" si="1452"/>
        <v>3239.2170000000006</v>
      </c>
      <c r="Q23281" s="13">
        <f t="shared" si="1453"/>
        <v>0.48635086812646389</v>
      </c>
      <c r="R23281" s="7">
        <f t="shared" si="1454"/>
        <v>1575.3960000000002</v>
      </c>
      <c r="S23281">
        <f t="shared" si="1455"/>
        <v>0</v>
      </c>
      <c r="T23281">
        <v>1</v>
      </c>
      <c r="U23281" s="13">
        <f>1/COUNTIF(B:B,Orders[[#This Row],[Order ID]])</f>
        <v>0.25</v>
      </c>
      <c r="V23281">
        <f>IF(SUMIF(F:F,Orders[[#This Row],[DW_Customer]],U:U)&gt;1,1,0)</f>
        <v>1</v>
      </c>
    </row>
    <row r="23282" spans="1:22" x14ac:dyDescent="0.35">
      <c r="A23282">
        <v>48856</v>
      </c>
      <c r="B23282" s="1" t="s">
        <v>11820</v>
      </c>
      <c r="C23282" s="2">
        <v>41290</v>
      </c>
      <c r="D23282" s="2">
        <v>41290</v>
      </c>
      <c r="E23282" s="1" t="s">
        <v>26364</v>
      </c>
      <c r="F23282" s="1">
        <v>100210</v>
      </c>
      <c r="G23282" s="15">
        <v>0</v>
      </c>
      <c r="H23282" s="1" t="s">
        <v>24511</v>
      </c>
      <c r="I23282" s="1">
        <v>734</v>
      </c>
      <c r="J23282" s="19">
        <v>70691</v>
      </c>
      <c r="K23282" s="1">
        <v>0</v>
      </c>
      <c r="L23282" s="1">
        <v>6</v>
      </c>
      <c r="M23282" s="1">
        <v>0.1</v>
      </c>
      <c r="N23282" s="1">
        <v>1</v>
      </c>
      <c r="O23282" s="7">
        <f>VLOOKUP(J23282,DIM_Products!A:G,6,FALSE) * L23282 * (1-M23282)</f>
        <v>61.559999999999981</v>
      </c>
      <c r="P23282" s="7">
        <f t="shared" si="1452"/>
        <v>3239.2170000000006</v>
      </c>
      <c r="Q23282" s="13">
        <f t="shared" si="1453"/>
        <v>1.9004592776587666E-2</v>
      </c>
      <c r="R23282" s="7">
        <f t="shared" si="1454"/>
        <v>61.559999999999981</v>
      </c>
      <c r="S23282">
        <f t="shared" si="1455"/>
        <v>0</v>
      </c>
      <c r="T23282">
        <v>1</v>
      </c>
      <c r="U23282" s="13">
        <f>1/COUNTIF(B:B,Orders[[#This Row],[Order ID]])</f>
        <v>0.25</v>
      </c>
      <c r="V23282">
        <f>IF(SUMIF(F:F,Orders[[#This Row],[DW_Customer]],U:U)&gt;1,1,0)</f>
        <v>1</v>
      </c>
    </row>
    <row r="23283" spans="1:22" x14ac:dyDescent="0.35">
      <c r="A23283">
        <v>50002</v>
      </c>
      <c r="B23283" s="1" t="s">
        <v>11820</v>
      </c>
      <c r="C23283" s="2">
        <v>41290</v>
      </c>
      <c r="D23283" s="2">
        <v>41290</v>
      </c>
      <c r="E23283" s="1" t="s">
        <v>26364</v>
      </c>
      <c r="F23283" s="1">
        <v>100210</v>
      </c>
      <c r="G23283" s="15">
        <v>0</v>
      </c>
      <c r="H23283" s="1" t="s">
        <v>24511</v>
      </c>
      <c r="I23283" s="1">
        <v>734</v>
      </c>
      <c r="J23283" s="19">
        <v>71508</v>
      </c>
      <c r="K23283" s="1">
        <v>0</v>
      </c>
      <c r="L23283" s="1">
        <v>1</v>
      </c>
      <c r="M23283" s="1">
        <v>0.1</v>
      </c>
      <c r="N23283" s="1">
        <v>1</v>
      </c>
      <c r="O23283" s="7">
        <f>VLOOKUP(J23283,DIM_Products!A:G,6,FALSE) * L23283 * (1-M23283)</f>
        <v>113.4</v>
      </c>
      <c r="P23283" s="7">
        <f t="shared" si="1452"/>
        <v>3239.2170000000006</v>
      </c>
      <c r="Q23283" s="13">
        <f t="shared" si="1453"/>
        <v>3.5008460377924662E-2</v>
      </c>
      <c r="R23283" s="7">
        <f t="shared" si="1454"/>
        <v>113.4</v>
      </c>
      <c r="S23283">
        <f t="shared" si="1455"/>
        <v>0</v>
      </c>
      <c r="T23283">
        <v>1</v>
      </c>
      <c r="U23283" s="13">
        <f>1/COUNTIF(B:B,Orders[[#This Row],[Order ID]])</f>
        <v>0.25</v>
      </c>
      <c r="V23283">
        <f>IF(SUMIF(F:F,Orders[[#This Row],[DW_Customer]],U:U)&gt;1,1,0)</f>
        <v>1</v>
      </c>
    </row>
    <row r="23284" spans="1:22" x14ac:dyDescent="0.35">
      <c r="A23284">
        <v>58974</v>
      </c>
      <c r="B23284" s="1" t="s">
        <v>11820</v>
      </c>
      <c r="C23284" s="2">
        <v>41290</v>
      </c>
      <c r="D23284" s="2">
        <v>41290</v>
      </c>
      <c r="E23284" s="1" t="s">
        <v>26364</v>
      </c>
      <c r="F23284" s="1">
        <v>100210</v>
      </c>
      <c r="G23284" s="15">
        <v>0</v>
      </c>
      <c r="H23284" s="1" t="s">
        <v>24511</v>
      </c>
      <c r="I23284" s="1">
        <v>734</v>
      </c>
      <c r="J23284" s="19">
        <v>70504</v>
      </c>
      <c r="K23284" s="1">
        <v>0</v>
      </c>
      <c r="L23284" s="1">
        <v>3</v>
      </c>
      <c r="M23284" s="1">
        <v>0.1</v>
      </c>
      <c r="N23284" s="1">
        <v>1</v>
      </c>
      <c r="O23284" s="7">
        <f>VLOOKUP(J23284,DIM_Products!A:G,6,FALSE) * L23284 * (1-M23284)</f>
        <v>1488.8610000000001</v>
      </c>
      <c r="P23284" s="7">
        <f t="shared" si="1452"/>
        <v>3239.2170000000006</v>
      </c>
      <c r="Q23284" s="13">
        <f t="shared" si="1453"/>
        <v>0.45963607871902373</v>
      </c>
      <c r="R23284" s="7">
        <f t="shared" si="1454"/>
        <v>1488.8610000000001</v>
      </c>
      <c r="S23284">
        <f t="shared" si="1455"/>
        <v>0</v>
      </c>
      <c r="T23284">
        <v>1</v>
      </c>
      <c r="U23284" s="13">
        <f>1/COUNTIF(B:B,Orders[[#This Row],[Order ID]])</f>
        <v>0.25</v>
      </c>
      <c r="V23284">
        <f>IF(SUMIF(F:F,Orders[[#This Row],[DW_Customer]],U:U)&gt;1,1,0)</f>
        <v>1</v>
      </c>
    </row>
    <row r="23285" spans="1:22" x14ac:dyDescent="0.35">
      <c r="A23285">
        <v>34579</v>
      </c>
      <c r="B23285" s="1" t="s">
        <v>7292</v>
      </c>
      <c r="C23285" s="2">
        <v>41473</v>
      </c>
      <c r="D23285" s="2">
        <v>41473</v>
      </c>
      <c r="E23285" s="1" t="s">
        <v>26364</v>
      </c>
      <c r="F23285" s="1">
        <v>100785</v>
      </c>
      <c r="G23285" s="15">
        <v>0</v>
      </c>
      <c r="H23285" s="1" t="s">
        <v>24511</v>
      </c>
      <c r="I23285" s="1">
        <v>980</v>
      </c>
      <c r="J23285" s="19">
        <v>71558</v>
      </c>
      <c r="K23285" s="1">
        <v>0</v>
      </c>
      <c r="L23285" s="1">
        <v>4</v>
      </c>
      <c r="M23285" s="1">
        <v>0</v>
      </c>
      <c r="N23285" s="1">
        <v>1</v>
      </c>
      <c r="O23285" s="7">
        <f>VLOOKUP(J23285,DIM_Products!A:G,6,FALSE) * L23285 * (1-M23285)</f>
        <v>261.12</v>
      </c>
      <c r="P23285" s="7">
        <f t="shared" si="1452"/>
        <v>357.3</v>
      </c>
      <c r="Q23285" s="13">
        <f t="shared" si="1453"/>
        <v>0.73081444164567588</v>
      </c>
      <c r="R23285" s="7">
        <f t="shared" si="1454"/>
        <v>261.12</v>
      </c>
      <c r="S23285">
        <f t="shared" si="1455"/>
        <v>0</v>
      </c>
      <c r="T23285">
        <v>0</v>
      </c>
      <c r="U23285" s="13">
        <f>1/COUNTIF(B:B,Orders[[#This Row],[Order ID]])</f>
        <v>0.5</v>
      </c>
      <c r="V23285">
        <f>IF(SUMIF(F:F,Orders[[#This Row],[DW_Customer]],U:U)&gt;1,1,0)</f>
        <v>1</v>
      </c>
    </row>
    <row r="23286" spans="1:22" x14ac:dyDescent="0.35">
      <c r="A23286">
        <v>49523</v>
      </c>
      <c r="B23286" s="1" t="s">
        <v>7292</v>
      </c>
      <c r="C23286" s="2">
        <v>41473</v>
      </c>
      <c r="D23286" s="2">
        <v>41473</v>
      </c>
      <c r="E23286" s="1" t="s">
        <v>26364</v>
      </c>
      <c r="F23286" s="1">
        <v>100785</v>
      </c>
      <c r="G23286" s="15">
        <v>0</v>
      </c>
      <c r="H23286" s="1" t="s">
        <v>24511</v>
      </c>
      <c r="I23286" s="1">
        <v>980</v>
      </c>
      <c r="J23286" s="19">
        <v>70984</v>
      </c>
      <c r="K23286" s="1">
        <v>0</v>
      </c>
      <c r="L23286" s="1">
        <v>3</v>
      </c>
      <c r="M23286" s="1">
        <v>0</v>
      </c>
      <c r="N23286" s="1">
        <v>1</v>
      </c>
      <c r="O23286" s="7">
        <f>VLOOKUP(J23286,DIM_Products!A:G,6,FALSE) * L23286 * (1-M23286)</f>
        <v>96.18</v>
      </c>
      <c r="P23286" s="7">
        <f t="shared" si="1452"/>
        <v>357.3</v>
      </c>
      <c r="Q23286" s="13">
        <f t="shared" si="1453"/>
        <v>0.26918555835432412</v>
      </c>
      <c r="R23286" s="7">
        <f t="shared" si="1454"/>
        <v>96.18</v>
      </c>
      <c r="S23286">
        <f t="shared" si="1455"/>
        <v>0</v>
      </c>
      <c r="T23286">
        <v>0</v>
      </c>
      <c r="U23286" s="13">
        <f>1/COUNTIF(B:B,Orders[[#This Row],[Order ID]])</f>
        <v>0.5</v>
      </c>
      <c r="V23286">
        <f>IF(SUMIF(F:F,Orders[[#This Row],[DW_Customer]],U:U)&gt;1,1,0)</f>
        <v>1</v>
      </c>
    </row>
    <row r="23287" spans="1:22" x14ac:dyDescent="0.35">
      <c r="A23287">
        <v>63187</v>
      </c>
      <c r="B23287" s="1" t="s">
        <v>19295</v>
      </c>
      <c r="C23287" s="2">
        <v>41571</v>
      </c>
      <c r="D23287" s="2">
        <v>41573</v>
      </c>
      <c r="E23287" s="1" t="s">
        <v>24501</v>
      </c>
      <c r="F23287" s="1">
        <v>101349</v>
      </c>
      <c r="G23287" s="15">
        <v>0</v>
      </c>
      <c r="H23287" s="1" t="s">
        <v>24510</v>
      </c>
      <c r="I23287" s="1">
        <v>0</v>
      </c>
      <c r="J23287" s="19">
        <v>70407</v>
      </c>
      <c r="K23287" s="1">
        <v>0</v>
      </c>
      <c r="L23287" s="1">
        <v>1</v>
      </c>
      <c r="M23287" s="1">
        <v>0</v>
      </c>
      <c r="N23287" s="1">
        <v>1</v>
      </c>
      <c r="O23287" s="7">
        <f>VLOOKUP(J23287,DIM_Products!A:G,6,FALSE) * L23287 * (1-M23287)</f>
        <v>15.88</v>
      </c>
      <c r="P23287" s="7">
        <f t="shared" si="1452"/>
        <v>15.88</v>
      </c>
      <c r="Q23287" s="13">
        <f t="shared" si="1453"/>
        <v>1</v>
      </c>
      <c r="R23287" s="7">
        <f t="shared" si="1454"/>
        <v>15.88</v>
      </c>
      <c r="S23287">
        <f t="shared" si="1455"/>
        <v>2</v>
      </c>
      <c r="T23287">
        <v>1</v>
      </c>
      <c r="U23287" s="13">
        <f>1/COUNTIF(B:B,Orders[[#This Row],[Order ID]])</f>
        <v>1</v>
      </c>
      <c r="V23287">
        <f>IF(SUMIF(F:F,Orders[[#This Row],[DW_Customer]],U:U)&gt;1,1,0)</f>
        <v>1</v>
      </c>
    </row>
    <row r="23288" spans="1:22" x14ac:dyDescent="0.35">
      <c r="A23288">
        <v>44416</v>
      </c>
      <c r="B23288" s="1" t="s">
        <v>16185</v>
      </c>
      <c r="C23288" s="2">
        <v>41450</v>
      </c>
      <c r="D23288" s="2">
        <v>41454</v>
      </c>
      <c r="E23288" s="1" t="s">
        <v>24503</v>
      </c>
      <c r="F23288" s="1">
        <v>100979</v>
      </c>
      <c r="G23288" s="15">
        <v>0</v>
      </c>
      <c r="H23288" s="1" t="s">
        <v>24510</v>
      </c>
      <c r="I23288" s="1">
        <v>0</v>
      </c>
      <c r="J23288" s="19">
        <v>70504</v>
      </c>
      <c r="K23288" s="1">
        <v>0</v>
      </c>
      <c r="L23288" s="1">
        <v>2</v>
      </c>
      <c r="M23288" s="1">
        <v>0.1</v>
      </c>
      <c r="N23288" s="1">
        <v>1</v>
      </c>
      <c r="O23288" s="7">
        <f>VLOOKUP(J23288,DIM_Products!A:G,6,FALSE) * L23288 * (1-M23288)</f>
        <v>992.57399999999996</v>
      </c>
      <c r="P23288" s="7">
        <f t="shared" si="1452"/>
        <v>2200.4531999999999</v>
      </c>
      <c r="Q23288" s="13">
        <f t="shared" si="1453"/>
        <v>0.45107707812190689</v>
      </c>
      <c r="R23288" s="7">
        <f t="shared" si="1454"/>
        <v>992.57399999999996</v>
      </c>
      <c r="S23288">
        <f t="shared" si="1455"/>
        <v>4</v>
      </c>
      <c r="T23288">
        <v>1</v>
      </c>
      <c r="U23288" s="13">
        <f>1/COUNTIF(B:B,Orders[[#This Row],[Order ID]])</f>
        <v>0.33333333333333331</v>
      </c>
      <c r="V23288">
        <f>IF(SUMIF(F:F,Orders[[#This Row],[DW_Customer]],U:U)&gt;1,1,0)</f>
        <v>1</v>
      </c>
    </row>
    <row r="23289" spans="1:22" x14ac:dyDescent="0.35">
      <c r="A23289">
        <v>46690</v>
      </c>
      <c r="B23289" s="1" t="s">
        <v>16185</v>
      </c>
      <c r="C23289" s="2">
        <v>41450</v>
      </c>
      <c r="D23289" s="2">
        <v>41454</v>
      </c>
      <c r="E23289" s="1" t="s">
        <v>24503</v>
      </c>
      <c r="F23289" s="1">
        <v>100979</v>
      </c>
      <c r="G23289" s="15">
        <v>0</v>
      </c>
      <c r="H23289" s="1" t="s">
        <v>24510</v>
      </c>
      <c r="I23289" s="1">
        <v>0</v>
      </c>
      <c r="J23289" s="19">
        <v>71111</v>
      </c>
      <c r="K23289" s="1">
        <v>0</v>
      </c>
      <c r="L23289" s="1">
        <v>4</v>
      </c>
      <c r="M23289" s="1">
        <v>0.1</v>
      </c>
      <c r="N23289" s="1">
        <v>1</v>
      </c>
      <c r="O23289" s="7">
        <f>VLOOKUP(J23289,DIM_Products!A:G,6,FALSE) * L23289 * (1-M23289)</f>
        <v>45.90720000000001</v>
      </c>
      <c r="P23289" s="7">
        <f t="shared" si="1452"/>
        <v>2200.4531999999999</v>
      </c>
      <c r="Q23289" s="13">
        <f t="shared" si="1453"/>
        <v>2.0862611392962145E-2</v>
      </c>
      <c r="R23289" s="7">
        <f t="shared" si="1454"/>
        <v>45.90720000000001</v>
      </c>
      <c r="S23289">
        <f t="shared" si="1455"/>
        <v>4</v>
      </c>
      <c r="T23289">
        <v>1</v>
      </c>
      <c r="U23289" s="13">
        <f>1/COUNTIF(B:B,Orders[[#This Row],[Order ID]])</f>
        <v>0.33333333333333331</v>
      </c>
      <c r="V23289">
        <f>IF(SUMIF(F:F,Orders[[#This Row],[DW_Customer]],U:U)&gt;1,1,0)</f>
        <v>1</v>
      </c>
    </row>
    <row r="23290" spans="1:22" x14ac:dyDescent="0.35">
      <c r="A23290">
        <v>55960</v>
      </c>
      <c r="B23290" s="1" t="s">
        <v>16185</v>
      </c>
      <c r="C23290" s="2">
        <v>41450</v>
      </c>
      <c r="D23290" s="2">
        <v>41454</v>
      </c>
      <c r="E23290" s="1" t="s">
        <v>24503</v>
      </c>
      <c r="F23290" s="1">
        <v>100979</v>
      </c>
      <c r="G23290" s="15">
        <v>0</v>
      </c>
      <c r="H23290" s="1" t="s">
        <v>24510</v>
      </c>
      <c r="I23290" s="1">
        <v>0</v>
      </c>
      <c r="J23290" s="19">
        <v>71546</v>
      </c>
      <c r="K23290" s="1">
        <v>0</v>
      </c>
      <c r="L23290" s="1">
        <v>2</v>
      </c>
      <c r="M23290" s="1">
        <v>0.1</v>
      </c>
      <c r="N23290" s="1">
        <v>1</v>
      </c>
      <c r="O23290" s="7">
        <f>VLOOKUP(J23290,DIM_Products!A:G,6,FALSE) * L23290 * (1-M23290)</f>
        <v>1161.972</v>
      </c>
      <c r="P23290" s="7">
        <f t="shared" si="1452"/>
        <v>2200.4531999999999</v>
      </c>
      <c r="Q23290" s="13">
        <f t="shared" si="1453"/>
        <v>0.52806031048513102</v>
      </c>
      <c r="R23290" s="7">
        <f t="shared" si="1454"/>
        <v>1161.972</v>
      </c>
      <c r="S23290">
        <f t="shared" si="1455"/>
        <v>4</v>
      </c>
      <c r="T23290">
        <v>1</v>
      </c>
      <c r="U23290" s="13">
        <f>1/COUNTIF(B:B,Orders[[#This Row],[Order ID]])</f>
        <v>0.33333333333333331</v>
      </c>
      <c r="V23290">
        <f>IF(SUMIF(F:F,Orders[[#This Row],[DW_Customer]],U:U)&gt;1,1,0)</f>
        <v>1</v>
      </c>
    </row>
    <row r="23291" spans="1:22" x14ac:dyDescent="0.35">
      <c r="A23291">
        <v>30367</v>
      </c>
      <c r="B23291" s="1" t="s">
        <v>6766</v>
      </c>
      <c r="C23291" s="2">
        <v>41620</v>
      </c>
      <c r="D23291" s="2">
        <v>41620</v>
      </c>
      <c r="E23291" s="1" t="s">
        <v>26364</v>
      </c>
      <c r="F23291" s="1">
        <v>100220</v>
      </c>
      <c r="G23291" s="15">
        <v>0</v>
      </c>
      <c r="H23291" s="1" t="s">
        <v>24511</v>
      </c>
      <c r="I23291" s="1">
        <v>455</v>
      </c>
      <c r="J23291" s="19">
        <v>70332</v>
      </c>
      <c r="K23291" s="1">
        <v>0</v>
      </c>
      <c r="L23291" s="1">
        <v>6</v>
      </c>
      <c r="M23291" s="1">
        <v>0</v>
      </c>
      <c r="N23291" s="1">
        <v>1</v>
      </c>
      <c r="O23291" s="7">
        <f>VLOOKUP(J23291,DIM_Products!A:G,6,FALSE) * L23291 * (1-M23291)</f>
        <v>60.480000000000011</v>
      </c>
      <c r="P23291" s="7">
        <f t="shared" si="1452"/>
        <v>67.068000000000012</v>
      </c>
      <c r="Q23291" s="13">
        <f t="shared" si="1453"/>
        <v>0.90177133655394526</v>
      </c>
      <c r="R23291" s="7">
        <f t="shared" si="1454"/>
        <v>60.480000000000011</v>
      </c>
      <c r="S23291">
        <f t="shared" si="1455"/>
        <v>0</v>
      </c>
      <c r="T23291">
        <v>0</v>
      </c>
      <c r="U23291" s="13">
        <f>1/COUNTIF(B:B,Orders[[#This Row],[Order ID]])</f>
        <v>0.5</v>
      </c>
      <c r="V23291">
        <f>IF(SUMIF(F:F,Orders[[#This Row],[DW_Customer]],U:U)&gt;1,1,0)</f>
        <v>1</v>
      </c>
    </row>
    <row r="23292" spans="1:22" x14ac:dyDescent="0.35">
      <c r="A23292">
        <v>58470</v>
      </c>
      <c r="B23292" s="1" t="s">
        <v>6766</v>
      </c>
      <c r="C23292" s="2">
        <v>41620</v>
      </c>
      <c r="D23292" s="2">
        <v>41620</v>
      </c>
      <c r="E23292" s="1" t="s">
        <v>26364</v>
      </c>
      <c r="F23292" s="1">
        <v>100220</v>
      </c>
      <c r="G23292" s="15">
        <v>0</v>
      </c>
      <c r="H23292" s="1" t="s">
        <v>24511</v>
      </c>
      <c r="I23292" s="1">
        <v>455</v>
      </c>
      <c r="J23292" s="19">
        <v>70699</v>
      </c>
      <c r="K23292" s="1">
        <v>0</v>
      </c>
      <c r="L23292" s="1">
        <v>1</v>
      </c>
      <c r="M23292" s="1">
        <v>0</v>
      </c>
      <c r="N23292" s="1">
        <v>1</v>
      </c>
      <c r="O23292" s="7">
        <f>VLOOKUP(J23292,DIM_Products!A:G,6,FALSE) * L23292 * (1-M23292)</f>
        <v>6.5879999999999983</v>
      </c>
      <c r="P23292" s="7">
        <f t="shared" si="1452"/>
        <v>67.068000000000012</v>
      </c>
      <c r="Q23292" s="13">
        <f t="shared" si="1453"/>
        <v>9.8228663446054701E-2</v>
      </c>
      <c r="R23292" s="7">
        <f t="shared" si="1454"/>
        <v>6.5879999999999983</v>
      </c>
      <c r="S23292">
        <f t="shared" si="1455"/>
        <v>0</v>
      </c>
      <c r="T23292">
        <v>0</v>
      </c>
      <c r="U23292" s="13">
        <f>1/COUNTIF(B:B,Orders[[#This Row],[Order ID]])</f>
        <v>0.5</v>
      </c>
      <c r="V23292">
        <f>IF(SUMIF(F:F,Orders[[#This Row],[DW_Customer]],U:U)&gt;1,1,0)</f>
        <v>1</v>
      </c>
    </row>
    <row r="23293" spans="1:22" x14ac:dyDescent="0.35">
      <c r="A23293">
        <v>66973</v>
      </c>
      <c r="B23293" s="1" t="s">
        <v>23630</v>
      </c>
      <c r="C23293" s="2">
        <v>41331</v>
      </c>
      <c r="D23293" s="2">
        <v>41331</v>
      </c>
      <c r="E23293" s="1" t="s">
        <v>26364</v>
      </c>
      <c r="F23293" s="1">
        <v>100756</v>
      </c>
      <c r="G23293" s="15">
        <v>0</v>
      </c>
      <c r="H23293" s="1" t="s">
        <v>24511</v>
      </c>
      <c r="I23293" s="1">
        <v>553</v>
      </c>
      <c r="J23293" s="19">
        <v>70373</v>
      </c>
      <c r="K23293" s="1">
        <v>0</v>
      </c>
      <c r="L23293" s="1">
        <v>1</v>
      </c>
      <c r="M23293" s="1">
        <v>0.1</v>
      </c>
      <c r="N23293" s="1">
        <v>1</v>
      </c>
      <c r="O23293" s="7">
        <f>VLOOKUP(J23293,DIM_Products!A:G,6,FALSE) * L23293 * (1-M23293)</f>
        <v>38.545199999999994</v>
      </c>
      <c r="P23293" s="7">
        <f t="shared" si="1452"/>
        <v>38.545199999999994</v>
      </c>
      <c r="Q23293" s="13">
        <f t="shared" si="1453"/>
        <v>1</v>
      </c>
      <c r="R23293" s="7">
        <f t="shared" si="1454"/>
        <v>38.545199999999994</v>
      </c>
      <c r="S23293">
        <f t="shared" si="1455"/>
        <v>0</v>
      </c>
      <c r="T23293">
        <v>0</v>
      </c>
      <c r="U23293" s="13">
        <f>1/COUNTIF(B:B,Orders[[#This Row],[Order ID]])</f>
        <v>1</v>
      </c>
      <c r="V23293">
        <f>IF(SUMIF(F:F,Orders[[#This Row],[DW_Customer]],U:U)&gt;1,1,0)</f>
        <v>1</v>
      </c>
    </row>
    <row r="23294" spans="1:22" x14ac:dyDescent="0.35">
      <c r="A23294">
        <v>68293</v>
      </c>
      <c r="B23294" s="1" t="s">
        <v>23086</v>
      </c>
      <c r="C23294" s="2">
        <v>41514</v>
      </c>
      <c r="D23294" s="2">
        <v>41518</v>
      </c>
      <c r="E23294" s="1" t="s">
        <v>24503</v>
      </c>
      <c r="F23294" s="1">
        <v>101487</v>
      </c>
      <c r="G23294" s="15">
        <v>0</v>
      </c>
      <c r="H23294" s="1" t="s">
        <v>24510</v>
      </c>
      <c r="I23294" s="1">
        <v>0</v>
      </c>
      <c r="J23294" s="19">
        <v>71457</v>
      </c>
      <c r="K23294" s="1">
        <v>0</v>
      </c>
      <c r="L23294" s="1">
        <v>2</v>
      </c>
      <c r="M23294" s="1">
        <v>0.47000000000000003</v>
      </c>
      <c r="N23294" s="1">
        <v>1</v>
      </c>
      <c r="O23294" s="7">
        <f>VLOOKUP(J23294,DIM_Products!A:G,6,FALSE) * L23294 * (1-M23294)</f>
        <v>69.292200000000008</v>
      </c>
      <c r="P23294" s="7">
        <f t="shared" si="1452"/>
        <v>69.292200000000008</v>
      </c>
      <c r="Q23294" s="13">
        <f t="shared" si="1453"/>
        <v>1</v>
      </c>
      <c r="R23294" s="7">
        <f t="shared" si="1454"/>
        <v>69.292200000000008</v>
      </c>
      <c r="S23294">
        <f t="shared" si="1455"/>
        <v>4</v>
      </c>
      <c r="T23294">
        <v>0</v>
      </c>
      <c r="U23294" s="13">
        <f>1/COUNTIF(B:B,Orders[[#This Row],[Order ID]])</f>
        <v>1</v>
      </c>
      <c r="V23294">
        <f>IF(SUMIF(F:F,Orders[[#This Row],[DW_Customer]],U:U)&gt;1,1,0)</f>
        <v>1</v>
      </c>
    </row>
    <row r="23295" spans="1:22" x14ac:dyDescent="0.35">
      <c r="A23295">
        <v>46840</v>
      </c>
      <c r="B23295" s="1" t="s">
        <v>14234</v>
      </c>
      <c r="C23295" s="2">
        <v>41481</v>
      </c>
      <c r="D23295" s="2">
        <v>41481</v>
      </c>
      <c r="E23295" s="1" t="s">
        <v>26364</v>
      </c>
      <c r="F23295" s="1">
        <v>101533</v>
      </c>
      <c r="G23295" s="15">
        <v>0</v>
      </c>
      <c r="H23295" s="1" t="s">
        <v>24511</v>
      </c>
      <c r="I23295" s="1">
        <v>644</v>
      </c>
      <c r="J23295" s="19">
        <v>70456</v>
      </c>
      <c r="K23295" s="1">
        <v>0</v>
      </c>
      <c r="L23295" s="1">
        <v>4</v>
      </c>
      <c r="M23295" s="1">
        <v>0.1</v>
      </c>
      <c r="N23295" s="1">
        <v>1</v>
      </c>
      <c r="O23295" s="7">
        <f>VLOOKUP(J23295,DIM_Products!A:G,6,FALSE) * L23295 * (1-M23295)</f>
        <v>849.66839999999979</v>
      </c>
      <c r="P23295" s="7">
        <f t="shared" si="1452"/>
        <v>2588.4143999999997</v>
      </c>
      <c r="Q23295" s="13">
        <f t="shared" si="1453"/>
        <v>0.3282582572558706</v>
      </c>
      <c r="R23295" s="7">
        <f t="shared" si="1454"/>
        <v>849.66839999999979</v>
      </c>
      <c r="S23295">
        <f t="shared" si="1455"/>
        <v>0</v>
      </c>
      <c r="T23295">
        <v>0</v>
      </c>
      <c r="U23295" s="13">
        <f>1/COUNTIF(B:B,Orders[[#This Row],[Order ID]])</f>
        <v>0.5</v>
      </c>
      <c r="V23295">
        <f>IF(SUMIF(F:F,Orders[[#This Row],[DW_Customer]],U:U)&gt;1,1,0)</f>
        <v>1</v>
      </c>
    </row>
    <row r="23296" spans="1:22" x14ac:dyDescent="0.35">
      <c r="A23296">
        <v>61562</v>
      </c>
      <c r="B23296" s="1" t="s">
        <v>14234</v>
      </c>
      <c r="C23296" s="2">
        <v>41481</v>
      </c>
      <c r="D23296" s="2">
        <v>41481</v>
      </c>
      <c r="E23296" s="1" t="s">
        <v>26364</v>
      </c>
      <c r="F23296" s="1">
        <v>101533</v>
      </c>
      <c r="G23296" s="15">
        <v>0</v>
      </c>
      <c r="H23296" s="1" t="s">
        <v>24511</v>
      </c>
      <c r="I23296" s="1">
        <v>644</v>
      </c>
      <c r="J23296" s="19">
        <v>71483</v>
      </c>
      <c r="K23296" s="1">
        <v>0</v>
      </c>
      <c r="L23296" s="1">
        <v>3</v>
      </c>
      <c r="M23296" s="1">
        <v>0.1</v>
      </c>
      <c r="N23296" s="1">
        <v>1</v>
      </c>
      <c r="O23296" s="7">
        <f>VLOOKUP(J23296,DIM_Products!A:G,6,FALSE) * L23296 * (1-M23296)</f>
        <v>1738.7460000000001</v>
      </c>
      <c r="P23296" s="7">
        <f t="shared" si="1452"/>
        <v>2588.4143999999997</v>
      </c>
      <c r="Q23296" s="13">
        <f t="shared" si="1453"/>
        <v>0.67174174274412946</v>
      </c>
      <c r="R23296" s="7">
        <f t="shared" si="1454"/>
        <v>1738.7460000000001</v>
      </c>
      <c r="S23296">
        <f t="shared" si="1455"/>
        <v>0</v>
      </c>
      <c r="T23296">
        <v>0</v>
      </c>
      <c r="U23296" s="13">
        <f>1/COUNTIF(B:B,Orders[[#This Row],[Order ID]])</f>
        <v>0.5</v>
      </c>
      <c r="V23296">
        <f>IF(SUMIF(F:F,Orders[[#This Row],[DW_Customer]],U:U)&gt;1,1,0)</f>
        <v>1</v>
      </c>
    </row>
    <row r="23297" spans="1:22" x14ac:dyDescent="0.35">
      <c r="A23297">
        <v>32405</v>
      </c>
      <c r="B23297" s="1" t="s">
        <v>9630</v>
      </c>
      <c r="C23297" s="2">
        <v>41631</v>
      </c>
      <c r="D23297" s="2">
        <v>41636</v>
      </c>
      <c r="E23297" s="1" t="s">
        <v>24503</v>
      </c>
      <c r="F23297" s="1">
        <v>100419</v>
      </c>
      <c r="G23297" s="15">
        <v>0</v>
      </c>
      <c r="H23297" s="1" t="s">
        <v>24510</v>
      </c>
      <c r="I23297" s="1">
        <v>0</v>
      </c>
      <c r="J23297" s="19">
        <v>70398</v>
      </c>
      <c r="K23297" s="1">
        <v>0</v>
      </c>
      <c r="L23297" s="1">
        <v>6</v>
      </c>
      <c r="M23297" s="1">
        <v>0</v>
      </c>
      <c r="N23297" s="1">
        <v>1</v>
      </c>
      <c r="O23297" s="7">
        <f>VLOOKUP(J23297,DIM_Products!A:G,6,FALSE) * L23297 * (1-M23297)</f>
        <v>311.40000000000003</v>
      </c>
      <c r="P23297" s="7">
        <f t="shared" si="1452"/>
        <v>2520.4799999999996</v>
      </c>
      <c r="Q23297" s="13">
        <f t="shared" si="1453"/>
        <v>0.12354789563892596</v>
      </c>
      <c r="R23297" s="7">
        <f t="shared" si="1454"/>
        <v>311.40000000000003</v>
      </c>
      <c r="S23297">
        <f t="shared" si="1455"/>
        <v>5</v>
      </c>
      <c r="T23297">
        <v>0</v>
      </c>
      <c r="U23297" s="13">
        <f>1/COUNTIF(B:B,Orders[[#This Row],[Order ID]])</f>
        <v>0.33333333333333331</v>
      </c>
      <c r="V23297">
        <f>IF(SUMIF(F:F,Orders[[#This Row],[DW_Customer]],U:U)&gt;1,1,0)</f>
        <v>1</v>
      </c>
    </row>
    <row r="23298" spans="1:22" x14ac:dyDescent="0.35">
      <c r="A23298">
        <v>63244</v>
      </c>
      <c r="B23298" s="1" t="s">
        <v>9630</v>
      </c>
      <c r="C23298" s="2">
        <v>41631</v>
      </c>
      <c r="D23298" s="2">
        <v>41636</v>
      </c>
      <c r="E23298" s="1" t="s">
        <v>24503</v>
      </c>
      <c r="F23298" s="1">
        <v>100419</v>
      </c>
      <c r="G23298" s="15">
        <v>0</v>
      </c>
      <c r="H23298" s="1" t="s">
        <v>24510</v>
      </c>
      <c r="I23298" s="1">
        <v>0</v>
      </c>
      <c r="J23298" s="19">
        <v>71495</v>
      </c>
      <c r="K23298" s="1">
        <v>0</v>
      </c>
      <c r="L23298" s="1">
        <v>2</v>
      </c>
      <c r="M23298" s="1">
        <v>0</v>
      </c>
      <c r="N23298" s="1">
        <v>1</v>
      </c>
      <c r="O23298" s="7">
        <f>VLOOKUP(J23298,DIM_Products!A:G,6,FALSE) * L23298 * (1-M23298)</f>
        <v>1291.08</v>
      </c>
      <c r="P23298" s="7">
        <f t="shared" ref="P23298:P23361" si="1456">SUMIF(B:B,B:B,O:O)</f>
        <v>2520.4799999999996</v>
      </c>
      <c r="Q23298" s="13">
        <f t="shared" ref="Q23298:Q23361" si="1457">O23298/P23298</f>
        <v>0.51223576461626363</v>
      </c>
      <c r="R23298" s="7">
        <f t="shared" ref="R23298:R23361" si="1458">O23298+Q23298*K23298</f>
        <v>1291.08</v>
      </c>
      <c r="S23298">
        <f t="shared" ref="S23298:S23361" si="1459">D23298-C23298</f>
        <v>5</v>
      </c>
      <c r="T23298">
        <v>0</v>
      </c>
      <c r="U23298" s="13">
        <f>1/COUNTIF(B:B,Orders[[#This Row],[Order ID]])</f>
        <v>0.33333333333333331</v>
      </c>
      <c r="V23298">
        <f>IF(SUMIF(F:F,Orders[[#This Row],[DW_Customer]],U:U)&gt;1,1,0)</f>
        <v>1</v>
      </c>
    </row>
    <row r="23299" spans="1:22" x14ac:dyDescent="0.35">
      <c r="A23299">
        <v>66239</v>
      </c>
      <c r="B23299" s="1" t="s">
        <v>9630</v>
      </c>
      <c r="C23299" s="2">
        <v>41631</v>
      </c>
      <c r="D23299" s="2">
        <v>41636</v>
      </c>
      <c r="E23299" s="1" t="s">
        <v>24503</v>
      </c>
      <c r="F23299" s="1">
        <v>100419</v>
      </c>
      <c r="G23299" s="15">
        <v>0</v>
      </c>
      <c r="H23299" s="1" t="s">
        <v>24510</v>
      </c>
      <c r="I23299" s="1">
        <v>0</v>
      </c>
      <c r="J23299" s="19">
        <v>70142</v>
      </c>
      <c r="K23299" s="1">
        <v>0</v>
      </c>
      <c r="L23299" s="1">
        <v>2</v>
      </c>
      <c r="M23299" s="1">
        <v>0</v>
      </c>
      <c r="N23299" s="1">
        <v>1</v>
      </c>
      <c r="O23299" s="7">
        <f>VLOOKUP(J23299,DIM_Products!A:G,6,FALSE) * L23299 * (1-M23299)</f>
        <v>917.99999999999966</v>
      </c>
      <c r="P23299" s="7">
        <f t="shared" si="1456"/>
        <v>2520.4799999999996</v>
      </c>
      <c r="Q23299" s="13">
        <f t="shared" si="1457"/>
        <v>0.36421633974481044</v>
      </c>
      <c r="R23299" s="7">
        <f t="shared" si="1458"/>
        <v>917.99999999999966</v>
      </c>
      <c r="S23299">
        <f t="shared" si="1459"/>
        <v>5</v>
      </c>
      <c r="T23299">
        <v>0</v>
      </c>
      <c r="U23299" s="13">
        <f>1/COUNTIF(B:B,Orders[[#This Row],[Order ID]])</f>
        <v>0.33333333333333331</v>
      </c>
      <c r="V23299">
        <f>IF(SUMIF(F:F,Orders[[#This Row],[DW_Customer]],U:U)&gt;1,1,0)</f>
        <v>1</v>
      </c>
    </row>
    <row r="23300" spans="1:22" x14ac:dyDescent="0.35">
      <c r="A23300">
        <v>58571</v>
      </c>
      <c r="B23300" s="1" t="s">
        <v>22552</v>
      </c>
      <c r="C23300" s="2">
        <v>41493</v>
      </c>
      <c r="D23300" s="2">
        <v>41496</v>
      </c>
      <c r="E23300" s="1" t="s">
        <v>24501</v>
      </c>
      <c r="F23300" s="1">
        <v>100401</v>
      </c>
      <c r="G23300" s="15">
        <v>0</v>
      </c>
      <c r="H23300" s="1" t="s">
        <v>24510</v>
      </c>
      <c r="I23300" s="1">
        <v>0</v>
      </c>
      <c r="J23300" s="19">
        <v>70033</v>
      </c>
      <c r="K23300" s="1">
        <v>15</v>
      </c>
      <c r="L23300" s="1">
        <v>2</v>
      </c>
      <c r="M23300" s="1">
        <v>0.1</v>
      </c>
      <c r="N23300" s="1">
        <v>1</v>
      </c>
      <c r="O23300" s="7">
        <f>VLOOKUP(J23300,DIM_Products!A:G,6,FALSE) * L23300 * (1-M23300)</f>
        <v>165.71519999999998</v>
      </c>
      <c r="P23300" s="7">
        <f t="shared" si="1456"/>
        <v>165.71519999999998</v>
      </c>
      <c r="Q23300" s="13">
        <f t="shared" si="1457"/>
        <v>1</v>
      </c>
      <c r="R23300" s="7">
        <f t="shared" si="1458"/>
        <v>180.71519999999998</v>
      </c>
      <c r="S23300">
        <f t="shared" si="1459"/>
        <v>3</v>
      </c>
      <c r="T23300">
        <v>0</v>
      </c>
      <c r="U23300" s="13">
        <f>1/COUNTIF(B:B,Orders[[#This Row],[Order ID]])</f>
        <v>1</v>
      </c>
      <c r="V23300">
        <f>IF(SUMIF(F:F,Orders[[#This Row],[DW_Customer]],U:U)&gt;1,1,0)</f>
        <v>1</v>
      </c>
    </row>
    <row r="23301" spans="1:22" x14ac:dyDescent="0.35">
      <c r="A23301">
        <v>43751</v>
      </c>
      <c r="B23301" s="1" t="s">
        <v>17835</v>
      </c>
      <c r="C23301" s="2">
        <v>41418</v>
      </c>
      <c r="D23301" s="2">
        <v>41423</v>
      </c>
      <c r="E23301" s="1" t="s">
        <v>24503</v>
      </c>
      <c r="F23301" s="1">
        <v>100947</v>
      </c>
      <c r="G23301" s="15">
        <v>1</v>
      </c>
      <c r="H23301" s="1" t="s">
        <v>24510</v>
      </c>
      <c r="I23301" s="1">
        <v>0</v>
      </c>
      <c r="J23301" s="19">
        <v>70280</v>
      </c>
      <c r="K23301" s="1">
        <v>0</v>
      </c>
      <c r="L23301" s="1">
        <v>7</v>
      </c>
      <c r="M23301" s="1">
        <v>0</v>
      </c>
      <c r="N23301" s="1">
        <v>1</v>
      </c>
      <c r="O23301" s="7">
        <f>VLOOKUP(J23301,DIM_Products!A:G,6,FALSE) * L23301 * (1-M23301)</f>
        <v>1145.55</v>
      </c>
      <c r="P23301" s="7">
        <f t="shared" si="1456"/>
        <v>1173.566</v>
      </c>
      <c r="Q23301" s="13">
        <f t="shared" si="1457"/>
        <v>0.97612746108868176</v>
      </c>
      <c r="R23301" s="7">
        <f t="shared" si="1458"/>
        <v>1145.55</v>
      </c>
      <c r="S23301">
        <f t="shared" si="1459"/>
        <v>5</v>
      </c>
      <c r="T23301">
        <v>0</v>
      </c>
      <c r="U23301" s="13">
        <f>1/COUNTIF(B:B,Orders[[#This Row],[Order ID]])</f>
        <v>0.5</v>
      </c>
      <c r="V23301">
        <f>IF(SUMIF(F:F,Orders[[#This Row],[DW_Customer]],U:U)&gt;1,1,0)</f>
        <v>1</v>
      </c>
    </row>
    <row r="23302" spans="1:22" x14ac:dyDescent="0.35">
      <c r="A23302">
        <v>55207</v>
      </c>
      <c r="B23302" s="1" t="s">
        <v>17835</v>
      </c>
      <c r="C23302" s="2">
        <v>41418</v>
      </c>
      <c r="D23302" s="2">
        <v>41423</v>
      </c>
      <c r="E23302" s="1" t="s">
        <v>24503</v>
      </c>
      <c r="F23302" s="1">
        <v>100947</v>
      </c>
      <c r="G23302" s="15">
        <v>1</v>
      </c>
      <c r="H23302" s="1" t="s">
        <v>24510</v>
      </c>
      <c r="I23302" s="1">
        <v>0</v>
      </c>
      <c r="J23302" s="19">
        <v>70907</v>
      </c>
      <c r="K23302" s="1">
        <v>0</v>
      </c>
      <c r="L23302" s="1">
        <v>2</v>
      </c>
      <c r="M23302" s="1">
        <v>0</v>
      </c>
      <c r="N23302" s="1">
        <v>1</v>
      </c>
      <c r="O23302" s="7">
        <f>VLOOKUP(J23302,DIM_Products!A:G,6,FALSE) * L23302 * (1-M23302)</f>
        <v>28.016000000000002</v>
      </c>
      <c r="P23302" s="7">
        <f t="shared" si="1456"/>
        <v>1173.566</v>
      </c>
      <c r="Q23302" s="13">
        <f t="shared" si="1457"/>
        <v>2.3872538911318155E-2</v>
      </c>
      <c r="R23302" s="7">
        <f t="shared" si="1458"/>
        <v>28.016000000000002</v>
      </c>
      <c r="S23302">
        <f t="shared" si="1459"/>
        <v>5</v>
      </c>
      <c r="T23302">
        <v>0</v>
      </c>
      <c r="U23302" s="13">
        <f>1/COUNTIF(B:B,Orders[[#This Row],[Order ID]])</f>
        <v>0.5</v>
      </c>
      <c r="V23302">
        <f>IF(SUMIF(F:F,Orders[[#This Row],[DW_Customer]],U:U)&gt;1,1,0)</f>
        <v>1</v>
      </c>
    </row>
    <row r="23303" spans="1:22" x14ac:dyDescent="0.35">
      <c r="A23303">
        <v>32724</v>
      </c>
      <c r="B23303" s="1" t="s">
        <v>6747</v>
      </c>
      <c r="C23303" s="2">
        <v>41369</v>
      </c>
      <c r="D23303" s="2">
        <v>41373</v>
      </c>
      <c r="E23303" s="1" t="s">
        <v>24501</v>
      </c>
      <c r="F23303" s="1">
        <v>100117</v>
      </c>
      <c r="G23303" s="15">
        <v>0</v>
      </c>
      <c r="H23303" s="1" t="s">
        <v>24510</v>
      </c>
      <c r="I23303" s="1">
        <v>0</v>
      </c>
      <c r="J23303" s="19">
        <v>70180</v>
      </c>
      <c r="K23303" s="1">
        <v>0</v>
      </c>
      <c r="L23303" s="1">
        <v>2</v>
      </c>
      <c r="M23303" s="1">
        <v>0.1</v>
      </c>
      <c r="N23303" s="1">
        <v>1</v>
      </c>
      <c r="O23303" s="7">
        <f>VLOOKUP(J23303,DIM_Products!A:G,6,FALSE) * L23303 * (1-M23303)</f>
        <v>439.16399999999999</v>
      </c>
      <c r="P23303" s="7">
        <f t="shared" si="1456"/>
        <v>439.16399999999999</v>
      </c>
      <c r="Q23303" s="13">
        <f t="shared" si="1457"/>
        <v>1</v>
      </c>
      <c r="R23303" s="7">
        <f t="shared" si="1458"/>
        <v>439.16399999999999</v>
      </c>
      <c r="S23303">
        <f t="shared" si="1459"/>
        <v>4</v>
      </c>
      <c r="T23303">
        <v>0</v>
      </c>
      <c r="U23303" s="13">
        <f>1/COUNTIF(B:B,Orders[[#This Row],[Order ID]])</f>
        <v>1</v>
      </c>
      <c r="V23303">
        <f>IF(SUMIF(F:F,Orders[[#This Row],[DW_Customer]],U:U)&gt;1,1,0)</f>
        <v>1</v>
      </c>
    </row>
    <row r="23304" spans="1:22" x14ac:dyDescent="0.35">
      <c r="A23304">
        <v>62311</v>
      </c>
      <c r="B23304" s="1" t="s">
        <v>23057</v>
      </c>
      <c r="C23304" s="2">
        <v>41414</v>
      </c>
      <c r="D23304" s="2">
        <v>41414</v>
      </c>
      <c r="E23304" s="1" t="s">
        <v>26364</v>
      </c>
      <c r="F23304" s="1">
        <v>101130</v>
      </c>
      <c r="G23304" s="15">
        <v>0</v>
      </c>
      <c r="H23304" s="1" t="s">
        <v>24511</v>
      </c>
      <c r="I23304" s="1">
        <v>63</v>
      </c>
      <c r="J23304" s="19">
        <v>71265</v>
      </c>
      <c r="K23304" s="1">
        <v>0</v>
      </c>
      <c r="L23304" s="1">
        <v>2</v>
      </c>
      <c r="M23304" s="1">
        <v>0.1</v>
      </c>
      <c r="N23304" s="1">
        <v>1</v>
      </c>
      <c r="O23304" s="7">
        <f>VLOOKUP(J23304,DIM_Products!A:G,6,FALSE) * L23304 * (1-M23304)</f>
        <v>228.71764800000003</v>
      </c>
      <c r="P23304" s="7">
        <f t="shared" si="1456"/>
        <v>228.71764800000003</v>
      </c>
      <c r="Q23304" s="13">
        <f t="shared" si="1457"/>
        <v>1</v>
      </c>
      <c r="R23304" s="7">
        <f t="shared" si="1458"/>
        <v>228.71764800000003</v>
      </c>
      <c r="S23304">
        <f t="shared" si="1459"/>
        <v>0</v>
      </c>
      <c r="T23304">
        <v>1</v>
      </c>
      <c r="U23304" s="13">
        <f>1/COUNTIF(B:B,Orders[[#This Row],[Order ID]])</f>
        <v>1</v>
      </c>
      <c r="V23304">
        <f>IF(SUMIF(F:F,Orders[[#This Row],[DW_Customer]],U:U)&gt;1,1,0)</f>
        <v>1</v>
      </c>
    </row>
    <row r="23305" spans="1:22" x14ac:dyDescent="0.35">
      <c r="A23305">
        <v>42835</v>
      </c>
      <c r="B23305" s="1" t="s">
        <v>14734</v>
      </c>
      <c r="C23305" s="2">
        <v>41449</v>
      </c>
      <c r="D23305" s="2">
        <v>41449</v>
      </c>
      <c r="E23305" s="1" t="s">
        <v>26364</v>
      </c>
      <c r="F23305" s="1">
        <v>100446</v>
      </c>
      <c r="G23305" s="15">
        <v>0</v>
      </c>
      <c r="H23305" s="1" t="s">
        <v>24511</v>
      </c>
      <c r="I23305" s="1">
        <v>440</v>
      </c>
      <c r="J23305" s="19">
        <v>70451</v>
      </c>
      <c r="K23305" s="1">
        <v>0</v>
      </c>
      <c r="L23305" s="1">
        <v>2</v>
      </c>
      <c r="M23305" s="1">
        <v>0.1</v>
      </c>
      <c r="N23305" s="1">
        <v>1</v>
      </c>
      <c r="O23305" s="7">
        <f>VLOOKUP(J23305,DIM_Products!A:G,6,FALSE) * L23305 * (1-M23305)</f>
        <v>314.45819999999998</v>
      </c>
      <c r="P23305" s="7">
        <f t="shared" si="1456"/>
        <v>314.45819999999998</v>
      </c>
      <c r="Q23305" s="13">
        <f t="shared" si="1457"/>
        <v>1</v>
      </c>
      <c r="R23305" s="7">
        <f t="shared" si="1458"/>
        <v>314.45819999999998</v>
      </c>
      <c r="S23305">
        <f t="shared" si="1459"/>
        <v>0</v>
      </c>
      <c r="T23305">
        <v>0</v>
      </c>
      <c r="U23305" s="13">
        <f>1/COUNTIF(B:B,Orders[[#This Row],[Order ID]])</f>
        <v>1</v>
      </c>
      <c r="V23305">
        <f>IF(SUMIF(F:F,Orders[[#This Row],[DW_Customer]],U:U)&gt;1,1,0)</f>
        <v>1</v>
      </c>
    </row>
    <row r="23306" spans="1:22" x14ac:dyDescent="0.35">
      <c r="A23306">
        <v>42128</v>
      </c>
      <c r="B23306" s="1" t="s">
        <v>12719</v>
      </c>
      <c r="C23306" s="2">
        <v>41530</v>
      </c>
      <c r="D23306" s="2">
        <v>41535</v>
      </c>
      <c r="E23306" s="1" t="s">
        <v>24503</v>
      </c>
      <c r="F23306" s="1">
        <v>101056</v>
      </c>
      <c r="G23306" s="15">
        <v>0</v>
      </c>
      <c r="H23306" s="1" t="s">
        <v>24510</v>
      </c>
      <c r="I23306" s="1">
        <v>0</v>
      </c>
      <c r="J23306" s="19">
        <v>71475</v>
      </c>
      <c r="K23306" s="1">
        <v>0</v>
      </c>
      <c r="L23306" s="1">
        <v>1</v>
      </c>
      <c r="M23306" s="1">
        <v>0.17</v>
      </c>
      <c r="N23306" s="1">
        <v>1</v>
      </c>
      <c r="O23306" s="7">
        <f>VLOOKUP(J23306,DIM_Products!A:G,6,FALSE) * L23306 * (1-M23306)</f>
        <v>30.308279999999996</v>
      </c>
      <c r="P23306" s="7">
        <f t="shared" si="1456"/>
        <v>2005.1272799999997</v>
      </c>
      <c r="Q23306" s="13">
        <f t="shared" si="1457"/>
        <v>1.5115389582650334E-2</v>
      </c>
      <c r="R23306" s="7">
        <f t="shared" si="1458"/>
        <v>30.308279999999996</v>
      </c>
      <c r="S23306">
        <f t="shared" si="1459"/>
        <v>5</v>
      </c>
      <c r="T23306">
        <v>1</v>
      </c>
      <c r="U23306" s="13">
        <f>1/COUNTIF(B:B,Orders[[#This Row],[Order ID]])</f>
        <v>0.5</v>
      </c>
      <c r="V23306">
        <f>IF(SUMIF(F:F,Orders[[#This Row],[DW_Customer]],U:U)&gt;1,1,0)</f>
        <v>1</v>
      </c>
    </row>
    <row r="23307" spans="1:22" x14ac:dyDescent="0.35">
      <c r="A23307">
        <v>44716</v>
      </c>
      <c r="B23307" s="1" t="s">
        <v>12719</v>
      </c>
      <c r="C23307" s="2">
        <v>41530</v>
      </c>
      <c r="D23307" s="2">
        <v>41535</v>
      </c>
      <c r="E23307" s="1" t="s">
        <v>24503</v>
      </c>
      <c r="F23307" s="1">
        <v>101056</v>
      </c>
      <c r="G23307" s="15">
        <v>0</v>
      </c>
      <c r="H23307" s="1" t="s">
        <v>24510</v>
      </c>
      <c r="I23307" s="1">
        <v>0</v>
      </c>
      <c r="J23307" s="19">
        <v>71438</v>
      </c>
      <c r="K23307" s="1">
        <v>0</v>
      </c>
      <c r="L23307" s="1">
        <v>14</v>
      </c>
      <c r="M23307" s="1">
        <v>0.17</v>
      </c>
      <c r="N23307" s="1">
        <v>1</v>
      </c>
      <c r="O23307" s="7">
        <f>VLOOKUP(J23307,DIM_Products!A:G,6,FALSE) * L23307 * (1-M23307)</f>
        <v>1974.8189999999997</v>
      </c>
      <c r="P23307" s="7">
        <f t="shared" si="1456"/>
        <v>2005.1272799999997</v>
      </c>
      <c r="Q23307" s="13">
        <f t="shared" si="1457"/>
        <v>0.98488461041734965</v>
      </c>
      <c r="R23307" s="7">
        <f t="shared" si="1458"/>
        <v>1974.8189999999997</v>
      </c>
      <c r="S23307">
        <f t="shared" si="1459"/>
        <v>5</v>
      </c>
      <c r="T23307">
        <v>1</v>
      </c>
      <c r="U23307" s="13">
        <f>1/COUNTIF(B:B,Orders[[#This Row],[Order ID]])</f>
        <v>0.5</v>
      </c>
      <c r="V23307">
        <f>IF(SUMIF(F:F,Orders[[#This Row],[DW_Customer]],U:U)&gt;1,1,0)</f>
        <v>1</v>
      </c>
    </row>
    <row r="23308" spans="1:22" x14ac:dyDescent="0.35">
      <c r="A23308">
        <v>39216</v>
      </c>
      <c r="B23308" s="1" t="s">
        <v>9668</v>
      </c>
      <c r="C23308" s="2">
        <v>41292</v>
      </c>
      <c r="D23308" s="2">
        <v>41294</v>
      </c>
      <c r="E23308" s="1" t="s">
        <v>24501</v>
      </c>
      <c r="F23308" s="1">
        <v>100293</v>
      </c>
      <c r="G23308" s="15">
        <v>0</v>
      </c>
      <c r="H23308" s="1" t="s">
        <v>24510</v>
      </c>
      <c r="I23308" s="1">
        <v>0</v>
      </c>
      <c r="J23308" s="19">
        <v>70168</v>
      </c>
      <c r="K23308" s="1">
        <v>0</v>
      </c>
      <c r="L23308" s="1">
        <v>3</v>
      </c>
      <c r="M23308" s="1">
        <v>0.1</v>
      </c>
      <c r="N23308" s="1">
        <v>1</v>
      </c>
      <c r="O23308" s="7">
        <f>VLOOKUP(J23308,DIM_Products!A:G,6,FALSE) * L23308 * (1-M23308)</f>
        <v>67.035600000000002</v>
      </c>
      <c r="P23308" s="7">
        <f t="shared" si="1456"/>
        <v>873.86580000000015</v>
      </c>
      <c r="Q23308" s="13">
        <f t="shared" si="1457"/>
        <v>7.6711549988568023E-2</v>
      </c>
      <c r="R23308" s="7">
        <f t="shared" si="1458"/>
        <v>67.035600000000002</v>
      </c>
      <c r="S23308">
        <f t="shared" si="1459"/>
        <v>2</v>
      </c>
      <c r="T23308">
        <v>1</v>
      </c>
      <c r="U23308" s="13">
        <f>1/COUNTIF(B:B,Orders[[#This Row],[Order ID]])</f>
        <v>0.5</v>
      </c>
      <c r="V23308">
        <f>IF(SUMIF(F:F,Orders[[#This Row],[DW_Customer]],U:U)&gt;1,1,0)</f>
        <v>1</v>
      </c>
    </row>
    <row r="23309" spans="1:22" x14ac:dyDescent="0.35">
      <c r="A23309">
        <v>43771</v>
      </c>
      <c r="B23309" s="1" t="s">
        <v>9668</v>
      </c>
      <c r="C23309" s="2">
        <v>41292</v>
      </c>
      <c r="D23309" s="2">
        <v>41294</v>
      </c>
      <c r="E23309" s="1" t="s">
        <v>24501</v>
      </c>
      <c r="F23309" s="1">
        <v>100293</v>
      </c>
      <c r="G23309" s="15">
        <v>0</v>
      </c>
      <c r="H23309" s="1" t="s">
        <v>24510</v>
      </c>
      <c r="I23309" s="1">
        <v>0</v>
      </c>
      <c r="J23309" s="19">
        <v>71246</v>
      </c>
      <c r="K23309" s="1">
        <v>0</v>
      </c>
      <c r="L23309" s="1">
        <v>4</v>
      </c>
      <c r="M23309" s="1">
        <v>0.1</v>
      </c>
      <c r="N23309" s="1">
        <v>1</v>
      </c>
      <c r="O23309" s="7">
        <f>VLOOKUP(J23309,DIM_Products!A:G,6,FALSE) * L23309 * (1-M23309)</f>
        <v>806.8302000000001</v>
      </c>
      <c r="P23309" s="7">
        <f t="shared" si="1456"/>
        <v>873.86580000000015</v>
      </c>
      <c r="Q23309" s="13">
        <f t="shared" si="1457"/>
        <v>0.92328845001143189</v>
      </c>
      <c r="R23309" s="7">
        <f t="shared" si="1458"/>
        <v>806.8302000000001</v>
      </c>
      <c r="S23309">
        <f t="shared" si="1459"/>
        <v>2</v>
      </c>
      <c r="T23309">
        <v>1</v>
      </c>
      <c r="U23309" s="13">
        <f>1/COUNTIF(B:B,Orders[[#This Row],[Order ID]])</f>
        <v>0.5</v>
      </c>
      <c r="V23309">
        <f>IF(SUMIF(F:F,Orders[[#This Row],[DW_Customer]],U:U)&gt;1,1,0)</f>
        <v>1</v>
      </c>
    </row>
    <row r="23310" spans="1:22" x14ac:dyDescent="0.35">
      <c r="A23310">
        <v>36769</v>
      </c>
      <c r="B23310" s="1" t="s">
        <v>7031</v>
      </c>
      <c r="C23310" s="2">
        <v>41542</v>
      </c>
      <c r="D23310" s="2">
        <v>41542</v>
      </c>
      <c r="E23310" s="1" t="s">
        <v>26364</v>
      </c>
      <c r="F23310" s="1">
        <v>100886</v>
      </c>
      <c r="G23310" s="15">
        <v>0</v>
      </c>
      <c r="H23310" s="1" t="s">
        <v>24511</v>
      </c>
      <c r="I23310" s="1">
        <v>182</v>
      </c>
      <c r="J23310" s="19">
        <v>71375</v>
      </c>
      <c r="K23310" s="1">
        <v>0</v>
      </c>
      <c r="L23310" s="1">
        <v>3</v>
      </c>
      <c r="M23310" s="1">
        <v>0</v>
      </c>
      <c r="N23310" s="1">
        <v>1</v>
      </c>
      <c r="O23310" s="7">
        <f>VLOOKUP(J23310,DIM_Products!A:G,6,FALSE) * L23310 * (1-M23310)</f>
        <v>925.0200000000001</v>
      </c>
      <c r="P23310" s="7">
        <f t="shared" si="1456"/>
        <v>1436.13</v>
      </c>
      <c r="Q23310" s="13">
        <f t="shared" si="1457"/>
        <v>0.64410603496897911</v>
      </c>
      <c r="R23310" s="7">
        <f t="shared" si="1458"/>
        <v>925.0200000000001</v>
      </c>
      <c r="S23310">
        <f t="shared" si="1459"/>
        <v>0</v>
      </c>
      <c r="T23310">
        <v>0</v>
      </c>
      <c r="U23310" s="13">
        <f>1/COUNTIF(B:B,Orders[[#This Row],[Order ID]])</f>
        <v>0.5</v>
      </c>
      <c r="V23310">
        <f>IF(SUMIF(F:F,Orders[[#This Row],[DW_Customer]],U:U)&gt;1,1,0)</f>
        <v>1</v>
      </c>
    </row>
    <row r="23311" spans="1:22" x14ac:dyDescent="0.35">
      <c r="A23311">
        <v>55066</v>
      </c>
      <c r="B23311" s="1" t="s">
        <v>7031</v>
      </c>
      <c r="C23311" s="2">
        <v>41542</v>
      </c>
      <c r="D23311" s="2">
        <v>41542</v>
      </c>
      <c r="E23311" s="1" t="s">
        <v>26364</v>
      </c>
      <c r="F23311" s="1">
        <v>100886</v>
      </c>
      <c r="G23311" s="15">
        <v>0</v>
      </c>
      <c r="H23311" s="1" t="s">
        <v>24511</v>
      </c>
      <c r="I23311" s="1">
        <v>182</v>
      </c>
      <c r="J23311" s="19">
        <v>70639</v>
      </c>
      <c r="K23311" s="1">
        <v>0</v>
      </c>
      <c r="L23311" s="1">
        <v>1</v>
      </c>
      <c r="M23311" s="1">
        <v>0</v>
      </c>
      <c r="N23311" s="1">
        <v>1</v>
      </c>
      <c r="O23311" s="7">
        <f>VLOOKUP(J23311,DIM_Products!A:G,6,FALSE) * L23311 * (1-M23311)</f>
        <v>511.11000000000007</v>
      </c>
      <c r="P23311" s="7">
        <f t="shared" si="1456"/>
        <v>1436.13</v>
      </c>
      <c r="Q23311" s="13">
        <f t="shared" si="1457"/>
        <v>0.35589396503102089</v>
      </c>
      <c r="R23311" s="7">
        <f t="shared" si="1458"/>
        <v>511.11000000000007</v>
      </c>
      <c r="S23311">
        <f t="shared" si="1459"/>
        <v>0</v>
      </c>
      <c r="T23311">
        <v>0</v>
      </c>
      <c r="U23311" s="13">
        <f>1/COUNTIF(B:B,Orders[[#This Row],[Order ID]])</f>
        <v>0.5</v>
      </c>
      <c r="V23311">
        <f>IF(SUMIF(F:F,Orders[[#This Row],[DW_Customer]],U:U)&gt;1,1,0)</f>
        <v>1</v>
      </c>
    </row>
    <row r="23312" spans="1:22" x14ac:dyDescent="0.35">
      <c r="A23312">
        <v>35722</v>
      </c>
      <c r="B23312" s="1" t="s">
        <v>14597</v>
      </c>
      <c r="C23312" s="2">
        <v>41421</v>
      </c>
      <c r="D23312" s="2">
        <v>41421</v>
      </c>
      <c r="E23312" s="1" t="s">
        <v>26364</v>
      </c>
      <c r="F23312" s="1">
        <v>100595</v>
      </c>
      <c r="G23312" s="15">
        <v>0</v>
      </c>
      <c r="H23312" s="1" t="s">
        <v>24511</v>
      </c>
      <c r="I23312" s="1">
        <v>253</v>
      </c>
      <c r="J23312" s="19">
        <v>70107</v>
      </c>
      <c r="K23312" s="1">
        <v>0</v>
      </c>
      <c r="L23312" s="1">
        <v>3</v>
      </c>
      <c r="M23312" s="1">
        <v>0.1</v>
      </c>
      <c r="N23312" s="1">
        <v>1</v>
      </c>
      <c r="O23312" s="7">
        <f>VLOOKUP(J23312,DIM_Products!A:G,6,FALSE) * L23312 * (1-M23312)</f>
        <v>277.64910000000003</v>
      </c>
      <c r="P23312" s="7">
        <f t="shared" si="1456"/>
        <v>773.76690000000008</v>
      </c>
      <c r="Q23312" s="13">
        <f t="shared" si="1457"/>
        <v>0.35882783303343679</v>
      </c>
      <c r="R23312" s="7">
        <f t="shared" si="1458"/>
        <v>277.64910000000003</v>
      </c>
      <c r="S23312">
        <f t="shared" si="1459"/>
        <v>0</v>
      </c>
      <c r="T23312">
        <v>1</v>
      </c>
      <c r="U23312" s="13">
        <f>1/COUNTIF(B:B,Orders[[#This Row],[Order ID]])</f>
        <v>0.25</v>
      </c>
      <c r="V23312">
        <f>IF(SUMIF(F:F,Orders[[#This Row],[DW_Customer]],U:U)&gt;1,1,0)</f>
        <v>1</v>
      </c>
    </row>
    <row r="23313" spans="1:22" x14ac:dyDescent="0.35">
      <c r="A23313">
        <v>40843</v>
      </c>
      <c r="B23313" s="1" t="s">
        <v>14597</v>
      </c>
      <c r="C23313" s="2">
        <v>41421</v>
      </c>
      <c r="D23313" s="2">
        <v>41421</v>
      </c>
      <c r="E23313" s="1" t="s">
        <v>26364</v>
      </c>
      <c r="F23313" s="1">
        <v>100595</v>
      </c>
      <c r="G23313" s="15">
        <v>0</v>
      </c>
      <c r="H23313" s="1" t="s">
        <v>24511</v>
      </c>
      <c r="I23313" s="1">
        <v>253</v>
      </c>
      <c r="J23313" s="19">
        <v>70601</v>
      </c>
      <c r="K23313" s="1">
        <v>0</v>
      </c>
      <c r="L23313" s="1">
        <v>4</v>
      </c>
      <c r="M23313" s="1">
        <v>0.1</v>
      </c>
      <c r="N23313" s="1">
        <v>1</v>
      </c>
      <c r="O23313" s="7">
        <f>VLOOKUP(J23313,DIM_Products!A:G,6,FALSE) * L23313 * (1-M23313)</f>
        <v>199.2978</v>
      </c>
      <c r="P23313" s="7">
        <f t="shared" si="1456"/>
        <v>773.76690000000008</v>
      </c>
      <c r="Q23313" s="13">
        <f t="shared" si="1457"/>
        <v>0.25756826765270002</v>
      </c>
      <c r="R23313" s="7">
        <f t="shared" si="1458"/>
        <v>199.2978</v>
      </c>
      <c r="S23313">
        <f t="shared" si="1459"/>
        <v>0</v>
      </c>
      <c r="T23313">
        <v>1</v>
      </c>
      <c r="U23313" s="13">
        <f>1/COUNTIF(B:B,Orders[[#This Row],[Order ID]])</f>
        <v>0.25</v>
      </c>
      <c r="V23313">
        <f>IF(SUMIF(F:F,Orders[[#This Row],[DW_Customer]],U:U)&gt;1,1,0)</f>
        <v>1</v>
      </c>
    </row>
    <row r="23314" spans="1:22" x14ac:dyDescent="0.35">
      <c r="A23314">
        <v>44988</v>
      </c>
      <c r="B23314" s="1" t="s">
        <v>14597</v>
      </c>
      <c r="C23314" s="2">
        <v>41421</v>
      </c>
      <c r="D23314" s="2">
        <v>41421</v>
      </c>
      <c r="E23314" s="1" t="s">
        <v>26364</v>
      </c>
      <c r="F23314" s="1">
        <v>100595</v>
      </c>
      <c r="G23314" s="15">
        <v>0</v>
      </c>
      <c r="H23314" s="1" t="s">
        <v>24511</v>
      </c>
      <c r="I23314" s="1">
        <v>253</v>
      </c>
      <c r="J23314" s="19">
        <v>70736</v>
      </c>
      <c r="K23314" s="1">
        <v>0</v>
      </c>
      <c r="L23314" s="1">
        <v>8</v>
      </c>
      <c r="M23314" s="1">
        <v>0.1</v>
      </c>
      <c r="N23314" s="1">
        <v>1</v>
      </c>
      <c r="O23314" s="7">
        <f>VLOOKUP(J23314,DIM_Products!A:G,6,FALSE) * L23314 * (1-M23314)</f>
        <v>172.07999999999998</v>
      </c>
      <c r="P23314" s="7">
        <f t="shared" si="1456"/>
        <v>773.76690000000008</v>
      </c>
      <c r="Q23314" s="13">
        <f t="shared" si="1457"/>
        <v>0.22239255775867378</v>
      </c>
      <c r="R23314" s="7">
        <f t="shared" si="1458"/>
        <v>172.07999999999998</v>
      </c>
      <c r="S23314">
        <f t="shared" si="1459"/>
        <v>0</v>
      </c>
      <c r="T23314">
        <v>1</v>
      </c>
      <c r="U23314" s="13">
        <f>1/COUNTIF(B:B,Orders[[#This Row],[Order ID]])</f>
        <v>0.25</v>
      </c>
      <c r="V23314">
        <f>IF(SUMIF(F:F,Orders[[#This Row],[DW_Customer]],U:U)&gt;1,1,0)</f>
        <v>1</v>
      </c>
    </row>
    <row r="23315" spans="1:22" x14ac:dyDescent="0.35">
      <c r="A23315">
        <v>46665</v>
      </c>
      <c r="B23315" s="1" t="s">
        <v>14597</v>
      </c>
      <c r="C23315" s="2">
        <v>41421</v>
      </c>
      <c r="D23315" s="2">
        <v>41421</v>
      </c>
      <c r="E23315" s="1" t="s">
        <v>26364</v>
      </c>
      <c r="F23315" s="1">
        <v>100595</v>
      </c>
      <c r="G23315" s="15">
        <v>0</v>
      </c>
      <c r="H23315" s="1" t="s">
        <v>24511</v>
      </c>
      <c r="I23315" s="1">
        <v>253</v>
      </c>
      <c r="J23315" s="19">
        <v>70737</v>
      </c>
      <c r="K23315" s="1">
        <v>0</v>
      </c>
      <c r="L23315" s="1">
        <v>6</v>
      </c>
      <c r="M23315" s="1">
        <v>0.1</v>
      </c>
      <c r="N23315" s="1">
        <v>1</v>
      </c>
      <c r="O23315" s="7">
        <f>VLOOKUP(J23315,DIM_Products!A:G,6,FALSE) * L23315 * (1-M23315)</f>
        <v>124.73999999999997</v>
      </c>
      <c r="P23315" s="7">
        <f t="shared" si="1456"/>
        <v>773.76690000000008</v>
      </c>
      <c r="Q23315" s="13">
        <f t="shared" si="1457"/>
        <v>0.16121134155518924</v>
      </c>
      <c r="R23315" s="7">
        <f t="shared" si="1458"/>
        <v>124.73999999999997</v>
      </c>
      <c r="S23315">
        <f t="shared" si="1459"/>
        <v>0</v>
      </c>
      <c r="T23315">
        <v>1</v>
      </c>
      <c r="U23315" s="13">
        <f>1/COUNTIF(B:B,Orders[[#This Row],[Order ID]])</f>
        <v>0.25</v>
      </c>
      <c r="V23315">
        <f>IF(SUMIF(F:F,Orders[[#This Row],[DW_Customer]],U:U)&gt;1,1,0)</f>
        <v>1</v>
      </c>
    </row>
    <row r="23316" spans="1:22" x14ac:dyDescent="0.35">
      <c r="A23316">
        <v>55425</v>
      </c>
      <c r="B23316" s="1" t="s">
        <v>21710</v>
      </c>
      <c r="C23316" s="2">
        <v>41507</v>
      </c>
      <c r="D23316" s="2">
        <v>41507</v>
      </c>
      <c r="E23316" s="1" t="s">
        <v>26364</v>
      </c>
      <c r="F23316" s="1">
        <v>100643</v>
      </c>
      <c r="G23316" s="15">
        <v>0</v>
      </c>
      <c r="H23316" s="1" t="s">
        <v>24511</v>
      </c>
      <c r="I23316" s="1">
        <v>257</v>
      </c>
      <c r="J23316" s="19">
        <v>70650</v>
      </c>
      <c r="K23316" s="1">
        <v>0</v>
      </c>
      <c r="L23316" s="1">
        <v>7</v>
      </c>
      <c r="M23316" s="1">
        <v>0.47000000000000003</v>
      </c>
      <c r="N23316" s="1">
        <v>1</v>
      </c>
      <c r="O23316" s="7">
        <f>VLOOKUP(J23316,DIM_Products!A:G,6,FALSE) * L23316 * (1-M23316)</f>
        <v>87.147900000000007</v>
      </c>
      <c r="P23316" s="7">
        <f t="shared" si="1456"/>
        <v>87.147900000000007</v>
      </c>
      <c r="Q23316" s="13">
        <f t="shared" si="1457"/>
        <v>1</v>
      </c>
      <c r="R23316" s="7">
        <f t="shared" si="1458"/>
        <v>87.147900000000007</v>
      </c>
      <c r="S23316">
        <f t="shared" si="1459"/>
        <v>0</v>
      </c>
      <c r="T23316">
        <v>0</v>
      </c>
      <c r="U23316" s="13">
        <f>1/COUNTIF(B:B,Orders[[#This Row],[Order ID]])</f>
        <v>1</v>
      </c>
      <c r="V23316">
        <f>IF(SUMIF(F:F,Orders[[#This Row],[DW_Customer]],U:U)&gt;1,1,0)</f>
        <v>1</v>
      </c>
    </row>
    <row r="23317" spans="1:22" x14ac:dyDescent="0.35">
      <c r="A23317">
        <v>35899</v>
      </c>
      <c r="B23317" s="1" t="s">
        <v>11578</v>
      </c>
      <c r="C23317" s="2">
        <v>41639</v>
      </c>
      <c r="D23317" s="2">
        <v>41645</v>
      </c>
      <c r="E23317" s="1" t="s">
        <v>24503</v>
      </c>
      <c r="F23317" s="1">
        <v>101264</v>
      </c>
      <c r="G23317" s="15">
        <v>0</v>
      </c>
      <c r="H23317" s="1" t="s">
        <v>24510</v>
      </c>
      <c r="I23317" s="1">
        <v>0</v>
      </c>
      <c r="J23317" s="19">
        <v>71264</v>
      </c>
      <c r="K23317" s="1">
        <v>0</v>
      </c>
      <c r="L23317" s="1">
        <v>4</v>
      </c>
      <c r="M23317" s="1">
        <v>0</v>
      </c>
      <c r="N23317" s="1">
        <v>1</v>
      </c>
      <c r="O23317" s="7">
        <f>VLOOKUP(J23317,DIM_Products!A:G,6,FALSE) * L23317 * (1-M23317)</f>
        <v>569.87999999999988</v>
      </c>
      <c r="P23317" s="7">
        <f t="shared" si="1456"/>
        <v>569.87999999999988</v>
      </c>
      <c r="Q23317" s="13">
        <f t="shared" si="1457"/>
        <v>1</v>
      </c>
      <c r="R23317" s="7">
        <f t="shared" si="1458"/>
        <v>569.87999999999988</v>
      </c>
      <c r="S23317">
        <f t="shared" si="1459"/>
        <v>6</v>
      </c>
      <c r="T23317">
        <v>1</v>
      </c>
      <c r="U23317" s="13">
        <f>1/COUNTIF(B:B,Orders[[#This Row],[Order ID]])</f>
        <v>1</v>
      </c>
      <c r="V23317">
        <f>IF(SUMIF(F:F,Orders[[#This Row],[DW_Customer]],U:U)&gt;1,1,0)</f>
        <v>1</v>
      </c>
    </row>
    <row r="23318" spans="1:22" x14ac:dyDescent="0.35">
      <c r="A23318">
        <v>52435</v>
      </c>
      <c r="B23318" s="1" t="s">
        <v>19578</v>
      </c>
      <c r="C23318" s="2">
        <v>41579</v>
      </c>
      <c r="D23318" s="2">
        <v>41583</v>
      </c>
      <c r="E23318" s="1" t="s">
        <v>24503</v>
      </c>
      <c r="F23318" s="1">
        <v>101174</v>
      </c>
      <c r="G23318" s="15">
        <v>0</v>
      </c>
      <c r="H23318" s="1" t="s">
        <v>24510</v>
      </c>
      <c r="I23318" s="1">
        <v>0</v>
      </c>
      <c r="J23318" s="19">
        <v>70658</v>
      </c>
      <c r="K23318" s="1">
        <v>0</v>
      </c>
      <c r="L23318" s="1">
        <v>4</v>
      </c>
      <c r="M23318" s="1">
        <v>0.1</v>
      </c>
      <c r="N23318" s="1">
        <v>1</v>
      </c>
      <c r="O23318" s="7">
        <f>VLOOKUP(J23318,DIM_Products!A:G,6,FALSE) * L23318 * (1-M23318)</f>
        <v>124.74</v>
      </c>
      <c r="P23318" s="7">
        <f t="shared" si="1456"/>
        <v>2067.2739000000001</v>
      </c>
      <c r="Q23318" s="13">
        <f t="shared" si="1457"/>
        <v>6.0340335163134397E-2</v>
      </c>
      <c r="R23318" s="7">
        <f t="shared" si="1458"/>
        <v>124.74</v>
      </c>
      <c r="S23318">
        <f t="shared" si="1459"/>
        <v>4</v>
      </c>
      <c r="T23318">
        <v>0</v>
      </c>
      <c r="U23318" s="13">
        <f>1/COUNTIF(B:B,Orders[[#This Row],[Order ID]])</f>
        <v>0.33333333333333331</v>
      </c>
      <c r="V23318">
        <f>IF(SUMIF(F:F,Orders[[#This Row],[DW_Customer]],U:U)&gt;1,1,0)</f>
        <v>1</v>
      </c>
    </row>
    <row r="23319" spans="1:22" x14ac:dyDescent="0.35">
      <c r="A23319">
        <v>53196</v>
      </c>
      <c r="B23319" s="1" t="s">
        <v>19578</v>
      </c>
      <c r="C23319" s="2">
        <v>41579</v>
      </c>
      <c r="D23319" s="2">
        <v>41583</v>
      </c>
      <c r="E23319" s="1" t="s">
        <v>24503</v>
      </c>
      <c r="F23319" s="1">
        <v>101174</v>
      </c>
      <c r="G23319" s="15">
        <v>0</v>
      </c>
      <c r="H23319" s="1" t="s">
        <v>24510</v>
      </c>
      <c r="I23319" s="1">
        <v>0</v>
      </c>
      <c r="J23319" s="19">
        <v>71547</v>
      </c>
      <c r="K23319" s="1">
        <v>0</v>
      </c>
      <c r="L23319" s="1">
        <v>2</v>
      </c>
      <c r="M23319" s="1">
        <v>0.1</v>
      </c>
      <c r="N23319" s="1">
        <v>1</v>
      </c>
      <c r="O23319" s="7">
        <f>VLOOKUP(J23319,DIM_Products!A:G,6,FALSE) * L23319 * (1-M23319)</f>
        <v>1035.2772000000002</v>
      </c>
      <c r="P23319" s="7">
        <f t="shared" si="1456"/>
        <v>2067.2739000000001</v>
      </c>
      <c r="Q23319" s="13">
        <f t="shared" si="1457"/>
        <v>0.50079343622535943</v>
      </c>
      <c r="R23319" s="7">
        <f t="shared" si="1458"/>
        <v>1035.2772000000002</v>
      </c>
      <c r="S23319">
        <f t="shared" si="1459"/>
        <v>4</v>
      </c>
      <c r="T23319">
        <v>0</v>
      </c>
      <c r="U23319" s="13">
        <f>1/COUNTIF(B:B,Orders[[#This Row],[Order ID]])</f>
        <v>0.33333333333333331</v>
      </c>
      <c r="V23319">
        <f>IF(SUMIF(F:F,Orders[[#This Row],[DW_Customer]],U:U)&gt;1,1,0)</f>
        <v>1</v>
      </c>
    </row>
    <row r="23320" spans="1:22" x14ac:dyDescent="0.35">
      <c r="A23320">
        <v>58566</v>
      </c>
      <c r="B23320" s="1" t="s">
        <v>19578</v>
      </c>
      <c r="C23320" s="2">
        <v>41579</v>
      </c>
      <c r="D23320" s="2">
        <v>41583</v>
      </c>
      <c r="E23320" s="1" t="s">
        <v>24503</v>
      </c>
      <c r="F23320" s="1">
        <v>101174</v>
      </c>
      <c r="G23320" s="15">
        <v>0</v>
      </c>
      <c r="H23320" s="1" t="s">
        <v>24510</v>
      </c>
      <c r="I23320" s="1">
        <v>0</v>
      </c>
      <c r="J23320" s="19">
        <v>70477</v>
      </c>
      <c r="K23320" s="1">
        <v>0</v>
      </c>
      <c r="L23320" s="1">
        <v>3</v>
      </c>
      <c r="M23320" s="1">
        <v>0.1</v>
      </c>
      <c r="N23320" s="1">
        <v>1</v>
      </c>
      <c r="O23320" s="7">
        <f>VLOOKUP(J23320,DIM_Products!A:G,6,FALSE) * L23320 * (1-M23320)</f>
        <v>907.25669999999991</v>
      </c>
      <c r="P23320" s="7">
        <f t="shared" si="1456"/>
        <v>2067.2739000000001</v>
      </c>
      <c r="Q23320" s="13">
        <f t="shared" si="1457"/>
        <v>0.43886622861150615</v>
      </c>
      <c r="R23320" s="7">
        <f t="shared" si="1458"/>
        <v>907.25669999999991</v>
      </c>
      <c r="S23320">
        <f t="shared" si="1459"/>
        <v>4</v>
      </c>
      <c r="T23320">
        <v>0</v>
      </c>
      <c r="U23320" s="13">
        <f>1/COUNTIF(B:B,Orders[[#This Row],[Order ID]])</f>
        <v>0.33333333333333331</v>
      </c>
      <c r="V23320">
        <f>IF(SUMIF(F:F,Orders[[#This Row],[DW_Customer]],U:U)&gt;1,1,0)</f>
        <v>1</v>
      </c>
    </row>
    <row r="23321" spans="1:22" x14ac:dyDescent="0.35">
      <c r="A23321">
        <v>34038</v>
      </c>
      <c r="B23321" s="1" t="s">
        <v>7958</v>
      </c>
      <c r="C23321" s="2">
        <v>41479</v>
      </c>
      <c r="D23321" s="2">
        <v>41479</v>
      </c>
      <c r="E23321" s="1" t="s">
        <v>26364</v>
      </c>
      <c r="F23321" s="1">
        <v>101454</v>
      </c>
      <c r="G23321" s="15">
        <v>0</v>
      </c>
      <c r="H23321" s="1" t="s">
        <v>24511</v>
      </c>
      <c r="I23321" s="1">
        <v>898</v>
      </c>
      <c r="J23321" s="19">
        <v>70178</v>
      </c>
      <c r="K23321" s="1">
        <v>0</v>
      </c>
      <c r="L23321" s="1">
        <v>4</v>
      </c>
      <c r="M23321" s="1">
        <v>0.3</v>
      </c>
      <c r="N23321" s="1">
        <v>1</v>
      </c>
      <c r="O23321" s="7">
        <f>VLOOKUP(J23321,DIM_Products!A:G,6,FALSE) * L23321 * (1-M23321)</f>
        <v>511.30799999999999</v>
      </c>
      <c r="P23321" s="7">
        <f t="shared" si="1456"/>
        <v>820.18799999999999</v>
      </c>
      <c r="Q23321" s="13">
        <f t="shared" si="1457"/>
        <v>0.62340341482684458</v>
      </c>
      <c r="R23321" s="7">
        <f t="shared" si="1458"/>
        <v>511.30799999999999</v>
      </c>
      <c r="S23321">
        <f t="shared" si="1459"/>
        <v>0</v>
      </c>
      <c r="T23321">
        <v>0</v>
      </c>
      <c r="U23321" s="13">
        <f>1/COUNTIF(B:B,Orders[[#This Row],[Order ID]])</f>
        <v>0.5</v>
      </c>
      <c r="V23321">
        <f>IF(SUMIF(F:F,Orders[[#This Row],[DW_Customer]],U:U)&gt;1,1,0)</f>
        <v>1</v>
      </c>
    </row>
    <row r="23322" spans="1:22" x14ac:dyDescent="0.35">
      <c r="A23322">
        <v>35477</v>
      </c>
      <c r="B23322" s="1" t="s">
        <v>7958</v>
      </c>
      <c r="C23322" s="2">
        <v>41479</v>
      </c>
      <c r="D23322" s="2">
        <v>41479</v>
      </c>
      <c r="E23322" s="1" t="s">
        <v>26364</v>
      </c>
      <c r="F23322" s="1">
        <v>101454</v>
      </c>
      <c r="G23322" s="15">
        <v>0</v>
      </c>
      <c r="H23322" s="1" t="s">
        <v>24511</v>
      </c>
      <c r="I23322" s="1">
        <v>898</v>
      </c>
      <c r="J23322" s="19">
        <v>70992</v>
      </c>
      <c r="K23322" s="1">
        <v>0</v>
      </c>
      <c r="L23322" s="1">
        <v>13</v>
      </c>
      <c r="M23322" s="1">
        <v>0</v>
      </c>
      <c r="N23322" s="1">
        <v>1</v>
      </c>
      <c r="O23322" s="7">
        <f>VLOOKUP(J23322,DIM_Products!A:G,6,FALSE) * L23322 * (1-M23322)</f>
        <v>308.88</v>
      </c>
      <c r="P23322" s="7">
        <f t="shared" si="1456"/>
        <v>820.18799999999999</v>
      </c>
      <c r="Q23322" s="13">
        <f t="shared" si="1457"/>
        <v>0.37659658517315542</v>
      </c>
      <c r="R23322" s="7">
        <f t="shared" si="1458"/>
        <v>308.88</v>
      </c>
      <c r="S23322">
        <f t="shared" si="1459"/>
        <v>0</v>
      </c>
      <c r="T23322">
        <v>0</v>
      </c>
      <c r="U23322" s="13">
        <f>1/COUNTIF(B:B,Orders[[#This Row],[Order ID]])</f>
        <v>0.5</v>
      </c>
      <c r="V23322">
        <f>IF(SUMIF(F:F,Orders[[#This Row],[DW_Customer]],U:U)&gt;1,1,0)</f>
        <v>1</v>
      </c>
    </row>
    <row r="23323" spans="1:22" x14ac:dyDescent="0.35">
      <c r="A23323">
        <v>44269</v>
      </c>
      <c r="B23323" s="1" t="s">
        <v>13484</v>
      </c>
      <c r="C23323" s="2">
        <v>41589</v>
      </c>
      <c r="D23323" s="2">
        <v>41589</v>
      </c>
      <c r="E23323" s="1" t="s">
        <v>26364</v>
      </c>
      <c r="F23323" s="1">
        <v>101324</v>
      </c>
      <c r="G23323" s="15">
        <v>0</v>
      </c>
      <c r="H23323" s="1" t="s">
        <v>24511</v>
      </c>
      <c r="I23323" s="1">
        <v>633</v>
      </c>
      <c r="J23323" s="19">
        <v>70389</v>
      </c>
      <c r="K23323" s="1">
        <v>0</v>
      </c>
      <c r="L23323" s="1">
        <v>4</v>
      </c>
      <c r="M23323" s="1">
        <v>0.1</v>
      </c>
      <c r="N23323" s="1">
        <v>1</v>
      </c>
      <c r="O23323" s="7">
        <f>VLOOKUP(J23323,DIM_Products!A:G,6,FALSE) * L23323 * (1-M23323)</f>
        <v>38.447999999999993</v>
      </c>
      <c r="P23323" s="7">
        <f t="shared" si="1456"/>
        <v>84.311999999999983</v>
      </c>
      <c r="Q23323" s="13">
        <f t="shared" si="1457"/>
        <v>0.45602049530315969</v>
      </c>
      <c r="R23323" s="7">
        <f t="shared" si="1458"/>
        <v>38.447999999999993</v>
      </c>
      <c r="S23323">
        <f t="shared" si="1459"/>
        <v>0</v>
      </c>
      <c r="T23323">
        <v>1</v>
      </c>
      <c r="U23323" s="13">
        <f>1/COUNTIF(B:B,Orders[[#This Row],[Order ID]])</f>
        <v>0.5</v>
      </c>
      <c r="V23323">
        <f>IF(SUMIF(F:F,Orders[[#This Row],[DW_Customer]],U:U)&gt;1,1,0)</f>
        <v>1</v>
      </c>
    </row>
    <row r="23324" spans="1:22" x14ac:dyDescent="0.35">
      <c r="A23324">
        <v>46689</v>
      </c>
      <c r="B23324" s="1" t="s">
        <v>13484</v>
      </c>
      <c r="C23324" s="2">
        <v>41589</v>
      </c>
      <c r="D23324" s="2">
        <v>41589</v>
      </c>
      <c r="E23324" s="1" t="s">
        <v>26364</v>
      </c>
      <c r="F23324" s="1">
        <v>101324</v>
      </c>
      <c r="G23324" s="15">
        <v>0</v>
      </c>
      <c r="H23324" s="1" t="s">
        <v>24511</v>
      </c>
      <c r="I23324" s="1">
        <v>633</v>
      </c>
      <c r="J23324" s="19">
        <v>70701</v>
      </c>
      <c r="K23324" s="1">
        <v>0</v>
      </c>
      <c r="L23324" s="1">
        <v>7</v>
      </c>
      <c r="M23324" s="1">
        <v>0.1</v>
      </c>
      <c r="N23324" s="1">
        <v>1</v>
      </c>
      <c r="O23324" s="7">
        <f>VLOOKUP(J23324,DIM_Products!A:G,6,FALSE) * L23324 * (1-M23324)</f>
        <v>45.863999999999997</v>
      </c>
      <c r="P23324" s="7">
        <f t="shared" si="1456"/>
        <v>84.311999999999983</v>
      </c>
      <c r="Q23324" s="13">
        <f t="shared" si="1457"/>
        <v>0.54397950469684042</v>
      </c>
      <c r="R23324" s="7">
        <f t="shared" si="1458"/>
        <v>45.863999999999997</v>
      </c>
      <c r="S23324">
        <f t="shared" si="1459"/>
        <v>0</v>
      </c>
      <c r="T23324">
        <v>1</v>
      </c>
      <c r="U23324" s="13">
        <f>1/COUNTIF(B:B,Orders[[#This Row],[Order ID]])</f>
        <v>0.5</v>
      </c>
      <c r="V23324">
        <f>IF(SUMIF(F:F,Orders[[#This Row],[DW_Customer]],U:U)&gt;1,1,0)</f>
        <v>1</v>
      </c>
    </row>
    <row r="23325" spans="1:22" x14ac:dyDescent="0.35">
      <c r="A23325">
        <v>33149</v>
      </c>
      <c r="B23325" s="1" t="s">
        <v>9440</v>
      </c>
      <c r="C23325" s="2">
        <v>41408</v>
      </c>
      <c r="D23325" s="2">
        <v>41408</v>
      </c>
      <c r="E23325" s="1" t="s">
        <v>26364</v>
      </c>
      <c r="F23325" s="1">
        <v>100434</v>
      </c>
      <c r="G23325" s="15">
        <v>0</v>
      </c>
      <c r="H23325" s="1" t="s">
        <v>24511</v>
      </c>
      <c r="I23325" s="1">
        <v>803</v>
      </c>
      <c r="J23325" s="19">
        <v>70172</v>
      </c>
      <c r="K23325" s="1">
        <v>0</v>
      </c>
      <c r="L23325" s="1">
        <v>3</v>
      </c>
      <c r="M23325" s="1">
        <v>0.1</v>
      </c>
      <c r="N23325" s="1">
        <v>1</v>
      </c>
      <c r="O23325" s="7">
        <f>VLOOKUP(J23325,DIM_Products!A:G,6,FALSE) * L23325 * (1-M23325)</f>
        <v>124.092</v>
      </c>
      <c r="P23325" s="7">
        <f t="shared" si="1456"/>
        <v>1133.9316000000001</v>
      </c>
      <c r="Q23325" s="13">
        <f t="shared" si="1457"/>
        <v>0.10943517228023276</v>
      </c>
      <c r="R23325" s="7">
        <f t="shared" si="1458"/>
        <v>124.092</v>
      </c>
      <c r="S23325">
        <f t="shared" si="1459"/>
        <v>0</v>
      </c>
      <c r="T23325">
        <v>1</v>
      </c>
      <c r="U23325" s="13">
        <f>1/COUNTIF(B:B,Orders[[#This Row],[Order ID]])</f>
        <v>0.33333333333333331</v>
      </c>
      <c r="V23325">
        <f>IF(SUMIF(F:F,Orders[[#This Row],[DW_Customer]],U:U)&gt;1,1,0)</f>
        <v>1</v>
      </c>
    </row>
    <row r="23326" spans="1:22" x14ac:dyDescent="0.35">
      <c r="A23326">
        <v>36196</v>
      </c>
      <c r="B23326" s="1" t="s">
        <v>9440</v>
      </c>
      <c r="C23326" s="2">
        <v>41408</v>
      </c>
      <c r="D23326" s="2">
        <v>41408</v>
      </c>
      <c r="E23326" s="1" t="s">
        <v>26364</v>
      </c>
      <c r="F23326" s="1">
        <v>100434</v>
      </c>
      <c r="G23326" s="15">
        <v>0</v>
      </c>
      <c r="H23326" s="1" t="s">
        <v>24511</v>
      </c>
      <c r="I23326" s="1">
        <v>803</v>
      </c>
      <c r="J23326" s="19">
        <v>70553</v>
      </c>
      <c r="K23326" s="1">
        <v>0</v>
      </c>
      <c r="L23326" s="1">
        <v>4</v>
      </c>
      <c r="M23326" s="1">
        <v>0.1</v>
      </c>
      <c r="N23326" s="1">
        <v>1</v>
      </c>
      <c r="O23326" s="7">
        <f>VLOOKUP(J23326,DIM_Products!A:G,6,FALSE) * L23326 * (1-M23326)</f>
        <v>975.69360000000006</v>
      </c>
      <c r="P23326" s="7">
        <f t="shared" si="1456"/>
        <v>1133.9316000000001</v>
      </c>
      <c r="Q23326" s="13">
        <f t="shared" si="1457"/>
        <v>0.86045190027334983</v>
      </c>
      <c r="R23326" s="7">
        <f t="shared" si="1458"/>
        <v>975.69360000000006</v>
      </c>
      <c r="S23326">
        <f t="shared" si="1459"/>
        <v>0</v>
      </c>
      <c r="T23326">
        <v>1</v>
      </c>
      <c r="U23326" s="13">
        <f>1/COUNTIF(B:B,Orders[[#This Row],[Order ID]])</f>
        <v>0.33333333333333331</v>
      </c>
      <c r="V23326">
        <f>IF(SUMIF(F:F,Orders[[#This Row],[DW_Customer]],U:U)&gt;1,1,0)</f>
        <v>1</v>
      </c>
    </row>
    <row r="23327" spans="1:22" x14ac:dyDescent="0.35">
      <c r="A23327">
        <v>64740</v>
      </c>
      <c r="B23327" s="1" t="s">
        <v>9440</v>
      </c>
      <c r="C23327" s="2">
        <v>41408</v>
      </c>
      <c r="D23327" s="2">
        <v>41408</v>
      </c>
      <c r="E23327" s="1" t="s">
        <v>26364</v>
      </c>
      <c r="F23327" s="1">
        <v>100434</v>
      </c>
      <c r="G23327" s="15">
        <v>0</v>
      </c>
      <c r="H23327" s="1" t="s">
        <v>24511</v>
      </c>
      <c r="I23327" s="1">
        <v>803</v>
      </c>
      <c r="J23327" s="19">
        <v>70871</v>
      </c>
      <c r="K23327" s="1">
        <v>0</v>
      </c>
      <c r="L23327" s="1">
        <v>2</v>
      </c>
      <c r="M23327" s="1">
        <v>0.1</v>
      </c>
      <c r="N23327" s="1">
        <v>1</v>
      </c>
      <c r="O23327" s="7">
        <f>VLOOKUP(J23327,DIM_Products!A:G,6,FALSE) * L23327 * (1-M23327)</f>
        <v>34.146000000000001</v>
      </c>
      <c r="P23327" s="7">
        <f t="shared" si="1456"/>
        <v>1133.9316000000001</v>
      </c>
      <c r="Q23327" s="13">
        <f t="shared" si="1457"/>
        <v>3.0112927446417401E-2</v>
      </c>
      <c r="R23327" s="7">
        <f t="shared" si="1458"/>
        <v>34.146000000000001</v>
      </c>
      <c r="S23327">
        <f t="shared" si="1459"/>
        <v>0</v>
      </c>
      <c r="T23327">
        <v>1</v>
      </c>
      <c r="U23327" s="13">
        <f>1/COUNTIF(B:B,Orders[[#This Row],[Order ID]])</f>
        <v>0.33333333333333331</v>
      </c>
      <c r="V23327">
        <f>IF(SUMIF(F:F,Orders[[#This Row],[DW_Customer]],U:U)&gt;1,1,0)</f>
        <v>1</v>
      </c>
    </row>
    <row r="23328" spans="1:22" x14ac:dyDescent="0.35">
      <c r="A23328">
        <v>42902</v>
      </c>
      <c r="B23328" s="1" t="s">
        <v>18213</v>
      </c>
      <c r="C23328" s="2">
        <v>41312</v>
      </c>
      <c r="D23328" s="2">
        <v>41312</v>
      </c>
      <c r="E23328" s="1" t="s">
        <v>26364</v>
      </c>
      <c r="F23328" s="1">
        <v>100073</v>
      </c>
      <c r="G23328" s="15">
        <v>0</v>
      </c>
      <c r="H23328" s="1" t="s">
        <v>24511</v>
      </c>
      <c r="I23328" s="1">
        <v>726</v>
      </c>
      <c r="J23328" s="19">
        <v>71001</v>
      </c>
      <c r="K23328" s="1">
        <v>0</v>
      </c>
      <c r="L23328" s="1">
        <v>4</v>
      </c>
      <c r="M23328" s="1">
        <v>0</v>
      </c>
      <c r="N23328" s="1">
        <v>1</v>
      </c>
      <c r="O23328" s="7">
        <f>VLOOKUP(J23328,DIM_Products!A:G,6,FALSE) * L23328 * (1-M23328)</f>
        <v>75.960000000000008</v>
      </c>
      <c r="P23328" s="7">
        <f t="shared" si="1456"/>
        <v>1226.625</v>
      </c>
      <c r="Q23328" s="13">
        <f t="shared" si="1457"/>
        <v>6.192601650871294E-2</v>
      </c>
      <c r="R23328" s="7">
        <f t="shared" si="1458"/>
        <v>75.960000000000008</v>
      </c>
      <c r="S23328">
        <f t="shared" si="1459"/>
        <v>0</v>
      </c>
      <c r="T23328">
        <v>0</v>
      </c>
      <c r="U23328" s="13">
        <f>1/COUNTIF(B:B,Orders[[#This Row],[Order ID]])</f>
        <v>0.33333333333333331</v>
      </c>
      <c r="V23328">
        <f>IF(SUMIF(F:F,Orders[[#This Row],[DW_Customer]],U:U)&gt;1,1,0)</f>
        <v>1</v>
      </c>
    </row>
    <row r="23329" spans="1:22" x14ac:dyDescent="0.35">
      <c r="A23329">
        <v>54736</v>
      </c>
      <c r="B23329" s="1" t="s">
        <v>18213</v>
      </c>
      <c r="C23329" s="2">
        <v>41312</v>
      </c>
      <c r="D23329" s="2">
        <v>41312</v>
      </c>
      <c r="E23329" s="1" t="s">
        <v>26364</v>
      </c>
      <c r="F23329" s="1">
        <v>100073</v>
      </c>
      <c r="G23329" s="15">
        <v>0</v>
      </c>
      <c r="H23329" s="1" t="s">
        <v>24511</v>
      </c>
      <c r="I23329" s="1">
        <v>726</v>
      </c>
      <c r="J23329" s="19">
        <v>71435</v>
      </c>
      <c r="K23329" s="1">
        <v>0</v>
      </c>
      <c r="L23329" s="1">
        <v>3</v>
      </c>
      <c r="M23329" s="1">
        <v>0</v>
      </c>
      <c r="N23329" s="1">
        <v>1</v>
      </c>
      <c r="O23329" s="7">
        <f>VLOOKUP(J23329,DIM_Products!A:G,6,FALSE) * L23329 * (1-M23329)</f>
        <v>603.78</v>
      </c>
      <c r="P23329" s="7">
        <f t="shared" si="1456"/>
        <v>1226.625</v>
      </c>
      <c r="Q23329" s="13">
        <f t="shared" si="1457"/>
        <v>0.49222867624579636</v>
      </c>
      <c r="R23329" s="7">
        <f t="shared" si="1458"/>
        <v>603.78</v>
      </c>
      <c r="S23329">
        <f t="shared" si="1459"/>
        <v>0</v>
      </c>
      <c r="T23329">
        <v>0</v>
      </c>
      <c r="U23329" s="13">
        <f>1/COUNTIF(B:B,Orders[[#This Row],[Order ID]])</f>
        <v>0.33333333333333331</v>
      </c>
      <c r="V23329">
        <f>IF(SUMIF(F:F,Orders[[#This Row],[DW_Customer]],U:U)&gt;1,1,0)</f>
        <v>1</v>
      </c>
    </row>
    <row r="23330" spans="1:22" x14ac:dyDescent="0.35">
      <c r="A23330">
        <v>59172</v>
      </c>
      <c r="B23330" s="1" t="s">
        <v>18213</v>
      </c>
      <c r="C23330" s="2">
        <v>41312</v>
      </c>
      <c r="D23330" s="2">
        <v>41312</v>
      </c>
      <c r="E23330" s="1" t="s">
        <v>26364</v>
      </c>
      <c r="F23330" s="1">
        <v>100073</v>
      </c>
      <c r="G23330" s="15">
        <v>0</v>
      </c>
      <c r="H23330" s="1" t="s">
        <v>24511</v>
      </c>
      <c r="I23330" s="1">
        <v>726</v>
      </c>
      <c r="J23330" s="19">
        <v>70012</v>
      </c>
      <c r="K23330" s="1">
        <v>0</v>
      </c>
      <c r="L23330" s="1">
        <v>5</v>
      </c>
      <c r="M23330" s="1">
        <v>0</v>
      </c>
      <c r="N23330" s="1">
        <v>1</v>
      </c>
      <c r="O23330" s="7">
        <f>VLOOKUP(J23330,DIM_Products!A:G,6,FALSE) * L23330 * (1-M23330)</f>
        <v>546.8850000000001</v>
      </c>
      <c r="P23330" s="7">
        <f t="shared" si="1456"/>
        <v>1226.625</v>
      </c>
      <c r="Q23330" s="13">
        <f t="shared" si="1457"/>
        <v>0.44584530724549076</v>
      </c>
      <c r="R23330" s="7">
        <f t="shared" si="1458"/>
        <v>546.8850000000001</v>
      </c>
      <c r="S23330">
        <f t="shared" si="1459"/>
        <v>0</v>
      </c>
      <c r="T23330">
        <v>0</v>
      </c>
      <c r="U23330" s="13">
        <f>1/COUNTIF(B:B,Orders[[#This Row],[Order ID]])</f>
        <v>0.33333333333333331</v>
      </c>
      <c r="V23330">
        <f>IF(SUMIF(F:F,Orders[[#This Row],[DW_Customer]],U:U)&gt;1,1,0)</f>
        <v>1</v>
      </c>
    </row>
    <row r="23331" spans="1:22" x14ac:dyDescent="0.35">
      <c r="A23331">
        <v>31037</v>
      </c>
      <c r="B23331" s="1" t="s">
        <v>7722</v>
      </c>
      <c r="C23331" s="2">
        <v>41492</v>
      </c>
      <c r="D23331" s="2">
        <v>41496</v>
      </c>
      <c r="E23331" s="1" t="s">
        <v>24503</v>
      </c>
      <c r="F23331" s="1">
        <v>100523</v>
      </c>
      <c r="G23331" s="15">
        <v>0</v>
      </c>
      <c r="H23331" s="1" t="s">
        <v>24510</v>
      </c>
      <c r="I23331" s="1">
        <v>0</v>
      </c>
      <c r="J23331" s="19">
        <v>70966</v>
      </c>
      <c r="K23331" s="1">
        <v>0</v>
      </c>
      <c r="L23331" s="1">
        <v>7</v>
      </c>
      <c r="M23331" s="1">
        <v>0</v>
      </c>
      <c r="N23331" s="1">
        <v>1</v>
      </c>
      <c r="O23331" s="7">
        <f>VLOOKUP(J23331,DIM_Products!A:G,6,FALSE) * L23331 * (1-M23331)</f>
        <v>144.72149999999999</v>
      </c>
      <c r="P23331" s="7">
        <f t="shared" si="1456"/>
        <v>1573.9155000000001</v>
      </c>
      <c r="Q23331" s="13">
        <f t="shared" si="1457"/>
        <v>9.1949980796300679E-2</v>
      </c>
      <c r="R23331" s="7">
        <f t="shared" si="1458"/>
        <v>144.72149999999999</v>
      </c>
      <c r="S23331">
        <f t="shared" si="1459"/>
        <v>4</v>
      </c>
      <c r="T23331">
        <v>0</v>
      </c>
      <c r="U23331" s="13">
        <f>1/COUNTIF(B:B,Orders[[#This Row],[Order ID]])</f>
        <v>0.25</v>
      </c>
      <c r="V23331">
        <f>IF(SUMIF(F:F,Orders[[#This Row],[DW_Customer]],U:U)&gt;1,1,0)</f>
        <v>1</v>
      </c>
    </row>
    <row r="23332" spans="1:22" x14ac:dyDescent="0.35">
      <c r="A23332">
        <v>42095</v>
      </c>
      <c r="B23332" s="1" t="s">
        <v>7722</v>
      </c>
      <c r="C23332" s="2">
        <v>41492</v>
      </c>
      <c r="D23332" s="2">
        <v>41496</v>
      </c>
      <c r="E23332" s="1" t="s">
        <v>24503</v>
      </c>
      <c r="F23332" s="1">
        <v>100523</v>
      </c>
      <c r="G23332" s="15">
        <v>0</v>
      </c>
      <c r="H23332" s="1" t="s">
        <v>24510</v>
      </c>
      <c r="I23332" s="1">
        <v>0</v>
      </c>
      <c r="J23332" s="19">
        <v>70314</v>
      </c>
      <c r="K23332" s="1">
        <v>0</v>
      </c>
      <c r="L23332" s="1">
        <v>4</v>
      </c>
      <c r="M23332" s="1">
        <v>0</v>
      </c>
      <c r="N23332" s="1">
        <v>1</v>
      </c>
      <c r="O23332" s="7">
        <f>VLOOKUP(J23332,DIM_Products!A:G,6,FALSE) * L23332 * (1-M23332)</f>
        <v>434.64</v>
      </c>
      <c r="P23332" s="7">
        <f t="shared" si="1456"/>
        <v>1573.9155000000001</v>
      </c>
      <c r="Q23332" s="13">
        <f t="shared" si="1457"/>
        <v>0.27615205517704094</v>
      </c>
      <c r="R23332" s="7">
        <f t="shared" si="1458"/>
        <v>434.64</v>
      </c>
      <c r="S23332">
        <f t="shared" si="1459"/>
        <v>4</v>
      </c>
      <c r="T23332">
        <v>0</v>
      </c>
      <c r="U23332" s="13">
        <f>1/COUNTIF(B:B,Orders[[#This Row],[Order ID]])</f>
        <v>0.25</v>
      </c>
      <c r="V23332">
        <f>IF(SUMIF(F:F,Orders[[#This Row],[DW_Customer]],U:U)&gt;1,1,0)</f>
        <v>1</v>
      </c>
    </row>
    <row r="23333" spans="1:22" x14ac:dyDescent="0.35">
      <c r="A23333">
        <v>49464</v>
      </c>
      <c r="B23333" s="1" t="s">
        <v>7722</v>
      </c>
      <c r="C23333" s="2">
        <v>41492</v>
      </c>
      <c r="D23333" s="2">
        <v>41496</v>
      </c>
      <c r="E23333" s="1" t="s">
        <v>24503</v>
      </c>
      <c r="F23333" s="1">
        <v>100523</v>
      </c>
      <c r="G23333" s="15">
        <v>0</v>
      </c>
      <c r="H23333" s="1" t="s">
        <v>24510</v>
      </c>
      <c r="I23333" s="1">
        <v>0</v>
      </c>
      <c r="J23333" s="19">
        <v>70906</v>
      </c>
      <c r="K23333" s="1">
        <v>0</v>
      </c>
      <c r="L23333" s="1">
        <v>4</v>
      </c>
      <c r="M23333" s="1">
        <v>0</v>
      </c>
      <c r="N23333" s="1">
        <v>1</v>
      </c>
      <c r="O23333" s="7">
        <f>VLOOKUP(J23333,DIM_Products!A:G,6,FALSE) * L23333 * (1-M23333)</f>
        <v>419.4</v>
      </c>
      <c r="P23333" s="7">
        <f t="shared" si="1456"/>
        <v>1573.9155000000001</v>
      </c>
      <c r="Q23333" s="13">
        <f t="shared" si="1457"/>
        <v>0.26646919736161184</v>
      </c>
      <c r="R23333" s="7">
        <f t="shared" si="1458"/>
        <v>419.4</v>
      </c>
      <c r="S23333">
        <f t="shared" si="1459"/>
        <v>4</v>
      </c>
      <c r="T23333">
        <v>0</v>
      </c>
      <c r="U23333" s="13">
        <f>1/COUNTIF(B:B,Orders[[#This Row],[Order ID]])</f>
        <v>0.25</v>
      </c>
      <c r="V23333">
        <f>IF(SUMIF(F:F,Orders[[#This Row],[DW_Customer]],U:U)&gt;1,1,0)</f>
        <v>1</v>
      </c>
    </row>
    <row r="23334" spans="1:22" x14ac:dyDescent="0.35">
      <c r="A23334">
        <v>55697</v>
      </c>
      <c r="B23334" s="1" t="s">
        <v>7722</v>
      </c>
      <c r="C23334" s="2">
        <v>41492</v>
      </c>
      <c r="D23334" s="2">
        <v>41496</v>
      </c>
      <c r="E23334" s="1" t="s">
        <v>24503</v>
      </c>
      <c r="F23334" s="1">
        <v>100523</v>
      </c>
      <c r="G23334" s="15">
        <v>0</v>
      </c>
      <c r="H23334" s="1" t="s">
        <v>24510</v>
      </c>
      <c r="I23334" s="1">
        <v>0</v>
      </c>
      <c r="J23334" s="19">
        <v>71547</v>
      </c>
      <c r="K23334" s="1">
        <v>0</v>
      </c>
      <c r="L23334" s="1">
        <v>1</v>
      </c>
      <c r="M23334" s="1">
        <v>0</v>
      </c>
      <c r="N23334" s="1">
        <v>1</v>
      </c>
      <c r="O23334" s="7">
        <f>VLOOKUP(J23334,DIM_Products!A:G,6,FALSE) * L23334 * (1-M23334)</f>
        <v>575.15400000000011</v>
      </c>
      <c r="P23334" s="7">
        <f t="shared" si="1456"/>
        <v>1573.9155000000001</v>
      </c>
      <c r="Q23334" s="13">
        <f t="shared" si="1457"/>
        <v>0.36542876666504653</v>
      </c>
      <c r="R23334" s="7">
        <f t="shared" si="1458"/>
        <v>575.15400000000011</v>
      </c>
      <c r="S23334">
        <f t="shared" si="1459"/>
        <v>4</v>
      </c>
      <c r="T23334">
        <v>0</v>
      </c>
      <c r="U23334" s="13">
        <f>1/COUNTIF(B:B,Orders[[#This Row],[Order ID]])</f>
        <v>0.25</v>
      </c>
      <c r="V23334">
        <f>IF(SUMIF(F:F,Orders[[#This Row],[DW_Customer]],U:U)&gt;1,1,0)</f>
        <v>1</v>
      </c>
    </row>
    <row r="23335" spans="1:22" x14ac:dyDescent="0.35">
      <c r="A23335">
        <v>49891</v>
      </c>
      <c r="B23335" s="1" t="s">
        <v>15439</v>
      </c>
      <c r="C23335" s="2">
        <v>41403</v>
      </c>
      <c r="D23335" s="2">
        <v>41407</v>
      </c>
      <c r="E23335" s="1" t="s">
        <v>24503</v>
      </c>
      <c r="F23335" s="1">
        <v>100902</v>
      </c>
      <c r="G23335" s="15">
        <v>0</v>
      </c>
      <c r="H23335" s="1" t="s">
        <v>24510</v>
      </c>
      <c r="I23335" s="1">
        <v>0</v>
      </c>
      <c r="J23335" s="19">
        <v>70135</v>
      </c>
      <c r="K23335" s="1">
        <v>0</v>
      </c>
      <c r="L23335" s="1">
        <v>2</v>
      </c>
      <c r="M23335" s="1">
        <v>0</v>
      </c>
      <c r="N23335" s="1">
        <v>1</v>
      </c>
      <c r="O23335" s="7">
        <f>VLOOKUP(J23335,DIM_Products!A:G,6,FALSE) * L23335 * (1-M23335)</f>
        <v>246.89999999999998</v>
      </c>
      <c r="P23335" s="7">
        <f t="shared" si="1456"/>
        <v>246.89999999999998</v>
      </c>
      <c r="Q23335" s="13">
        <f t="shared" si="1457"/>
        <v>1</v>
      </c>
      <c r="R23335" s="7">
        <f t="shared" si="1458"/>
        <v>246.89999999999998</v>
      </c>
      <c r="S23335">
        <f t="shared" si="1459"/>
        <v>4</v>
      </c>
      <c r="T23335">
        <v>0</v>
      </c>
      <c r="U23335" s="13">
        <f>1/COUNTIF(B:B,Orders[[#This Row],[Order ID]])</f>
        <v>1</v>
      </c>
      <c r="V23335">
        <f>IF(SUMIF(F:F,Orders[[#This Row],[DW_Customer]],U:U)&gt;1,1,0)</f>
        <v>1</v>
      </c>
    </row>
    <row r="23336" spans="1:22" x14ac:dyDescent="0.35">
      <c r="A23336">
        <v>44575</v>
      </c>
      <c r="B23336" s="1" t="s">
        <v>13606</v>
      </c>
      <c r="C23336" s="2">
        <v>41494</v>
      </c>
      <c r="D23336" s="2">
        <v>41497</v>
      </c>
      <c r="E23336" s="1" t="s">
        <v>24502</v>
      </c>
      <c r="F23336" s="1">
        <v>100433</v>
      </c>
      <c r="G23336" s="15">
        <v>0</v>
      </c>
      <c r="H23336" s="1" t="s">
        <v>24510</v>
      </c>
      <c r="I23336" s="1">
        <v>0</v>
      </c>
      <c r="J23336" s="19">
        <v>70176</v>
      </c>
      <c r="K23336" s="1">
        <v>0</v>
      </c>
      <c r="L23336" s="1">
        <v>2</v>
      </c>
      <c r="M23336" s="1">
        <v>0</v>
      </c>
      <c r="N23336" s="1">
        <v>1</v>
      </c>
      <c r="O23336" s="7">
        <f>VLOOKUP(J23336,DIM_Products!A:G,6,FALSE) * L23336 * (1-M23336)</f>
        <v>104.004</v>
      </c>
      <c r="P23336" s="7">
        <f t="shared" si="1456"/>
        <v>781.76400000000001</v>
      </c>
      <c r="Q23336" s="13">
        <f t="shared" si="1457"/>
        <v>0.1330375919075322</v>
      </c>
      <c r="R23336" s="7">
        <f t="shared" si="1458"/>
        <v>104.004</v>
      </c>
      <c r="S23336">
        <f t="shared" si="1459"/>
        <v>3</v>
      </c>
      <c r="T23336">
        <v>0</v>
      </c>
      <c r="U23336" s="13">
        <f>1/COUNTIF(B:B,Orders[[#This Row],[Order ID]])</f>
        <v>0.5</v>
      </c>
      <c r="V23336">
        <f>IF(SUMIF(F:F,Orders[[#This Row],[DW_Customer]],U:U)&gt;1,1,0)</f>
        <v>1</v>
      </c>
    </row>
    <row r="23337" spans="1:22" x14ac:dyDescent="0.35">
      <c r="A23337">
        <v>47352</v>
      </c>
      <c r="B23337" s="1" t="s">
        <v>13606</v>
      </c>
      <c r="C23337" s="2">
        <v>41494</v>
      </c>
      <c r="D23337" s="2">
        <v>41497</v>
      </c>
      <c r="E23337" s="1" t="s">
        <v>24502</v>
      </c>
      <c r="F23337" s="1">
        <v>100433</v>
      </c>
      <c r="G23337" s="15">
        <v>0</v>
      </c>
      <c r="H23337" s="1" t="s">
        <v>24510</v>
      </c>
      <c r="I23337" s="1">
        <v>0</v>
      </c>
      <c r="J23337" s="19">
        <v>71179</v>
      </c>
      <c r="K23337" s="1">
        <v>0</v>
      </c>
      <c r="L23337" s="1">
        <v>4</v>
      </c>
      <c r="M23337" s="1">
        <v>0</v>
      </c>
      <c r="N23337" s="1">
        <v>1</v>
      </c>
      <c r="O23337" s="7">
        <f>VLOOKUP(J23337,DIM_Products!A:G,6,FALSE) * L23337 * (1-M23337)</f>
        <v>677.76</v>
      </c>
      <c r="P23337" s="7">
        <f t="shared" si="1456"/>
        <v>781.76400000000001</v>
      </c>
      <c r="Q23337" s="13">
        <f t="shared" si="1457"/>
        <v>0.86696240809246783</v>
      </c>
      <c r="R23337" s="7">
        <f t="shared" si="1458"/>
        <v>677.76</v>
      </c>
      <c r="S23337">
        <f t="shared" si="1459"/>
        <v>3</v>
      </c>
      <c r="T23337">
        <v>0</v>
      </c>
      <c r="U23337" s="13">
        <f>1/COUNTIF(B:B,Orders[[#This Row],[Order ID]])</f>
        <v>0.5</v>
      </c>
      <c r="V23337">
        <f>IF(SUMIF(F:F,Orders[[#This Row],[DW_Customer]],U:U)&gt;1,1,0)</f>
        <v>1</v>
      </c>
    </row>
    <row r="23338" spans="1:22" x14ac:dyDescent="0.35">
      <c r="A23338">
        <v>30200</v>
      </c>
      <c r="B23338" s="1" t="s">
        <v>4909</v>
      </c>
      <c r="C23338" s="2">
        <v>41423</v>
      </c>
      <c r="D23338" s="2">
        <v>41426</v>
      </c>
      <c r="E23338" s="1" t="s">
        <v>24501</v>
      </c>
      <c r="F23338" s="1">
        <v>101198</v>
      </c>
      <c r="G23338" s="15">
        <v>0</v>
      </c>
      <c r="H23338" s="1" t="s">
        <v>24510</v>
      </c>
      <c r="I23338" s="1">
        <v>0</v>
      </c>
      <c r="J23338" s="19">
        <v>70001</v>
      </c>
      <c r="K23338" s="1">
        <v>0</v>
      </c>
      <c r="L23338" s="1">
        <v>6</v>
      </c>
      <c r="M23338" s="1">
        <v>0.17</v>
      </c>
      <c r="N23338" s="1">
        <v>1</v>
      </c>
      <c r="O23338" s="7">
        <f>VLOOKUP(J23338,DIM_Products!A:G,6,FALSE) * L23338 * (1-M23338)</f>
        <v>1158.2384399999999</v>
      </c>
      <c r="P23338" s="7">
        <f t="shared" si="1456"/>
        <v>1373.46084</v>
      </c>
      <c r="Q23338" s="13">
        <f t="shared" si="1457"/>
        <v>0.84329920902586486</v>
      </c>
      <c r="R23338" s="7">
        <f t="shared" si="1458"/>
        <v>1158.2384399999999</v>
      </c>
      <c r="S23338">
        <f t="shared" si="1459"/>
        <v>3</v>
      </c>
      <c r="T23338">
        <v>1</v>
      </c>
      <c r="U23338" s="13">
        <f>1/COUNTIF(B:B,Orders[[#This Row],[Order ID]])</f>
        <v>0.5</v>
      </c>
      <c r="V23338">
        <f>IF(SUMIF(F:F,Orders[[#This Row],[DW_Customer]],U:U)&gt;1,1,0)</f>
        <v>1</v>
      </c>
    </row>
    <row r="23339" spans="1:22" x14ac:dyDescent="0.35">
      <c r="A23339">
        <v>61222</v>
      </c>
      <c r="B23339" s="1" t="s">
        <v>4909</v>
      </c>
      <c r="C23339" s="2">
        <v>41423</v>
      </c>
      <c r="D23339" s="2">
        <v>41426</v>
      </c>
      <c r="E23339" s="1" t="s">
        <v>24501</v>
      </c>
      <c r="F23339" s="1">
        <v>101198</v>
      </c>
      <c r="G23339" s="15">
        <v>0</v>
      </c>
      <c r="H23339" s="1" t="s">
        <v>24510</v>
      </c>
      <c r="I23339" s="1">
        <v>0</v>
      </c>
      <c r="J23339" s="19">
        <v>70611</v>
      </c>
      <c r="K23339" s="1">
        <v>0</v>
      </c>
      <c r="L23339" s="1">
        <v>5</v>
      </c>
      <c r="M23339" s="1">
        <v>0.47000000000000003</v>
      </c>
      <c r="N23339" s="1">
        <v>1</v>
      </c>
      <c r="O23339" s="7">
        <f>VLOOKUP(J23339,DIM_Products!A:G,6,FALSE) * L23339 * (1-M23339)</f>
        <v>215.22240000000002</v>
      </c>
      <c r="P23339" s="7">
        <f t="shared" si="1456"/>
        <v>1373.46084</v>
      </c>
      <c r="Q23339" s="13">
        <f t="shared" si="1457"/>
        <v>0.15670079097413511</v>
      </c>
      <c r="R23339" s="7">
        <f t="shared" si="1458"/>
        <v>215.22240000000002</v>
      </c>
      <c r="S23339">
        <f t="shared" si="1459"/>
        <v>3</v>
      </c>
      <c r="T23339">
        <v>1</v>
      </c>
      <c r="U23339" s="13">
        <f>1/COUNTIF(B:B,Orders[[#This Row],[Order ID]])</f>
        <v>0.5</v>
      </c>
      <c r="V23339">
        <f>IF(SUMIF(F:F,Orders[[#This Row],[DW_Customer]],U:U)&gt;1,1,0)</f>
        <v>1</v>
      </c>
    </row>
    <row r="23340" spans="1:22" x14ac:dyDescent="0.35">
      <c r="A23340">
        <v>42235</v>
      </c>
      <c r="B23340" s="1" t="s">
        <v>12892</v>
      </c>
      <c r="C23340" s="2">
        <v>41327</v>
      </c>
      <c r="D23340" s="2">
        <v>41333</v>
      </c>
      <c r="E23340" s="1" t="s">
        <v>24503</v>
      </c>
      <c r="F23340" s="1">
        <v>100427</v>
      </c>
      <c r="G23340" s="15">
        <v>0</v>
      </c>
      <c r="H23340" s="1" t="s">
        <v>24510</v>
      </c>
      <c r="I23340" s="1">
        <v>0</v>
      </c>
      <c r="J23340" s="19">
        <v>71206</v>
      </c>
      <c r="K23340" s="1">
        <v>0</v>
      </c>
      <c r="L23340" s="1">
        <v>2</v>
      </c>
      <c r="M23340" s="1">
        <v>0</v>
      </c>
      <c r="N23340" s="1">
        <v>1</v>
      </c>
      <c r="O23340" s="7">
        <f>VLOOKUP(J23340,DIM_Products!A:G,6,FALSE) * L23340 * (1-M23340)</f>
        <v>385.86</v>
      </c>
      <c r="P23340" s="7">
        <f t="shared" si="1456"/>
        <v>385.86</v>
      </c>
      <c r="Q23340" s="13">
        <f t="shared" si="1457"/>
        <v>1</v>
      </c>
      <c r="R23340" s="7">
        <f t="shared" si="1458"/>
        <v>385.86</v>
      </c>
      <c r="S23340">
        <f t="shared" si="1459"/>
        <v>6</v>
      </c>
      <c r="T23340">
        <v>0</v>
      </c>
      <c r="U23340" s="13">
        <f>1/COUNTIF(B:B,Orders[[#This Row],[Order ID]])</f>
        <v>1</v>
      </c>
      <c r="V23340">
        <f>IF(SUMIF(F:F,Orders[[#This Row],[DW_Customer]],U:U)&gt;1,1,0)</f>
        <v>1</v>
      </c>
    </row>
    <row r="23341" spans="1:22" x14ac:dyDescent="0.35">
      <c r="A23341">
        <v>31372</v>
      </c>
      <c r="B23341" s="1" t="s">
        <v>12922</v>
      </c>
      <c r="C23341" s="2">
        <v>41409</v>
      </c>
      <c r="D23341" s="2">
        <v>41409</v>
      </c>
      <c r="E23341" s="1" t="s">
        <v>26364</v>
      </c>
      <c r="F23341" s="1">
        <v>100835</v>
      </c>
      <c r="G23341" s="15">
        <v>0</v>
      </c>
      <c r="H23341" s="1" t="s">
        <v>24511</v>
      </c>
      <c r="I23341" s="1">
        <v>371</v>
      </c>
      <c r="J23341" s="19">
        <v>70833</v>
      </c>
      <c r="K23341" s="1">
        <v>0</v>
      </c>
      <c r="L23341" s="1">
        <v>3</v>
      </c>
      <c r="M23341" s="1">
        <v>0</v>
      </c>
      <c r="N23341" s="1">
        <v>1</v>
      </c>
      <c r="O23341" s="7">
        <f>VLOOKUP(J23341,DIM_Products!A:G,6,FALSE) * L23341 * (1-M23341)</f>
        <v>12.39</v>
      </c>
      <c r="P23341" s="7">
        <f t="shared" si="1456"/>
        <v>12.39</v>
      </c>
      <c r="Q23341" s="13">
        <f t="shared" si="1457"/>
        <v>1</v>
      </c>
      <c r="R23341" s="7">
        <f t="shared" si="1458"/>
        <v>12.39</v>
      </c>
      <c r="S23341">
        <f t="shared" si="1459"/>
        <v>0</v>
      </c>
      <c r="T23341">
        <v>1</v>
      </c>
      <c r="U23341" s="13">
        <f>1/COUNTIF(B:B,Orders[[#This Row],[Order ID]])</f>
        <v>1</v>
      </c>
      <c r="V23341">
        <f>IF(SUMIF(F:F,Orders[[#This Row],[DW_Customer]],U:U)&gt;1,1,0)</f>
        <v>1</v>
      </c>
    </row>
    <row r="23342" spans="1:22" x14ac:dyDescent="0.35">
      <c r="A23342">
        <v>36338</v>
      </c>
      <c r="B23342" s="1" t="s">
        <v>13397</v>
      </c>
      <c r="C23342" s="2">
        <v>41589</v>
      </c>
      <c r="D23342" s="2">
        <v>41589</v>
      </c>
      <c r="E23342" s="1" t="s">
        <v>26364</v>
      </c>
      <c r="F23342" s="1">
        <v>100844</v>
      </c>
      <c r="G23342" s="15">
        <v>0</v>
      </c>
      <c r="H23342" s="1" t="s">
        <v>24511</v>
      </c>
      <c r="I23342" s="1">
        <v>906</v>
      </c>
      <c r="J23342" s="19">
        <v>70809</v>
      </c>
      <c r="K23342" s="1">
        <v>0</v>
      </c>
      <c r="L23342" s="1">
        <v>3</v>
      </c>
      <c r="M23342" s="1">
        <v>0</v>
      </c>
      <c r="N23342" s="1">
        <v>1</v>
      </c>
      <c r="O23342" s="7">
        <f>VLOOKUP(J23342,DIM_Products!A:G,6,FALSE) * L23342 * (1-M23342)</f>
        <v>33.839999999999996</v>
      </c>
      <c r="P23342" s="7">
        <f t="shared" si="1456"/>
        <v>33.839999999999996</v>
      </c>
      <c r="Q23342" s="13">
        <f t="shared" si="1457"/>
        <v>1</v>
      </c>
      <c r="R23342" s="7">
        <f t="shared" si="1458"/>
        <v>33.839999999999996</v>
      </c>
      <c r="S23342">
        <f t="shared" si="1459"/>
        <v>0</v>
      </c>
      <c r="T23342">
        <v>1</v>
      </c>
      <c r="U23342" s="13">
        <f>1/COUNTIF(B:B,Orders[[#This Row],[Order ID]])</f>
        <v>1</v>
      </c>
      <c r="V23342">
        <f>IF(SUMIF(F:F,Orders[[#This Row],[DW_Customer]],U:U)&gt;1,1,0)</f>
        <v>1</v>
      </c>
    </row>
    <row r="23343" spans="1:22" x14ac:dyDescent="0.35">
      <c r="A23343">
        <v>49999</v>
      </c>
      <c r="B23343" s="1" t="s">
        <v>19558</v>
      </c>
      <c r="C23343" s="2">
        <v>41612</v>
      </c>
      <c r="D23343" s="2">
        <v>41612</v>
      </c>
      <c r="E23343" s="1" t="s">
        <v>26364</v>
      </c>
      <c r="F23343" s="1">
        <v>100137</v>
      </c>
      <c r="G23343" s="15">
        <v>0</v>
      </c>
      <c r="H23343" s="1" t="s">
        <v>24511</v>
      </c>
      <c r="I23343" s="1">
        <v>135</v>
      </c>
      <c r="J23343" s="19">
        <v>70191</v>
      </c>
      <c r="K23343" s="1">
        <v>0</v>
      </c>
      <c r="L23343" s="1">
        <v>3</v>
      </c>
      <c r="M23343" s="1">
        <v>0</v>
      </c>
      <c r="N23343" s="1">
        <v>1</v>
      </c>
      <c r="O23343" s="7">
        <f>VLOOKUP(J23343,DIM_Products!A:G,6,FALSE) * L23343 * (1-M23343)</f>
        <v>643.68000000000006</v>
      </c>
      <c r="P23343" s="7">
        <f t="shared" si="1456"/>
        <v>643.68000000000006</v>
      </c>
      <c r="Q23343" s="13">
        <f t="shared" si="1457"/>
        <v>1</v>
      </c>
      <c r="R23343" s="7">
        <f t="shared" si="1458"/>
        <v>643.68000000000006</v>
      </c>
      <c r="S23343">
        <f t="shared" si="1459"/>
        <v>0</v>
      </c>
      <c r="T23343">
        <v>0</v>
      </c>
      <c r="U23343" s="13">
        <f>1/COUNTIF(B:B,Orders[[#This Row],[Order ID]])</f>
        <v>1</v>
      </c>
      <c r="V23343">
        <f>IF(SUMIF(F:F,Orders[[#This Row],[DW_Customer]],U:U)&gt;1,1,0)</f>
        <v>1</v>
      </c>
    </row>
    <row r="23344" spans="1:22" x14ac:dyDescent="0.35">
      <c r="A23344">
        <v>52529</v>
      </c>
      <c r="B23344" s="1" t="s">
        <v>20949</v>
      </c>
      <c r="C23344" s="2">
        <v>41549</v>
      </c>
      <c r="D23344" s="2">
        <v>41553</v>
      </c>
      <c r="E23344" s="1" t="s">
        <v>24503</v>
      </c>
      <c r="F23344" s="1">
        <v>101003</v>
      </c>
      <c r="G23344" s="15">
        <v>0</v>
      </c>
      <c r="H23344" s="1" t="s">
        <v>24510</v>
      </c>
      <c r="I23344" s="1">
        <v>0</v>
      </c>
      <c r="J23344" s="19">
        <v>70654</v>
      </c>
      <c r="K23344" s="1">
        <v>0</v>
      </c>
      <c r="L23344" s="1">
        <v>2</v>
      </c>
      <c r="M23344" s="1">
        <v>0</v>
      </c>
      <c r="N23344" s="1">
        <v>1</v>
      </c>
      <c r="O23344" s="7">
        <f>VLOOKUP(J23344,DIM_Products!A:G,6,FALSE) * L23344 * (1-M23344)</f>
        <v>29.280000000000005</v>
      </c>
      <c r="P23344" s="7">
        <f t="shared" si="1456"/>
        <v>29.280000000000005</v>
      </c>
      <c r="Q23344" s="13">
        <f t="shared" si="1457"/>
        <v>1</v>
      </c>
      <c r="R23344" s="7">
        <f t="shared" si="1458"/>
        <v>29.280000000000005</v>
      </c>
      <c r="S23344">
        <f t="shared" si="1459"/>
        <v>4</v>
      </c>
      <c r="T23344">
        <v>1</v>
      </c>
      <c r="U23344" s="13">
        <f>1/COUNTIF(B:B,Orders[[#This Row],[Order ID]])</f>
        <v>1</v>
      </c>
      <c r="V23344">
        <f>IF(SUMIF(F:F,Orders[[#This Row],[DW_Customer]],U:U)&gt;1,1,0)</f>
        <v>1</v>
      </c>
    </row>
    <row r="23345" spans="1:22" x14ac:dyDescent="0.35">
      <c r="A23345">
        <v>33477</v>
      </c>
      <c r="B23345" s="1" t="s">
        <v>7866</v>
      </c>
      <c r="C23345" s="2">
        <v>41526</v>
      </c>
      <c r="D23345" s="2">
        <v>41526</v>
      </c>
      <c r="E23345" s="1" t="s">
        <v>26364</v>
      </c>
      <c r="F23345" s="1">
        <v>101093</v>
      </c>
      <c r="G23345" s="15">
        <v>1</v>
      </c>
      <c r="H23345" s="1" t="s">
        <v>24511</v>
      </c>
      <c r="I23345" s="1">
        <v>931</v>
      </c>
      <c r="J23345" s="19">
        <v>71026</v>
      </c>
      <c r="K23345" s="1">
        <v>0</v>
      </c>
      <c r="L23345" s="1">
        <v>2</v>
      </c>
      <c r="M23345" s="1">
        <v>0.1</v>
      </c>
      <c r="N23345" s="1">
        <v>1</v>
      </c>
      <c r="O23345" s="7">
        <f>VLOOKUP(J23345,DIM_Products!A:G,6,FALSE) * L23345 * (1-M23345)</f>
        <v>3.7440000000000002</v>
      </c>
      <c r="P23345" s="7">
        <f t="shared" si="1456"/>
        <v>3.7440000000000002</v>
      </c>
      <c r="Q23345" s="13">
        <f t="shared" si="1457"/>
        <v>1</v>
      </c>
      <c r="R23345" s="7">
        <f t="shared" si="1458"/>
        <v>3.7440000000000002</v>
      </c>
      <c r="S23345">
        <f t="shared" si="1459"/>
        <v>0</v>
      </c>
      <c r="T23345">
        <v>1</v>
      </c>
      <c r="U23345" s="13">
        <f>1/COUNTIF(B:B,Orders[[#This Row],[Order ID]])</f>
        <v>1</v>
      </c>
      <c r="V23345">
        <f>IF(SUMIF(F:F,Orders[[#This Row],[DW_Customer]],U:U)&gt;1,1,0)</f>
        <v>1</v>
      </c>
    </row>
    <row r="23346" spans="1:22" x14ac:dyDescent="0.35">
      <c r="A23346">
        <v>49113</v>
      </c>
      <c r="B23346" s="1" t="s">
        <v>16644</v>
      </c>
      <c r="C23346" s="2">
        <v>41297</v>
      </c>
      <c r="D23346" s="2">
        <v>41297</v>
      </c>
      <c r="E23346" s="1" t="s">
        <v>26364</v>
      </c>
      <c r="F23346" s="1">
        <v>100569</v>
      </c>
      <c r="G23346" s="15">
        <v>0</v>
      </c>
      <c r="H23346" s="1" t="s">
        <v>24511</v>
      </c>
      <c r="I23346" s="1">
        <v>602</v>
      </c>
      <c r="J23346" s="19">
        <v>70627</v>
      </c>
      <c r="K23346" s="1">
        <v>0</v>
      </c>
      <c r="L23346" s="1">
        <v>2</v>
      </c>
      <c r="M23346" s="1">
        <v>0.1</v>
      </c>
      <c r="N23346" s="1">
        <v>1</v>
      </c>
      <c r="O23346" s="7">
        <f>VLOOKUP(J23346,DIM_Products!A:G,6,FALSE) * L23346 * (1-M23346)</f>
        <v>83.592000000000041</v>
      </c>
      <c r="P23346" s="7">
        <f t="shared" si="1456"/>
        <v>1724.9220000000003</v>
      </c>
      <c r="Q23346" s="13">
        <f t="shared" si="1457"/>
        <v>4.8461321729330389E-2</v>
      </c>
      <c r="R23346" s="7">
        <f t="shared" si="1458"/>
        <v>83.592000000000041</v>
      </c>
      <c r="S23346">
        <f t="shared" si="1459"/>
        <v>0</v>
      </c>
      <c r="T23346">
        <v>0</v>
      </c>
      <c r="U23346" s="13">
        <f>1/COUNTIF(B:B,Orders[[#This Row],[Order ID]])</f>
        <v>0.5</v>
      </c>
      <c r="V23346">
        <f>IF(SUMIF(F:F,Orders[[#This Row],[DW_Customer]],U:U)&gt;1,1,0)</f>
        <v>1</v>
      </c>
    </row>
    <row r="23347" spans="1:22" x14ac:dyDescent="0.35">
      <c r="A23347">
        <v>58355</v>
      </c>
      <c r="B23347" s="1" t="s">
        <v>16644</v>
      </c>
      <c r="C23347" s="2">
        <v>41297</v>
      </c>
      <c r="D23347" s="2">
        <v>41297</v>
      </c>
      <c r="E23347" s="1" t="s">
        <v>26364</v>
      </c>
      <c r="F23347" s="1">
        <v>100569</v>
      </c>
      <c r="G23347" s="15">
        <v>0</v>
      </c>
      <c r="H23347" s="1" t="s">
        <v>24511</v>
      </c>
      <c r="I23347" s="1">
        <v>602</v>
      </c>
      <c r="J23347" s="19">
        <v>70020</v>
      </c>
      <c r="K23347" s="1">
        <v>0</v>
      </c>
      <c r="L23347" s="1">
        <v>5</v>
      </c>
      <c r="M23347" s="1">
        <v>0.1</v>
      </c>
      <c r="N23347" s="1">
        <v>1</v>
      </c>
      <c r="O23347" s="7">
        <f>VLOOKUP(J23347,DIM_Products!A:G,6,FALSE) * L23347 * (1-M23347)</f>
        <v>1641.3300000000002</v>
      </c>
      <c r="P23347" s="7">
        <f t="shared" si="1456"/>
        <v>1724.9220000000003</v>
      </c>
      <c r="Q23347" s="13">
        <f t="shared" si="1457"/>
        <v>0.95153867827066962</v>
      </c>
      <c r="R23347" s="7">
        <f t="shared" si="1458"/>
        <v>1641.3300000000002</v>
      </c>
      <c r="S23347">
        <f t="shared" si="1459"/>
        <v>0</v>
      </c>
      <c r="T23347">
        <v>0</v>
      </c>
      <c r="U23347" s="13">
        <f>1/COUNTIF(B:B,Orders[[#This Row],[Order ID]])</f>
        <v>0.5</v>
      </c>
      <c r="V23347">
        <f>IF(SUMIF(F:F,Orders[[#This Row],[DW_Customer]],U:U)&gt;1,1,0)</f>
        <v>1</v>
      </c>
    </row>
    <row r="23348" spans="1:22" x14ac:dyDescent="0.35">
      <c r="A23348">
        <v>45079</v>
      </c>
      <c r="B23348" s="1" t="s">
        <v>15614</v>
      </c>
      <c r="C23348" s="2">
        <v>41430</v>
      </c>
      <c r="D23348" s="2">
        <v>41430</v>
      </c>
      <c r="E23348" s="1" t="s">
        <v>26364</v>
      </c>
      <c r="F23348" s="1">
        <v>100164</v>
      </c>
      <c r="G23348" s="15">
        <v>0</v>
      </c>
      <c r="H23348" s="1" t="s">
        <v>24511</v>
      </c>
      <c r="I23348" s="1">
        <v>957</v>
      </c>
      <c r="J23348" s="19">
        <v>71090</v>
      </c>
      <c r="K23348" s="1">
        <v>0</v>
      </c>
      <c r="L23348" s="1">
        <v>5</v>
      </c>
      <c r="M23348" s="1">
        <v>0</v>
      </c>
      <c r="N23348" s="1">
        <v>1</v>
      </c>
      <c r="O23348" s="7">
        <f>VLOOKUP(J23348,DIM_Products!A:G,6,FALSE) * L23348 * (1-M23348)</f>
        <v>114.94999999999999</v>
      </c>
      <c r="P23348" s="7">
        <f t="shared" si="1456"/>
        <v>114.94999999999999</v>
      </c>
      <c r="Q23348" s="13">
        <f t="shared" si="1457"/>
        <v>1</v>
      </c>
      <c r="R23348" s="7">
        <f t="shared" si="1458"/>
        <v>114.94999999999999</v>
      </c>
      <c r="S23348">
        <f t="shared" si="1459"/>
        <v>0</v>
      </c>
      <c r="T23348">
        <v>0</v>
      </c>
      <c r="U23348" s="13">
        <f>1/COUNTIF(B:B,Orders[[#This Row],[Order ID]])</f>
        <v>1</v>
      </c>
      <c r="V23348">
        <f>IF(SUMIF(F:F,Orders[[#This Row],[DW_Customer]],U:U)&gt;1,1,0)</f>
        <v>1</v>
      </c>
    </row>
    <row r="23349" spans="1:22" x14ac:dyDescent="0.35">
      <c r="A23349">
        <v>36685</v>
      </c>
      <c r="B23349" s="1" t="s">
        <v>8757</v>
      </c>
      <c r="C23349" s="2">
        <v>41526</v>
      </c>
      <c r="D23349" s="2">
        <v>41526</v>
      </c>
      <c r="E23349" s="1" t="s">
        <v>26364</v>
      </c>
      <c r="F23349" s="1">
        <v>100270</v>
      </c>
      <c r="G23349" s="15">
        <v>0</v>
      </c>
      <c r="H23349" s="1" t="s">
        <v>24511</v>
      </c>
      <c r="I23349" s="1">
        <v>507</v>
      </c>
      <c r="J23349" s="19">
        <v>71409</v>
      </c>
      <c r="K23349" s="1">
        <v>0</v>
      </c>
      <c r="L23349" s="1">
        <v>3</v>
      </c>
      <c r="M23349" s="1">
        <v>0</v>
      </c>
      <c r="N23349" s="1">
        <v>1</v>
      </c>
      <c r="O23349" s="7">
        <f>VLOOKUP(J23349,DIM_Products!A:G,6,FALSE) * L23349 * (1-M23349)</f>
        <v>347.16</v>
      </c>
      <c r="P23349" s="7">
        <f t="shared" si="1456"/>
        <v>665.13599999999997</v>
      </c>
      <c r="Q23349" s="13">
        <f t="shared" si="1457"/>
        <v>0.52193837049866498</v>
      </c>
      <c r="R23349" s="7">
        <f t="shared" si="1458"/>
        <v>347.16</v>
      </c>
      <c r="S23349">
        <f t="shared" si="1459"/>
        <v>0</v>
      </c>
      <c r="T23349">
        <v>1</v>
      </c>
      <c r="U23349" s="13">
        <f>1/COUNTIF(B:B,Orders[[#This Row],[Order ID]])</f>
        <v>0.33333333333333331</v>
      </c>
      <c r="V23349">
        <f>IF(SUMIF(F:F,Orders[[#This Row],[DW_Customer]],U:U)&gt;1,1,0)</f>
        <v>1</v>
      </c>
    </row>
    <row r="23350" spans="1:22" x14ac:dyDescent="0.35">
      <c r="A23350">
        <v>37153</v>
      </c>
      <c r="B23350" s="1" t="s">
        <v>8757</v>
      </c>
      <c r="C23350" s="2">
        <v>41526</v>
      </c>
      <c r="D23350" s="2">
        <v>41526</v>
      </c>
      <c r="E23350" s="1" t="s">
        <v>26364</v>
      </c>
      <c r="F23350" s="1">
        <v>100270</v>
      </c>
      <c r="G23350" s="15">
        <v>0</v>
      </c>
      <c r="H23350" s="1" t="s">
        <v>24511</v>
      </c>
      <c r="I23350" s="1">
        <v>507</v>
      </c>
      <c r="J23350" s="19">
        <v>70758</v>
      </c>
      <c r="K23350" s="1">
        <v>0</v>
      </c>
      <c r="L23350" s="1">
        <v>7</v>
      </c>
      <c r="M23350" s="1">
        <v>0</v>
      </c>
      <c r="N23350" s="1">
        <v>1</v>
      </c>
      <c r="O23350" s="7">
        <f>VLOOKUP(J23350,DIM_Products!A:G,6,FALSE) * L23350 * (1-M23350)</f>
        <v>75.599999999999994</v>
      </c>
      <c r="P23350" s="7">
        <f t="shared" si="1456"/>
        <v>665.13599999999997</v>
      </c>
      <c r="Q23350" s="13">
        <f t="shared" si="1457"/>
        <v>0.11366096557696471</v>
      </c>
      <c r="R23350" s="7">
        <f t="shared" si="1458"/>
        <v>75.599999999999994</v>
      </c>
      <c r="S23350">
        <f t="shared" si="1459"/>
        <v>0</v>
      </c>
      <c r="T23350">
        <v>1</v>
      </c>
      <c r="U23350" s="13">
        <f>1/COUNTIF(B:B,Orders[[#This Row],[Order ID]])</f>
        <v>0.33333333333333331</v>
      </c>
      <c r="V23350">
        <f>IF(SUMIF(F:F,Orders[[#This Row],[DW_Customer]],U:U)&gt;1,1,0)</f>
        <v>1</v>
      </c>
    </row>
    <row r="23351" spans="1:22" x14ac:dyDescent="0.35">
      <c r="A23351">
        <v>53000</v>
      </c>
      <c r="B23351" s="1" t="s">
        <v>8757</v>
      </c>
      <c r="C23351" s="2">
        <v>41526</v>
      </c>
      <c r="D23351" s="2">
        <v>41526</v>
      </c>
      <c r="E23351" s="1" t="s">
        <v>26364</v>
      </c>
      <c r="F23351" s="1">
        <v>100270</v>
      </c>
      <c r="G23351" s="15">
        <v>0</v>
      </c>
      <c r="H23351" s="1" t="s">
        <v>24511</v>
      </c>
      <c r="I23351" s="1">
        <v>507</v>
      </c>
      <c r="J23351" s="19">
        <v>70410</v>
      </c>
      <c r="K23351" s="1">
        <v>0</v>
      </c>
      <c r="L23351" s="1">
        <v>2</v>
      </c>
      <c r="M23351" s="1">
        <v>0</v>
      </c>
      <c r="N23351" s="1">
        <v>1</v>
      </c>
      <c r="O23351" s="7">
        <f>VLOOKUP(J23351,DIM_Products!A:G,6,FALSE) * L23351 * (1-M23351)</f>
        <v>242.37599999999998</v>
      </c>
      <c r="P23351" s="7">
        <f t="shared" si="1456"/>
        <v>665.13599999999997</v>
      </c>
      <c r="Q23351" s="13">
        <f t="shared" si="1457"/>
        <v>0.36440066392437032</v>
      </c>
      <c r="R23351" s="7">
        <f t="shared" si="1458"/>
        <v>242.37599999999998</v>
      </c>
      <c r="S23351">
        <f t="shared" si="1459"/>
        <v>0</v>
      </c>
      <c r="T23351">
        <v>1</v>
      </c>
      <c r="U23351" s="13">
        <f>1/COUNTIF(B:B,Orders[[#This Row],[Order ID]])</f>
        <v>0.33333333333333331</v>
      </c>
      <c r="V23351">
        <f>IF(SUMIF(F:F,Orders[[#This Row],[DW_Customer]],U:U)&gt;1,1,0)</f>
        <v>1</v>
      </c>
    </row>
    <row r="23352" spans="1:22" x14ac:dyDescent="0.35">
      <c r="A23352">
        <v>49763</v>
      </c>
      <c r="B23352" s="1" t="s">
        <v>16958</v>
      </c>
      <c r="C23352" s="2">
        <v>41604</v>
      </c>
      <c r="D23352" s="2">
        <v>41604</v>
      </c>
      <c r="E23352" s="1" t="s">
        <v>26364</v>
      </c>
      <c r="F23352" s="1">
        <v>100071</v>
      </c>
      <c r="G23352" s="15">
        <v>1</v>
      </c>
      <c r="H23352" s="1" t="s">
        <v>24511</v>
      </c>
      <c r="I23352" s="1">
        <v>951</v>
      </c>
      <c r="J23352" s="19">
        <v>71495</v>
      </c>
      <c r="K23352" s="1">
        <v>0</v>
      </c>
      <c r="L23352" s="1">
        <v>2</v>
      </c>
      <c r="M23352" s="1">
        <v>0.1</v>
      </c>
      <c r="N23352" s="1">
        <v>1</v>
      </c>
      <c r="O23352" s="7">
        <f>VLOOKUP(J23352,DIM_Products!A:G,6,FALSE) * L23352 * (1-M23352)</f>
        <v>1161.972</v>
      </c>
      <c r="P23352" s="7">
        <f t="shared" si="1456"/>
        <v>1161.972</v>
      </c>
      <c r="Q23352" s="13">
        <f t="shared" si="1457"/>
        <v>1</v>
      </c>
      <c r="R23352" s="7">
        <f t="shared" si="1458"/>
        <v>1161.972</v>
      </c>
      <c r="S23352">
        <f t="shared" si="1459"/>
        <v>0</v>
      </c>
      <c r="T23352">
        <v>1</v>
      </c>
      <c r="U23352" s="13">
        <f>1/COUNTIF(B:B,Orders[[#This Row],[Order ID]])</f>
        <v>1</v>
      </c>
      <c r="V23352">
        <f>IF(SUMIF(F:F,Orders[[#This Row],[DW_Customer]],U:U)&gt;1,1,0)</f>
        <v>1</v>
      </c>
    </row>
    <row r="23353" spans="1:22" x14ac:dyDescent="0.35">
      <c r="A23353">
        <v>59310</v>
      </c>
      <c r="B23353" s="1" t="s">
        <v>19338</v>
      </c>
      <c r="C23353" s="2">
        <v>41368</v>
      </c>
      <c r="D23353" s="2">
        <v>41368</v>
      </c>
      <c r="E23353" s="1" t="s">
        <v>26364</v>
      </c>
      <c r="F23353" s="1">
        <v>100418</v>
      </c>
      <c r="G23353" s="15">
        <v>0</v>
      </c>
      <c r="H23353" s="1" t="s">
        <v>24511</v>
      </c>
      <c r="I23353" s="1">
        <v>9</v>
      </c>
      <c r="J23353" s="19">
        <v>70292</v>
      </c>
      <c r="K23353" s="1">
        <v>0</v>
      </c>
      <c r="L23353" s="1">
        <v>2</v>
      </c>
      <c r="M23353" s="1">
        <v>0</v>
      </c>
      <c r="N23353" s="1">
        <v>1</v>
      </c>
      <c r="O23353" s="7">
        <f>VLOOKUP(J23353,DIM_Products!A:G,6,FALSE) * L23353 * (1-M23353)</f>
        <v>82.160000000000011</v>
      </c>
      <c r="P23353" s="7">
        <f t="shared" si="1456"/>
        <v>82.160000000000011</v>
      </c>
      <c r="Q23353" s="13">
        <f t="shared" si="1457"/>
        <v>1</v>
      </c>
      <c r="R23353" s="7">
        <f t="shared" si="1458"/>
        <v>82.160000000000011</v>
      </c>
      <c r="S23353">
        <f t="shared" si="1459"/>
        <v>0</v>
      </c>
      <c r="T23353">
        <v>1</v>
      </c>
      <c r="U23353" s="13">
        <f>1/COUNTIF(B:B,Orders[[#This Row],[Order ID]])</f>
        <v>1</v>
      </c>
      <c r="V23353">
        <f>IF(SUMIF(F:F,Orders[[#This Row],[DW_Customer]],U:U)&gt;1,1,0)</f>
        <v>1</v>
      </c>
    </row>
    <row r="23354" spans="1:22" x14ac:dyDescent="0.35">
      <c r="A23354">
        <v>44541</v>
      </c>
      <c r="B23354" s="1" t="s">
        <v>13569</v>
      </c>
      <c r="C23354" s="2">
        <v>41284</v>
      </c>
      <c r="D23354" s="2">
        <v>41284</v>
      </c>
      <c r="E23354" s="1" t="s">
        <v>26364</v>
      </c>
      <c r="F23354" s="1">
        <v>101560</v>
      </c>
      <c r="G23354" s="15">
        <v>0</v>
      </c>
      <c r="H23354" s="1" t="s">
        <v>24511</v>
      </c>
      <c r="I23354" s="1">
        <v>18</v>
      </c>
      <c r="J23354" s="19">
        <v>71222</v>
      </c>
      <c r="K23354" s="1">
        <v>0</v>
      </c>
      <c r="L23354" s="1">
        <v>6</v>
      </c>
      <c r="M23354" s="1">
        <v>0</v>
      </c>
      <c r="N23354" s="1">
        <v>1</v>
      </c>
      <c r="O23354" s="7">
        <f>VLOOKUP(J23354,DIM_Products!A:G,6,FALSE) * L23354 * (1-M23354)</f>
        <v>1919.88</v>
      </c>
      <c r="P23354" s="7">
        <f t="shared" si="1456"/>
        <v>1919.88</v>
      </c>
      <c r="Q23354" s="13">
        <f t="shared" si="1457"/>
        <v>1</v>
      </c>
      <c r="R23354" s="7">
        <f t="shared" si="1458"/>
        <v>1919.88</v>
      </c>
      <c r="S23354">
        <f t="shared" si="1459"/>
        <v>0</v>
      </c>
      <c r="T23354">
        <v>1</v>
      </c>
      <c r="U23354" s="13">
        <f>1/COUNTIF(B:B,Orders[[#This Row],[Order ID]])</f>
        <v>1</v>
      </c>
      <c r="V23354">
        <f>IF(SUMIF(F:F,Orders[[#This Row],[DW_Customer]],U:U)&gt;1,1,0)</f>
        <v>1</v>
      </c>
    </row>
    <row r="23355" spans="1:22" x14ac:dyDescent="0.35">
      <c r="A23355">
        <v>31054</v>
      </c>
      <c r="B23355" s="1" t="s">
        <v>6375</v>
      </c>
      <c r="C23355" s="2">
        <v>41543</v>
      </c>
      <c r="D23355" s="2">
        <v>41547</v>
      </c>
      <c r="E23355" s="1" t="s">
        <v>24503</v>
      </c>
      <c r="F23355" s="1">
        <v>100004</v>
      </c>
      <c r="G23355" s="15">
        <v>0</v>
      </c>
      <c r="H23355" s="1" t="s">
        <v>24510</v>
      </c>
      <c r="I23355" s="1">
        <v>0</v>
      </c>
      <c r="J23355" s="19">
        <v>70332</v>
      </c>
      <c r="K23355" s="1">
        <v>0</v>
      </c>
      <c r="L23355" s="1">
        <v>4</v>
      </c>
      <c r="M23355" s="1">
        <v>0.1</v>
      </c>
      <c r="N23355" s="1">
        <v>1</v>
      </c>
      <c r="O23355" s="7">
        <f>VLOOKUP(J23355,DIM_Products!A:G,6,FALSE) * L23355 * (1-M23355)</f>
        <v>36.288000000000011</v>
      </c>
      <c r="P23355" s="7">
        <f t="shared" si="1456"/>
        <v>1112.7572999999998</v>
      </c>
      <c r="Q23355" s="13">
        <f t="shared" si="1457"/>
        <v>3.2610884691567532E-2</v>
      </c>
      <c r="R23355" s="7">
        <f t="shared" si="1458"/>
        <v>36.288000000000011</v>
      </c>
      <c r="S23355">
        <f t="shared" si="1459"/>
        <v>4</v>
      </c>
      <c r="T23355">
        <v>1</v>
      </c>
      <c r="U23355" s="13">
        <f>1/COUNTIF(B:B,Orders[[#This Row],[Order ID]])</f>
        <v>0.25</v>
      </c>
      <c r="V23355">
        <f>IF(SUMIF(F:F,Orders[[#This Row],[DW_Customer]],U:U)&gt;1,1,0)</f>
        <v>1</v>
      </c>
    </row>
    <row r="23356" spans="1:22" x14ac:dyDescent="0.35">
      <c r="A23356">
        <v>39725</v>
      </c>
      <c r="B23356" s="1" t="s">
        <v>6375</v>
      </c>
      <c r="C23356" s="2">
        <v>41543</v>
      </c>
      <c r="D23356" s="2">
        <v>41547</v>
      </c>
      <c r="E23356" s="1" t="s">
        <v>24503</v>
      </c>
      <c r="F23356" s="1">
        <v>100004</v>
      </c>
      <c r="G23356" s="15">
        <v>0</v>
      </c>
      <c r="H23356" s="1" t="s">
        <v>24510</v>
      </c>
      <c r="I23356" s="1">
        <v>0</v>
      </c>
      <c r="J23356" s="19">
        <v>70667</v>
      </c>
      <c r="K23356" s="1">
        <v>0</v>
      </c>
      <c r="L23356" s="1">
        <v>7</v>
      </c>
      <c r="M23356" s="1">
        <v>0.1</v>
      </c>
      <c r="N23356" s="1">
        <v>1</v>
      </c>
      <c r="O23356" s="7">
        <f>VLOOKUP(J23356,DIM_Products!A:G,6,FALSE) * L23356 * (1-M23356)</f>
        <v>52.352999999999987</v>
      </c>
      <c r="P23356" s="7">
        <f t="shared" si="1456"/>
        <v>1112.7572999999998</v>
      </c>
      <c r="Q23356" s="13">
        <f t="shared" si="1457"/>
        <v>4.7047995101896882E-2</v>
      </c>
      <c r="R23356" s="7">
        <f t="shared" si="1458"/>
        <v>52.352999999999987</v>
      </c>
      <c r="S23356">
        <f t="shared" si="1459"/>
        <v>4</v>
      </c>
      <c r="T23356">
        <v>1</v>
      </c>
      <c r="U23356" s="13">
        <f>1/COUNTIF(B:B,Orders[[#This Row],[Order ID]])</f>
        <v>0.25</v>
      </c>
      <c r="V23356">
        <f>IF(SUMIF(F:F,Orders[[#This Row],[DW_Customer]],U:U)&gt;1,1,0)</f>
        <v>1</v>
      </c>
    </row>
    <row r="23357" spans="1:22" x14ac:dyDescent="0.35">
      <c r="A23357">
        <v>48335</v>
      </c>
      <c r="B23357" s="1" t="s">
        <v>6375</v>
      </c>
      <c r="C23357" s="2">
        <v>41543</v>
      </c>
      <c r="D23357" s="2">
        <v>41547</v>
      </c>
      <c r="E23357" s="1" t="s">
        <v>24503</v>
      </c>
      <c r="F23357" s="1">
        <v>100004</v>
      </c>
      <c r="G23357" s="15">
        <v>0</v>
      </c>
      <c r="H23357" s="1" t="s">
        <v>24510</v>
      </c>
      <c r="I23357" s="1">
        <v>0</v>
      </c>
      <c r="J23357" s="19">
        <v>70097</v>
      </c>
      <c r="K23357" s="1">
        <v>0</v>
      </c>
      <c r="L23357" s="1">
        <v>3</v>
      </c>
      <c r="M23357" s="1">
        <v>0.1</v>
      </c>
      <c r="N23357" s="1">
        <v>1</v>
      </c>
      <c r="O23357" s="7">
        <f>VLOOKUP(J23357,DIM_Products!A:G,6,FALSE) * L23357 * (1-M23357)</f>
        <v>889.16129999999987</v>
      </c>
      <c r="P23357" s="7">
        <f t="shared" si="1456"/>
        <v>1112.7572999999998</v>
      </c>
      <c r="Q23357" s="13">
        <f t="shared" si="1457"/>
        <v>0.7990613047427324</v>
      </c>
      <c r="R23357" s="7">
        <f t="shared" si="1458"/>
        <v>889.16129999999987</v>
      </c>
      <c r="S23357">
        <f t="shared" si="1459"/>
        <v>4</v>
      </c>
      <c r="T23357">
        <v>1</v>
      </c>
      <c r="U23357" s="13">
        <f>1/COUNTIF(B:B,Orders[[#This Row],[Order ID]])</f>
        <v>0.25</v>
      </c>
      <c r="V23357">
        <f>IF(SUMIF(F:F,Orders[[#This Row],[DW_Customer]],U:U)&gt;1,1,0)</f>
        <v>1</v>
      </c>
    </row>
    <row r="23358" spans="1:22" x14ac:dyDescent="0.35">
      <c r="A23358">
        <v>57889</v>
      </c>
      <c r="B23358" s="1" t="s">
        <v>6375</v>
      </c>
      <c r="C23358" s="2">
        <v>41543</v>
      </c>
      <c r="D23358" s="2">
        <v>41547</v>
      </c>
      <c r="E23358" s="1" t="s">
        <v>24503</v>
      </c>
      <c r="F23358" s="1">
        <v>100004</v>
      </c>
      <c r="G23358" s="15">
        <v>0</v>
      </c>
      <c r="H23358" s="1" t="s">
        <v>24510</v>
      </c>
      <c r="I23358" s="1">
        <v>0</v>
      </c>
      <c r="J23358" s="19">
        <v>71169</v>
      </c>
      <c r="K23358" s="1">
        <v>0</v>
      </c>
      <c r="L23358" s="1">
        <v>5</v>
      </c>
      <c r="M23358" s="1">
        <v>0.1</v>
      </c>
      <c r="N23358" s="1">
        <v>1</v>
      </c>
      <c r="O23358" s="7">
        <f>VLOOKUP(J23358,DIM_Products!A:G,6,FALSE) * L23358 * (1-M23358)</f>
        <v>134.95499999999998</v>
      </c>
      <c r="P23358" s="7">
        <f t="shared" si="1456"/>
        <v>1112.7572999999998</v>
      </c>
      <c r="Q23358" s="13">
        <f t="shared" si="1457"/>
        <v>0.1212798154638033</v>
      </c>
      <c r="R23358" s="7">
        <f t="shared" si="1458"/>
        <v>134.95499999999998</v>
      </c>
      <c r="S23358">
        <f t="shared" si="1459"/>
        <v>4</v>
      </c>
      <c r="T23358">
        <v>1</v>
      </c>
      <c r="U23358" s="13">
        <f>1/COUNTIF(B:B,Orders[[#This Row],[Order ID]])</f>
        <v>0.25</v>
      </c>
      <c r="V23358">
        <f>IF(SUMIF(F:F,Orders[[#This Row],[DW_Customer]],U:U)&gt;1,1,0)</f>
        <v>1</v>
      </c>
    </row>
    <row r="23359" spans="1:22" x14ac:dyDescent="0.35">
      <c r="A23359">
        <v>40179</v>
      </c>
      <c r="B23359" s="1" t="s">
        <v>13424</v>
      </c>
      <c r="C23359" s="2">
        <v>41439</v>
      </c>
      <c r="D23359" s="2">
        <v>41439</v>
      </c>
      <c r="E23359" s="1" t="s">
        <v>26364</v>
      </c>
      <c r="F23359" s="1">
        <v>100647</v>
      </c>
      <c r="G23359" s="15">
        <v>0</v>
      </c>
      <c r="H23359" s="1" t="s">
        <v>24511</v>
      </c>
      <c r="I23359" s="1">
        <v>983</v>
      </c>
      <c r="J23359" s="19">
        <v>71389</v>
      </c>
      <c r="K23359" s="1">
        <v>0</v>
      </c>
      <c r="L23359" s="1">
        <v>6</v>
      </c>
      <c r="M23359" s="1">
        <v>0</v>
      </c>
      <c r="N23359" s="1">
        <v>1</v>
      </c>
      <c r="O23359" s="7">
        <f>VLOOKUP(J23359,DIM_Products!A:G,6,FALSE) * L23359 * (1-M23359)</f>
        <v>733.5</v>
      </c>
      <c r="P23359" s="7">
        <f t="shared" si="1456"/>
        <v>906.33</v>
      </c>
      <c r="Q23359" s="13">
        <f t="shared" si="1457"/>
        <v>0.80930786799510113</v>
      </c>
      <c r="R23359" s="7">
        <f t="shared" si="1458"/>
        <v>733.5</v>
      </c>
      <c r="S23359">
        <f t="shared" si="1459"/>
        <v>0</v>
      </c>
      <c r="T23359">
        <v>0</v>
      </c>
      <c r="U23359" s="13">
        <f>1/COUNTIF(B:B,Orders[[#This Row],[Order ID]])</f>
        <v>0.5</v>
      </c>
      <c r="V23359">
        <f>IF(SUMIF(F:F,Orders[[#This Row],[DW_Customer]],U:U)&gt;1,1,0)</f>
        <v>1</v>
      </c>
    </row>
    <row r="23360" spans="1:22" x14ac:dyDescent="0.35">
      <c r="A23360">
        <v>46988</v>
      </c>
      <c r="B23360" s="1" t="s">
        <v>13424</v>
      </c>
      <c r="C23360" s="2">
        <v>41439</v>
      </c>
      <c r="D23360" s="2">
        <v>41439</v>
      </c>
      <c r="E23360" s="1" t="s">
        <v>26364</v>
      </c>
      <c r="F23360" s="1">
        <v>100647</v>
      </c>
      <c r="G23360" s="15">
        <v>0</v>
      </c>
      <c r="H23360" s="1" t="s">
        <v>24511</v>
      </c>
      <c r="I23360" s="1">
        <v>983</v>
      </c>
      <c r="J23360" s="19">
        <v>70646</v>
      </c>
      <c r="K23360" s="1">
        <v>0</v>
      </c>
      <c r="L23360" s="1">
        <v>7</v>
      </c>
      <c r="M23360" s="1">
        <v>0</v>
      </c>
      <c r="N23360" s="1">
        <v>1</v>
      </c>
      <c r="O23360" s="7">
        <f>VLOOKUP(J23360,DIM_Products!A:G,6,FALSE) * L23360 * (1-M23360)</f>
        <v>172.83</v>
      </c>
      <c r="P23360" s="7">
        <f t="shared" si="1456"/>
        <v>906.33</v>
      </c>
      <c r="Q23360" s="13">
        <f t="shared" si="1457"/>
        <v>0.19069213200489887</v>
      </c>
      <c r="R23360" s="7">
        <f t="shared" si="1458"/>
        <v>172.83</v>
      </c>
      <c r="S23360">
        <f t="shared" si="1459"/>
        <v>0</v>
      </c>
      <c r="T23360">
        <v>0</v>
      </c>
      <c r="U23360" s="13">
        <f>1/COUNTIF(B:B,Orders[[#This Row],[Order ID]])</f>
        <v>0.5</v>
      </c>
      <c r="V23360">
        <f>IF(SUMIF(F:F,Orders[[#This Row],[DW_Customer]],U:U)&gt;1,1,0)</f>
        <v>1</v>
      </c>
    </row>
    <row r="23361" spans="1:22" x14ac:dyDescent="0.35">
      <c r="A23361">
        <v>31587</v>
      </c>
      <c r="B23361" s="1" t="s">
        <v>7409</v>
      </c>
      <c r="C23361" s="2">
        <v>41390</v>
      </c>
      <c r="D23361" s="2">
        <v>41393</v>
      </c>
      <c r="E23361" s="1" t="s">
        <v>24501</v>
      </c>
      <c r="F23361" s="1">
        <v>100093</v>
      </c>
      <c r="G23361" s="15">
        <v>0</v>
      </c>
      <c r="H23361" s="1" t="s">
        <v>24510</v>
      </c>
      <c r="I23361" s="1">
        <v>0</v>
      </c>
      <c r="J23361" s="19">
        <v>70729</v>
      </c>
      <c r="K23361" s="1">
        <v>0</v>
      </c>
      <c r="L23361" s="1">
        <v>3</v>
      </c>
      <c r="M23361" s="1">
        <v>0</v>
      </c>
      <c r="N23361" s="1">
        <v>1</v>
      </c>
      <c r="O23361" s="7">
        <f>VLOOKUP(J23361,DIM_Products!A:G,6,FALSE) * L23361 * (1-M23361)</f>
        <v>56.459999999999994</v>
      </c>
      <c r="P23361" s="7">
        <f t="shared" si="1456"/>
        <v>482.70899999999989</v>
      </c>
      <c r="Q23361" s="13">
        <f t="shared" si="1457"/>
        <v>0.11696487946153895</v>
      </c>
      <c r="R23361" s="7">
        <f t="shared" si="1458"/>
        <v>56.459999999999994</v>
      </c>
      <c r="S23361">
        <f t="shared" si="1459"/>
        <v>3</v>
      </c>
      <c r="T23361">
        <v>1</v>
      </c>
      <c r="U23361" s="13">
        <f>1/COUNTIF(B:B,Orders[[#This Row],[Order ID]])</f>
        <v>0.5</v>
      </c>
      <c r="V23361">
        <f>IF(SUMIF(F:F,Orders[[#This Row],[DW_Customer]],U:U)&gt;1,1,0)</f>
        <v>1</v>
      </c>
    </row>
    <row r="23362" spans="1:22" x14ac:dyDescent="0.35">
      <c r="A23362">
        <v>45635</v>
      </c>
      <c r="B23362" s="1" t="s">
        <v>7409</v>
      </c>
      <c r="C23362" s="2">
        <v>41390</v>
      </c>
      <c r="D23362" s="2">
        <v>41393</v>
      </c>
      <c r="E23362" s="1" t="s">
        <v>24501</v>
      </c>
      <c r="F23362" s="1">
        <v>100093</v>
      </c>
      <c r="G23362" s="15">
        <v>0</v>
      </c>
      <c r="H23362" s="1" t="s">
        <v>24510</v>
      </c>
      <c r="I23362" s="1">
        <v>0</v>
      </c>
      <c r="J23362" s="19">
        <v>70233</v>
      </c>
      <c r="K23362" s="1">
        <v>0</v>
      </c>
      <c r="L23362" s="1">
        <v>1</v>
      </c>
      <c r="M23362" s="1">
        <v>0</v>
      </c>
      <c r="N23362" s="1">
        <v>1</v>
      </c>
      <c r="O23362" s="7">
        <f>VLOOKUP(J23362,DIM_Products!A:G,6,FALSE) * L23362 * (1-M23362)</f>
        <v>426.24899999999991</v>
      </c>
      <c r="P23362" s="7">
        <f t="shared" ref="P23362:P23425" si="1460">SUMIF(B:B,B:B,O:O)</f>
        <v>482.70899999999989</v>
      </c>
      <c r="Q23362" s="13">
        <f t="shared" ref="Q23362:Q23425" si="1461">O23362/P23362</f>
        <v>0.88303512053846112</v>
      </c>
      <c r="R23362" s="7">
        <f t="shared" ref="R23362:R23425" si="1462">O23362+Q23362*K23362</f>
        <v>426.24899999999991</v>
      </c>
      <c r="S23362">
        <f t="shared" ref="S23362:S23425" si="1463">D23362-C23362</f>
        <v>3</v>
      </c>
      <c r="T23362">
        <v>1</v>
      </c>
      <c r="U23362" s="13">
        <f>1/COUNTIF(B:B,Orders[[#This Row],[Order ID]])</f>
        <v>0.5</v>
      </c>
      <c r="V23362">
        <f>IF(SUMIF(F:F,Orders[[#This Row],[DW_Customer]],U:U)&gt;1,1,0)</f>
        <v>1</v>
      </c>
    </row>
    <row r="23363" spans="1:22" x14ac:dyDescent="0.35">
      <c r="A23363">
        <v>48933</v>
      </c>
      <c r="B23363" s="1" t="s">
        <v>16257</v>
      </c>
      <c r="C23363" s="2">
        <v>41528</v>
      </c>
      <c r="D23363" s="2">
        <v>41533</v>
      </c>
      <c r="E23363" s="1" t="s">
        <v>24503</v>
      </c>
      <c r="F23363" s="1">
        <v>101211</v>
      </c>
      <c r="G23363" s="15">
        <v>0</v>
      </c>
      <c r="H23363" s="1" t="s">
        <v>24510</v>
      </c>
      <c r="I23363" s="1">
        <v>0</v>
      </c>
      <c r="J23363" s="19">
        <v>70677</v>
      </c>
      <c r="K23363" s="1">
        <v>0</v>
      </c>
      <c r="L23363" s="1">
        <v>4</v>
      </c>
      <c r="M23363" s="1">
        <v>0</v>
      </c>
      <c r="N23363" s="1">
        <v>1</v>
      </c>
      <c r="O23363" s="7">
        <f>VLOOKUP(J23363,DIM_Products!A:G,6,FALSE) * L23363 * (1-M23363)</f>
        <v>147.84</v>
      </c>
      <c r="P23363" s="7">
        <f t="shared" si="1460"/>
        <v>147.84</v>
      </c>
      <c r="Q23363" s="13">
        <f t="shared" si="1461"/>
        <v>1</v>
      </c>
      <c r="R23363" s="7">
        <f t="shared" si="1462"/>
        <v>147.84</v>
      </c>
      <c r="S23363">
        <f t="shared" si="1463"/>
        <v>5</v>
      </c>
      <c r="T23363">
        <v>0</v>
      </c>
      <c r="U23363" s="13">
        <f>1/COUNTIF(B:B,Orders[[#This Row],[Order ID]])</f>
        <v>1</v>
      </c>
      <c r="V23363">
        <f>IF(SUMIF(F:F,Orders[[#This Row],[DW_Customer]],U:U)&gt;1,1,0)</f>
        <v>1</v>
      </c>
    </row>
    <row r="23364" spans="1:22" x14ac:dyDescent="0.35">
      <c r="A23364">
        <v>32209</v>
      </c>
      <c r="B23364" s="1" t="s">
        <v>5211</v>
      </c>
      <c r="C23364" s="2">
        <v>41563</v>
      </c>
      <c r="D23364" s="2">
        <v>41563</v>
      </c>
      <c r="E23364" s="1" t="s">
        <v>26364</v>
      </c>
      <c r="F23364" s="1">
        <v>100256</v>
      </c>
      <c r="G23364" s="15">
        <v>0</v>
      </c>
      <c r="H23364" s="1" t="s">
        <v>24511</v>
      </c>
      <c r="I23364" s="1">
        <v>610</v>
      </c>
      <c r="J23364" s="19">
        <v>70038</v>
      </c>
      <c r="K23364" s="1">
        <v>0</v>
      </c>
      <c r="L23364" s="1">
        <v>9</v>
      </c>
      <c r="M23364" s="1">
        <v>0.4</v>
      </c>
      <c r="N23364" s="1">
        <v>1</v>
      </c>
      <c r="O23364" s="7">
        <f>VLOOKUP(J23364,DIM_Products!A:G,6,FALSE) * L23364 * (1-M23364)</f>
        <v>1767.9708000000003</v>
      </c>
      <c r="P23364" s="7">
        <f t="shared" si="1460"/>
        <v>3283.1976000000004</v>
      </c>
      <c r="Q23364" s="13">
        <f t="shared" si="1461"/>
        <v>0.53849052521237228</v>
      </c>
      <c r="R23364" s="7">
        <f t="shared" si="1462"/>
        <v>1767.9708000000003</v>
      </c>
      <c r="S23364">
        <f t="shared" si="1463"/>
        <v>0</v>
      </c>
      <c r="T23364">
        <v>1</v>
      </c>
      <c r="U23364" s="13">
        <f>1/COUNTIF(B:B,Orders[[#This Row],[Order ID]])</f>
        <v>0.16666666666666666</v>
      </c>
      <c r="V23364">
        <f>IF(SUMIF(F:F,Orders[[#This Row],[DW_Customer]],U:U)&gt;1,1,0)</f>
        <v>1</v>
      </c>
    </row>
    <row r="23365" spans="1:22" x14ac:dyDescent="0.35">
      <c r="A23365">
        <v>33530</v>
      </c>
      <c r="B23365" s="1" t="s">
        <v>5211</v>
      </c>
      <c r="C23365" s="2">
        <v>41563</v>
      </c>
      <c r="D23365" s="2">
        <v>41563</v>
      </c>
      <c r="E23365" s="1" t="s">
        <v>26364</v>
      </c>
      <c r="F23365" s="1">
        <v>100256</v>
      </c>
      <c r="G23365" s="15">
        <v>0</v>
      </c>
      <c r="H23365" s="1" t="s">
        <v>24511</v>
      </c>
      <c r="I23365" s="1">
        <v>610</v>
      </c>
      <c r="J23365" s="19">
        <v>71503</v>
      </c>
      <c r="K23365" s="1">
        <v>0</v>
      </c>
      <c r="L23365" s="1">
        <v>2</v>
      </c>
      <c r="M23365" s="1">
        <v>0.4</v>
      </c>
      <c r="N23365" s="1">
        <v>1</v>
      </c>
      <c r="O23365" s="7">
        <f>VLOOKUP(J23365,DIM_Products!A:G,6,FALSE) * L23365 * (1-M23365)</f>
        <v>70.070400000000006</v>
      </c>
      <c r="P23365" s="7">
        <f t="shared" si="1460"/>
        <v>3283.1976000000004</v>
      </c>
      <c r="Q23365" s="13">
        <f t="shared" si="1461"/>
        <v>2.1342120864123439E-2</v>
      </c>
      <c r="R23365" s="7">
        <f t="shared" si="1462"/>
        <v>70.070400000000006</v>
      </c>
      <c r="S23365">
        <f t="shared" si="1463"/>
        <v>0</v>
      </c>
      <c r="T23365">
        <v>1</v>
      </c>
      <c r="U23365" s="13">
        <f>1/COUNTIF(B:B,Orders[[#This Row],[Order ID]])</f>
        <v>0.16666666666666666</v>
      </c>
      <c r="V23365">
        <f>IF(SUMIF(F:F,Orders[[#This Row],[DW_Customer]],U:U)&gt;1,1,0)</f>
        <v>1</v>
      </c>
    </row>
    <row r="23366" spans="1:22" x14ac:dyDescent="0.35">
      <c r="A23366">
        <v>49363</v>
      </c>
      <c r="B23366" s="1" t="s">
        <v>5211</v>
      </c>
      <c r="C23366" s="2">
        <v>41563</v>
      </c>
      <c r="D23366" s="2">
        <v>41563</v>
      </c>
      <c r="E23366" s="1" t="s">
        <v>26364</v>
      </c>
      <c r="F23366" s="1">
        <v>100256</v>
      </c>
      <c r="G23366" s="15">
        <v>0</v>
      </c>
      <c r="H23366" s="1" t="s">
        <v>24511</v>
      </c>
      <c r="I23366" s="1">
        <v>610</v>
      </c>
      <c r="J23366" s="19">
        <v>71477</v>
      </c>
      <c r="K23366" s="1">
        <v>0</v>
      </c>
      <c r="L23366" s="1">
        <v>6</v>
      </c>
      <c r="M23366" s="1">
        <v>0.4</v>
      </c>
      <c r="N23366" s="1">
        <v>1</v>
      </c>
      <c r="O23366" s="7">
        <f>VLOOKUP(J23366,DIM_Products!A:G,6,FALSE) * L23366 * (1-M23366)</f>
        <v>546.58799999999997</v>
      </c>
      <c r="P23366" s="7">
        <f t="shared" si="1460"/>
        <v>3283.1976000000004</v>
      </c>
      <c r="Q23366" s="13">
        <f t="shared" si="1461"/>
        <v>0.16648038485408245</v>
      </c>
      <c r="R23366" s="7">
        <f t="shared" si="1462"/>
        <v>546.58799999999997</v>
      </c>
      <c r="S23366">
        <f t="shared" si="1463"/>
        <v>0</v>
      </c>
      <c r="T23366">
        <v>1</v>
      </c>
      <c r="U23366" s="13">
        <f>1/COUNTIF(B:B,Orders[[#This Row],[Order ID]])</f>
        <v>0.16666666666666666</v>
      </c>
      <c r="V23366">
        <f>IF(SUMIF(F:F,Orders[[#This Row],[DW_Customer]],U:U)&gt;1,1,0)</f>
        <v>1</v>
      </c>
    </row>
    <row r="23367" spans="1:22" x14ac:dyDescent="0.35">
      <c r="A23367">
        <v>49837</v>
      </c>
      <c r="B23367" s="1" t="s">
        <v>5211</v>
      </c>
      <c r="C23367" s="2">
        <v>41563</v>
      </c>
      <c r="D23367" s="2">
        <v>41563</v>
      </c>
      <c r="E23367" s="1" t="s">
        <v>26364</v>
      </c>
      <c r="F23367" s="1">
        <v>100256</v>
      </c>
      <c r="G23367" s="15">
        <v>0</v>
      </c>
      <c r="H23367" s="1" t="s">
        <v>24511</v>
      </c>
      <c r="I23367" s="1">
        <v>610</v>
      </c>
      <c r="J23367" s="19">
        <v>71524</v>
      </c>
      <c r="K23367" s="1">
        <v>0</v>
      </c>
      <c r="L23367" s="1">
        <v>5</v>
      </c>
      <c r="M23367" s="1">
        <v>0.4</v>
      </c>
      <c r="N23367" s="1">
        <v>1</v>
      </c>
      <c r="O23367" s="7">
        <f>VLOOKUP(J23367,DIM_Products!A:G,6,FALSE) * L23367 * (1-M23367)</f>
        <v>409.77000000000004</v>
      </c>
      <c r="P23367" s="7">
        <f t="shared" si="1460"/>
        <v>3283.1976000000004</v>
      </c>
      <c r="Q23367" s="13">
        <f t="shared" si="1461"/>
        <v>0.1248082052691559</v>
      </c>
      <c r="R23367" s="7">
        <f t="shared" si="1462"/>
        <v>409.77000000000004</v>
      </c>
      <c r="S23367">
        <f t="shared" si="1463"/>
        <v>0</v>
      </c>
      <c r="T23367">
        <v>1</v>
      </c>
      <c r="U23367" s="13">
        <f>1/COUNTIF(B:B,Orders[[#This Row],[Order ID]])</f>
        <v>0.16666666666666666</v>
      </c>
      <c r="V23367">
        <f>IF(SUMIF(F:F,Orders[[#This Row],[DW_Customer]],U:U)&gt;1,1,0)</f>
        <v>1</v>
      </c>
    </row>
    <row r="23368" spans="1:22" x14ac:dyDescent="0.35">
      <c r="A23368">
        <v>59219</v>
      </c>
      <c r="B23368" s="1" t="s">
        <v>5211</v>
      </c>
      <c r="C23368" s="2">
        <v>41563</v>
      </c>
      <c r="D23368" s="2">
        <v>41563</v>
      </c>
      <c r="E23368" s="1" t="s">
        <v>26364</v>
      </c>
      <c r="F23368" s="1">
        <v>100256</v>
      </c>
      <c r="G23368" s="15">
        <v>0</v>
      </c>
      <c r="H23368" s="1" t="s">
        <v>24511</v>
      </c>
      <c r="I23368" s="1">
        <v>610</v>
      </c>
      <c r="J23368" s="19">
        <v>70087</v>
      </c>
      <c r="K23368" s="1">
        <v>0</v>
      </c>
      <c r="L23368" s="1">
        <v>4</v>
      </c>
      <c r="M23368" s="1">
        <v>0.4</v>
      </c>
      <c r="N23368" s="1">
        <v>1</v>
      </c>
      <c r="O23368" s="7">
        <f>VLOOKUP(J23368,DIM_Products!A:G,6,FALSE) * L23368 * (1-M23368)</f>
        <v>409.75199999999995</v>
      </c>
      <c r="P23368" s="7">
        <f t="shared" si="1460"/>
        <v>3283.1976000000004</v>
      </c>
      <c r="Q23368" s="13">
        <f t="shared" si="1461"/>
        <v>0.12480272280900787</v>
      </c>
      <c r="R23368" s="7">
        <f t="shared" si="1462"/>
        <v>409.75199999999995</v>
      </c>
      <c r="S23368">
        <f t="shared" si="1463"/>
        <v>0</v>
      </c>
      <c r="T23368">
        <v>1</v>
      </c>
      <c r="U23368" s="13">
        <f>1/COUNTIF(B:B,Orders[[#This Row],[Order ID]])</f>
        <v>0.16666666666666666</v>
      </c>
      <c r="V23368">
        <f>IF(SUMIF(F:F,Orders[[#This Row],[DW_Customer]],U:U)&gt;1,1,0)</f>
        <v>1</v>
      </c>
    </row>
    <row r="23369" spans="1:22" x14ac:dyDescent="0.35">
      <c r="A23369">
        <v>59580</v>
      </c>
      <c r="B23369" s="1" t="s">
        <v>5211</v>
      </c>
      <c r="C23369" s="2">
        <v>41563</v>
      </c>
      <c r="D23369" s="2">
        <v>41563</v>
      </c>
      <c r="E23369" s="1" t="s">
        <v>26364</v>
      </c>
      <c r="F23369" s="1">
        <v>100256</v>
      </c>
      <c r="G23369" s="15">
        <v>0</v>
      </c>
      <c r="H23369" s="1" t="s">
        <v>24511</v>
      </c>
      <c r="I23369" s="1">
        <v>610</v>
      </c>
      <c r="J23369" s="19">
        <v>70092</v>
      </c>
      <c r="K23369" s="1">
        <v>0</v>
      </c>
      <c r="L23369" s="1">
        <v>2</v>
      </c>
      <c r="M23369" s="1">
        <v>0.4</v>
      </c>
      <c r="N23369" s="1">
        <v>1</v>
      </c>
      <c r="O23369" s="7">
        <f>VLOOKUP(J23369,DIM_Products!A:G,6,FALSE) * L23369 * (1-M23369)</f>
        <v>79.046399999999991</v>
      </c>
      <c r="P23369" s="7">
        <f t="shared" si="1460"/>
        <v>3283.1976000000004</v>
      </c>
      <c r="Q23369" s="13">
        <f t="shared" si="1461"/>
        <v>2.407604099125803E-2</v>
      </c>
      <c r="R23369" s="7">
        <f t="shared" si="1462"/>
        <v>79.046399999999991</v>
      </c>
      <c r="S23369">
        <f t="shared" si="1463"/>
        <v>0</v>
      </c>
      <c r="T23369">
        <v>1</v>
      </c>
      <c r="U23369" s="13">
        <f>1/COUNTIF(B:B,Orders[[#This Row],[Order ID]])</f>
        <v>0.16666666666666666</v>
      </c>
      <c r="V23369">
        <f>IF(SUMIF(F:F,Orders[[#This Row],[DW_Customer]],U:U)&gt;1,1,0)</f>
        <v>1</v>
      </c>
    </row>
    <row r="23370" spans="1:22" x14ac:dyDescent="0.35">
      <c r="A23370">
        <v>53873</v>
      </c>
      <c r="B23370" s="1" t="s">
        <v>15342</v>
      </c>
      <c r="C23370" s="2">
        <v>41453</v>
      </c>
      <c r="D23370" s="2">
        <v>41453</v>
      </c>
      <c r="E23370" s="1" t="s">
        <v>26364</v>
      </c>
      <c r="F23370" s="1">
        <v>100631</v>
      </c>
      <c r="G23370" s="15">
        <v>0</v>
      </c>
      <c r="H23370" s="1" t="s">
        <v>24511</v>
      </c>
      <c r="I23370" s="1">
        <v>998</v>
      </c>
      <c r="J23370" s="19">
        <v>71022</v>
      </c>
      <c r="K23370" s="1">
        <v>0</v>
      </c>
      <c r="L23370" s="1">
        <v>3</v>
      </c>
      <c r="M23370" s="1">
        <v>0</v>
      </c>
      <c r="N23370" s="1">
        <v>1</v>
      </c>
      <c r="O23370" s="7">
        <f>VLOOKUP(J23370,DIM_Products!A:G,6,FALSE) * L23370 * (1-M23370)</f>
        <v>66.87</v>
      </c>
      <c r="P23370" s="7">
        <f t="shared" si="1460"/>
        <v>66.87</v>
      </c>
      <c r="Q23370" s="13">
        <f t="shared" si="1461"/>
        <v>1</v>
      </c>
      <c r="R23370" s="7">
        <f t="shared" si="1462"/>
        <v>66.87</v>
      </c>
      <c r="S23370">
        <f t="shared" si="1463"/>
        <v>0</v>
      </c>
      <c r="T23370">
        <v>0</v>
      </c>
      <c r="U23370" s="13">
        <f>1/COUNTIF(B:B,Orders[[#This Row],[Order ID]])</f>
        <v>1</v>
      </c>
      <c r="V23370">
        <f>IF(SUMIF(F:F,Orders[[#This Row],[DW_Customer]],U:U)&gt;1,1,0)</f>
        <v>1</v>
      </c>
    </row>
    <row r="23371" spans="1:22" x14ac:dyDescent="0.35">
      <c r="A23371">
        <v>42007</v>
      </c>
      <c r="B23371" s="1" t="s">
        <v>12736</v>
      </c>
      <c r="C23371" s="2">
        <v>41349</v>
      </c>
      <c r="D23371" s="2">
        <v>41355</v>
      </c>
      <c r="E23371" s="1" t="s">
        <v>24503</v>
      </c>
      <c r="F23371" s="1">
        <v>101525</v>
      </c>
      <c r="G23371" s="15">
        <v>0</v>
      </c>
      <c r="H23371" s="1" t="s">
        <v>24510</v>
      </c>
      <c r="I23371" s="1">
        <v>0</v>
      </c>
      <c r="J23371" s="19">
        <v>70824</v>
      </c>
      <c r="K23371" s="1">
        <v>0</v>
      </c>
      <c r="L23371" s="1">
        <v>4</v>
      </c>
      <c r="M23371" s="1">
        <v>0</v>
      </c>
      <c r="N23371" s="1">
        <v>1</v>
      </c>
      <c r="O23371" s="7">
        <f>VLOOKUP(J23371,DIM_Products!A:G,6,FALSE) * L23371 * (1-M23371)</f>
        <v>41.4</v>
      </c>
      <c r="P23371" s="7">
        <f t="shared" si="1460"/>
        <v>2632.4400000000005</v>
      </c>
      <c r="Q23371" s="13">
        <f t="shared" si="1461"/>
        <v>1.5726854173314486E-2</v>
      </c>
      <c r="R23371" s="7">
        <f t="shared" si="1462"/>
        <v>41.4</v>
      </c>
      <c r="S23371">
        <f t="shared" si="1463"/>
        <v>6</v>
      </c>
      <c r="T23371">
        <v>0</v>
      </c>
      <c r="U23371" s="13">
        <f>1/COUNTIF(B:B,Orders[[#This Row],[Order ID]])</f>
        <v>0.33333333333333331</v>
      </c>
      <c r="V23371">
        <f>IF(SUMIF(F:F,Orders[[#This Row],[DW_Customer]],U:U)&gt;1,1,0)</f>
        <v>1</v>
      </c>
    </row>
    <row r="23372" spans="1:22" x14ac:dyDescent="0.35">
      <c r="A23372">
        <v>43061</v>
      </c>
      <c r="B23372" s="1" t="s">
        <v>12736</v>
      </c>
      <c r="C23372" s="2">
        <v>41349</v>
      </c>
      <c r="D23372" s="2">
        <v>41355</v>
      </c>
      <c r="E23372" s="1" t="s">
        <v>24503</v>
      </c>
      <c r="F23372" s="1">
        <v>101525</v>
      </c>
      <c r="G23372" s="15">
        <v>0</v>
      </c>
      <c r="H23372" s="1" t="s">
        <v>24510</v>
      </c>
      <c r="I23372" s="1">
        <v>0</v>
      </c>
      <c r="J23372" s="19">
        <v>71534</v>
      </c>
      <c r="K23372" s="1">
        <v>0</v>
      </c>
      <c r="L23372" s="1">
        <v>4</v>
      </c>
      <c r="M23372" s="1">
        <v>0</v>
      </c>
      <c r="N23372" s="1">
        <v>1</v>
      </c>
      <c r="O23372" s="7">
        <f>VLOOKUP(J23372,DIM_Products!A:G,6,FALSE) * L23372 * (1-M23372)</f>
        <v>2544.2400000000002</v>
      </c>
      <c r="P23372" s="7">
        <f t="shared" si="1460"/>
        <v>2632.4400000000005</v>
      </c>
      <c r="Q23372" s="13">
        <f t="shared" si="1461"/>
        <v>0.96649496284815595</v>
      </c>
      <c r="R23372" s="7">
        <f t="shared" si="1462"/>
        <v>2544.2400000000002</v>
      </c>
      <c r="S23372">
        <f t="shared" si="1463"/>
        <v>6</v>
      </c>
      <c r="T23372">
        <v>0</v>
      </c>
      <c r="U23372" s="13">
        <f>1/COUNTIF(B:B,Orders[[#This Row],[Order ID]])</f>
        <v>0.33333333333333331</v>
      </c>
      <c r="V23372">
        <f>IF(SUMIF(F:F,Orders[[#This Row],[DW_Customer]],U:U)&gt;1,1,0)</f>
        <v>1</v>
      </c>
    </row>
    <row r="23373" spans="1:22" x14ac:dyDescent="0.35">
      <c r="A23373">
        <v>62925</v>
      </c>
      <c r="B23373" s="1" t="s">
        <v>12736</v>
      </c>
      <c r="C23373" s="2">
        <v>41349</v>
      </c>
      <c r="D23373" s="2">
        <v>41355</v>
      </c>
      <c r="E23373" s="1" t="s">
        <v>24503</v>
      </c>
      <c r="F23373" s="1">
        <v>101525</v>
      </c>
      <c r="G23373" s="15">
        <v>0</v>
      </c>
      <c r="H23373" s="1" t="s">
        <v>24510</v>
      </c>
      <c r="I23373" s="1">
        <v>0</v>
      </c>
      <c r="J23373" s="19">
        <v>70561</v>
      </c>
      <c r="K23373" s="1">
        <v>0</v>
      </c>
      <c r="L23373" s="1">
        <v>4</v>
      </c>
      <c r="M23373" s="1">
        <v>0</v>
      </c>
      <c r="N23373" s="1">
        <v>1</v>
      </c>
      <c r="O23373" s="7">
        <f>VLOOKUP(J23373,DIM_Products!A:G,6,FALSE) * L23373 * (1-M23373)</f>
        <v>46.79999999999999</v>
      </c>
      <c r="P23373" s="7">
        <f t="shared" si="1460"/>
        <v>2632.4400000000005</v>
      </c>
      <c r="Q23373" s="13">
        <f t="shared" si="1461"/>
        <v>1.7778182978529417E-2</v>
      </c>
      <c r="R23373" s="7">
        <f t="shared" si="1462"/>
        <v>46.79999999999999</v>
      </c>
      <c r="S23373">
        <f t="shared" si="1463"/>
        <v>6</v>
      </c>
      <c r="T23373">
        <v>0</v>
      </c>
      <c r="U23373" s="13">
        <f>1/COUNTIF(B:B,Orders[[#This Row],[Order ID]])</f>
        <v>0.33333333333333331</v>
      </c>
      <c r="V23373">
        <f>IF(SUMIF(F:F,Orders[[#This Row],[DW_Customer]],U:U)&gt;1,1,0)</f>
        <v>1</v>
      </c>
    </row>
    <row r="23374" spans="1:22" x14ac:dyDescent="0.35">
      <c r="A23374">
        <v>36917</v>
      </c>
      <c r="B23374" s="1" t="s">
        <v>15052</v>
      </c>
      <c r="C23374" s="2">
        <v>41327</v>
      </c>
      <c r="D23374" s="2">
        <v>41327</v>
      </c>
      <c r="E23374" s="1" t="s">
        <v>26364</v>
      </c>
      <c r="F23374" s="1">
        <v>100380</v>
      </c>
      <c r="G23374" s="15">
        <v>0</v>
      </c>
      <c r="H23374" s="1" t="s">
        <v>24511</v>
      </c>
      <c r="I23374" s="1">
        <v>12</v>
      </c>
      <c r="J23374" s="19">
        <v>70525</v>
      </c>
      <c r="K23374" s="1">
        <v>0</v>
      </c>
      <c r="L23374" s="1">
        <v>3</v>
      </c>
      <c r="M23374" s="1">
        <v>0</v>
      </c>
      <c r="N23374" s="1">
        <v>1</v>
      </c>
      <c r="O23374" s="7">
        <f>VLOOKUP(J23374,DIM_Products!A:G,6,FALSE) * L23374 * (1-M23374)</f>
        <v>846.24</v>
      </c>
      <c r="P23374" s="7">
        <f t="shared" si="1460"/>
        <v>1898.3999999999999</v>
      </c>
      <c r="Q23374" s="13">
        <f t="shared" si="1461"/>
        <v>0.44576485461441218</v>
      </c>
      <c r="R23374" s="7">
        <f t="shared" si="1462"/>
        <v>846.24</v>
      </c>
      <c r="S23374">
        <f t="shared" si="1463"/>
        <v>0</v>
      </c>
      <c r="T23374">
        <v>0</v>
      </c>
      <c r="U23374" s="13">
        <f>1/COUNTIF(B:B,Orders[[#This Row],[Order ID]])</f>
        <v>0.5</v>
      </c>
      <c r="V23374">
        <f>IF(SUMIF(F:F,Orders[[#This Row],[DW_Customer]],U:U)&gt;1,1,0)</f>
        <v>1</v>
      </c>
    </row>
    <row r="23375" spans="1:22" x14ac:dyDescent="0.35">
      <c r="A23375">
        <v>60200</v>
      </c>
      <c r="B23375" s="1" t="s">
        <v>15052</v>
      </c>
      <c r="C23375" s="2">
        <v>41327</v>
      </c>
      <c r="D23375" s="2">
        <v>41327</v>
      </c>
      <c r="E23375" s="1" t="s">
        <v>26364</v>
      </c>
      <c r="F23375" s="1">
        <v>100380</v>
      </c>
      <c r="G23375" s="15">
        <v>0</v>
      </c>
      <c r="H23375" s="1" t="s">
        <v>24511</v>
      </c>
      <c r="I23375" s="1">
        <v>12</v>
      </c>
      <c r="J23375" s="19">
        <v>70569</v>
      </c>
      <c r="K23375" s="1">
        <v>0</v>
      </c>
      <c r="L23375" s="1">
        <v>3</v>
      </c>
      <c r="M23375" s="1">
        <v>0</v>
      </c>
      <c r="N23375" s="1">
        <v>1</v>
      </c>
      <c r="O23375" s="7">
        <f>VLOOKUP(J23375,DIM_Products!A:G,6,FALSE) * L23375 * (1-M23375)</f>
        <v>1052.1599999999999</v>
      </c>
      <c r="P23375" s="7">
        <f t="shared" si="1460"/>
        <v>1898.3999999999999</v>
      </c>
      <c r="Q23375" s="13">
        <f t="shared" si="1461"/>
        <v>0.55423514538558782</v>
      </c>
      <c r="R23375" s="7">
        <f t="shared" si="1462"/>
        <v>1052.1599999999999</v>
      </c>
      <c r="S23375">
        <f t="shared" si="1463"/>
        <v>0</v>
      </c>
      <c r="T23375">
        <v>0</v>
      </c>
      <c r="U23375" s="13">
        <f>1/COUNTIF(B:B,Orders[[#This Row],[Order ID]])</f>
        <v>0.5</v>
      </c>
      <c r="V23375">
        <f>IF(SUMIF(F:F,Orders[[#This Row],[DW_Customer]],U:U)&gt;1,1,0)</f>
        <v>1</v>
      </c>
    </row>
    <row r="23376" spans="1:22" x14ac:dyDescent="0.35">
      <c r="A23376">
        <v>57831</v>
      </c>
      <c r="B23376" s="1" t="s">
        <v>20433</v>
      </c>
      <c r="C23376" s="2">
        <v>41485</v>
      </c>
      <c r="D23376" s="2">
        <v>41485</v>
      </c>
      <c r="E23376" s="1" t="s">
        <v>26364</v>
      </c>
      <c r="F23376" s="1">
        <v>100070</v>
      </c>
      <c r="G23376" s="15">
        <v>0</v>
      </c>
      <c r="H23376" s="1" t="s">
        <v>24511</v>
      </c>
      <c r="I23376" s="1">
        <v>511</v>
      </c>
      <c r="J23376" s="19">
        <v>70050</v>
      </c>
      <c r="K23376" s="1">
        <v>0</v>
      </c>
      <c r="L23376" s="1">
        <v>7</v>
      </c>
      <c r="M23376" s="1">
        <v>0</v>
      </c>
      <c r="N23376" s="1">
        <v>1</v>
      </c>
      <c r="O23376" s="7">
        <f>VLOOKUP(J23376,DIM_Products!A:G,6,FALSE) * L23376 * (1-M23376)</f>
        <v>2587.788</v>
      </c>
      <c r="P23376" s="7">
        <f t="shared" si="1460"/>
        <v>2587.788</v>
      </c>
      <c r="Q23376" s="13">
        <f t="shared" si="1461"/>
        <v>1</v>
      </c>
      <c r="R23376" s="7">
        <f t="shared" si="1462"/>
        <v>2587.788</v>
      </c>
      <c r="S23376">
        <f t="shared" si="1463"/>
        <v>0</v>
      </c>
      <c r="T23376">
        <v>0</v>
      </c>
      <c r="U23376" s="13">
        <f>1/COUNTIF(B:B,Orders[[#This Row],[Order ID]])</f>
        <v>1</v>
      </c>
      <c r="V23376">
        <f>IF(SUMIF(F:F,Orders[[#This Row],[DW_Customer]],U:U)&gt;1,1,0)</f>
        <v>1</v>
      </c>
    </row>
    <row r="23377" spans="1:22" x14ac:dyDescent="0.35">
      <c r="A23377">
        <v>59391</v>
      </c>
      <c r="B23377" s="1" t="s">
        <v>23624</v>
      </c>
      <c r="C23377" s="2">
        <v>41582</v>
      </c>
      <c r="D23377" s="2">
        <v>41587</v>
      </c>
      <c r="E23377" s="1" t="s">
        <v>24503</v>
      </c>
      <c r="F23377" s="1">
        <v>100933</v>
      </c>
      <c r="G23377" s="15">
        <v>0</v>
      </c>
      <c r="H23377" s="1" t="s">
        <v>24510</v>
      </c>
      <c r="I23377" s="1">
        <v>0</v>
      </c>
      <c r="J23377" s="19">
        <v>71156</v>
      </c>
      <c r="K23377" s="1">
        <v>0</v>
      </c>
      <c r="L23377" s="1">
        <v>4</v>
      </c>
      <c r="M23377" s="1">
        <v>0.1</v>
      </c>
      <c r="N23377" s="1">
        <v>1</v>
      </c>
      <c r="O23377" s="7">
        <f>VLOOKUP(J23377,DIM_Products!A:G,6,FALSE) * L23377 * (1-M23377)</f>
        <v>515.29500000000007</v>
      </c>
      <c r="P23377" s="7">
        <f t="shared" si="1460"/>
        <v>515.29500000000007</v>
      </c>
      <c r="Q23377" s="13">
        <f t="shared" si="1461"/>
        <v>1</v>
      </c>
      <c r="R23377" s="7">
        <f t="shared" si="1462"/>
        <v>515.29500000000007</v>
      </c>
      <c r="S23377">
        <f t="shared" si="1463"/>
        <v>5</v>
      </c>
      <c r="T23377">
        <v>1</v>
      </c>
      <c r="U23377" s="13">
        <f>1/COUNTIF(B:B,Orders[[#This Row],[Order ID]])</f>
        <v>1</v>
      </c>
      <c r="V23377">
        <f>IF(SUMIF(F:F,Orders[[#This Row],[DW_Customer]],U:U)&gt;1,1,0)</f>
        <v>1</v>
      </c>
    </row>
    <row r="23378" spans="1:22" x14ac:dyDescent="0.35">
      <c r="A23378">
        <v>32908</v>
      </c>
      <c r="B23378" s="1" t="s">
        <v>6170</v>
      </c>
      <c r="C23378" s="2">
        <v>41493</v>
      </c>
      <c r="D23378" s="2">
        <v>41496</v>
      </c>
      <c r="E23378" s="1" t="s">
        <v>24502</v>
      </c>
      <c r="F23378" s="1">
        <v>101352</v>
      </c>
      <c r="G23378" s="15">
        <v>0</v>
      </c>
      <c r="H23378" s="1" t="s">
        <v>24510</v>
      </c>
      <c r="I23378" s="1">
        <v>0</v>
      </c>
      <c r="J23378" s="19">
        <v>71231</v>
      </c>
      <c r="K23378" s="1">
        <v>0</v>
      </c>
      <c r="L23378" s="1">
        <v>4</v>
      </c>
      <c r="M23378" s="1">
        <v>0</v>
      </c>
      <c r="N23378" s="1">
        <v>1</v>
      </c>
      <c r="O23378" s="7">
        <f>VLOOKUP(J23378,DIM_Products!A:G,6,FALSE) * L23378 * (1-M23378)</f>
        <v>1272.1200000000001</v>
      </c>
      <c r="P23378" s="7">
        <f t="shared" si="1460"/>
        <v>1272.1200000000001</v>
      </c>
      <c r="Q23378" s="13">
        <f t="shared" si="1461"/>
        <v>1</v>
      </c>
      <c r="R23378" s="7">
        <f t="shared" si="1462"/>
        <v>1272.1200000000001</v>
      </c>
      <c r="S23378">
        <f t="shared" si="1463"/>
        <v>3</v>
      </c>
      <c r="T23378">
        <v>0</v>
      </c>
      <c r="U23378" s="13">
        <f>1/COUNTIF(B:B,Orders[[#This Row],[Order ID]])</f>
        <v>1</v>
      </c>
      <c r="V23378">
        <f>IF(SUMIF(F:F,Orders[[#This Row],[DW_Customer]],U:U)&gt;1,1,0)</f>
        <v>1</v>
      </c>
    </row>
    <row r="23379" spans="1:22" x14ac:dyDescent="0.35">
      <c r="A23379">
        <v>51804</v>
      </c>
      <c r="B23379" s="1" t="s">
        <v>15929</v>
      </c>
      <c r="C23379" s="2">
        <v>41580</v>
      </c>
      <c r="D23379" s="2">
        <v>41580</v>
      </c>
      <c r="E23379" s="1" t="s">
        <v>26364</v>
      </c>
      <c r="F23379" s="1">
        <v>100045</v>
      </c>
      <c r="G23379" s="15">
        <v>0</v>
      </c>
      <c r="H23379" s="1" t="s">
        <v>24511</v>
      </c>
      <c r="I23379" s="1">
        <v>26</v>
      </c>
      <c r="J23379" s="19">
        <v>70817</v>
      </c>
      <c r="K23379" s="1">
        <v>0</v>
      </c>
      <c r="L23379" s="1">
        <v>7</v>
      </c>
      <c r="M23379" s="1">
        <v>0</v>
      </c>
      <c r="N23379" s="1">
        <v>1</v>
      </c>
      <c r="O23379" s="7">
        <f>VLOOKUP(J23379,DIM_Products!A:G,6,FALSE) * L23379 * (1-M23379)</f>
        <v>42.56</v>
      </c>
      <c r="P23379" s="7">
        <f t="shared" si="1460"/>
        <v>42.56</v>
      </c>
      <c r="Q23379" s="13">
        <f t="shared" si="1461"/>
        <v>1</v>
      </c>
      <c r="R23379" s="7">
        <f t="shared" si="1462"/>
        <v>42.56</v>
      </c>
      <c r="S23379">
        <f t="shared" si="1463"/>
        <v>0</v>
      </c>
      <c r="T23379">
        <v>1</v>
      </c>
      <c r="U23379" s="13">
        <f>1/COUNTIF(B:B,Orders[[#This Row],[Order ID]])</f>
        <v>1</v>
      </c>
      <c r="V23379">
        <f>IF(SUMIF(F:F,Orders[[#This Row],[DW_Customer]],U:U)&gt;1,1,0)</f>
        <v>1</v>
      </c>
    </row>
    <row r="23380" spans="1:22" x14ac:dyDescent="0.35">
      <c r="A23380">
        <v>33165</v>
      </c>
      <c r="B23380" s="1" t="s">
        <v>15499</v>
      </c>
      <c r="C23380" s="2">
        <v>41374</v>
      </c>
      <c r="D23380" s="2">
        <v>41374</v>
      </c>
      <c r="E23380" s="1" t="s">
        <v>26364</v>
      </c>
      <c r="F23380" s="1">
        <v>100488</v>
      </c>
      <c r="G23380" s="15">
        <v>0</v>
      </c>
      <c r="H23380" s="1" t="s">
        <v>24511</v>
      </c>
      <c r="I23380" s="1">
        <v>99</v>
      </c>
      <c r="J23380" s="19">
        <v>70547</v>
      </c>
      <c r="K23380" s="1">
        <v>0</v>
      </c>
      <c r="L23380" s="1">
        <v>4</v>
      </c>
      <c r="M23380" s="1">
        <v>0.1</v>
      </c>
      <c r="N23380" s="1">
        <v>1</v>
      </c>
      <c r="O23380" s="7">
        <f>VLOOKUP(J23380,DIM_Products!A:G,6,FALSE) * L23380 * (1-M23380)</f>
        <v>23.385599999999993</v>
      </c>
      <c r="P23380" s="7">
        <f t="shared" si="1460"/>
        <v>29.091599999999993</v>
      </c>
      <c r="Q23380" s="13">
        <f t="shared" si="1461"/>
        <v>0.80386090830342771</v>
      </c>
      <c r="R23380" s="7">
        <f t="shared" si="1462"/>
        <v>23.385599999999993</v>
      </c>
      <c r="S23380">
        <f t="shared" si="1463"/>
        <v>0</v>
      </c>
      <c r="T23380">
        <v>0</v>
      </c>
      <c r="U23380" s="13">
        <f>1/COUNTIF(B:B,Orders[[#This Row],[Order ID]])</f>
        <v>0.5</v>
      </c>
      <c r="V23380">
        <f>IF(SUMIF(F:F,Orders[[#This Row],[DW_Customer]],U:U)&gt;1,1,0)</f>
        <v>1</v>
      </c>
    </row>
    <row r="23381" spans="1:22" x14ac:dyDescent="0.35">
      <c r="A23381">
        <v>67251</v>
      </c>
      <c r="B23381" s="1" t="s">
        <v>15499</v>
      </c>
      <c r="C23381" s="2">
        <v>41374</v>
      </c>
      <c r="D23381" s="2">
        <v>41374</v>
      </c>
      <c r="E23381" s="1" t="s">
        <v>26364</v>
      </c>
      <c r="F23381" s="1">
        <v>100488</v>
      </c>
      <c r="G23381" s="15">
        <v>0</v>
      </c>
      <c r="H23381" s="1" t="s">
        <v>24511</v>
      </c>
      <c r="I23381" s="1">
        <v>99</v>
      </c>
      <c r="J23381" s="19">
        <v>70722</v>
      </c>
      <c r="K23381" s="1">
        <v>0</v>
      </c>
      <c r="L23381" s="1">
        <v>1</v>
      </c>
      <c r="M23381" s="1">
        <v>0.1</v>
      </c>
      <c r="N23381" s="1">
        <v>1</v>
      </c>
      <c r="O23381" s="7">
        <f>VLOOKUP(J23381,DIM_Products!A:G,6,FALSE) * L23381 * (1-M23381)</f>
        <v>5.7060000000000004</v>
      </c>
      <c r="P23381" s="7">
        <f t="shared" si="1460"/>
        <v>29.091599999999993</v>
      </c>
      <c r="Q23381" s="13">
        <f t="shared" si="1461"/>
        <v>0.19613909169657226</v>
      </c>
      <c r="R23381" s="7">
        <f t="shared" si="1462"/>
        <v>5.7060000000000004</v>
      </c>
      <c r="S23381">
        <f t="shared" si="1463"/>
        <v>0</v>
      </c>
      <c r="T23381">
        <v>0</v>
      </c>
      <c r="U23381" s="13">
        <f>1/COUNTIF(B:B,Orders[[#This Row],[Order ID]])</f>
        <v>0.5</v>
      </c>
      <c r="V23381">
        <f>IF(SUMIF(F:F,Orders[[#This Row],[DW_Customer]],U:U)&gt;1,1,0)</f>
        <v>1</v>
      </c>
    </row>
    <row r="23382" spans="1:22" x14ac:dyDescent="0.35">
      <c r="A23382">
        <v>33277</v>
      </c>
      <c r="B23382" s="1" t="s">
        <v>11383</v>
      </c>
      <c r="C23382" s="2">
        <v>41536</v>
      </c>
      <c r="D23382" s="2">
        <v>41540</v>
      </c>
      <c r="E23382" s="1" t="s">
        <v>24503</v>
      </c>
      <c r="F23382" s="1">
        <v>101508</v>
      </c>
      <c r="G23382" s="15">
        <v>0</v>
      </c>
      <c r="H23382" s="1" t="s">
        <v>24510</v>
      </c>
      <c r="I23382" s="1">
        <v>0</v>
      </c>
      <c r="J23382" s="19">
        <v>71108</v>
      </c>
      <c r="K23382" s="1">
        <v>0</v>
      </c>
      <c r="L23382" s="1">
        <v>3</v>
      </c>
      <c r="M23382" s="1">
        <v>0</v>
      </c>
      <c r="N23382" s="1">
        <v>1</v>
      </c>
      <c r="O23382" s="7">
        <f>VLOOKUP(J23382,DIM_Products!A:G,6,FALSE) * L23382 * (1-M23382)</f>
        <v>115.52940000000001</v>
      </c>
      <c r="P23382" s="7">
        <f t="shared" si="1460"/>
        <v>115.52940000000001</v>
      </c>
      <c r="Q23382" s="13">
        <f t="shared" si="1461"/>
        <v>1</v>
      </c>
      <c r="R23382" s="7">
        <f t="shared" si="1462"/>
        <v>115.52940000000001</v>
      </c>
      <c r="S23382">
        <f t="shared" si="1463"/>
        <v>4</v>
      </c>
      <c r="T23382">
        <v>0</v>
      </c>
      <c r="U23382" s="13">
        <f>1/COUNTIF(B:B,Orders[[#This Row],[Order ID]])</f>
        <v>1</v>
      </c>
      <c r="V23382">
        <f>IF(SUMIF(F:F,Orders[[#This Row],[DW_Customer]],U:U)&gt;1,1,0)</f>
        <v>1</v>
      </c>
    </row>
    <row r="23383" spans="1:22" x14ac:dyDescent="0.35">
      <c r="A23383">
        <v>33067</v>
      </c>
      <c r="B23383" s="1" t="s">
        <v>6901</v>
      </c>
      <c r="C23383" s="2">
        <v>41523</v>
      </c>
      <c r="D23383" s="2">
        <v>41523</v>
      </c>
      <c r="E23383" s="1" t="s">
        <v>26364</v>
      </c>
      <c r="F23383" s="1">
        <v>100649</v>
      </c>
      <c r="G23383" s="15">
        <v>0</v>
      </c>
      <c r="H23383" s="1" t="s">
        <v>24511</v>
      </c>
      <c r="I23383" s="1">
        <v>614</v>
      </c>
      <c r="J23383" s="19">
        <v>70806</v>
      </c>
      <c r="K23383" s="1">
        <v>0</v>
      </c>
      <c r="L23383" s="1">
        <v>5</v>
      </c>
      <c r="M23383" s="1">
        <v>0</v>
      </c>
      <c r="N23383" s="1">
        <v>1</v>
      </c>
      <c r="O23383" s="7">
        <f>VLOOKUP(J23383,DIM_Products!A:G,6,FALSE) * L23383 * (1-M23383)</f>
        <v>53.4</v>
      </c>
      <c r="P23383" s="7">
        <f t="shared" si="1460"/>
        <v>718.95</v>
      </c>
      <c r="Q23383" s="13">
        <f t="shared" si="1461"/>
        <v>7.4274984352180259E-2</v>
      </c>
      <c r="R23383" s="7">
        <f t="shared" si="1462"/>
        <v>53.4</v>
      </c>
      <c r="S23383">
        <f t="shared" si="1463"/>
        <v>0</v>
      </c>
      <c r="T23383">
        <v>0</v>
      </c>
      <c r="U23383" s="13">
        <f>1/COUNTIF(B:B,Orders[[#This Row],[Order ID]])</f>
        <v>0.5</v>
      </c>
      <c r="V23383">
        <f>IF(SUMIF(F:F,Orders[[#This Row],[DW_Customer]],U:U)&gt;1,1,0)</f>
        <v>1</v>
      </c>
    </row>
    <row r="23384" spans="1:22" x14ac:dyDescent="0.35">
      <c r="A23384">
        <v>46170</v>
      </c>
      <c r="B23384" s="1" t="s">
        <v>6901</v>
      </c>
      <c r="C23384" s="2">
        <v>41523</v>
      </c>
      <c r="D23384" s="2">
        <v>41523</v>
      </c>
      <c r="E23384" s="1" t="s">
        <v>26364</v>
      </c>
      <c r="F23384" s="1">
        <v>100649</v>
      </c>
      <c r="G23384" s="15">
        <v>0</v>
      </c>
      <c r="H23384" s="1" t="s">
        <v>24511</v>
      </c>
      <c r="I23384" s="1">
        <v>614</v>
      </c>
      <c r="J23384" s="19">
        <v>71123</v>
      </c>
      <c r="K23384" s="1">
        <v>0</v>
      </c>
      <c r="L23384" s="1">
        <v>9</v>
      </c>
      <c r="M23384" s="1">
        <v>0</v>
      </c>
      <c r="N23384" s="1">
        <v>1</v>
      </c>
      <c r="O23384" s="7">
        <f>VLOOKUP(J23384,DIM_Products!A:G,6,FALSE) * L23384 * (1-M23384)</f>
        <v>665.55000000000007</v>
      </c>
      <c r="P23384" s="7">
        <f t="shared" si="1460"/>
        <v>718.95</v>
      </c>
      <c r="Q23384" s="13">
        <f t="shared" si="1461"/>
        <v>0.92572501564781973</v>
      </c>
      <c r="R23384" s="7">
        <f t="shared" si="1462"/>
        <v>665.55000000000007</v>
      </c>
      <c r="S23384">
        <f t="shared" si="1463"/>
        <v>0</v>
      </c>
      <c r="T23384">
        <v>0</v>
      </c>
      <c r="U23384" s="13">
        <f>1/COUNTIF(B:B,Orders[[#This Row],[Order ID]])</f>
        <v>0.5</v>
      </c>
      <c r="V23384">
        <f>IF(SUMIF(F:F,Orders[[#This Row],[DW_Customer]],U:U)&gt;1,1,0)</f>
        <v>1</v>
      </c>
    </row>
    <row r="23385" spans="1:22" x14ac:dyDescent="0.35">
      <c r="A23385">
        <v>30152</v>
      </c>
      <c r="B23385" s="1" t="s">
        <v>5040</v>
      </c>
      <c r="C23385" s="2">
        <v>41443</v>
      </c>
      <c r="D23385" s="2">
        <v>41443</v>
      </c>
      <c r="E23385" s="1" t="s">
        <v>26364</v>
      </c>
      <c r="F23385" s="1">
        <v>100181</v>
      </c>
      <c r="G23385" s="15">
        <v>0</v>
      </c>
      <c r="H23385" s="1" t="s">
        <v>24511</v>
      </c>
      <c r="I23385" s="1">
        <v>30</v>
      </c>
      <c r="J23385" s="19">
        <v>71025</v>
      </c>
      <c r="K23385" s="1">
        <v>0</v>
      </c>
      <c r="L23385" s="1">
        <v>7</v>
      </c>
      <c r="M23385" s="1">
        <v>0.17</v>
      </c>
      <c r="N23385" s="1">
        <v>1</v>
      </c>
      <c r="O23385" s="7">
        <f>VLOOKUP(J23385,DIM_Products!A:G,6,FALSE) * L23385 * (1-M23385)</f>
        <v>45.875760000000007</v>
      </c>
      <c r="P23385" s="7">
        <f t="shared" si="1460"/>
        <v>203.32946000000001</v>
      </c>
      <c r="Q23385" s="13">
        <f t="shared" si="1461"/>
        <v>0.2256227897324864</v>
      </c>
      <c r="R23385" s="7">
        <f t="shared" si="1462"/>
        <v>45.875760000000007</v>
      </c>
      <c r="S23385">
        <f t="shared" si="1463"/>
        <v>0</v>
      </c>
      <c r="T23385">
        <v>1</v>
      </c>
      <c r="U23385" s="13">
        <f>1/COUNTIF(B:B,Orders[[#This Row],[Order ID]])</f>
        <v>0.25</v>
      </c>
      <c r="V23385">
        <f>IF(SUMIF(F:F,Orders[[#This Row],[DW_Customer]],U:U)&gt;1,1,0)</f>
        <v>1</v>
      </c>
    </row>
    <row r="23386" spans="1:22" x14ac:dyDescent="0.35">
      <c r="A23386">
        <v>32804</v>
      </c>
      <c r="B23386" s="1" t="s">
        <v>5040</v>
      </c>
      <c r="C23386" s="2">
        <v>41443</v>
      </c>
      <c r="D23386" s="2">
        <v>41443</v>
      </c>
      <c r="E23386" s="1" t="s">
        <v>26364</v>
      </c>
      <c r="F23386" s="1">
        <v>100181</v>
      </c>
      <c r="G23386" s="15">
        <v>0</v>
      </c>
      <c r="H23386" s="1" t="s">
        <v>24511</v>
      </c>
      <c r="I23386" s="1">
        <v>30</v>
      </c>
      <c r="J23386" s="19">
        <v>70374</v>
      </c>
      <c r="K23386" s="1">
        <v>0</v>
      </c>
      <c r="L23386" s="1">
        <v>5</v>
      </c>
      <c r="M23386" s="1">
        <v>0.17</v>
      </c>
      <c r="N23386" s="1">
        <v>1</v>
      </c>
      <c r="O23386" s="7">
        <f>VLOOKUP(J23386,DIM_Products!A:G,6,FALSE) * L23386 * (1-M23386)</f>
        <v>50.713000000000001</v>
      </c>
      <c r="P23386" s="7">
        <f t="shared" si="1460"/>
        <v>203.32946000000001</v>
      </c>
      <c r="Q23386" s="13">
        <f t="shared" si="1461"/>
        <v>0.24941294783353085</v>
      </c>
      <c r="R23386" s="7">
        <f t="shared" si="1462"/>
        <v>50.713000000000001</v>
      </c>
      <c r="S23386">
        <f t="shared" si="1463"/>
        <v>0</v>
      </c>
      <c r="T23386">
        <v>1</v>
      </c>
      <c r="U23386" s="13">
        <f>1/COUNTIF(B:B,Orders[[#This Row],[Order ID]])</f>
        <v>0.25</v>
      </c>
      <c r="V23386">
        <f>IF(SUMIF(F:F,Orders[[#This Row],[DW_Customer]],U:U)&gt;1,1,0)</f>
        <v>1</v>
      </c>
    </row>
    <row r="23387" spans="1:22" x14ac:dyDescent="0.35">
      <c r="A23387">
        <v>37457</v>
      </c>
      <c r="B23387" s="1" t="s">
        <v>5040</v>
      </c>
      <c r="C23387" s="2">
        <v>41443</v>
      </c>
      <c r="D23387" s="2">
        <v>41443</v>
      </c>
      <c r="E23387" s="1" t="s">
        <v>26364</v>
      </c>
      <c r="F23387" s="1">
        <v>100181</v>
      </c>
      <c r="G23387" s="15">
        <v>0</v>
      </c>
      <c r="H23387" s="1" t="s">
        <v>24511</v>
      </c>
      <c r="I23387" s="1">
        <v>30</v>
      </c>
      <c r="J23387" s="19">
        <v>70710</v>
      </c>
      <c r="K23387" s="1">
        <v>0</v>
      </c>
      <c r="L23387" s="1">
        <v>3</v>
      </c>
      <c r="M23387" s="1">
        <v>0.17</v>
      </c>
      <c r="N23387" s="1">
        <v>1</v>
      </c>
      <c r="O23387" s="7">
        <f>VLOOKUP(J23387,DIM_Products!A:G,6,FALSE) * L23387 * (1-M23387)</f>
        <v>101.36789999999999</v>
      </c>
      <c r="P23387" s="7">
        <f t="shared" si="1460"/>
        <v>203.32946000000001</v>
      </c>
      <c r="Q23387" s="13">
        <f t="shared" si="1461"/>
        <v>0.49854015251897088</v>
      </c>
      <c r="R23387" s="7">
        <f t="shared" si="1462"/>
        <v>101.36789999999999</v>
      </c>
      <c r="S23387">
        <f t="shared" si="1463"/>
        <v>0</v>
      </c>
      <c r="T23387">
        <v>1</v>
      </c>
      <c r="U23387" s="13">
        <f>1/COUNTIF(B:B,Orders[[#This Row],[Order ID]])</f>
        <v>0.25</v>
      </c>
      <c r="V23387">
        <f>IF(SUMIF(F:F,Orders[[#This Row],[DW_Customer]],U:U)&gt;1,1,0)</f>
        <v>1</v>
      </c>
    </row>
    <row r="23388" spans="1:22" x14ac:dyDescent="0.35">
      <c r="A23388">
        <v>43962</v>
      </c>
      <c r="B23388" s="1" t="s">
        <v>5040</v>
      </c>
      <c r="C23388" s="2">
        <v>41443</v>
      </c>
      <c r="D23388" s="2">
        <v>41443</v>
      </c>
      <c r="E23388" s="1" t="s">
        <v>26364</v>
      </c>
      <c r="F23388" s="1">
        <v>100181</v>
      </c>
      <c r="G23388" s="15">
        <v>0</v>
      </c>
      <c r="H23388" s="1" t="s">
        <v>24511</v>
      </c>
      <c r="I23388" s="1">
        <v>30</v>
      </c>
      <c r="J23388" s="19">
        <v>71028</v>
      </c>
      <c r="K23388" s="1">
        <v>0</v>
      </c>
      <c r="L23388" s="1">
        <v>2</v>
      </c>
      <c r="M23388" s="1">
        <v>0.27</v>
      </c>
      <c r="N23388" s="1">
        <v>1</v>
      </c>
      <c r="O23388" s="7">
        <f>VLOOKUP(J23388,DIM_Products!A:G,6,FALSE) * L23388 * (1-M23388)</f>
        <v>5.3727999999999998</v>
      </c>
      <c r="P23388" s="7">
        <f t="shared" si="1460"/>
        <v>203.32946000000001</v>
      </c>
      <c r="Q23388" s="13">
        <f t="shared" si="1461"/>
        <v>2.6424109915011821E-2</v>
      </c>
      <c r="R23388" s="7">
        <f t="shared" si="1462"/>
        <v>5.3727999999999998</v>
      </c>
      <c r="S23388">
        <f t="shared" si="1463"/>
        <v>0</v>
      </c>
      <c r="T23388">
        <v>1</v>
      </c>
      <c r="U23388" s="13">
        <f>1/COUNTIF(B:B,Orders[[#This Row],[Order ID]])</f>
        <v>0.25</v>
      </c>
      <c r="V23388">
        <f>IF(SUMIF(F:F,Orders[[#This Row],[DW_Customer]],U:U)&gt;1,1,0)</f>
        <v>1</v>
      </c>
    </row>
    <row r="23389" spans="1:22" x14ac:dyDescent="0.35">
      <c r="A23389">
        <v>36629</v>
      </c>
      <c r="B23389" s="1" t="s">
        <v>7108</v>
      </c>
      <c r="C23389" s="2">
        <v>41598</v>
      </c>
      <c r="D23389" s="2">
        <v>41598</v>
      </c>
      <c r="E23389" s="1" t="s">
        <v>26364</v>
      </c>
      <c r="F23389" s="1">
        <v>101088</v>
      </c>
      <c r="G23389" s="15">
        <v>0</v>
      </c>
      <c r="H23389" s="1" t="s">
        <v>24511</v>
      </c>
      <c r="I23389" s="1">
        <v>970</v>
      </c>
      <c r="J23389" s="19">
        <v>70407</v>
      </c>
      <c r="K23389" s="1">
        <v>0</v>
      </c>
      <c r="L23389" s="1">
        <v>3</v>
      </c>
      <c r="M23389" s="1">
        <v>0</v>
      </c>
      <c r="N23389" s="1">
        <v>1</v>
      </c>
      <c r="O23389" s="7">
        <f>VLOOKUP(J23389,DIM_Products!A:G,6,FALSE) * L23389 * (1-M23389)</f>
        <v>47.64</v>
      </c>
      <c r="P23389" s="7">
        <f t="shared" si="1460"/>
        <v>468</v>
      </c>
      <c r="Q23389" s="13">
        <f t="shared" si="1461"/>
        <v>0.1017948717948718</v>
      </c>
      <c r="R23389" s="7">
        <f t="shared" si="1462"/>
        <v>47.64</v>
      </c>
      <c r="S23389">
        <f t="shared" si="1463"/>
        <v>0</v>
      </c>
      <c r="T23389">
        <v>1</v>
      </c>
      <c r="U23389" s="13">
        <f>1/COUNTIF(B:B,Orders[[#This Row],[Order ID]])</f>
        <v>0.33333333333333331</v>
      </c>
      <c r="V23389">
        <f>IF(SUMIF(F:F,Orders[[#This Row],[DW_Customer]],U:U)&gt;1,1,0)</f>
        <v>1</v>
      </c>
    </row>
    <row r="23390" spans="1:22" x14ac:dyDescent="0.35">
      <c r="A23390">
        <v>50421</v>
      </c>
      <c r="B23390" s="1" t="s">
        <v>7108</v>
      </c>
      <c r="C23390" s="2">
        <v>41598</v>
      </c>
      <c r="D23390" s="2">
        <v>41598</v>
      </c>
      <c r="E23390" s="1" t="s">
        <v>26364</v>
      </c>
      <c r="F23390" s="1">
        <v>101088</v>
      </c>
      <c r="G23390" s="15">
        <v>0</v>
      </c>
      <c r="H23390" s="1" t="s">
        <v>24511</v>
      </c>
      <c r="I23390" s="1">
        <v>970</v>
      </c>
      <c r="J23390" s="19">
        <v>70123</v>
      </c>
      <c r="K23390" s="1">
        <v>0</v>
      </c>
      <c r="L23390" s="1">
        <v>2</v>
      </c>
      <c r="M23390" s="1">
        <v>0</v>
      </c>
      <c r="N23390" s="1">
        <v>1</v>
      </c>
      <c r="O23390" s="7">
        <f>VLOOKUP(J23390,DIM_Products!A:G,6,FALSE) * L23390 * (1-M23390)</f>
        <v>393.48</v>
      </c>
      <c r="P23390" s="7">
        <f t="shared" si="1460"/>
        <v>468</v>
      </c>
      <c r="Q23390" s="13">
        <f t="shared" si="1461"/>
        <v>0.84076923076923082</v>
      </c>
      <c r="R23390" s="7">
        <f t="shared" si="1462"/>
        <v>393.48</v>
      </c>
      <c r="S23390">
        <f t="shared" si="1463"/>
        <v>0</v>
      </c>
      <c r="T23390">
        <v>1</v>
      </c>
      <c r="U23390" s="13">
        <f>1/COUNTIF(B:B,Orders[[#This Row],[Order ID]])</f>
        <v>0.33333333333333331</v>
      </c>
      <c r="V23390">
        <f>IF(SUMIF(F:F,Orders[[#This Row],[DW_Customer]],U:U)&gt;1,1,0)</f>
        <v>1</v>
      </c>
    </row>
    <row r="23391" spans="1:22" x14ac:dyDescent="0.35">
      <c r="A23391">
        <v>52026</v>
      </c>
      <c r="B23391" s="1" t="s">
        <v>7108</v>
      </c>
      <c r="C23391" s="2">
        <v>41598</v>
      </c>
      <c r="D23391" s="2">
        <v>41598</v>
      </c>
      <c r="E23391" s="1" t="s">
        <v>26364</v>
      </c>
      <c r="F23391" s="1">
        <v>101088</v>
      </c>
      <c r="G23391" s="15">
        <v>0</v>
      </c>
      <c r="H23391" s="1" t="s">
        <v>24511</v>
      </c>
      <c r="I23391" s="1">
        <v>970</v>
      </c>
      <c r="J23391" s="19">
        <v>70843</v>
      </c>
      <c r="K23391" s="1">
        <v>0</v>
      </c>
      <c r="L23391" s="1">
        <v>2</v>
      </c>
      <c r="M23391" s="1">
        <v>0</v>
      </c>
      <c r="N23391" s="1">
        <v>1</v>
      </c>
      <c r="O23391" s="7">
        <f>VLOOKUP(J23391,DIM_Products!A:G,6,FALSE) * L23391 * (1-M23391)</f>
        <v>26.879999999999995</v>
      </c>
      <c r="P23391" s="7">
        <f t="shared" si="1460"/>
        <v>468</v>
      </c>
      <c r="Q23391" s="13">
        <f t="shared" si="1461"/>
        <v>5.7435897435897429E-2</v>
      </c>
      <c r="R23391" s="7">
        <f t="shared" si="1462"/>
        <v>26.879999999999995</v>
      </c>
      <c r="S23391">
        <f t="shared" si="1463"/>
        <v>0</v>
      </c>
      <c r="T23391">
        <v>1</v>
      </c>
      <c r="U23391" s="13">
        <f>1/COUNTIF(B:B,Orders[[#This Row],[Order ID]])</f>
        <v>0.33333333333333331</v>
      </c>
      <c r="V23391">
        <f>IF(SUMIF(F:F,Orders[[#This Row],[DW_Customer]],U:U)&gt;1,1,0)</f>
        <v>1</v>
      </c>
    </row>
    <row r="23392" spans="1:22" x14ac:dyDescent="0.35">
      <c r="A23392">
        <v>31310</v>
      </c>
      <c r="B23392" s="1" t="s">
        <v>5312</v>
      </c>
      <c r="C23392" s="2">
        <v>41606</v>
      </c>
      <c r="D23392" s="2">
        <v>41606</v>
      </c>
      <c r="E23392" s="1" t="s">
        <v>26364</v>
      </c>
      <c r="F23392" s="1">
        <v>100835</v>
      </c>
      <c r="G23392" s="15">
        <v>0</v>
      </c>
      <c r="H23392" s="1" t="s">
        <v>24511</v>
      </c>
      <c r="I23392" s="1">
        <v>983</v>
      </c>
      <c r="J23392" s="19">
        <v>70126</v>
      </c>
      <c r="K23392" s="1">
        <v>0</v>
      </c>
      <c r="L23392" s="1">
        <v>2</v>
      </c>
      <c r="M23392" s="1">
        <v>0</v>
      </c>
      <c r="N23392" s="1">
        <v>1</v>
      </c>
      <c r="O23392" s="7">
        <f>VLOOKUP(J23392,DIM_Products!A:G,6,FALSE) * L23392 * (1-M23392)</f>
        <v>131.68</v>
      </c>
      <c r="P23392" s="7">
        <f t="shared" si="1460"/>
        <v>131.68</v>
      </c>
      <c r="Q23392" s="13">
        <f t="shared" si="1461"/>
        <v>1</v>
      </c>
      <c r="R23392" s="7">
        <f t="shared" si="1462"/>
        <v>131.68</v>
      </c>
      <c r="S23392">
        <f t="shared" si="1463"/>
        <v>0</v>
      </c>
      <c r="T23392">
        <v>1</v>
      </c>
      <c r="U23392" s="13">
        <f>1/COUNTIF(B:B,Orders[[#This Row],[Order ID]])</f>
        <v>1</v>
      </c>
      <c r="V23392">
        <f>IF(SUMIF(F:F,Orders[[#This Row],[DW_Customer]],U:U)&gt;1,1,0)</f>
        <v>1</v>
      </c>
    </row>
    <row r="23393" spans="1:22" x14ac:dyDescent="0.35">
      <c r="A23393">
        <v>48753</v>
      </c>
      <c r="B23393" s="1" t="s">
        <v>14497</v>
      </c>
      <c r="C23393" s="2">
        <v>41414</v>
      </c>
      <c r="D23393" s="2">
        <v>41414</v>
      </c>
      <c r="E23393" s="1" t="s">
        <v>26364</v>
      </c>
      <c r="F23393" s="1">
        <v>100220</v>
      </c>
      <c r="G23393" s="15">
        <v>0</v>
      </c>
      <c r="H23393" s="1" t="s">
        <v>24511</v>
      </c>
      <c r="I23393" s="1">
        <v>17</v>
      </c>
      <c r="J23393" s="19">
        <v>70446</v>
      </c>
      <c r="K23393" s="1">
        <v>0</v>
      </c>
      <c r="L23393" s="1">
        <v>4</v>
      </c>
      <c r="M23393" s="1">
        <v>0.1</v>
      </c>
      <c r="N23393" s="1">
        <v>1</v>
      </c>
      <c r="O23393" s="7">
        <f>VLOOKUP(J23393,DIM_Products!A:G,6,FALSE) * L23393 * (1-M23393)</f>
        <v>1205.604</v>
      </c>
      <c r="P23393" s="7">
        <f t="shared" si="1460"/>
        <v>2491.0740000000005</v>
      </c>
      <c r="Q23393" s="13">
        <f t="shared" si="1461"/>
        <v>0.48396956493464255</v>
      </c>
      <c r="R23393" s="7">
        <f t="shared" si="1462"/>
        <v>1205.604</v>
      </c>
      <c r="S23393">
        <f t="shared" si="1463"/>
        <v>0</v>
      </c>
      <c r="T23393">
        <v>1</v>
      </c>
      <c r="U23393" s="13">
        <f>1/COUNTIF(B:B,Orders[[#This Row],[Order ID]])</f>
        <v>0.5</v>
      </c>
      <c r="V23393">
        <f>IF(SUMIF(F:F,Orders[[#This Row],[DW_Customer]],U:U)&gt;1,1,0)</f>
        <v>1</v>
      </c>
    </row>
    <row r="23394" spans="1:22" x14ac:dyDescent="0.35">
      <c r="A23394">
        <v>63251</v>
      </c>
      <c r="B23394" s="1" t="s">
        <v>14497</v>
      </c>
      <c r="C23394" s="2">
        <v>41414</v>
      </c>
      <c r="D23394" s="2">
        <v>41414</v>
      </c>
      <c r="E23394" s="1" t="s">
        <v>26364</v>
      </c>
      <c r="F23394" s="1">
        <v>100220</v>
      </c>
      <c r="G23394" s="15">
        <v>0</v>
      </c>
      <c r="H23394" s="1" t="s">
        <v>24511</v>
      </c>
      <c r="I23394" s="1">
        <v>17</v>
      </c>
      <c r="J23394" s="19">
        <v>70187</v>
      </c>
      <c r="K23394" s="1">
        <v>0</v>
      </c>
      <c r="L23394" s="1">
        <v>3</v>
      </c>
      <c r="M23394" s="1">
        <v>0.1</v>
      </c>
      <c r="N23394" s="1">
        <v>1</v>
      </c>
      <c r="O23394" s="7">
        <f>VLOOKUP(J23394,DIM_Products!A:G,6,FALSE) * L23394 * (1-M23394)</f>
        <v>1285.4700000000003</v>
      </c>
      <c r="P23394" s="7">
        <f t="shared" si="1460"/>
        <v>2491.0740000000005</v>
      </c>
      <c r="Q23394" s="13">
        <f t="shared" si="1461"/>
        <v>0.5160304350653574</v>
      </c>
      <c r="R23394" s="7">
        <f t="shared" si="1462"/>
        <v>1285.4700000000003</v>
      </c>
      <c r="S23394">
        <f t="shared" si="1463"/>
        <v>0</v>
      </c>
      <c r="T23394">
        <v>1</v>
      </c>
      <c r="U23394" s="13">
        <f>1/COUNTIF(B:B,Orders[[#This Row],[Order ID]])</f>
        <v>0.5</v>
      </c>
      <c r="V23394">
        <f>IF(SUMIF(F:F,Orders[[#This Row],[DW_Customer]],U:U)&gt;1,1,0)</f>
        <v>1</v>
      </c>
    </row>
    <row r="23395" spans="1:22" x14ac:dyDescent="0.35">
      <c r="A23395">
        <v>38567</v>
      </c>
      <c r="B23395" s="1" t="s">
        <v>10262</v>
      </c>
      <c r="C23395" s="2">
        <v>41435</v>
      </c>
      <c r="D23395" s="2">
        <v>41437</v>
      </c>
      <c r="E23395" s="1" t="s">
        <v>24502</v>
      </c>
      <c r="F23395" s="1">
        <v>100437</v>
      </c>
      <c r="G23395" s="15">
        <v>0</v>
      </c>
      <c r="H23395" s="1" t="s">
        <v>24510</v>
      </c>
      <c r="I23395" s="1">
        <v>0</v>
      </c>
      <c r="J23395" s="19">
        <v>70085</v>
      </c>
      <c r="K23395" s="1">
        <v>0</v>
      </c>
      <c r="L23395" s="1">
        <v>7</v>
      </c>
      <c r="M23395" s="1">
        <v>0.1</v>
      </c>
      <c r="N23395" s="1">
        <v>1</v>
      </c>
      <c r="O23395" s="7">
        <f>VLOOKUP(J23395,DIM_Products!A:G,6,FALSE) * L23395 * (1-M23395)</f>
        <v>520.75800000000004</v>
      </c>
      <c r="P23395" s="7">
        <f t="shared" si="1460"/>
        <v>2223.4319999999998</v>
      </c>
      <c r="Q23395" s="13">
        <f t="shared" si="1461"/>
        <v>0.23421359411936146</v>
      </c>
      <c r="R23395" s="7">
        <f t="shared" si="1462"/>
        <v>520.75800000000004</v>
      </c>
      <c r="S23395">
        <f t="shared" si="1463"/>
        <v>2</v>
      </c>
      <c r="T23395">
        <v>1</v>
      </c>
      <c r="U23395" s="13">
        <f>1/COUNTIF(B:B,Orders[[#This Row],[Order ID]])</f>
        <v>0.16666666666666666</v>
      </c>
      <c r="V23395">
        <f>IF(SUMIF(F:F,Orders[[#This Row],[DW_Customer]],U:U)&gt;1,1,0)</f>
        <v>1</v>
      </c>
    </row>
    <row r="23396" spans="1:22" x14ac:dyDescent="0.35">
      <c r="A23396">
        <v>46402</v>
      </c>
      <c r="B23396" s="1" t="s">
        <v>10262</v>
      </c>
      <c r="C23396" s="2">
        <v>41435</v>
      </c>
      <c r="D23396" s="2">
        <v>41437</v>
      </c>
      <c r="E23396" s="1" t="s">
        <v>24502</v>
      </c>
      <c r="F23396" s="1">
        <v>100437</v>
      </c>
      <c r="G23396" s="15">
        <v>0</v>
      </c>
      <c r="H23396" s="1" t="s">
        <v>24510</v>
      </c>
      <c r="I23396" s="1">
        <v>0</v>
      </c>
      <c r="J23396" s="19">
        <v>71380</v>
      </c>
      <c r="K23396" s="1">
        <v>0</v>
      </c>
      <c r="L23396" s="1">
        <v>3</v>
      </c>
      <c r="M23396" s="1">
        <v>0.1</v>
      </c>
      <c r="N23396" s="1">
        <v>1</v>
      </c>
      <c r="O23396" s="7">
        <f>VLOOKUP(J23396,DIM_Products!A:G,6,FALSE) * L23396 * (1-M23396)</f>
        <v>233.03700000000001</v>
      </c>
      <c r="P23396" s="7">
        <f t="shared" si="1460"/>
        <v>2223.4319999999998</v>
      </c>
      <c r="Q23396" s="13">
        <f t="shared" si="1461"/>
        <v>0.10480959165830123</v>
      </c>
      <c r="R23396" s="7">
        <f t="shared" si="1462"/>
        <v>233.03700000000001</v>
      </c>
      <c r="S23396">
        <f t="shared" si="1463"/>
        <v>2</v>
      </c>
      <c r="T23396">
        <v>1</v>
      </c>
      <c r="U23396" s="13">
        <f>1/COUNTIF(B:B,Orders[[#This Row],[Order ID]])</f>
        <v>0.16666666666666666</v>
      </c>
      <c r="V23396">
        <f>IF(SUMIF(F:F,Orders[[#This Row],[DW_Customer]],U:U)&gt;1,1,0)</f>
        <v>1</v>
      </c>
    </row>
    <row r="23397" spans="1:22" x14ac:dyDescent="0.35">
      <c r="A23397">
        <v>47228</v>
      </c>
      <c r="B23397" s="1" t="s">
        <v>10262</v>
      </c>
      <c r="C23397" s="2">
        <v>41435</v>
      </c>
      <c r="D23397" s="2">
        <v>41437</v>
      </c>
      <c r="E23397" s="1" t="s">
        <v>24502</v>
      </c>
      <c r="F23397" s="1">
        <v>100437</v>
      </c>
      <c r="G23397" s="15">
        <v>0</v>
      </c>
      <c r="H23397" s="1" t="s">
        <v>24510</v>
      </c>
      <c r="I23397" s="1">
        <v>0</v>
      </c>
      <c r="J23397" s="19">
        <v>70005</v>
      </c>
      <c r="K23397" s="1">
        <v>0</v>
      </c>
      <c r="L23397" s="1">
        <v>3</v>
      </c>
      <c r="M23397" s="1">
        <v>0.1</v>
      </c>
      <c r="N23397" s="1">
        <v>1</v>
      </c>
      <c r="O23397" s="7">
        <f>VLOOKUP(J23397,DIM_Products!A:G,6,FALSE) * L23397 * (1-M23397)</f>
        <v>1112.6969999999999</v>
      </c>
      <c r="P23397" s="7">
        <f t="shared" si="1460"/>
        <v>2223.4319999999998</v>
      </c>
      <c r="Q23397" s="13">
        <f t="shared" si="1461"/>
        <v>0.50044120980538198</v>
      </c>
      <c r="R23397" s="7">
        <f t="shared" si="1462"/>
        <v>1112.6969999999999</v>
      </c>
      <c r="S23397">
        <f t="shared" si="1463"/>
        <v>2</v>
      </c>
      <c r="T23397">
        <v>1</v>
      </c>
      <c r="U23397" s="13">
        <f>1/COUNTIF(B:B,Orders[[#This Row],[Order ID]])</f>
        <v>0.16666666666666666</v>
      </c>
      <c r="V23397">
        <f>IF(SUMIF(F:F,Orders[[#This Row],[DW_Customer]],U:U)&gt;1,1,0)</f>
        <v>1</v>
      </c>
    </row>
    <row r="23398" spans="1:22" x14ac:dyDescent="0.35">
      <c r="A23398">
        <v>47695</v>
      </c>
      <c r="B23398" s="1" t="s">
        <v>10262</v>
      </c>
      <c r="C23398" s="2">
        <v>41435</v>
      </c>
      <c r="D23398" s="2">
        <v>41437</v>
      </c>
      <c r="E23398" s="1" t="s">
        <v>24502</v>
      </c>
      <c r="F23398" s="1">
        <v>100437</v>
      </c>
      <c r="G23398" s="15">
        <v>0</v>
      </c>
      <c r="H23398" s="1" t="s">
        <v>24510</v>
      </c>
      <c r="I23398" s="1">
        <v>0</v>
      </c>
      <c r="J23398" s="19">
        <v>71185</v>
      </c>
      <c r="K23398" s="1">
        <v>0</v>
      </c>
      <c r="L23398" s="1">
        <v>3</v>
      </c>
      <c r="M23398" s="1">
        <v>0.1</v>
      </c>
      <c r="N23398" s="1">
        <v>1</v>
      </c>
      <c r="O23398" s="7">
        <f>VLOOKUP(J23398,DIM_Products!A:G,6,FALSE) * L23398 * (1-M23398)</f>
        <v>219.429</v>
      </c>
      <c r="P23398" s="7">
        <f t="shared" si="1460"/>
        <v>2223.4319999999998</v>
      </c>
      <c r="Q23398" s="13">
        <f t="shared" si="1461"/>
        <v>9.8689323532269044E-2</v>
      </c>
      <c r="R23398" s="7">
        <f t="shared" si="1462"/>
        <v>219.429</v>
      </c>
      <c r="S23398">
        <f t="shared" si="1463"/>
        <v>2</v>
      </c>
      <c r="T23398">
        <v>1</v>
      </c>
      <c r="U23398" s="13">
        <f>1/COUNTIF(B:B,Orders[[#This Row],[Order ID]])</f>
        <v>0.16666666666666666</v>
      </c>
      <c r="V23398">
        <f>IF(SUMIF(F:F,Orders[[#This Row],[DW_Customer]],U:U)&gt;1,1,0)</f>
        <v>1</v>
      </c>
    </row>
    <row r="23399" spans="1:22" x14ac:dyDescent="0.35">
      <c r="A23399">
        <v>54116</v>
      </c>
      <c r="B23399" s="1" t="s">
        <v>10262</v>
      </c>
      <c r="C23399" s="2">
        <v>41435</v>
      </c>
      <c r="D23399" s="2">
        <v>41437</v>
      </c>
      <c r="E23399" s="1" t="s">
        <v>24502</v>
      </c>
      <c r="F23399" s="1">
        <v>100437</v>
      </c>
      <c r="G23399" s="15">
        <v>0</v>
      </c>
      <c r="H23399" s="1" t="s">
        <v>24510</v>
      </c>
      <c r="I23399" s="1">
        <v>0</v>
      </c>
      <c r="J23399" s="19">
        <v>70776</v>
      </c>
      <c r="K23399" s="1">
        <v>0</v>
      </c>
      <c r="L23399" s="1">
        <v>1</v>
      </c>
      <c r="M23399" s="1">
        <v>0.1</v>
      </c>
      <c r="N23399" s="1">
        <v>1</v>
      </c>
      <c r="O23399" s="7">
        <f>VLOOKUP(J23399,DIM_Products!A:G,6,FALSE) * L23399 * (1-M23399)</f>
        <v>11.529</v>
      </c>
      <c r="P23399" s="7">
        <f t="shared" si="1460"/>
        <v>2223.4319999999998</v>
      </c>
      <c r="Q23399" s="13">
        <f t="shared" si="1461"/>
        <v>5.1852271623328266E-3</v>
      </c>
      <c r="R23399" s="7">
        <f t="shared" si="1462"/>
        <v>11.529</v>
      </c>
      <c r="S23399">
        <f t="shared" si="1463"/>
        <v>2</v>
      </c>
      <c r="T23399">
        <v>1</v>
      </c>
      <c r="U23399" s="13">
        <f>1/COUNTIF(B:B,Orders[[#This Row],[Order ID]])</f>
        <v>0.16666666666666666</v>
      </c>
      <c r="V23399">
        <f>IF(SUMIF(F:F,Orders[[#This Row],[DW_Customer]],U:U)&gt;1,1,0)</f>
        <v>1</v>
      </c>
    </row>
    <row r="23400" spans="1:22" x14ac:dyDescent="0.35">
      <c r="A23400">
        <v>68654</v>
      </c>
      <c r="B23400" s="1" t="s">
        <v>10262</v>
      </c>
      <c r="C23400" s="2">
        <v>41435</v>
      </c>
      <c r="D23400" s="2">
        <v>41437</v>
      </c>
      <c r="E23400" s="1" t="s">
        <v>24502</v>
      </c>
      <c r="F23400" s="1">
        <v>100437</v>
      </c>
      <c r="G23400" s="15">
        <v>0</v>
      </c>
      <c r="H23400" s="1" t="s">
        <v>24510</v>
      </c>
      <c r="I23400" s="1">
        <v>0</v>
      </c>
      <c r="J23400" s="19">
        <v>71404</v>
      </c>
      <c r="K23400" s="1">
        <v>0</v>
      </c>
      <c r="L23400" s="1">
        <v>2</v>
      </c>
      <c r="M23400" s="1">
        <v>0.1</v>
      </c>
      <c r="N23400" s="1">
        <v>1</v>
      </c>
      <c r="O23400" s="7">
        <f>VLOOKUP(J23400,DIM_Products!A:G,6,FALSE) * L23400 * (1-M23400)</f>
        <v>125.982</v>
      </c>
      <c r="P23400" s="7">
        <f t="shared" si="1460"/>
        <v>2223.4319999999998</v>
      </c>
      <c r="Q23400" s="13">
        <f t="shared" si="1461"/>
        <v>5.6661053722353555E-2</v>
      </c>
      <c r="R23400" s="7">
        <f t="shared" si="1462"/>
        <v>125.982</v>
      </c>
      <c r="S23400">
        <f t="shared" si="1463"/>
        <v>2</v>
      </c>
      <c r="T23400">
        <v>1</v>
      </c>
      <c r="U23400" s="13">
        <f>1/COUNTIF(B:B,Orders[[#This Row],[Order ID]])</f>
        <v>0.16666666666666666</v>
      </c>
      <c r="V23400">
        <f>IF(SUMIF(F:F,Orders[[#This Row],[DW_Customer]],U:U)&gt;1,1,0)</f>
        <v>1</v>
      </c>
    </row>
    <row r="23401" spans="1:22" x14ac:dyDescent="0.35">
      <c r="A23401">
        <v>41692</v>
      </c>
      <c r="B23401" s="1" t="s">
        <v>14117</v>
      </c>
      <c r="C23401" s="2">
        <v>41470</v>
      </c>
      <c r="D23401" s="2">
        <v>41470</v>
      </c>
      <c r="E23401" s="1" t="s">
        <v>26364</v>
      </c>
      <c r="F23401" s="1">
        <v>100750</v>
      </c>
      <c r="G23401" s="15">
        <v>0</v>
      </c>
      <c r="H23401" s="1" t="s">
        <v>24511</v>
      </c>
      <c r="I23401" s="1">
        <v>264</v>
      </c>
      <c r="J23401" s="19">
        <v>70603</v>
      </c>
      <c r="K23401" s="1">
        <v>0</v>
      </c>
      <c r="L23401" s="1">
        <v>5</v>
      </c>
      <c r="M23401" s="1">
        <v>0</v>
      </c>
      <c r="N23401" s="1">
        <v>1</v>
      </c>
      <c r="O23401" s="7">
        <f>VLOOKUP(J23401,DIM_Products!A:G,6,FALSE) * L23401 * (1-M23401)</f>
        <v>2841.45</v>
      </c>
      <c r="P23401" s="7">
        <f t="shared" si="1460"/>
        <v>2841.45</v>
      </c>
      <c r="Q23401" s="13">
        <f t="shared" si="1461"/>
        <v>1</v>
      </c>
      <c r="R23401" s="7">
        <f t="shared" si="1462"/>
        <v>2841.45</v>
      </c>
      <c r="S23401">
        <f t="shared" si="1463"/>
        <v>0</v>
      </c>
      <c r="T23401">
        <v>0</v>
      </c>
      <c r="U23401" s="13">
        <f>1/COUNTIF(B:B,Orders[[#This Row],[Order ID]])</f>
        <v>1</v>
      </c>
      <c r="V23401">
        <f>IF(SUMIF(F:F,Orders[[#This Row],[DW_Customer]],U:U)&gt;1,1,0)</f>
        <v>1</v>
      </c>
    </row>
    <row r="23402" spans="1:22" x14ac:dyDescent="0.35">
      <c r="A23402">
        <v>38562</v>
      </c>
      <c r="B23402" s="1" t="s">
        <v>12739</v>
      </c>
      <c r="C23402" s="2">
        <v>41528</v>
      </c>
      <c r="D23402" s="2">
        <v>41528</v>
      </c>
      <c r="E23402" s="1" t="s">
        <v>26364</v>
      </c>
      <c r="F23402" s="1">
        <v>100496</v>
      </c>
      <c r="G23402" s="15">
        <v>0</v>
      </c>
      <c r="H23402" s="1" t="s">
        <v>24511</v>
      </c>
      <c r="I23402" s="1">
        <v>87</v>
      </c>
      <c r="J23402" s="19">
        <v>70073</v>
      </c>
      <c r="K23402" s="1">
        <v>0</v>
      </c>
      <c r="L23402" s="1">
        <v>7</v>
      </c>
      <c r="M23402" s="1">
        <v>0.1</v>
      </c>
      <c r="N23402" s="1">
        <v>1</v>
      </c>
      <c r="O23402" s="7">
        <f>VLOOKUP(J23402,DIM_Products!A:G,6,FALSE) * L23402 * (1-M23402)</f>
        <v>797.01300000000003</v>
      </c>
      <c r="P23402" s="7">
        <f t="shared" si="1460"/>
        <v>2659.3596000000002</v>
      </c>
      <c r="Q23402" s="13">
        <f t="shared" si="1461"/>
        <v>0.29970110097182795</v>
      </c>
      <c r="R23402" s="7">
        <f t="shared" si="1462"/>
        <v>797.01300000000003</v>
      </c>
      <c r="S23402">
        <f t="shared" si="1463"/>
        <v>0</v>
      </c>
      <c r="T23402">
        <v>0</v>
      </c>
      <c r="U23402" s="13">
        <f>1/COUNTIF(B:B,Orders[[#This Row],[Order ID]])</f>
        <v>0.25</v>
      </c>
      <c r="V23402">
        <f>IF(SUMIF(F:F,Orders[[#This Row],[DW_Customer]],U:U)&gt;1,1,0)</f>
        <v>1</v>
      </c>
    </row>
    <row r="23403" spans="1:22" x14ac:dyDescent="0.35">
      <c r="A23403">
        <v>42407</v>
      </c>
      <c r="B23403" s="1" t="s">
        <v>12739</v>
      </c>
      <c r="C23403" s="2">
        <v>41528</v>
      </c>
      <c r="D23403" s="2">
        <v>41528</v>
      </c>
      <c r="E23403" s="1" t="s">
        <v>26364</v>
      </c>
      <c r="F23403" s="1">
        <v>100496</v>
      </c>
      <c r="G23403" s="15">
        <v>0</v>
      </c>
      <c r="H23403" s="1" t="s">
        <v>24511</v>
      </c>
      <c r="I23403" s="1">
        <v>87</v>
      </c>
      <c r="J23403" s="19">
        <v>71067</v>
      </c>
      <c r="K23403" s="1">
        <v>0</v>
      </c>
      <c r="L23403" s="1">
        <v>3</v>
      </c>
      <c r="M23403" s="1">
        <v>0.1</v>
      </c>
      <c r="N23403" s="1">
        <v>1</v>
      </c>
      <c r="O23403" s="7">
        <f>VLOOKUP(J23403,DIM_Products!A:G,6,FALSE) * L23403 * (1-M23403)</f>
        <v>116.23499999999999</v>
      </c>
      <c r="P23403" s="7">
        <f t="shared" si="1460"/>
        <v>2659.3596000000002</v>
      </c>
      <c r="Q23403" s="13">
        <f t="shared" si="1461"/>
        <v>4.3707891178011417E-2</v>
      </c>
      <c r="R23403" s="7">
        <f t="shared" si="1462"/>
        <v>116.23499999999999</v>
      </c>
      <c r="S23403">
        <f t="shared" si="1463"/>
        <v>0</v>
      </c>
      <c r="T23403">
        <v>0</v>
      </c>
      <c r="U23403" s="13">
        <f>1/COUNTIF(B:B,Orders[[#This Row],[Order ID]])</f>
        <v>0.25</v>
      </c>
      <c r="V23403">
        <f>IF(SUMIF(F:F,Orders[[#This Row],[DW_Customer]],U:U)&gt;1,1,0)</f>
        <v>1</v>
      </c>
    </row>
    <row r="23404" spans="1:22" x14ac:dyDescent="0.35">
      <c r="A23404">
        <v>46498</v>
      </c>
      <c r="B23404" s="1" t="s">
        <v>12739</v>
      </c>
      <c r="C23404" s="2">
        <v>41528</v>
      </c>
      <c r="D23404" s="2">
        <v>41528</v>
      </c>
      <c r="E23404" s="1" t="s">
        <v>26364</v>
      </c>
      <c r="F23404" s="1">
        <v>100496</v>
      </c>
      <c r="G23404" s="15">
        <v>0</v>
      </c>
      <c r="H23404" s="1" t="s">
        <v>24511</v>
      </c>
      <c r="I23404" s="1">
        <v>87</v>
      </c>
      <c r="J23404" s="19">
        <v>70578</v>
      </c>
      <c r="K23404" s="1">
        <v>0</v>
      </c>
      <c r="L23404" s="1">
        <v>5</v>
      </c>
      <c r="M23404" s="1">
        <v>0.1</v>
      </c>
      <c r="N23404" s="1">
        <v>1</v>
      </c>
      <c r="O23404" s="7">
        <f>VLOOKUP(J23404,DIM_Products!A:G,6,FALSE) * L23404 * (1-M23404)</f>
        <v>1586.07</v>
      </c>
      <c r="P23404" s="7">
        <f t="shared" si="1460"/>
        <v>2659.3596000000002</v>
      </c>
      <c r="Q23404" s="13">
        <f t="shared" si="1461"/>
        <v>0.59641050424320197</v>
      </c>
      <c r="R23404" s="7">
        <f t="shared" si="1462"/>
        <v>1586.07</v>
      </c>
      <c r="S23404">
        <f t="shared" si="1463"/>
        <v>0</v>
      </c>
      <c r="T23404">
        <v>0</v>
      </c>
      <c r="U23404" s="13">
        <f>1/COUNTIF(B:B,Orders[[#This Row],[Order ID]])</f>
        <v>0.25</v>
      </c>
      <c r="V23404">
        <f>IF(SUMIF(F:F,Orders[[#This Row],[DW_Customer]],U:U)&gt;1,1,0)</f>
        <v>1</v>
      </c>
    </row>
    <row r="23405" spans="1:22" x14ac:dyDescent="0.35">
      <c r="A23405">
        <v>64215</v>
      </c>
      <c r="B23405" s="1" t="s">
        <v>12739</v>
      </c>
      <c r="C23405" s="2">
        <v>41528</v>
      </c>
      <c r="D23405" s="2">
        <v>41528</v>
      </c>
      <c r="E23405" s="1" t="s">
        <v>26364</v>
      </c>
      <c r="F23405" s="1">
        <v>100496</v>
      </c>
      <c r="G23405" s="15">
        <v>0</v>
      </c>
      <c r="H23405" s="1" t="s">
        <v>24511</v>
      </c>
      <c r="I23405" s="1">
        <v>87</v>
      </c>
      <c r="J23405" s="19">
        <v>70291</v>
      </c>
      <c r="K23405" s="1">
        <v>0</v>
      </c>
      <c r="L23405" s="1">
        <v>2</v>
      </c>
      <c r="M23405" s="1">
        <v>0.1</v>
      </c>
      <c r="N23405" s="1">
        <v>1</v>
      </c>
      <c r="O23405" s="7">
        <f>VLOOKUP(J23405,DIM_Products!A:G,6,FALSE) * L23405 * (1-M23405)</f>
        <v>160.04160000000005</v>
      </c>
      <c r="P23405" s="7">
        <f t="shared" si="1460"/>
        <v>2659.3596000000002</v>
      </c>
      <c r="Q23405" s="13">
        <f t="shared" si="1461"/>
        <v>6.0180503606958619E-2</v>
      </c>
      <c r="R23405" s="7">
        <f t="shared" si="1462"/>
        <v>160.04160000000005</v>
      </c>
      <c r="S23405">
        <f t="shared" si="1463"/>
        <v>0</v>
      </c>
      <c r="T23405">
        <v>0</v>
      </c>
      <c r="U23405" s="13">
        <f>1/COUNTIF(B:B,Orders[[#This Row],[Order ID]])</f>
        <v>0.25</v>
      </c>
      <c r="V23405">
        <f>IF(SUMIF(F:F,Orders[[#This Row],[DW_Customer]],U:U)&gt;1,1,0)</f>
        <v>1</v>
      </c>
    </row>
    <row r="23406" spans="1:22" x14ac:dyDescent="0.35">
      <c r="A23406">
        <v>46790</v>
      </c>
      <c r="B23406" s="1" t="s">
        <v>12214</v>
      </c>
      <c r="C23406" s="2">
        <v>41288</v>
      </c>
      <c r="D23406" s="2">
        <v>41288</v>
      </c>
      <c r="E23406" s="1" t="s">
        <v>24500</v>
      </c>
      <c r="F23406" s="1">
        <v>100542</v>
      </c>
      <c r="G23406" s="15">
        <v>0</v>
      </c>
      <c r="H23406" s="1" t="s">
        <v>24510</v>
      </c>
      <c r="I23406" s="1">
        <v>0</v>
      </c>
      <c r="J23406" s="19">
        <v>71145</v>
      </c>
      <c r="K23406" s="1">
        <v>0</v>
      </c>
      <c r="L23406" s="1">
        <v>9</v>
      </c>
      <c r="M23406" s="1">
        <v>0</v>
      </c>
      <c r="N23406" s="1">
        <v>1</v>
      </c>
      <c r="O23406" s="7">
        <f>VLOOKUP(J23406,DIM_Products!A:G,6,FALSE) * L23406 * (1-M23406)</f>
        <v>149.31</v>
      </c>
      <c r="P23406" s="7">
        <f t="shared" si="1460"/>
        <v>298.41000000000003</v>
      </c>
      <c r="Q23406" s="13">
        <f t="shared" si="1461"/>
        <v>0.5003518648838845</v>
      </c>
      <c r="R23406" s="7">
        <f t="shared" si="1462"/>
        <v>149.31</v>
      </c>
      <c r="S23406">
        <f t="shared" si="1463"/>
        <v>0</v>
      </c>
      <c r="T23406">
        <v>0</v>
      </c>
      <c r="U23406" s="13">
        <f>1/COUNTIF(B:B,Orders[[#This Row],[Order ID]])</f>
        <v>0.33333333333333331</v>
      </c>
      <c r="V23406">
        <f>IF(SUMIF(F:F,Orders[[#This Row],[DW_Customer]],U:U)&gt;1,1,0)</f>
        <v>1</v>
      </c>
    </row>
    <row r="23407" spans="1:22" x14ac:dyDescent="0.35">
      <c r="A23407">
        <v>46973</v>
      </c>
      <c r="B23407" s="1" t="s">
        <v>12214</v>
      </c>
      <c r="C23407" s="2">
        <v>41288</v>
      </c>
      <c r="D23407" s="2">
        <v>41288</v>
      </c>
      <c r="E23407" s="1" t="s">
        <v>24500</v>
      </c>
      <c r="F23407" s="1">
        <v>100542</v>
      </c>
      <c r="G23407" s="15">
        <v>0</v>
      </c>
      <c r="H23407" s="1" t="s">
        <v>24510</v>
      </c>
      <c r="I23407" s="1">
        <v>0</v>
      </c>
      <c r="J23407" s="19">
        <v>71040</v>
      </c>
      <c r="K23407" s="1">
        <v>0</v>
      </c>
      <c r="L23407" s="1">
        <v>4</v>
      </c>
      <c r="M23407" s="1">
        <v>0</v>
      </c>
      <c r="N23407" s="1">
        <v>1</v>
      </c>
      <c r="O23407" s="7">
        <f>VLOOKUP(J23407,DIM_Products!A:G,6,FALSE) * L23407 * (1-M23407)</f>
        <v>81.239999999999995</v>
      </c>
      <c r="P23407" s="7">
        <f t="shared" si="1460"/>
        <v>298.41000000000003</v>
      </c>
      <c r="Q23407" s="13">
        <f t="shared" si="1461"/>
        <v>0.2722428873027043</v>
      </c>
      <c r="R23407" s="7">
        <f t="shared" si="1462"/>
        <v>81.239999999999995</v>
      </c>
      <c r="S23407">
        <f t="shared" si="1463"/>
        <v>0</v>
      </c>
      <c r="T23407">
        <v>0</v>
      </c>
      <c r="U23407" s="13">
        <f>1/COUNTIF(B:B,Orders[[#This Row],[Order ID]])</f>
        <v>0.33333333333333331</v>
      </c>
      <c r="V23407">
        <f>IF(SUMIF(F:F,Orders[[#This Row],[DW_Customer]],U:U)&gt;1,1,0)</f>
        <v>1</v>
      </c>
    </row>
    <row r="23408" spans="1:22" x14ac:dyDescent="0.35">
      <c r="A23408">
        <v>66761</v>
      </c>
      <c r="B23408" s="1" t="s">
        <v>12214</v>
      </c>
      <c r="C23408" s="2">
        <v>41288</v>
      </c>
      <c r="D23408" s="2">
        <v>41288</v>
      </c>
      <c r="E23408" s="1" t="s">
        <v>24500</v>
      </c>
      <c r="F23408" s="1">
        <v>100542</v>
      </c>
      <c r="G23408" s="15">
        <v>0</v>
      </c>
      <c r="H23408" s="1" t="s">
        <v>24510</v>
      </c>
      <c r="I23408" s="1">
        <v>0</v>
      </c>
      <c r="J23408" s="19">
        <v>70909</v>
      </c>
      <c r="K23408" s="1">
        <v>0</v>
      </c>
      <c r="L23408" s="1">
        <v>2</v>
      </c>
      <c r="M23408" s="1">
        <v>0</v>
      </c>
      <c r="N23408" s="1">
        <v>1</v>
      </c>
      <c r="O23408" s="7">
        <f>VLOOKUP(J23408,DIM_Products!A:G,6,FALSE) * L23408 * (1-M23408)</f>
        <v>67.86</v>
      </c>
      <c r="P23408" s="7">
        <f t="shared" si="1460"/>
        <v>298.41000000000003</v>
      </c>
      <c r="Q23408" s="13">
        <f t="shared" si="1461"/>
        <v>0.22740524781341107</v>
      </c>
      <c r="R23408" s="7">
        <f t="shared" si="1462"/>
        <v>67.86</v>
      </c>
      <c r="S23408">
        <f t="shared" si="1463"/>
        <v>0</v>
      </c>
      <c r="T23408">
        <v>0</v>
      </c>
      <c r="U23408" s="13">
        <f>1/COUNTIF(B:B,Orders[[#This Row],[Order ID]])</f>
        <v>0.33333333333333331</v>
      </c>
      <c r="V23408">
        <f>IF(SUMIF(F:F,Orders[[#This Row],[DW_Customer]],U:U)&gt;1,1,0)</f>
        <v>1</v>
      </c>
    </row>
    <row r="23409" spans="1:22" x14ac:dyDescent="0.35">
      <c r="A23409">
        <v>49277</v>
      </c>
      <c r="B23409" s="1" t="s">
        <v>19417</v>
      </c>
      <c r="C23409" s="2">
        <v>41625</v>
      </c>
      <c r="D23409" s="2">
        <v>41625</v>
      </c>
      <c r="E23409" s="1" t="s">
        <v>26364</v>
      </c>
      <c r="F23409" s="1">
        <v>101074</v>
      </c>
      <c r="G23409" s="15">
        <v>0</v>
      </c>
      <c r="H23409" s="1" t="s">
        <v>24511</v>
      </c>
      <c r="I23409" s="1">
        <v>376</v>
      </c>
      <c r="J23409" s="19">
        <v>71416</v>
      </c>
      <c r="K23409" s="1">
        <v>0</v>
      </c>
      <c r="L23409" s="1">
        <v>2</v>
      </c>
      <c r="M23409" s="1">
        <v>0</v>
      </c>
      <c r="N23409" s="1">
        <v>1</v>
      </c>
      <c r="O23409" s="7">
        <f>VLOOKUP(J23409,DIM_Products!A:G,6,FALSE) * L23409 * (1-M23409)</f>
        <v>74.22</v>
      </c>
      <c r="P23409" s="7">
        <f t="shared" si="1460"/>
        <v>74.22</v>
      </c>
      <c r="Q23409" s="13">
        <f t="shared" si="1461"/>
        <v>1</v>
      </c>
      <c r="R23409" s="7">
        <f t="shared" si="1462"/>
        <v>74.22</v>
      </c>
      <c r="S23409">
        <f t="shared" si="1463"/>
        <v>0</v>
      </c>
      <c r="T23409">
        <v>1</v>
      </c>
      <c r="U23409" s="13">
        <f>1/COUNTIF(B:B,Orders[[#This Row],[Order ID]])</f>
        <v>1</v>
      </c>
      <c r="V23409">
        <f>IF(SUMIF(F:F,Orders[[#This Row],[DW_Customer]],U:U)&gt;1,1,0)</f>
        <v>1</v>
      </c>
    </row>
    <row r="23410" spans="1:22" x14ac:dyDescent="0.35">
      <c r="A23410">
        <v>46578</v>
      </c>
      <c r="B23410" s="1" t="s">
        <v>14040</v>
      </c>
      <c r="C23410" s="2">
        <v>41437</v>
      </c>
      <c r="D23410" s="2">
        <v>41439</v>
      </c>
      <c r="E23410" s="1" t="s">
        <v>24502</v>
      </c>
      <c r="F23410" s="1">
        <v>101485</v>
      </c>
      <c r="G23410" s="15">
        <v>0</v>
      </c>
      <c r="H23410" s="1" t="s">
        <v>24510</v>
      </c>
      <c r="I23410" s="1">
        <v>0</v>
      </c>
      <c r="J23410" s="19">
        <v>71136</v>
      </c>
      <c r="K23410" s="1">
        <v>0</v>
      </c>
      <c r="L23410" s="1">
        <v>5</v>
      </c>
      <c r="M23410" s="1">
        <v>0.47000000000000003</v>
      </c>
      <c r="N23410" s="1">
        <v>1</v>
      </c>
      <c r="O23410" s="7">
        <f>VLOOKUP(J23410,DIM_Products!A:G,6,FALSE) * L23410 * (1-M23410)</f>
        <v>78.387</v>
      </c>
      <c r="P23410" s="7">
        <f t="shared" si="1460"/>
        <v>130.37567999999999</v>
      </c>
      <c r="Q23410" s="13">
        <f t="shared" si="1461"/>
        <v>0.60123943361215837</v>
      </c>
      <c r="R23410" s="7">
        <f t="shared" si="1462"/>
        <v>78.387</v>
      </c>
      <c r="S23410">
        <f t="shared" si="1463"/>
        <v>2</v>
      </c>
      <c r="T23410">
        <v>0</v>
      </c>
      <c r="U23410" s="13">
        <f>1/COUNTIF(B:B,Orders[[#This Row],[Order ID]])</f>
        <v>0.33333333333333331</v>
      </c>
      <c r="V23410">
        <f>IF(SUMIF(F:F,Orders[[#This Row],[DW_Customer]],U:U)&gt;1,1,0)</f>
        <v>1</v>
      </c>
    </row>
    <row r="23411" spans="1:22" x14ac:dyDescent="0.35">
      <c r="A23411">
        <v>49960</v>
      </c>
      <c r="B23411" s="1" t="s">
        <v>14040</v>
      </c>
      <c r="C23411" s="2">
        <v>41437</v>
      </c>
      <c r="D23411" s="2">
        <v>41439</v>
      </c>
      <c r="E23411" s="1" t="s">
        <v>24502</v>
      </c>
      <c r="F23411" s="1">
        <v>101485</v>
      </c>
      <c r="G23411" s="15">
        <v>0</v>
      </c>
      <c r="H23411" s="1" t="s">
        <v>24510</v>
      </c>
      <c r="I23411" s="1">
        <v>0</v>
      </c>
      <c r="J23411" s="19">
        <v>70703</v>
      </c>
      <c r="K23411" s="1">
        <v>0</v>
      </c>
      <c r="L23411" s="1">
        <v>2</v>
      </c>
      <c r="M23411" s="1">
        <v>0.27</v>
      </c>
      <c r="N23411" s="1">
        <v>1</v>
      </c>
      <c r="O23411" s="7">
        <f>VLOOKUP(J23411,DIM_Products!A:G,6,FALSE) * L23411 * (1-M23411)</f>
        <v>35.083800000000004</v>
      </c>
      <c r="P23411" s="7">
        <f t="shared" si="1460"/>
        <v>130.37567999999999</v>
      </c>
      <c r="Q23411" s="13">
        <f t="shared" si="1461"/>
        <v>0.26909773356503303</v>
      </c>
      <c r="R23411" s="7">
        <f t="shared" si="1462"/>
        <v>35.083800000000004</v>
      </c>
      <c r="S23411">
        <f t="shared" si="1463"/>
        <v>2</v>
      </c>
      <c r="T23411">
        <v>0</v>
      </c>
      <c r="U23411" s="13">
        <f>1/COUNTIF(B:B,Orders[[#This Row],[Order ID]])</f>
        <v>0.33333333333333331</v>
      </c>
      <c r="V23411">
        <f>IF(SUMIF(F:F,Orders[[#This Row],[DW_Customer]],U:U)&gt;1,1,0)</f>
        <v>1</v>
      </c>
    </row>
    <row r="23412" spans="1:22" x14ac:dyDescent="0.35">
      <c r="A23412">
        <v>69665</v>
      </c>
      <c r="B23412" s="1" t="s">
        <v>14040</v>
      </c>
      <c r="C23412" s="2">
        <v>41437</v>
      </c>
      <c r="D23412" s="2">
        <v>41439</v>
      </c>
      <c r="E23412" s="1" t="s">
        <v>24502</v>
      </c>
      <c r="F23412" s="1">
        <v>101485</v>
      </c>
      <c r="G23412" s="15">
        <v>0</v>
      </c>
      <c r="H23412" s="1" t="s">
        <v>24510</v>
      </c>
      <c r="I23412" s="1">
        <v>0</v>
      </c>
      <c r="J23412" s="19">
        <v>71094</v>
      </c>
      <c r="K23412" s="1">
        <v>0</v>
      </c>
      <c r="L23412" s="1">
        <v>1</v>
      </c>
      <c r="M23412" s="1">
        <v>0.47000000000000003</v>
      </c>
      <c r="N23412" s="1">
        <v>1</v>
      </c>
      <c r="O23412" s="7">
        <f>VLOOKUP(J23412,DIM_Products!A:G,6,FALSE) * L23412 * (1-M23412)</f>
        <v>16.904880000000002</v>
      </c>
      <c r="P23412" s="7">
        <f t="shared" si="1460"/>
        <v>130.37567999999999</v>
      </c>
      <c r="Q23412" s="13">
        <f t="shared" si="1461"/>
        <v>0.12966283282280869</v>
      </c>
      <c r="R23412" s="7">
        <f t="shared" si="1462"/>
        <v>16.904880000000002</v>
      </c>
      <c r="S23412">
        <f t="shared" si="1463"/>
        <v>2</v>
      </c>
      <c r="T23412">
        <v>0</v>
      </c>
      <c r="U23412" s="13">
        <f>1/COUNTIF(B:B,Orders[[#This Row],[Order ID]])</f>
        <v>0.33333333333333331</v>
      </c>
      <c r="V23412">
        <f>IF(SUMIF(F:F,Orders[[#This Row],[DW_Customer]],U:U)&gt;1,1,0)</f>
        <v>1</v>
      </c>
    </row>
    <row r="23413" spans="1:22" x14ac:dyDescent="0.35">
      <c r="A23413">
        <v>31462</v>
      </c>
      <c r="B23413" s="1" t="s">
        <v>6628</v>
      </c>
      <c r="C23413" s="2">
        <v>41629</v>
      </c>
      <c r="D23413" s="2">
        <v>41629</v>
      </c>
      <c r="E23413" s="1" t="s">
        <v>26364</v>
      </c>
      <c r="F23413" s="1">
        <v>101062</v>
      </c>
      <c r="G23413" s="15">
        <v>0</v>
      </c>
      <c r="H23413" s="1" t="s">
        <v>24511</v>
      </c>
      <c r="I23413" s="1">
        <v>755</v>
      </c>
      <c r="J23413" s="19">
        <v>70623</v>
      </c>
      <c r="K23413" s="1">
        <v>0</v>
      </c>
      <c r="L23413" s="1">
        <v>3</v>
      </c>
      <c r="M23413" s="1">
        <v>0</v>
      </c>
      <c r="N23413" s="1">
        <v>1</v>
      </c>
      <c r="O23413" s="7">
        <f>VLOOKUP(J23413,DIM_Products!A:G,6,FALSE) * L23413 * (1-M23413)</f>
        <v>110.25</v>
      </c>
      <c r="P23413" s="7">
        <f t="shared" si="1460"/>
        <v>1915.9679999999998</v>
      </c>
      <c r="Q23413" s="13">
        <f t="shared" si="1461"/>
        <v>5.7542714700871835E-2</v>
      </c>
      <c r="R23413" s="7">
        <f t="shared" si="1462"/>
        <v>110.25</v>
      </c>
      <c r="S23413">
        <f t="shared" si="1463"/>
        <v>0</v>
      </c>
      <c r="T23413">
        <v>0</v>
      </c>
      <c r="U23413" s="13">
        <f>1/COUNTIF(B:B,Orders[[#This Row],[Order ID]])</f>
        <v>0.25</v>
      </c>
      <c r="V23413">
        <f>IF(SUMIF(F:F,Orders[[#This Row],[DW_Customer]],U:U)&gt;1,1,0)</f>
        <v>1</v>
      </c>
    </row>
    <row r="23414" spans="1:22" x14ac:dyDescent="0.35">
      <c r="A23414">
        <v>45175</v>
      </c>
      <c r="B23414" s="1" t="s">
        <v>6628</v>
      </c>
      <c r="C23414" s="2">
        <v>41629</v>
      </c>
      <c r="D23414" s="2">
        <v>41629</v>
      </c>
      <c r="E23414" s="1" t="s">
        <v>26364</v>
      </c>
      <c r="F23414" s="1">
        <v>101062</v>
      </c>
      <c r="G23414" s="15">
        <v>0</v>
      </c>
      <c r="H23414" s="1" t="s">
        <v>24511</v>
      </c>
      <c r="I23414" s="1">
        <v>755</v>
      </c>
      <c r="J23414" s="19">
        <v>70456</v>
      </c>
      <c r="K23414" s="1">
        <v>0</v>
      </c>
      <c r="L23414" s="1">
        <v>2</v>
      </c>
      <c r="M23414" s="1">
        <v>0</v>
      </c>
      <c r="N23414" s="1">
        <v>1</v>
      </c>
      <c r="O23414" s="7">
        <f>VLOOKUP(J23414,DIM_Products!A:G,6,FALSE) * L23414 * (1-M23414)</f>
        <v>472.0379999999999</v>
      </c>
      <c r="P23414" s="7">
        <f t="shared" si="1460"/>
        <v>1915.9679999999998</v>
      </c>
      <c r="Q23414" s="13">
        <f t="shared" si="1461"/>
        <v>0.24637050305641844</v>
      </c>
      <c r="R23414" s="7">
        <f t="shared" si="1462"/>
        <v>472.0379999999999</v>
      </c>
      <c r="S23414">
        <f t="shared" si="1463"/>
        <v>0</v>
      </c>
      <c r="T23414">
        <v>0</v>
      </c>
      <c r="U23414" s="13">
        <f>1/COUNTIF(B:B,Orders[[#This Row],[Order ID]])</f>
        <v>0.25</v>
      </c>
      <c r="V23414">
        <f>IF(SUMIF(F:F,Orders[[#This Row],[DW_Customer]],U:U)&gt;1,1,0)</f>
        <v>1</v>
      </c>
    </row>
    <row r="23415" spans="1:22" x14ac:dyDescent="0.35">
      <c r="A23415">
        <v>46991</v>
      </c>
      <c r="B23415" s="1" t="s">
        <v>6628</v>
      </c>
      <c r="C23415" s="2">
        <v>41629</v>
      </c>
      <c r="D23415" s="2">
        <v>41629</v>
      </c>
      <c r="E23415" s="1" t="s">
        <v>26364</v>
      </c>
      <c r="F23415" s="1">
        <v>101062</v>
      </c>
      <c r="G23415" s="15">
        <v>0</v>
      </c>
      <c r="H23415" s="1" t="s">
        <v>24511</v>
      </c>
      <c r="I23415" s="1">
        <v>755</v>
      </c>
      <c r="J23415" s="19">
        <v>71485</v>
      </c>
      <c r="K23415" s="1">
        <v>0</v>
      </c>
      <c r="L23415" s="1">
        <v>10</v>
      </c>
      <c r="M23415" s="1">
        <v>0</v>
      </c>
      <c r="N23415" s="1">
        <v>1</v>
      </c>
      <c r="O23415" s="7">
        <f>VLOOKUP(J23415,DIM_Products!A:G,6,FALSE) * L23415 * (1-M23415)</f>
        <v>1326.3</v>
      </c>
      <c r="P23415" s="7">
        <f t="shared" si="1460"/>
        <v>1915.9679999999998</v>
      </c>
      <c r="Q23415" s="13">
        <f t="shared" si="1461"/>
        <v>0.69223494338110036</v>
      </c>
      <c r="R23415" s="7">
        <f t="shared" si="1462"/>
        <v>1326.3</v>
      </c>
      <c r="S23415">
        <f t="shared" si="1463"/>
        <v>0</v>
      </c>
      <c r="T23415">
        <v>0</v>
      </c>
      <c r="U23415" s="13">
        <f>1/COUNTIF(B:B,Orders[[#This Row],[Order ID]])</f>
        <v>0.25</v>
      </c>
      <c r="V23415">
        <f>IF(SUMIF(F:F,Orders[[#This Row],[DW_Customer]],U:U)&gt;1,1,0)</f>
        <v>1</v>
      </c>
    </row>
    <row r="23416" spans="1:22" x14ac:dyDescent="0.35">
      <c r="A23416">
        <v>59485</v>
      </c>
      <c r="B23416" s="1" t="s">
        <v>6628</v>
      </c>
      <c r="C23416" s="2">
        <v>41629</v>
      </c>
      <c r="D23416" s="2">
        <v>41629</v>
      </c>
      <c r="E23416" s="1" t="s">
        <v>26364</v>
      </c>
      <c r="F23416" s="1">
        <v>101062</v>
      </c>
      <c r="G23416" s="15">
        <v>0</v>
      </c>
      <c r="H23416" s="1" t="s">
        <v>24511</v>
      </c>
      <c r="I23416" s="1">
        <v>755</v>
      </c>
      <c r="J23416" s="19">
        <v>70807</v>
      </c>
      <c r="K23416" s="1">
        <v>0</v>
      </c>
      <c r="L23416" s="1">
        <v>2</v>
      </c>
      <c r="M23416" s="1">
        <v>0</v>
      </c>
      <c r="N23416" s="1">
        <v>1</v>
      </c>
      <c r="O23416" s="7">
        <f>VLOOKUP(J23416,DIM_Products!A:G,6,FALSE) * L23416 * (1-M23416)</f>
        <v>7.38</v>
      </c>
      <c r="P23416" s="7">
        <f t="shared" si="1460"/>
        <v>1915.9679999999998</v>
      </c>
      <c r="Q23416" s="13">
        <f t="shared" si="1461"/>
        <v>3.85183886160938E-3</v>
      </c>
      <c r="R23416" s="7">
        <f t="shared" si="1462"/>
        <v>7.38</v>
      </c>
      <c r="S23416">
        <f t="shared" si="1463"/>
        <v>0</v>
      </c>
      <c r="T23416">
        <v>0</v>
      </c>
      <c r="U23416" s="13">
        <f>1/COUNTIF(B:B,Orders[[#This Row],[Order ID]])</f>
        <v>0.25</v>
      </c>
      <c r="V23416">
        <f>IF(SUMIF(F:F,Orders[[#This Row],[DW_Customer]],U:U)&gt;1,1,0)</f>
        <v>1</v>
      </c>
    </row>
    <row r="23417" spans="1:22" x14ac:dyDescent="0.35">
      <c r="A23417">
        <v>47345</v>
      </c>
      <c r="B23417" s="1" t="s">
        <v>18883</v>
      </c>
      <c r="C23417" s="2">
        <v>41434</v>
      </c>
      <c r="D23417" s="2">
        <v>41434</v>
      </c>
      <c r="E23417" s="1" t="s">
        <v>26364</v>
      </c>
      <c r="F23417" s="1">
        <v>101335</v>
      </c>
      <c r="G23417" s="15">
        <v>0</v>
      </c>
      <c r="H23417" s="1" t="s">
        <v>24511</v>
      </c>
      <c r="I23417" s="1">
        <v>88</v>
      </c>
      <c r="J23417" s="19">
        <v>71208</v>
      </c>
      <c r="K23417" s="1">
        <v>0</v>
      </c>
      <c r="L23417" s="1">
        <v>6</v>
      </c>
      <c r="M23417" s="1">
        <v>0.1</v>
      </c>
      <c r="N23417" s="1">
        <v>1</v>
      </c>
      <c r="O23417" s="7">
        <f>VLOOKUP(J23417,DIM_Products!A:G,6,FALSE) * L23417 * (1-M23417)</f>
        <v>1718.172</v>
      </c>
      <c r="P23417" s="7">
        <f t="shared" si="1460"/>
        <v>1770.336</v>
      </c>
      <c r="Q23417" s="13">
        <f t="shared" si="1461"/>
        <v>0.97053440702781846</v>
      </c>
      <c r="R23417" s="7">
        <f t="shared" si="1462"/>
        <v>1718.172</v>
      </c>
      <c r="S23417">
        <f t="shared" si="1463"/>
        <v>0</v>
      </c>
      <c r="T23417">
        <v>0</v>
      </c>
      <c r="U23417" s="13">
        <f>1/COUNTIF(B:B,Orders[[#This Row],[Order ID]])</f>
        <v>0.5</v>
      </c>
      <c r="V23417">
        <f>IF(SUMIF(F:F,Orders[[#This Row],[DW_Customer]],U:U)&gt;1,1,0)</f>
        <v>1</v>
      </c>
    </row>
    <row r="23418" spans="1:22" x14ac:dyDescent="0.35">
      <c r="A23418">
        <v>63170</v>
      </c>
      <c r="B23418" s="1" t="s">
        <v>18883</v>
      </c>
      <c r="C23418" s="2">
        <v>41434</v>
      </c>
      <c r="D23418" s="2">
        <v>41434</v>
      </c>
      <c r="E23418" s="1" t="s">
        <v>26364</v>
      </c>
      <c r="F23418" s="1">
        <v>101335</v>
      </c>
      <c r="G23418" s="15">
        <v>0</v>
      </c>
      <c r="H23418" s="1" t="s">
        <v>24511</v>
      </c>
      <c r="I23418" s="1">
        <v>88</v>
      </c>
      <c r="J23418" s="19">
        <v>71099</v>
      </c>
      <c r="K23418" s="1">
        <v>0</v>
      </c>
      <c r="L23418" s="1">
        <v>1</v>
      </c>
      <c r="M23418" s="1">
        <v>0.1</v>
      </c>
      <c r="N23418" s="1">
        <v>1</v>
      </c>
      <c r="O23418" s="7">
        <f>VLOOKUP(J23418,DIM_Products!A:G,6,FALSE) * L23418 * (1-M23418)</f>
        <v>52.164000000000001</v>
      </c>
      <c r="P23418" s="7">
        <f t="shared" si="1460"/>
        <v>1770.336</v>
      </c>
      <c r="Q23418" s="13">
        <f t="shared" si="1461"/>
        <v>2.9465592972181553E-2</v>
      </c>
      <c r="R23418" s="7">
        <f t="shared" si="1462"/>
        <v>52.164000000000001</v>
      </c>
      <c r="S23418">
        <f t="shared" si="1463"/>
        <v>0</v>
      </c>
      <c r="T23418">
        <v>0</v>
      </c>
      <c r="U23418" s="13">
        <f>1/COUNTIF(B:B,Orders[[#This Row],[Order ID]])</f>
        <v>0.5</v>
      </c>
      <c r="V23418">
        <f>IF(SUMIF(F:F,Orders[[#This Row],[DW_Customer]],U:U)&gt;1,1,0)</f>
        <v>1</v>
      </c>
    </row>
    <row r="23419" spans="1:22" x14ac:dyDescent="0.35">
      <c r="A23419">
        <v>32496</v>
      </c>
      <c r="B23419" s="1" t="s">
        <v>12697</v>
      </c>
      <c r="C23419" s="2">
        <v>41460</v>
      </c>
      <c r="D23419" s="2">
        <v>41460</v>
      </c>
      <c r="E23419" s="1" t="s">
        <v>26364</v>
      </c>
      <c r="F23419" s="1">
        <v>100489</v>
      </c>
      <c r="G23419" s="15">
        <v>0</v>
      </c>
      <c r="H23419" s="1" t="s">
        <v>24511</v>
      </c>
      <c r="I23419" s="1">
        <v>894</v>
      </c>
      <c r="J23419" s="19">
        <v>70946</v>
      </c>
      <c r="K23419" s="1">
        <v>0</v>
      </c>
      <c r="L23419" s="1">
        <v>7</v>
      </c>
      <c r="M23419" s="1">
        <v>0</v>
      </c>
      <c r="N23419" s="1">
        <v>1</v>
      </c>
      <c r="O23419" s="7">
        <f>VLOOKUP(J23419,DIM_Products!A:G,6,FALSE) * L23419 * (1-M23419)</f>
        <v>86.01600000000002</v>
      </c>
      <c r="P23419" s="7">
        <f t="shared" si="1460"/>
        <v>86.01600000000002</v>
      </c>
      <c r="Q23419" s="13">
        <f t="shared" si="1461"/>
        <v>1</v>
      </c>
      <c r="R23419" s="7">
        <f t="shared" si="1462"/>
        <v>86.01600000000002</v>
      </c>
      <c r="S23419">
        <f t="shared" si="1463"/>
        <v>0</v>
      </c>
      <c r="T23419">
        <v>0</v>
      </c>
      <c r="U23419" s="13">
        <f>1/COUNTIF(B:B,Orders[[#This Row],[Order ID]])</f>
        <v>1</v>
      </c>
      <c r="V23419">
        <f>IF(SUMIF(F:F,Orders[[#This Row],[DW_Customer]],U:U)&gt;1,1,0)</f>
        <v>1</v>
      </c>
    </row>
    <row r="23420" spans="1:22" x14ac:dyDescent="0.35">
      <c r="A23420">
        <v>37469</v>
      </c>
      <c r="B23420" s="1" t="s">
        <v>9997</v>
      </c>
      <c r="C23420" s="2">
        <v>41634</v>
      </c>
      <c r="D23420" s="2">
        <v>41634</v>
      </c>
      <c r="E23420" s="1" t="s">
        <v>24500</v>
      </c>
      <c r="F23420" s="1">
        <v>100820</v>
      </c>
      <c r="G23420" s="15">
        <v>0</v>
      </c>
      <c r="H23420" s="1" t="s">
        <v>24510</v>
      </c>
      <c r="I23420" s="1">
        <v>0</v>
      </c>
      <c r="J23420" s="19">
        <v>70723</v>
      </c>
      <c r="K23420" s="1">
        <v>25</v>
      </c>
      <c r="L23420" s="1">
        <v>9</v>
      </c>
      <c r="M23420" s="1">
        <v>0.1</v>
      </c>
      <c r="N23420" s="1">
        <v>1</v>
      </c>
      <c r="O23420" s="7">
        <f>VLOOKUP(J23420,DIM_Products!A:G,6,FALSE) * L23420 * (1-M23420)</f>
        <v>47.846700000000013</v>
      </c>
      <c r="P23420" s="7">
        <f t="shared" si="1460"/>
        <v>47.846700000000013</v>
      </c>
      <c r="Q23420" s="13">
        <f t="shared" si="1461"/>
        <v>1</v>
      </c>
      <c r="R23420" s="7">
        <f t="shared" si="1462"/>
        <v>72.846700000000013</v>
      </c>
      <c r="S23420">
        <f t="shared" si="1463"/>
        <v>0</v>
      </c>
      <c r="T23420">
        <v>1</v>
      </c>
      <c r="U23420" s="13">
        <f>1/COUNTIF(B:B,Orders[[#This Row],[Order ID]])</f>
        <v>1</v>
      </c>
      <c r="V23420">
        <f>IF(SUMIF(F:F,Orders[[#This Row],[DW_Customer]],U:U)&gt;1,1,0)</f>
        <v>1</v>
      </c>
    </row>
    <row r="23421" spans="1:22" x14ac:dyDescent="0.35">
      <c r="A23421">
        <v>39014</v>
      </c>
      <c r="B23421" s="1" t="s">
        <v>12486</v>
      </c>
      <c r="C23421" s="2">
        <v>41526</v>
      </c>
      <c r="D23421" s="2">
        <v>41530</v>
      </c>
      <c r="E23421" s="1" t="s">
        <v>24503</v>
      </c>
      <c r="F23421" s="1">
        <v>101243</v>
      </c>
      <c r="G23421" s="15">
        <v>0</v>
      </c>
      <c r="H23421" s="1" t="s">
        <v>24510</v>
      </c>
      <c r="I23421" s="1">
        <v>0</v>
      </c>
      <c r="J23421" s="19">
        <v>70218</v>
      </c>
      <c r="K23421" s="1">
        <v>0</v>
      </c>
      <c r="L23421" s="1">
        <v>8</v>
      </c>
      <c r="M23421" s="1">
        <v>0.1</v>
      </c>
      <c r="N23421" s="1">
        <v>1</v>
      </c>
      <c r="O23421" s="7">
        <f>VLOOKUP(J23421,DIM_Products!A:G,6,FALSE) * L23421 * (1-M23421)</f>
        <v>818.06400000000008</v>
      </c>
      <c r="P23421" s="7">
        <f t="shared" si="1460"/>
        <v>2257.9740000000002</v>
      </c>
      <c r="Q23421" s="13">
        <f t="shared" si="1461"/>
        <v>0.36230000876892293</v>
      </c>
      <c r="R23421" s="7">
        <f t="shared" si="1462"/>
        <v>818.06400000000008</v>
      </c>
      <c r="S23421">
        <f t="shared" si="1463"/>
        <v>4</v>
      </c>
      <c r="T23421">
        <v>1</v>
      </c>
      <c r="U23421" s="13">
        <f>1/COUNTIF(B:B,Orders[[#This Row],[Order ID]])</f>
        <v>0.5</v>
      </c>
      <c r="V23421">
        <f>IF(SUMIF(F:F,Orders[[#This Row],[DW_Customer]],U:U)&gt;1,1,0)</f>
        <v>1</v>
      </c>
    </row>
    <row r="23422" spans="1:22" x14ac:dyDescent="0.35">
      <c r="A23422">
        <v>40380</v>
      </c>
      <c r="B23422" s="1" t="s">
        <v>12486</v>
      </c>
      <c r="C23422" s="2">
        <v>41526</v>
      </c>
      <c r="D23422" s="2">
        <v>41530</v>
      </c>
      <c r="E23422" s="1" t="s">
        <v>24503</v>
      </c>
      <c r="F23422" s="1">
        <v>101243</v>
      </c>
      <c r="G23422" s="15">
        <v>0</v>
      </c>
      <c r="H23422" s="1" t="s">
        <v>24510</v>
      </c>
      <c r="I23422" s="1">
        <v>0</v>
      </c>
      <c r="J23422" s="19">
        <v>71222</v>
      </c>
      <c r="K23422" s="1">
        <v>0</v>
      </c>
      <c r="L23422" s="1">
        <v>5</v>
      </c>
      <c r="M23422" s="1">
        <v>0.1</v>
      </c>
      <c r="N23422" s="1">
        <v>1</v>
      </c>
      <c r="O23422" s="7">
        <f>VLOOKUP(J23422,DIM_Products!A:G,6,FALSE) * L23422 * (1-M23422)</f>
        <v>1439.91</v>
      </c>
      <c r="P23422" s="7">
        <f t="shared" si="1460"/>
        <v>2257.9740000000002</v>
      </c>
      <c r="Q23422" s="13">
        <f t="shared" si="1461"/>
        <v>0.63769999123107701</v>
      </c>
      <c r="R23422" s="7">
        <f t="shared" si="1462"/>
        <v>1439.91</v>
      </c>
      <c r="S23422">
        <f t="shared" si="1463"/>
        <v>4</v>
      </c>
      <c r="T23422">
        <v>1</v>
      </c>
      <c r="U23422" s="13">
        <f>1/COUNTIF(B:B,Orders[[#This Row],[Order ID]])</f>
        <v>0.5</v>
      </c>
      <c r="V23422">
        <f>IF(SUMIF(F:F,Orders[[#This Row],[DW_Customer]],U:U)&gt;1,1,0)</f>
        <v>1</v>
      </c>
    </row>
    <row r="23423" spans="1:22" x14ac:dyDescent="0.35">
      <c r="A23423">
        <v>42283</v>
      </c>
      <c r="B23423" s="1" t="s">
        <v>10217</v>
      </c>
      <c r="C23423" s="2">
        <v>41496</v>
      </c>
      <c r="D23423" s="2">
        <v>41496</v>
      </c>
      <c r="E23423" s="1" t="s">
        <v>26364</v>
      </c>
      <c r="F23423" s="1">
        <v>101089</v>
      </c>
      <c r="G23423" s="15">
        <v>0</v>
      </c>
      <c r="H23423" s="1" t="s">
        <v>24511</v>
      </c>
      <c r="I23423" s="1">
        <v>500</v>
      </c>
      <c r="J23423" s="19">
        <v>70325</v>
      </c>
      <c r="K23423" s="1">
        <v>0</v>
      </c>
      <c r="L23423" s="1">
        <v>8</v>
      </c>
      <c r="M23423" s="1">
        <v>0.1</v>
      </c>
      <c r="N23423" s="1">
        <v>1</v>
      </c>
      <c r="O23423" s="7">
        <f>VLOOKUP(J23423,DIM_Products!A:G,6,FALSE) * L23423 * (1-M23423)</f>
        <v>408.45600000000002</v>
      </c>
      <c r="P23423" s="7">
        <f t="shared" si="1460"/>
        <v>432.59400000000005</v>
      </c>
      <c r="Q23423" s="13">
        <f t="shared" si="1461"/>
        <v>0.9442017226313818</v>
      </c>
      <c r="R23423" s="7">
        <f t="shared" si="1462"/>
        <v>408.45600000000002</v>
      </c>
      <c r="S23423">
        <f t="shared" si="1463"/>
        <v>0</v>
      </c>
      <c r="T23423">
        <v>0</v>
      </c>
      <c r="U23423" s="13">
        <f>1/COUNTIF(B:B,Orders[[#This Row],[Order ID]])</f>
        <v>0.5</v>
      </c>
      <c r="V23423">
        <f>IF(SUMIF(F:F,Orders[[#This Row],[DW_Customer]],U:U)&gt;1,1,0)</f>
        <v>1</v>
      </c>
    </row>
    <row r="23424" spans="1:22" x14ac:dyDescent="0.35">
      <c r="A23424">
        <v>59699</v>
      </c>
      <c r="B23424" s="1" t="s">
        <v>10217</v>
      </c>
      <c r="C23424" s="2">
        <v>41496</v>
      </c>
      <c r="D23424" s="2">
        <v>41496</v>
      </c>
      <c r="E23424" s="1" t="s">
        <v>26364</v>
      </c>
      <c r="F23424" s="1">
        <v>101089</v>
      </c>
      <c r="G23424" s="15">
        <v>0</v>
      </c>
      <c r="H23424" s="1" t="s">
        <v>24511</v>
      </c>
      <c r="I23424" s="1">
        <v>500</v>
      </c>
      <c r="J23424" s="19">
        <v>70965</v>
      </c>
      <c r="K23424" s="1">
        <v>0</v>
      </c>
      <c r="L23424" s="1">
        <v>3</v>
      </c>
      <c r="M23424" s="1">
        <v>0.1</v>
      </c>
      <c r="N23424" s="1">
        <v>1</v>
      </c>
      <c r="O23424" s="7">
        <f>VLOOKUP(J23424,DIM_Products!A:G,6,FALSE) * L23424 * (1-M23424)</f>
        <v>24.138000000000005</v>
      </c>
      <c r="P23424" s="7">
        <f t="shared" si="1460"/>
        <v>432.59400000000005</v>
      </c>
      <c r="Q23424" s="13">
        <f t="shared" si="1461"/>
        <v>5.5798277368618157E-2</v>
      </c>
      <c r="R23424" s="7">
        <f t="shared" si="1462"/>
        <v>24.138000000000005</v>
      </c>
      <c r="S23424">
        <f t="shared" si="1463"/>
        <v>0</v>
      </c>
      <c r="T23424">
        <v>0</v>
      </c>
      <c r="U23424" s="13">
        <f>1/COUNTIF(B:B,Orders[[#This Row],[Order ID]])</f>
        <v>0.5</v>
      </c>
      <c r="V23424">
        <f>IF(SUMIF(F:F,Orders[[#This Row],[DW_Customer]],U:U)&gt;1,1,0)</f>
        <v>1</v>
      </c>
    </row>
    <row r="23425" spans="1:22" x14ac:dyDescent="0.35">
      <c r="A23425">
        <v>30580</v>
      </c>
      <c r="B23425" s="1" t="s">
        <v>5487</v>
      </c>
      <c r="C23425" s="2">
        <v>41278</v>
      </c>
      <c r="D23425" s="2">
        <v>41282</v>
      </c>
      <c r="E23425" s="1" t="s">
        <v>24503</v>
      </c>
      <c r="F23425" s="1">
        <v>100686</v>
      </c>
      <c r="G23425" s="15">
        <v>0</v>
      </c>
      <c r="H23425" s="1" t="s">
        <v>24510</v>
      </c>
      <c r="I23425" s="1">
        <v>0</v>
      </c>
      <c r="J23425" s="19">
        <v>70221</v>
      </c>
      <c r="K23425" s="1">
        <v>0</v>
      </c>
      <c r="L23425" s="1">
        <v>8</v>
      </c>
      <c r="M23425" s="1">
        <v>0</v>
      </c>
      <c r="N23425" s="1">
        <v>1</v>
      </c>
      <c r="O23425" s="7">
        <f>VLOOKUP(J23425,DIM_Products!A:G,6,FALSE) * L23425 * (1-M23425)</f>
        <v>3338.4959999999996</v>
      </c>
      <c r="P23425" s="7">
        <f t="shared" si="1460"/>
        <v>3338.4959999999996</v>
      </c>
      <c r="Q23425" s="13">
        <f t="shared" si="1461"/>
        <v>1</v>
      </c>
      <c r="R23425" s="7">
        <f t="shared" si="1462"/>
        <v>3338.4959999999996</v>
      </c>
      <c r="S23425">
        <f t="shared" si="1463"/>
        <v>4</v>
      </c>
      <c r="T23425">
        <v>1</v>
      </c>
      <c r="U23425" s="13">
        <f>1/COUNTIF(B:B,Orders[[#This Row],[Order ID]])</f>
        <v>1</v>
      </c>
      <c r="V23425">
        <f>IF(SUMIF(F:F,Orders[[#This Row],[DW_Customer]],U:U)&gt;1,1,0)</f>
        <v>1</v>
      </c>
    </row>
    <row r="23426" spans="1:22" x14ac:dyDescent="0.35">
      <c r="A23426">
        <v>56161</v>
      </c>
      <c r="B23426" s="1" t="s">
        <v>20649</v>
      </c>
      <c r="C23426" s="2">
        <v>41452</v>
      </c>
      <c r="D23426" s="2">
        <v>41456</v>
      </c>
      <c r="E23426" s="1" t="s">
        <v>24501</v>
      </c>
      <c r="F23426" s="1">
        <v>100041</v>
      </c>
      <c r="G23426" s="15">
        <v>0</v>
      </c>
      <c r="H23426" s="1" t="s">
        <v>24510</v>
      </c>
      <c r="I23426" s="1">
        <v>0</v>
      </c>
      <c r="J23426" s="19">
        <v>71463</v>
      </c>
      <c r="K23426" s="1">
        <v>0</v>
      </c>
      <c r="L23426" s="1">
        <v>2</v>
      </c>
      <c r="M23426" s="1">
        <v>0</v>
      </c>
      <c r="N23426" s="1">
        <v>1</v>
      </c>
      <c r="O23426" s="7">
        <f>VLOOKUP(J23426,DIM_Products!A:G,6,FALSE) * L23426 * (1-M23426)</f>
        <v>110.85599999999999</v>
      </c>
      <c r="P23426" s="7">
        <f t="shared" ref="P23426:P23489" si="1464">SUMIF(B:B,B:B,O:O)</f>
        <v>734.55600000000004</v>
      </c>
      <c r="Q23426" s="13">
        <f t="shared" ref="Q23426:Q23489" si="1465">O23426/P23426</f>
        <v>0.15091565517128713</v>
      </c>
      <c r="R23426" s="7">
        <f t="shared" ref="R23426:R23489" si="1466">O23426+Q23426*K23426</f>
        <v>110.85599999999999</v>
      </c>
      <c r="S23426">
        <f t="shared" ref="S23426:S23489" si="1467">D23426-C23426</f>
        <v>4</v>
      </c>
      <c r="T23426">
        <v>0</v>
      </c>
      <c r="U23426" s="13">
        <f>1/COUNTIF(B:B,Orders[[#This Row],[Order ID]])</f>
        <v>0.5</v>
      </c>
      <c r="V23426">
        <f>IF(SUMIF(F:F,Orders[[#This Row],[DW_Customer]],U:U)&gt;1,1,0)</f>
        <v>1</v>
      </c>
    </row>
    <row r="23427" spans="1:22" x14ac:dyDescent="0.35">
      <c r="A23427">
        <v>63164</v>
      </c>
      <c r="B23427" s="1" t="s">
        <v>20649</v>
      </c>
      <c r="C23427" s="2">
        <v>41452</v>
      </c>
      <c r="D23427" s="2">
        <v>41456</v>
      </c>
      <c r="E23427" s="1" t="s">
        <v>24501</v>
      </c>
      <c r="F23427" s="1">
        <v>100041</v>
      </c>
      <c r="G23427" s="15">
        <v>0</v>
      </c>
      <c r="H23427" s="1" t="s">
        <v>24510</v>
      </c>
      <c r="I23427" s="1">
        <v>0</v>
      </c>
      <c r="J23427" s="19">
        <v>71400</v>
      </c>
      <c r="K23427" s="1">
        <v>0</v>
      </c>
      <c r="L23427" s="1">
        <v>2</v>
      </c>
      <c r="M23427" s="1">
        <v>0</v>
      </c>
      <c r="N23427" s="1">
        <v>1</v>
      </c>
      <c r="O23427" s="7">
        <f>VLOOKUP(J23427,DIM_Products!A:G,6,FALSE) * L23427 * (1-M23427)</f>
        <v>623.70000000000005</v>
      </c>
      <c r="P23427" s="7">
        <f t="shared" si="1464"/>
        <v>734.55600000000004</v>
      </c>
      <c r="Q23427" s="13">
        <f t="shared" si="1465"/>
        <v>0.84908434482871287</v>
      </c>
      <c r="R23427" s="7">
        <f t="shared" si="1466"/>
        <v>623.70000000000005</v>
      </c>
      <c r="S23427">
        <f t="shared" si="1467"/>
        <v>4</v>
      </c>
      <c r="T23427">
        <v>0</v>
      </c>
      <c r="U23427" s="13">
        <f>1/COUNTIF(B:B,Orders[[#This Row],[Order ID]])</f>
        <v>0.5</v>
      </c>
      <c r="V23427">
        <f>IF(SUMIF(F:F,Orders[[#This Row],[DW_Customer]],U:U)&gt;1,1,0)</f>
        <v>1</v>
      </c>
    </row>
    <row r="23428" spans="1:22" x14ac:dyDescent="0.35">
      <c r="A23428">
        <v>33472</v>
      </c>
      <c r="B23428" s="1" t="s">
        <v>7107</v>
      </c>
      <c r="C23428" s="2">
        <v>41390</v>
      </c>
      <c r="D23428" s="2">
        <v>41392</v>
      </c>
      <c r="E23428" s="1" t="s">
        <v>24501</v>
      </c>
      <c r="F23428" s="1">
        <v>100327</v>
      </c>
      <c r="G23428" s="15">
        <v>0</v>
      </c>
      <c r="H23428" s="1" t="s">
        <v>24510</v>
      </c>
      <c r="I23428" s="1">
        <v>0</v>
      </c>
      <c r="J23428" s="19">
        <v>70848</v>
      </c>
      <c r="K23428" s="1">
        <v>0</v>
      </c>
      <c r="L23428" s="1">
        <v>4</v>
      </c>
      <c r="M23428" s="1">
        <v>0</v>
      </c>
      <c r="N23428" s="1">
        <v>1</v>
      </c>
      <c r="O23428" s="7">
        <f>VLOOKUP(J23428,DIM_Products!A:G,6,FALSE) * L23428 * (1-M23428)</f>
        <v>22</v>
      </c>
      <c r="P23428" s="7">
        <f t="shared" si="1464"/>
        <v>353.36</v>
      </c>
      <c r="Q23428" s="13">
        <f t="shared" si="1465"/>
        <v>6.2259452116821372E-2</v>
      </c>
      <c r="R23428" s="7">
        <f t="shared" si="1466"/>
        <v>22</v>
      </c>
      <c r="S23428">
        <f t="shared" si="1467"/>
        <v>2</v>
      </c>
      <c r="T23428">
        <v>1</v>
      </c>
      <c r="U23428" s="13">
        <f>1/COUNTIF(B:B,Orders[[#This Row],[Order ID]])</f>
        <v>0.33333333333333331</v>
      </c>
      <c r="V23428">
        <f>IF(SUMIF(F:F,Orders[[#This Row],[DW_Customer]],U:U)&gt;1,1,0)</f>
        <v>1</v>
      </c>
    </row>
    <row r="23429" spans="1:22" x14ac:dyDescent="0.35">
      <c r="A23429">
        <v>36725</v>
      </c>
      <c r="B23429" s="1" t="s">
        <v>7107</v>
      </c>
      <c r="C23429" s="2">
        <v>41390</v>
      </c>
      <c r="D23429" s="2">
        <v>41392</v>
      </c>
      <c r="E23429" s="1" t="s">
        <v>24501</v>
      </c>
      <c r="F23429" s="1">
        <v>100327</v>
      </c>
      <c r="G23429" s="15">
        <v>0</v>
      </c>
      <c r="H23429" s="1" t="s">
        <v>24510</v>
      </c>
      <c r="I23429" s="1">
        <v>0</v>
      </c>
      <c r="J23429" s="19">
        <v>70202</v>
      </c>
      <c r="K23429" s="1">
        <v>0</v>
      </c>
      <c r="L23429" s="1">
        <v>2</v>
      </c>
      <c r="M23429" s="1">
        <v>0</v>
      </c>
      <c r="N23429" s="1">
        <v>1</v>
      </c>
      <c r="O23429" s="7">
        <f>VLOOKUP(J23429,DIM_Products!A:G,6,FALSE) * L23429 * (1-M23429)</f>
        <v>108.55999999999999</v>
      </c>
      <c r="P23429" s="7">
        <f t="shared" si="1464"/>
        <v>353.36</v>
      </c>
      <c r="Q23429" s="13">
        <f t="shared" si="1465"/>
        <v>0.30722209644555121</v>
      </c>
      <c r="R23429" s="7">
        <f t="shared" si="1466"/>
        <v>108.55999999999999</v>
      </c>
      <c r="S23429">
        <f t="shared" si="1467"/>
        <v>2</v>
      </c>
      <c r="T23429">
        <v>1</v>
      </c>
      <c r="U23429" s="13">
        <f>1/COUNTIF(B:B,Orders[[#This Row],[Order ID]])</f>
        <v>0.33333333333333331</v>
      </c>
      <c r="V23429">
        <f>IF(SUMIF(F:F,Orders[[#This Row],[DW_Customer]],U:U)&gt;1,1,0)</f>
        <v>1</v>
      </c>
    </row>
    <row r="23430" spans="1:22" x14ac:dyDescent="0.35">
      <c r="A23430">
        <v>39351</v>
      </c>
      <c r="B23430" s="1" t="s">
        <v>7107</v>
      </c>
      <c r="C23430" s="2">
        <v>41390</v>
      </c>
      <c r="D23430" s="2">
        <v>41392</v>
      </c>
      <c r="E23430" s="1" t="s">
        <v>24501</v>
      </c>
      <c r="F23430" s="1">
        <v>100327</v>
      </c>
      <c r="G23430" s="15">
        <v>0</v>
      </c>
      <c r="H23430" s="1" t="s">
        <v>24510</v>
      </c>
      <c r="I23430" s="1">
        <v>0</v>
      </c>
      <c r="J23430" s="19">
        <v>71423</v>
      </c>
      <c r="K23430" s="1">
        <v>0</v>
      </c>
      <c r="L23430" s="1">
        <v>2</v>
      </c>
      <c r="M23430" s="1">
        <v>0</v>
      </c>
      <c r="N23430" s="1">
        <v>1</v>
      </c>
      <c r="O23430" s="7">
        <f>VLOOKUP(J23430,DIM_Products!A:G,6,FALSE) * L23430 * (1-M23430)</f>
        <v>222.8</v>
      </c>
      <c r="P23430" s="7">
        <f t="shared" si="1464"/>
        <v>353.36</v>
      </c>
      <c r="Q23430" s="13">
        <f t="shared" si="1465"/>
        <v>0.6305184514376273</v>
      </c>
      <c r="R23430" s="7">
        <f t="shared" si="1466"/>
        <v>222.8</v>
      </c>
      <c r="S23430">
        <f t="shared" si="1467"/>
        <v>2</v>
      </c>
      <c r="T23430">
        <v>1</v>
      </c>
      <c r="U23430" s="13">
        <f>1/COUNTIF(B:B,Orders[[#This Row],[Order ID]])</f>
        <v>0.33333333333333331</v>
      </c>
      <c r="V23430">
        <f>IF(SUMIF(F:F,Orders[[#This Row],[DW_Customer]],U:U)&gt;1,1,0)</f>
        <v>1</v>
      </c>
    </row>
    <row r="23431" spans="1:22" x14ac:dyDescent="0.35">
      <c r="A23431">
        <v>67700</v>
      </c>
      <c r="B23431" s="1" t="s">
        <v>23703</v>
      </c>
      <c r="C23431" s="2">
        <v>41482</v>
      </c>
      <c r="D23431" s="2">
        <v>41482</v>
      </c>
      <c r="E23431" s="1" t="s">
        <v>26364</v>
      </c>
      <c r="F23431" s="1">
        <v>100445</v>
      </c>
      <c r="G23431" s="15">
        <v>0</v>
      </c>
      <c r="H23431" s="1" t="s">
        <v>24511</v>
      </c>
      <c r="I23431" s="1">
        <v>755</v>
      </c>
      <c r="J23431" s="19">
        <v>70592</v>
      </c>
      <c r="K23431" s="1">
        <v>0</v>
      </c>
      <c r="L23431" s="1">
        <v>1</v>
      </c>
      <c r="M23431" s="1">
        <v>0</v>
      </c>
      <c r="N23431" s="1">
        <v>1</v>
      </c>
      <c r="O23431" s="7">
        <f>VLOOKUP(J23431,DIM_Products!A:G,6,FALSE) * L23431 * (1-M23431)</f>
        <v>96.784000000000006</v>
      </c>
      <c r="P23431" s="7">
        <f t="shared" si="1464"/>
        <v>96.784000000000006</v>
      </c>
      <c r="Q23431" s="13">
        <f t="shared" si="1465"/>
        <v>1</v>
      </c>
      <c r="R23431" s="7">
        <f t="shared" si="1466"/>
        <v>96.784000000000006</v>
      </c>
      <c r="S23431">
        <f t="shared" si="1467"/>
        <v>0</v>
      </c>
      <c r="T23431">
        <v>0</v>
      </c>
      <c r="U23431" s="13">
        <f>1/COUNTIF(B:B,Orders[[#This Row],[Order ID]])</f>
        <v>1</v>
      </c>
      <c r="V23431">
        <f>IF(SUMIF(F:F,Orders[[#This Row],[DW_Customer]],U:U)&gt;1,1,0)</f>
        <v>1</v>
      </c>
    </row>
    <row r="23432" spans="1:22" x14ac:dyDescent="0.35">
      <c r="A23432">
        <v>37693</v>
      </c>
      <c r="B23432" s="1" t="s">
        <v>12198</v>
      </c>
      <c r="C23432" s="2">
        <v>41624</v>
      </c>
      <c r="D23432" s="2">
        <v>41624</v>
      </c>
      <c r="E23432" s="1" t="s">
        <v>24500</v>
      </c>
      <c r="F23432" s="1">
        <v>101167</v>
      </c>
      <c r="G23432" s="15">
        <v>0</v>
      </c>
      <c r="H23432" s="1" t="s">
        <v>24510</v>
      </c>
      <c r="I23432" s="1">
        <v>0</v>
      </c>
      <c r="J23432" s="19">
        <v>70094</v>
      </c>
      <c r="K23432" s="1">
        <v>0</v>
      </c>
      <c r="L23432" s="1">
        <v>2</v>
      </c>
      <c r="M23432" s="1">
        <v>0</v>
      </c>
      <c r="N23432" s="1">
        <v>1</v>
      </c>
      <c r="O23432" s="7">
        <f>VLOOKUP(J23432,DIM_Products!A:G,6,FALSE) * L23432 * (1-M23432)</f>
        <v>338.40000000000003</v>
      </c>
      <c r="P23432" s="7">
        <f t="shared" si="1464"/>
        <v>338.40000000000003</v>
      </c>
      <c r="Q23432" s="13">
        <f t="shared" si="1465"/>
        <v>1</v>
      </c>
      <c r="R23432" s="7">
        <f t="shared" si="1466"/>
        <v>338.40000000000003</v>
      </c>
      <c r="S23432">
        <f t="shared" si="1467"/>
        <v>0</v>
      </c>
      <c r="T23432">
        <v>0</v>
      </c>
      <c r="U23432" s="13">
        <f>1/COUNTIF(B:B,Orders[[#This Row],[Order ID]])</f>
        <v>1</v>
      </c>
      <c r="V23432">
        <f>IF(SUMIF(F:F,Orders[[#This Row],[DW_Customer]],U:U)&gt;1,1,0)</f>
        <v>1</v>
      </c>
    </row>
    <row r="23433" spans="1:22" x14ac:dyDescent="0.35">
      <c r="A23433">
        <v>33714</v>
      </c>
      <c r="B23433" s="1" t="s">
        <v>7742</v>
      </c>
      <c r="C23433" s="2">
        <v>41370</v>
      </c>
      <c r="D23433" s="2">
        <v>41374</v>
      </c>
      <c r="E23433" s="1" t="s">
        <v>24501</v>
      </c>
      <c r="F23433" s="1">
        <v>101257</v>
      </c>
      <c r="G23433" s="15">
        <v>0</v>
      </c>
      <c r="H23433" s="1" t="s">
        <v>24510</v>
      </c>
      <c r="I23433" s="1">
        <v>0</v>
      </c>
      <c r="J23433" s="19">
        <v>70395</v>
      </c>
      <c r="K23433" s="1">
        <v>15</v>
      </c>
      <c r="L23433" s="1">
        <v>4</v>
      </c>
      <c r="M23433" s="1">
        <v>0.1</v>
      </c>
      <c r="N23433" s="1">
        <v>1</v>
      </c>
      <c r="O23433" s="7">
        <f>VLOOKUP(J23433,DIM_Products!A:G,6,FALSE) * L23433 * (1-M23433)</f>
        <v>175.60799999999998</v>
      </c>
      <c r="P23433" s="7">
        <f t="shared" si="1464"/>
        <v>2960.9766</v>
      </c>
      <c r="Q23433" s="13">
        <f t="shared" si="1465"/>
        <v>5.9307459572628833E-2</v>
      </c>
      <c r="R23433" s="7">
        <f t="shared" si="1466"/>
        <v>176.49761189358941</v>
      </c>
      <c r="S23433">
        <f t="shared" si="1467"/>
        <v>4</v>
      </c>
      <c r="T23433">
        <v>1</v>
      </c>
      <c r="U23433" s="13">
        <f>1/COUNTIF(B:B,Orders[[#This Row],[Order ID]])</f>
        <v>0.2</v>
      </c>
      <c r="V23433">
        <f>IF(SUMIF(F:F,Orders[[#This Row],[DW_Customer]],U:U)&gt;1,1,0)</f>
        <v>1</v>
      </c>
    </row>
    <row r="23434" spans="1:22" x14ac:dyDescent="0.35">
      <c r="A23434">
        <v>47766</v>
      </c>
      <c r="B23434" s="1" t="s">
        <v>7742</v>
      </c>
      <c r="C23434" s="2">
        <v>41370</v>
      </c>
      <c r="D23434" s="2">
        <v>41374</v>
      </c>
      <c r="E23434" s="1" t="s">
        <v>24501</v>
      </c>
      <c r="F23434" s="1">
        <v>101257</v>
      </c>
      <c r="G23434" s="15">
        <v>0</v>
      </c>
      <c r="H23434" s="1" t="s">
        <v>24510</v>
      </c>
      <c r="I23434" s="1">
        <v>0</v>
      </c>
      <c r="J23434" s="19">
        <v>70470</v>
      </c>
      <c r="K23434" s="1">
        <v>15</v>
      </c>
      <c r="L23434" s="1">
        <v>6</v>
      </c>
      <c r="M23434" s="1">
        <v>0.1</v>
      </c>
      <c r="N23434" s="1">
        <v>1</v>
      </c>
      <c r="O23434" s="7">
        <f>VLOOKUP(J23434,DIM_Products!A:G,6,FALSE) * L23434 * (1-M23434)</f>
        <v>1495.0656000000001</v>
      </c>
      <c r="P23434" s="7">
        <f t="shared" si="1464"/>
        <v>2960.9766</v>
      </c>
      <c r="Q23434" s="13">
        <f t="shared" si="1465"/>
        <v>0.5049231392102187</v>
      </c>
      <c r="R23434" s="7">
        <f t="shared" si="1466"/>
        <v>1502.6394470881535</v>
      </c>
      <c r="S23434">
        <f t="shared" si="1467"/>
        <v>4</v>
      </c>
      <c r="T23434">
        <v>1</v>
      </c>
      <c r="U23434" s="13">
        <f>1/COUNTIF(B:B,Orders[[#This Row],[Order ID]])</f>
        <v>0.2</v>
      </c>
      <c r="V23434">
        <f>IF(SUMIF(F:F,Orders[[#This Row],[DW_Customer]],U:U)&gt;1,1,0)</f>
        <v>1</v>
      </c>
    </row>
    <row r="23435" spans="1:22" x14ac:dyDescent="0.35">
      <c r="A23435">
        <v>49195</v>
      </c>
      <c r="B23435" s="1" t="s">
        <v>7742</v>
      </c>
      <c r="C23435" s="2">
        <v>41370</v>
      </c>
      <c r="D23435" s="2">
        <v>41374</v>
      </c>
      <c r="E23435" s="1" t="s">
        <v>24501</v>
      </c>
      <c r="F23435" s="1">
        <v>101257</v>
      </c>
      <c r="G23435" s="15">
        <v>0</v>
      </c>
      <c r="H23435" s="1" t="s">
        <v>24510</v>
      </c>
      <c r="I23435" s="1">
        <v>0</v>
      </c>
      <c r="J23435" s="19">
        <v>70047</v>
      </c>
      <c r="K23435" s="1">
        <v>15</v>
      </c>
      <c r="L23435" s="1">
        <v>4</v>
      </c>
      <c r="M23435" s="1">
        <v>0.1</v>
      </c>
      <c r="N23435" s="1">
        <v>1</v>
      </c>
      <c r="O23435" s="7">
        <f>VLOOKUP(J23435,DIM_Products!A:G,6,FALSE) * L23435 * (1-M23435)</f>
        <v>560.5200000000001</v>
      </c>
      <c r="P23435" s="7">
        <f t="shared" si="1464"/>
        <v>2960.9766</v>
      </c>
      <c r="Q23435" s="13">
        <f t="shared" si="1465"/>
        <v>0.18930240786097402</v>
      </c>
      <c r="R23435" s="7">
        <f t="shared" si="1466"/>
        <v>563.35953611791467</v>
      </c>
      <c r="S23435">
        <f t="shared" si="1467"/>
        <v>4</v>
      </c>
      <c r="T23435">
        <v>1</v>
      </c>
      <c r="U23435" s="13">
        <f>1/COUNTIF(B:B,Orders[[#This Row],[Order ID]])</f>
        <v>0.2</v>
      </c>
      <c r="V23435">
        <f>IF(SUMIF(F:F,Orders[[#This Row],[DW_Customer]],U:U)&gt;1,1,0)</f>
        <v>1</v>
      </c>
    </row>
    <row r="23436" spans="1:22" x14ac:dyDescent="0.35">
      <c r="A23436">
        <v>49748</v>
      </c>
      <c r="B23436" s="1" t="s">
        <v>7742</v>
      </c>
      <c r="C23436" s="2">
        <v>41370</v>
      </c>
      <c r="D23436" s="2">
        <v>41374</v>
      </c>
      <c r="E23436" s="1" t="s">
        <v>24501</v>
      </c>
      <c r="F23436" s="1">
        <v>101257</v>
      </c>
      <c r="G23436" s="15">
        <v>0</v>
      </c>
      <c r="H23436" s="1" t="s">
        <v>24510</v>
      </c>
      <c r="I23436" s="1">
        <v>0</v>
      </c>
      <c r="J23436" s="19">
        <v>71489</v>
      </c>
      <c r="K23436" s="1">
        <v>15</v>
      </c>
      <c r="L23436" s="1">
        <v>1</v>
      </c>
      <c r="M23436" s="1">
        <v>0.1</v>
      </c>
      <c r="N23436" s="1">
        <v>1</v>
      </c>
      <c r="O23436" s="7">
        <f>VLOOKUP(J23436,DIM_Products!A:G,6,FALSE) * L23436 * (1-M23436)</f>
        <v>156.03300000000002</v>
      </c>
      <c r="P23436" s="7">
        <f t="shared" si="1464"/>
        <v>2960.9766</v>
      </c>
      <c r="Q23436" s="13">
        <f t="shared" si="1465"/>
        <v>5.2696465078447434E-2</v>
      </c>
      <c r="R23436" s="7">
        <f t="shared" si="1466"/>
        <v>156.82344697617674</v>
      </c>
      <c r="S23436">
        <f t="shared" si="1467"/>
        <v>4</v>
      </c>
      <c r="T23436">
        <v>1</v>
      </c>
      <c r="U23436" s="13">
        <f>1/COUNTIF(B:B,Orders[[#This Row],[Order ID]])</f>
        <v>0.2</v>
      </c>
      <c r="V23436">
        <f>IF(SUMIF(F:F,Orders[[#This Row],[DW_Customer]],U:U)&gt;1,1,0)</f>
        <v>1</v>
      </c>
    </row>
    <row r="23437" spans="1:22" x14ac:dyDescent="0.35">
      <c r="A23437">
        <v>61835</v>
      </c>
      <c r="B23437" s="1" t="s">
        <v>7742</v>
      </c>
      <c r="C23437" s="2">
        <v>41370</v>
      </c>
      <c r="D23437" s="2">
        <v>41374</v>
      </c>
      <c r="E23437" s="1" t="s">
        <v>24501</v>
      </c>
      <c r="F23437" s="1">
        <v>101257</v>
      </c>
      <c r="G23437" s="15">
        <v>0</v>
      </c>
      <c r="H23437" s="1" t="s">
        <v>24510</v>
      </c>
      <c r="I23437" s="1">
        <v>0</v>
      </c>
      <c r="J23437" s="19">
        <v>71450</v>
      </c>
      <c r="K23437" s="1">
        <v>15</v>
      </c>
      <c r="L23437" s="1">
        <v>1</v>
      </c>
      <c r="M23437" s="1">
        <v>0.1</v>
      </c>
      <c r="N23437" s="1">
        <v>1</v>
      </c>
      <c r="O23437" s="7">
        <f>VLOOKUP(J23437,DIM_Products!A:G,6,FALSE) * L23437 * (1-M23437)</f>
        <v>573.75</v>
      </c>
      <c r="P23437" s="7">
        <f t="shared" si="1464"/>
        <v>2960.9766</v>
      </c>
      <c r="Q23437" s="13">
        <f t="shared" si="1465"/>
        <v>0.19377052827773109</v>
      </c>
      <c r="R23437" s="7">
        <f t="shared" si="1466"/>
        <v>576.65655792416601</v>
      </c>
      <c r="S23437">
        <f t="shared" si="1467"/>
        <v>4</v>
      </c>
      <c r="T23437">
        <v>1</v>
      </c>
      <c r="U23437" s="13">
        <f>1/COUNTIF(B:B,Orders[[#This Row],[Order ID]])</f>
        <v>0.2</v>
      </c>
      <c r="V23437">
        <f>IF(SUMIF(F:F,Orders[[#This Row],[DW_Customer]],U:U)&gt;1,1,0)</f>
        <v>1</v>
      </c>
    </row>
    <row r="23438" spans="1:22" x14ac:dyDescent="0.35">
      <c r="A23438">
        <v>38070</v>
      </c>
      <c r="B23438" s="1" t="s">
        <v>14598</v>
      </c>
      <c r="C23438" s="2">
        <v>41440</v>
      </c>
      <c r="D23438" s="2">
        <v>41446</v>
      </c>
      <c r="E23438" s="1" t="s">
        <v>24503</v>
      </c>
      <c r="F23438" s="1">
        <v>100119</v>
      </c>
      <c r="G23438" s="15">
        <v>0</v>
      </c>
      <c r="H23438" s="1" t="s">
        <v>24510</v>
      </c>
      <c r="I23438" s="1">
        <v>0</v>
      </c>
      <c r="J23438" s="19">
        <v>71274</v>
      </c>
      <c r="K23438" s="1">
        <v>0</v>
      </c>
      <c r="L23438" s="1">
        <v>7</v>
      </c>
      <c r="M23438" s="1">
        <v>0</v>
      </c>
      <c r="N23438" s="1">
        <v>1</v>
      </c>
      <c r="O23438" s="7">
        <f>VLOOKUP(J23438,DIM_Products!A:G,6,FALSE) * L23438 * (1-M23438)</f>
        <v>1041.18</v>
      </c>
      <c r="P23438" s="7">
        <f t="shared" si="1464"/>
        <v>2347.1600000000003</v>
      </c>
      <c r="Q23438" s="13">
        <f t="shared" si="1465"/>
        <v>0.44359140407982411</v>
      </c>
      <c r="R23438" s="7">
        <f t="shared" si="1466"/>
        <v>1041.18</v>
      </c>
      <c r="S23438">
        <f t="shared" si="1467"/>
        <v>6</v>
      </c>
      <c r="T23438">
        <v>1</v>
      </c>
      <c r="U23438" s="13">
        <f>1/COUNTIF(B:B,Orders[[#This Row],[Order ID]])</f>
        <v>0.25</v>
      </c>
      <c r="V23438">
        <f>IF(SUMIF(F:F,Orders[[#This Row],[DW_Customer]],U:U)&gt;1,1,0)</f>
        <v>1</v>
      </c>
    </row>
    <row r="23439" spans="1:22" x14ac:dyDescent="0.35">
      <c r="A23439">
        <v>40014</v>
      </c>
      <c r="B23439" s="1" t="s">
        <v>14598</v>
      </c>
      <c r="C23439" s="2">
        <v>41440</v>
      </c>
      <c r="D23439" s="2">
        <v>41446</v>
      </c>
      <c r="E23439" s="1" t="s">
        <v>24503</v>
      </c>
      <c r="F23439" s="1">
        <v>100119</v>
      </c>
      <c r="G23439" s="15">
        <v>0</v>
      </c>
      <c r="H23439" s="1" t="s">
        <v>24510</v>
      </c>
      <c r="I23439" s="1">
        <v>0</v>
      </c>
      <c r="J23439" s="19">
        <v>70566</v>
      </c>
      <c r="K23439" s="1">
        <v>0</v>
      </c>
      <c r="L23439" s="1">
        <v>5</v>
      </c>
      <c r="M23439" s="1">
        <v>0</v>
      </c>
      <c r="N23439" s="1">
        <v>1</v>
      </c>
      <c r="O23439" s="7">
        <f>VLOOKUP(J23439,DIM_Products!A:G,6,FALSE) * L23439 * (1-M23439)</f>
        <v>403.28</v>
      </c>
      <c r="P23439" s="7">
        <f t="shared" si="1464"/>
        <v>2347.1600000000003</v>
      </c>
      <c r="Q23439" s="13">
        <f t="shared" si="1465"/>
        <v>0.17181615228616709</v>
      </c>
      <c r="R23439" s="7">
        <f t="shared" si="1466"/>
        <v>403.28</v>
      </c>
      <c r="S23439">
        <f t="shared" si="1467"/>
        <v>6</v>
      </c>
      <c r="T23439">
        <v>1</v>
      </c>
      <c r="U23439" s="13">
        <f>1/COUNTIF(B:B,Orders[[#This Row],[Order ID]])</f>
        <v>0.25</v>
      </c>
      <c r="V23439">
        <f>IF(SUMIF(F:F,Orders[[#This Row],[DW_Customer]],U:U)&gt;1,1,0)</f>
        <v>1</v>
      </c>
    </row>
    <row r="23440" spans="1:22" x14ac:dyDescent="0.35">
      <c r="A23440">
        <v>42677</v>
      </c>
      <c r="B23440" s="1" t="s">
        <v>14598</v>
      </c>
      <c r="C23440" s="2">
        <v>41440</v>
      </c>
      <c r="D23440" s="2">
        <v>41446</v>
      </c>
      <c r="E23440" s="1" t="s">
        <v>24503</v>
      </c>
      <c r="F23440" s="1">
        <v>100119</v>
      </c>
      <c r="G23440" s="15">
        <v>0</v>
      </c>
      <c r="H23440" s="1" t="s">
        <v>24510</v>
      </c>
      <c r="I23440" s="1">
        <v>0</v>
      </c>
      <c r="J23440" s="19">
        <v>71526</v>
      </c>
      <c r="K23440" s="1">
        <v>0</v>
      </c>
      <c r="L23440" s="1">
        <v>10</v>
      </c>
      <c r="M23440" s="1">
        <v>0</v>
      </c>
      <c r="N23440" s="1">
        <v>1</v>
      </c>
      <c r="O23440" s="7">
        <f>VLOOKUP(J23440,DIM_Products!A:G,6,FALSE) * L23440 * (1-M23440)</f>
        <v>679.80000000000007</v>
      </c>
      <c r="P23440" s="7">
        <f t="shared" si="1464"/>
        <v>2347.1600000000003</v>
      </c>
      <c r="Q23440" s="13">
        <f t="shared" si="1465"/>
        <v>0.28962661258712658</v>
      </c>
      <c r="R23440" s="7">
        <f t="shared" si="1466"/>
        <v>679.80000000000007</v>
      </c>
      <c r="S23440">
        <f t="shared" si="1467"/>
        <v>6</v>
      </c>
      <c r="T23440">
        <v>1</v>
      </c>
      <c r="U23440" s="13">
        <f>1/COUNTIF(B:B,Orders[[#This Row],[Order ID]])</f>
        <v>0.25</v>
      </c>
      <c r="V23440">
        <f>IF(SUMIF(F:F,Orders[[#This Row],[DW_Customer]],U:U)&gt;1,1,0)</f>
        <v>1</v>
      </c>
    </row>
    <row r="23441" spans="1:22" x14ac:dyDescent="0.35">
      <c r="A23441">
        <v>61205</v>
      </c>
      <c r="B23441" s="1" t="s">
        <v>14598</v>
      </c>
      <c r="C23441" s="2">
        <v>41440</v>
      </c>
      <c r="D23441" s="2">
        <v>41446</v>
      </c>
      <c r="E23441" s="1" t="s">
        <v>24503</v>
      </c>
      <c r="F23441" s="1">
        <v>100119</v>
      </c>
      <c r="G23441" s="15">
        <v>0</v>
      </c>
      <c r="H23441" s="1" t="s">
        <v>24510</v>
      </c>
      <c r="I23441" s="1">
        <v>0</v>
      </c>
      <c r="J23441" s="19">
        <v>71018</v>
      </c>
      <c r="K23441" s="1">
        <v>0</v>
      </c>
      <c r="L23441" s="1">
        <v>5</v>
      </c>
      <c r="M23441" s="1">
        <v>0</v>
      </c>
      <c r="N23441" s="1">
        <v>1</v>
      </c>
      <c r="O23441" s="7">
        <f>VLOOKUP(J23441,DIM_Products!A:G,6,FALSE) * L23441 * (1-M23441)</f>
        <v>222.90000000000003</v>
      </c>
      <c r="P23441" s="7">
        <f t="shared" si="1464"/>
        <v>2347.1600000000003</v>
      </c>
      <c r="Q23441" s="13">
        <f t="shared" si="1465"/>
        <v>9.4965831046882193E-2</v>
      </c>
      <c r="R23441" s="7">
        <f t="shared" si="1466"/>
        <v>222.90000000000003</v>
      </c>
      <c r="S23441">
        <f t="shared" si="1467"/>
        <v>6</v>
      </c>
      <c r="T23441">
        <v>1</v>
      </c>
      <c r="U23441" s="13">
        <f>1/COUNTIF(B:B,Orders[[#This Row],[Order ID]])</f>
        <v>0.25</v>
      </c>
      <c r="V23441">
        <f>IF(SUMIF(F:F,Orders[[#This Row],[DW_Customer]],U:U)&gt;1,1,0)</f>
        <v>1</v>
      </c>
    </row>
    <row r="23442" spans="1:22" x14ac:dyDescent="0.35">
      <c r="A23442">
        <v>34615</v>
      </c>
      <c r="B23442" s="1" t="s">
        <v>8331</v>
      </c>
      <c r="C23442" s="2">
        <v>41508</v>
      </c>
      <c r="D23442" s="2">
        <v>41508</v>
      </c>
      <c r="E23442" s="1" t="s">
        <v>26364</v>
      </c>
      <c r="F23442" s="1">
        <v>100676</v>
      </c>
      <c r="G23442" s="15">
        <v>0</v>
      </c>
      <c r="H23442" s="1" t="s">
        <v>24511</v>
      </c>
      <c r="I23442" s="1">
        <v>456</v>
      </c>
      <c r="J23442" s="19">
        <v>71015</v>
      </c>
      <c r="K23442" s="1">
        <v>0</v>
      </c>
      <c r="L23442" s="1">
        <v>5</v>
      </c>
      <c r="M23442" s="1">
        <v>0.45</v>
      </c>
      <c r="N23442" s="1">
        <v>1</v>
      </c>
      <c r="O23442" s="7">
        <f>VLOOKUP(J23442,DIM_Products!A:G,6,FALSE) * L23442 * (1-M23442)</f>
        <v>55.385000000000005</v>
      </c>
      <c r="P23442" s="7">
        <f t="shared" si="1464"/>
        <v>204.71450000000002</v>
      </c>
      <c r="Q23442" s="13">
        <f t="shared" si="1465"/>
        <v>0.27054751861739157</v>
      </c>
      <c r="R23442" s="7">
        <f t="shared" si="1466"/>
        <v>55.385000000000005</v>
      </c>
      <c r="S23442">
        <f t="shared" si="1467"/>
        <v>0</v>
      </c>
      <c r="T23442">
        <v>0</v>
      </c>
      <c r="U23442" s="13">
        <f>1/COUNTIF(B:B,Orders[[#This Row],[Order ID]])</f>
        <v>0.33333333333333331</v>
      </c>
      <c r="V23442">
        <f>IF(SUMIF(F:F,Orders[[#This Row],[DW_Customer]],U:U)&gt;1,1,0)</f>
        <v>1</v>
      </c>
    </row>
    <row r="23443" spans="1:22" x14ac:dyDescent="0.35">
      <c r="A23443">
        <v>36655</v>
      </c>
      <c r="B23443" s="1" t="s">
        <v>8331</v>
      </c>
      <c r="C23443" s="2">
        <v>41508</v>
      </c>
      <c r="D23443" s="2">
        <v>41508</v>
      </c>
      <c r="E23443" s="1" t="s">
        <v>26364</v>
      </c>
      <c r="F23443" s="1">
        <v>100676</v>
      </c>
      <c r="G23443" s="15">
        <v>0</v>
      </c>
      <c r="H23443" s="1" t="s">
        <v>24511</v>
      </c>
      <c r="I23443" s="1">
        <v>456</v>
      </c>
      <c r="J23443" s="19">
        <v>70350</v>
      </c>
      <c r="K23443" s="1">
        <v>0</v>
      </c>
      <c r="L23443" s="1">
        <v>7</v>
      </c>
      <c r="M23443" s="1">
        <v>0.25</v>
      </c>
      <c r="N23443" s="1">
        <v>1</v>
      </c>
      <c r="O23443" s="7">
        <f>VLOOKUP(J23443,DIM_Products!A:G,6,FALSE) * L23443 * (1-M23443)</f>
        <v>99.697500000000005</v>
      </c>
      <c r="P23443" s="7">
        <f t="shared" si="1464"/>
        <v>204.71450000000002</v>
      </c>
      <c r="Q23443" s="13">
        <f t="shared" si="1465"/>
        <v>0.48700751534454079</v>
      </c>
      <c r="R23443" s="7">
        <f t="shared" si="1466"/>
        <v>99.697500000000005</v>
      </c>
      <c r="S23443">
        <f t="shared" si="1467"/>
        <v>0</v>
      </c>
      <c r="T23443">
        <v>0</v>
      </c>
      <c r="U23443" s="13">
        <f>1/COUNTIF(B:B,Orders[[#This Row],[Order ID]])</f>
        <v>0.33333333333333331</v>
      </c>
      <c r="V23443">
        <f>IF(SUMIF(F:F,Orders[[#This Row],[DW_Customer]],U:U)&gt;1,1,0)</f>
        <v>1</v>
      </c>
    </row>
    <row r="23444" spans="1:22" x14ac:dyDescent="0.35">
      <c r="A23444">
        <v>46096</v>
      </c>
      <c r="B23444" s="1" t="s">
        <v>8331</v>
      </c>
      <c r="C23444" s="2">
        <v>41508</v>
      </c>
      <c r="D23444" s="2">
        <v>41508</v>
      </c>
      <c r="E23444" s="1" t="s">
        <v>26364</v>
      </c>
      <c r="F23444" s="1">
        <v>100676</v>
      </c>
      <c r="G23444" s="15">
        <v>0</v>
      </c>
      <c r="H23444" s="1" t="s">
        <v>24511</v>
      </c>
      <c r="I23444" s="1">
        <v>456</v>
      </c>
      <c r="J23444" s="19">
        <v>70761</v>
      </c>
      <c r="K23444" s="1">
        <v>0</v>
      </c>
      <c r="L23444" s="1">
        <v>8</v>
      </c>
      <c r="M23444" s="1">
        <v>0.45</v>
      </c>
      <c r="N23444" s="1">
        <v>1</v>
      </c>
      <c r="O23444" s="7">
        <f>VLOOKUP(J23444,DIM_Products!A:G,6,FALSE) * L23444 * (1-M23444)</f>
        <v>49.631999999999998</v>
      </c>
      <c r="P23444" s="7">
        <f t="shared" si="1464"/>
        <v>204.71450000000002</v>
      </c>
      <c r="Q23444" s="13">
        <f t="shared" si="1465"/>
        <v>0.24244496603806762</v>
      </c>
      <c r="R23444" s="7">
        <f t="shared" si="1466"/>
        <v>49.631999999999998</v>
      </c>
      <c r="S23444">
        <f t="shared" si="1467"/>
        <v>0</v>
      </c>
      <c r="T23444">
        <v>0</v>
      </c>
      <c r="U23444" s="13">
        <f>1/COUNTIF(B:B,Orders[[#This Row],[Order ID]])</f>
        <v>0.33333333333333331</v>
      </c>
      <c r="V23444">
        <f>IF(SUMIF(F:F,Orders[[#This Row],[DW_Customer]],U:U)&gt;1,1,0)</f>
        <v>1</v>
      </c>
    </row>
    <row r="23445" spans="1:22" x14ac:dyDescent="0.35">
      <c r="A23445">
        <v>39358</v>
      </c>
      <c r="B23445" s="1" t="s">
        <v>9486</v>
      </c>
      <c r="C23445" s="2">
        <v>41276</v>
      </c>
      <c r="D23445" s="2">
        <v>41276</v>
      </c>
      <c r="E23445" s="1" t="s">
        <v>26364</v>
      </c>
      <c r="F23445" s="1">
        <v>100892</v>
      </c>
      <c r="G23445" s="15">
        <v>0</v>
      </c>
      <c r="H23445" s="1" t="s">
        <v>24511</v>
      </c>
      <c r="I23445" s="1">
        <v>599</v>
      </c>
      <c r="J23445" s="19">
        <v>71385</v>
      </c>
      <c r="K23445" s="1">
        <v>0</v>
      </c>
      <c r="L23445" s="1">
        <v>3</v>
      </c>
      <c r="M23445" s="1">
        <v>0</v>
      </c>
      <c r="N23445" s="1">
        <v>1</v>
      </c>
      <c r="O23445" s="7">
        <f>VLOOKUP(J23445,DIM_Products!A:G,6,FALSE) * L23445 * (1-M23445)</f>
        <v>361.98000000000008</v>
      </c>
      <c r="P23445" s="7">
        <f t="shared" si="1464"/>
        <v>618.33000000000004</v>
      </c>
      <c r="Q23445" s="13">
        <f t="shared" si="1465"/>
        <v>0.58541555480083463</v>
      </c>
      <c r="R23445" s="7">
        <f t="shared" si="1466"/>
        <v>361.98000000000008</v>
      </c>
      <c r="S23445">
        <f t="shared" si="1467"/>
        <v>0</v>
      </c>
      <c r="T23445">
        <v>1</v>
      </c>
      <c r="U23445" s="13">
        <f>1/COUNTIF(B:B,Orders[[#This Row],[Order ID]])</f>
        <v>0.5</v>
      </c>
      <c r="V23445">
        <f>IF(SUMIF(F:F,Orders[[#This Row],[DW_Customer]],U:U)&gt;1,1,0)</f>
        <v>1</v>
      </c>
    </row>
    <row r="23446" spans="1:22" x14ac:dyDescent="0.35">
      <c r="A23446">
        <v>44758</v>
      </c>
      <c r="B23446" s="1" t="s">
        <v>9486</v>
      </c>
      <c r="C23446" s="2">
        <v>41276</v>
      </c>
      <c r="D23446" s="2">
        <v>41276</v>
      </c>
      <c r="E23446" s="1" t="s">
        <v>26364</v>
      </c>
      <c r="F23446" s="1">
        <v>100892</v>
      </c>
      <c r="G23446" s="15">
        <v>0</v>
      </c>
      <c r="H23446" s="1" t="s">
        <v>24511</v>
      </c>
      <c r="I23446" s="1">
        <v>599</v>
      </c>
      <c r="J23446" s="19">
        <v>71079</v>
      </c>
      <c r="K23446" s="1">
        <v>0</v>
      </c>
      <c r="L23446" s="1">
        <v>2</v>
      </c>
      <c r="M23446" s="1">
        <v>0</v>
      </c>
      <c r="N23446" s="1">
        <v>1</v>
      </c>
      <c r="O23446" s="7">
        <f>VLOOKUP(J23446,DIM_Products!A:G,6,FALSE) * L23446 * (1-M23446)</f>
        <v>256.34999999999997</v>
      </c>
      <c r="P23446" s="7">
        <f t="shared" si="1464"/>
        <v>618.33000000000004</v>
      </c>
      <c r="Q23446" s="13">
        <f t="shared" si="1465"/>
        <v>0.41458444519916543</v>
      </c>
      <c r="R23446" s="7">
        <f t="shared" si="1466"/>
        <v>256.34999999999997</v>
      </c>
      <c r="S23446">
        <f t="shared" si="1467"/>
        <v>0</v>
      </c>
      <c r="T23446">
        <v>1</v>
      </c>
      <c r="U23446" s="13">
        <f>1/COUNTIF(B:B,Orders[[#This Row],[Order ID]])</f>
        <v>0.5</v>
      </c>
      <c r="V23446">
        <f>IF(SUMIF(F:F,Orders[[#This Row],[DW_Customer]],U:U)&gt;1,1,0)</f>
        <v>1</v>
      </c>
    </row>
    <row r="23447" spans="1:22" x14ac:dyDescent="0.35">
      <c r="A23447">
        <v>32598</v>
      </c>
      <c r="B23447" s="1" t="s">
        <v>9535</v>
      </c>
      <c r="C23447" s="2">
        <v>41563</v>
      </c>
      <c r="D23447" s="2">
        <v>41563</v>
      </c>
      <c r="E23447" s="1" t="s">
        <v>26364</v>
      </c>
      <c r="F23447" s="1">
        <v>100644</v>
      </c>
      <c r="G23447" s="15">
        <v>0</v>
      </c>
      <c r="H23447" s="1" t="s">
        <v>24511</v>
      </c>
      <c r="I23447" s="1">
        <v>689</v>
      </c>
      <c r="J23447" s="19">
        <v>70199</v>
      </c>
      <c r="K23447" s="1">
        <v>0</v>
      </c>
      <c r="L23447" s="1">
        <v>7</v>
      </c>
      <c r="M23447" s="1">
        <v>0</v>
      </c>
      <c r="N23447" s="1">
        <v>1</v>
      </c>
      <c r="O23447" s="7">
        <f>VLOOKUP(J23447,DIM_Products!A:G,6,FALSE) * L23447 * (1-M23447)</f>
        <v>739.80199999999991</v>
      </c>
      <c r="P23447" s="7">
        <f t="shared" si="1464"/>
        <v>771.72199999999987</v>
      </c>
      <c r="Q23447" s="13">
        <f t="shared" si="1465"/>
        <v>0.9586379551185531</v>
      </c>
      <c r="R23447" s="7">
        <f t="shared" si="1466"/>
        <v>739.80199999999991</v>
      </c>
      <c r="S23447">
        <f t="shared" si="1467"/>
        <v>0</v>
      </c>
      <c r="T23447">
        <v>1</v>
      </c>
      <c r="U23447" s="13">
        <f>1/COUNTIF(B:B,Orders[[#This Row],[Order ID]])</f>
        <v>0.5</v>
      </c>
      <c r="V23447">
        <f>IF(SUMIF(F:F,Orders[[#This Row],[DW_Customer]],U:U)&gt;1,1,0)</f>
        <v>1</v>
      </c>
    </row>
    <row r="23448" spans="1:22" x14ac:dyDescent="0.35">
      <c r="A23448">
        <v>62520</v>
      </c>
      <c r="B23448" s="1" t="s">
        <v>9535</v>
      </c>
      <c r="C23448" s="2">
        <v>41563</v>
      </c>
      <c r="D23448" s="2">
        <v>41563</v>
      </c>
      <c r="E23448" s="1" t="s">
        <v>26364</v>
      </c>
      <c r="F23448" s="1">
        <v>100644</v>
      </c>
      <c r="G23448" s="15">
        <v>0</v>
      </c>
      <c r="H23448" s="1" t="s">
        <v>24511</v>
      </c>
      <c r="I23448" s="1">
        <v>689</v>
      </c>
      <c r="J23448" s="19">
        <v>71544</v>
      </c>
      <c r="K23448" s="1">
        <v>0</v>
      </c>
      <c r="L23448" s="1">
        <v>2</v>
      </c>
      <c r="M23448" s="1">
        <v>0</v>
      </c>
      <c r="N23448" s="1">
        <v>1</v>
      </c>
      <c r="O23448" s="7">
        <f>VLOOKUP(J23448,DIM_Products!A:G,6,FALSE) * L23448 * (1-M23448)</f>
        <v>31.92</v>
      </c>
      <c r="P23448" s="7">
        <f t="shared" si="1464"/>
        <v>771.72199999999987</v>
      </c>
      <c r="Q23448" s="13">
        <f t="shared" si="1465"/>
        <v>4.1362044881446958E-2</v>
      </c>
      <c r="R23448" s="7">
        <f t="shared" si="1466"/>
        <v>31.92</v>
      </c>
      <c r="S23448">
        <f t="shared" si="1467"/>
        <v>0</v>
      </c>
      <c r="T23448">
        <v>1</v>
      </c>
      <c r="U23448" s="13">
        <f>1/COUNTIF(B:B,Orders[[#This Row],[Order ID]])</f>
        <v>0.5</v>
      </c>
      <c r="V23448">
        <f>IF(SUMIF(F:F,Orders[[#This Row],[DW_Customer]],U:U)&gt;1,1,0)</f>
        <v>1</v>
      </c>
    </row>
    <row r="23449" spans="1:22" x14ac:dyDescent="0.35">
      <c r="A23449">
        <v>51687</v>
      </c>
      <c r="B23449" s="1" t="s">
        <v>17048</v>
      </c>
      <c r="C23449" s="2">
        <v>41403</v>
      </c>
      <c r="D23449" s="2">
        <v>41403</v>
      </c>
      <c r="E23449" s="1" t="s">
        <v>24500</v>
      </c>
      <c r="F23449" s="1">
        <v>100567</v>
      </c>
      <c r="G23449" s="15">
        <v>0</v>
      </c>
      <c r="H23449" s="1" t="s">
        <v>24510</v>
      </c>
      <c r="I23449" s="1">
        <v>0</v>
      </c>
      <c r="J23449" s="19">
        <v>71512</v>
      </c>
      <c r="K23449" s="1">
        <v>0</v>
      </c>
      <c r="L23449" s="1">
        <v>2</v>
      </c>
      <c r="M23449" s="1">
        <v>0.1</v>
      </c>
      <c r="N23449" s="1">
        <v>1</v>
      </c>
      <c r="O23449" s="7">
        <f>VLOOKUP(J23449,DIM_Products!A:G,6,FALSE) * L23449 * (1-M23449)</f>
        <v>250.83000000000004</v>
      </c>
      <c r="P23449" s="7">
        <f t="shared" si="1464"/>
        <v>250.83000000000004</v>
      </c>
      <c r="Q23449" s="13">
        <f t="shared" si="1465"/>
        <v>1</v>
      </c>
      <c r="R23449" s="7">
        <f t="shared" si="1466"/>
        <v>250.83000000000004</v>
      </c>
      <c r="S23449">
        <f t="shared" si="1467"/>
        <v>0</v>
      </c>
      <c r="T23449">
        <v>0</v>
      </c>
      <c r="U23449" s="13">
        <f>1/COUNTIF(B:B,Orders[[#This Row],[Order ID]])</f>
        <v>1</v>
      </c>
      <c r="V23449">
        <f>IF(SUMIF(F:F,Orders[[#This Row],[DW_Customer]],U:U)&gt;1,1,0)</f>
        <v>1</v>
      </c>
    </row>
    <row r="23450" spans="1:22" x14ac:dyDescent="0.35">
      <c r="A23450">
        <v>44557</v>
      </c>
      <c r="B23450" s="1" t="s">
        <v>20777</v>
      </c>
      <c r="C23450" s="2">
        <v>41505</v>
      </c>
      <c r="D23450" s="2">
        <v>41505</v>
      </c>
      <c r="E23450" s="1" t="s">
        <v>26364</v>
      </c>
      <c r="F23450" s="1">
        <v>100158</v>
      </c>
      <c r="G23450" s="15">
        <v>0</v>
      </c>
      <c r="H23450" s="1" t="s">
        <v>24511</v>
      </c>
      <c r="I23450" s="1">
        <v>500</v>
      </c>
      <c r="J23450" s="19">
        <v>70113</v>
      </c>
      <c r="K23450" s="1">
        <v>0</v>
      </c>
      <c r="L23450" s="1">
        <v>6</v>
      </c>
      <c r="M23450" s="1">
        <v>0</v>
      </c>
      <c r="N23450" s="1">
        <v>1</v>
      </c>
      <c r="O23450" s="7">
        <f>VLOOKUP(J23450,DIM_Products!A:G,6,FALSE) * L23450 * (1-M23450)</f>
        <v>2631.06</v>
      </c>
      <c r="P23450" s="7">
        <f t="shared" si="1464"/>
        <v>2631.06</v>
      </c>
      <c r="Q23450" s="13">
        <f t="shared" si="1465"/>
        <v>1</v>
      </c>
      <c r="R23450" s="7">
        <f t="shared" si="1466"/>
        <v>2631.06</v>
      </c>
      <c r="S23450">
        <f t="shared" si="1467"/>
        <v>0</v>
      </c>
      <c r="T23450">
        <v>0</v>
      </c>
      <c r="U23450" s="13">
        <f>1/COUNTIF(B:B,Orders[[#This Row],[Order ID]])</f>
        <v>1</v>
      </c>
      <c r="V23450">
        <f>IF(SUMIF(F:F,Orders[[#This Row],[DW_Customer]],U:U)&gt;1,1,0)</f>
        <v>1</v>
      </c>
    </row>
    <row r="23451" spans="1:22" x14ac:dyDescent="0.35">
      <c r="A23451">
        <v>35386</v>
      </c>
      <c r="B23451" s="1" t="s">
        <v>9410</v>
      </c>
      <c r="C23451" s="2">
        <v>41304</v>
      </c>
      <c r="D23451" s="2">
        <v>41309</v>
      </c>
      <c r="E23451" s="1" t="s">
        <v>24503</v>
      </c>
      <c r="F23451" s="1">
        <v>101418</v>
      </c>
      <c r="G23451" s="15">
        <v>0</v>
      </c>
      <c r="H23451" s="1" t="s">
        <v>24510</v>
      </c>
      <c r="I23451" s="1">
        <v>0</v>
      </c>
      <c r="J23451" s="19">
        <v>71563</v>
      </c>
      <c r="K23451" s="1">
        <v>15</v>
      </c>
      <c r="L23451" s="1">
        <v>7</v>
      </c>
      <c r="M23451" s="1">
        <v>0.1</v>
      </c>
      <c r="N23451" s="1">
        <v>1</v>
      </c>
      <c r="O23451" s="7">
        <f>VLOOKUP(J23451,DIM_Products!A:G,6,FALSE) * L23451 * (1-M23451)</f>
        <v>1068.8832000000002</v>
      </c>
      <c r="P23451" s="7">
        <f t="shared" si="1464"/>
        <v>1158.1920000000002</v>
      </c>
      <c r="Q23451" s="13">
        <f t="shared" si="1465"/>
        <v>0.92288946910356828</v>
      </c>
      <c r="R23451" s="7">
        <f t="shared" si="1466"/>
        <v>1082.7265420365538</v>
      </c>
      <c r="S23451">
        <f t="shared" si="1467"/>
        <v>5</v>
      </c>
      <c r="T23451">
        <v>1</v>
      </c>
      <c r="U23451" s="13">
        <f>1/COUNTIF(B:B,Orders[[#This Row],[Order ID]])</f>
        <v>0.5</v>
      </c>
      <c r="V23451">
        <f>IF(SUMIF(F:F,Orders[[#This Row],[DW_Customer]],U:U)&gt;1,1,0)</f>
        <v>1</v>
      </c>
    </row>
    <row r="23452" spans="1:22" x14ac:dyDescent="0.35">
      <c r="A23452">
        <v>62805</v>
      </c>
      <c r="B23452" s="1" t="s">
        <v>9410</v>
      </c>
      <c r="C23452" s="2">
        <v>41304</v>
      </c>
      <c r="D23452" s="2">
        <v>41309</v>
      </c>
      <c r="E23452" s="1" t="s">
        <v>24503</v>
      </c>
      <c r="F23452" s="1">
        <v>101418</v>
      </c>
      <c r="G23452" s="15">
        <v>0</v>
      </c>
      <c r="H23452" s="1" t="s">
        <v>24510</v>
      </c>
      <c r="I23452" s="1">
        <v>0</v>
      </c>
      <c r="J23452" s="19">
        <v>71549</v>
      </c>
      <c r="K23452" s="1">
        <v>15</v>
      </c>
      <c r="L23452" s="1">
        <v>4</v>
      </c>
      <c r="M23452" s="1">
        <v>0.1</v>
      </c>
      <c r="N23452" s="1">
        <v>1</v>
      </c>
      <c r="O23452" s="7">
        <f>VLOOKUP(J23452,DIM_Products!A:G,6,FALSE) * L23452 * (1-M23452)</f>
        <v>89.308800000000019</v>
      </c>
      <c r="P23452" s="7">
        <f t="shared" si="1464"/>
        <v>1158.1920000000002</v>
      </c>
      <c r="Q23452" s="13">
        <f t="shared" si="1465"/>
        <v>7.7110530896431675E-2</v>
      </c>
      <c r="R23452" s="7">
        <f t="shared" si="1466"/>
        <v>90.465457963446497</v>
      </c>
      <c r="S23452">
        <f t="shared" si="1467"/>
        <v>5</v>
      </c>
      <c r="T23452">
        <v>1</v>
      </c>
      <c r="U23452" s="13">
        <f>1/COUNTIF(B:B,Orders[[#This Row],[Order ID]])</f>
        <v>0.5</v>
      </c>
      <c r="V23452">
        <f>IF(SUMIF(F:F,Orders[[#This Row],[DW_Customer]],U:U)&gt;1,1,0)</f>
        <v>1</v>
      </c>
    </row>
    <row r="23453" spans="1:22" x14ac:dyDescent="0.35">
      <c r="A23453">
        <v>47635</v>
      </c>
      <c r="B23453" s="1" t="s">
        <v>13453</v>
      </c>
      <c r="C23453" s="2">
        <v>41532</v>
      </c>
      <c r="D23453" s="2">
        <v>41532</v>
      </c>
      <c r="E23453" s="1" t="s">
        <v>26364</v>
      </c>
      <c r="F23453" s="1">
        <v>100800</v>
      </c>
      <c r="G23453" s="15">
        <v>0</v>
      </c>
      <c r="H23453" s="1" t="s">
        <v>24511</v>
      </c>
      <c r="I23453" s="1">
        <v>375</v>
      </c>
      <c r="J23453" s="19">
        <v>70527</v>
      </c>
      <c r="K23453" s="1">
        <v>0</v>
      </c>
      <c r="L23453" s="1">
        <v>2</v>
      </c>
      <c r="M23453" s="1">
        <v>0</v>
      </c>
      <c r="N23453" s="1">
        <v>1</v>
      </c>
      <c r="O23453" s="7">
        <f>VLOOKUP(J23453,DIM_Products!A:G,6,FALSE) * L23453 * (1-M23453)</f>
        <v>270.36799999999999</v>
      </c>
      <c r="P23453" s="7">
        <f t="shared" si="1464"/>
        <v>424.67200000000003</v>
      </c>
      <c r="Q23453" s="13">
        <f t="shared" si="1465"/>
        <v>0.63665134503805287</v>
      </c>
      <c r="R23453" s="7">
        <f t="shared" si="1466"/>
        <v>270.36799999999999</v>
      </c>
      <c r="S23453">
        <f t="shared" si="1467"/>
        <v>0</v>
      </c>
      <c r="T23453">
        <v>0</v>
      </c>
      <c r="U23453" s="13">
        <f>1/COUNTIF(B:B,Orders[[#This Row],[Order ID]])</f>
        <v>0.5</v>
      </c>
      <c r="V23453">
        <f>IF(SUMIF(F:F,Orders[[#This Row],[DW_Customer]],U:U)&gt;1,1,0)</f>
        <v>1</v>
      </c>
    </row>
    <row r="23454" spans="1:22" x14ac:dyDescent="0.35">
      <c r="A23454">
        <v>65342</v>
      </c>
      <c r="B23454" s="1" t="s">
        <v>13453</v>
      </c>
      <c r="C23454" s="2">
        <v>41532</v>
      </c>
      <c r="D23454" s="2">
        <v>41532</v>
      </c>
      <c r="E23454" s="1" t="s">
        <v>26364</v>
      </c>
      <c r="F23454" s="1">
        <v>100800</v>
      </c>
      <c r="G23454" s="15">
        <v>0</v>
      </c>
      <c r="H23454" s="1" t="s">
        <v>24511</v>
      </c>
      <c r="I23454" s="1">
        <v>375</v>
      </c>
      <c r="J23454" s="19">
        <v>70277</v>
      </c>
      <c r="K23454" s="1">
        <v>0</v>
      </c>
      <c r="L23454" s="1">
        <v>2</v>
      </c>
      <c r="M23454" s="1">
        <v>0</v>
      </c>
      <c r="N23454" s="1">
        <v>1</v>
      </c>
      <c r="O23454" s="7">
        <f>VLOOKUP(J23454,DIM_Products!A:G,6,FALSE) * L23454 * (1-M23454)</f>
        <v>154.304</v>
      </c>
      <c r="P23454" s="7">
        <f t="shared" si="1464"/>
        <v>424.67200000000003</v>
      </c>
      <c r="Q23454" s="13">
        <f t="shared" si="1465"/>
        <v>0.36334865496194707</v>
      </c>
      <c r="R23454" s="7">
        <f t="shared" si="1466"/>
        <v>154.304</v>
      </c>
      <c r="S23454">
        <f t="shared" si="1467"/>
        <v>0</v>
      </c>
      <c r="T23454">
        <v>0</v>
      </c>
      <c r="U23454" s="13">
        <f>1/COUNTIF(B:B,Orders[[#This Row],[Order ID]])</f>
        <v>0.5</v>
      </c>
      <c r="V23454">
        <f>IF(SUMIF(F:F,Orders[[#This Row],[DW_Customer]],U:U)&gt;1,1,0)</f>
        <v>1</v>
      </c>
    </row>
    <row r="23455" spans="1:22" x14ac:dyDescent="0.35">
      <c r="A23455">
        <v>51334</v>
      </c>
      <c r="B23455" s="1" t="s">
        <v>19456</v>
      </c>
      <c r="C23455" s="2">
        <v>41381</v>
      </c>
      <c r="D23455" s="2">
        <v>41381</v>
      </c>
      <c r="E23455" s="1" t="s">
        <v>26364</v>
      </c>
      <c r="F23455" s="1">
        <v>100795</v>
      </c>
      <c r="G23455" s="15">
        <v>0</v>
      </c>
      <c r="H23455" s="1" t="s">
        <v>24511</v>
      </c>
      <c r="I23455" s="1">
        <v>172</v>
      </c>
      <c r="J23455" s="19">
        <v>70210</v>
      </c>
      <c r="K23455" s="1">
        <v>0</v>
      </c>
      <c r="L23455" s="1">
        <v>2</v>
      </c>
      <c r="M23455" s="1">
        <v>0</v>
      </c>
      <c r="N23455" s="1">
        <v>1</v>
      </c>
      <c r="O23455" s="7">
        <f>VLOOKUP(J23455,DIM_Products!A:G,6,FALSE) * L23455 * (1-M23455)</f>
        <v>274.32</v>
      </c>
      <c r="P23455" s="7">
        <f t="shared" si="1464"/>
        <v>274.32</v>
      </c>
      <c r="Q23455" s="13">
        <f t="shared" si="1465"/>
        <v>1</v>
      </c>
      <c r="R23455" s="7">
        <f t="shared" si="1466"/>
        <v>274.32</v>
      </c>
      <c r="S23455">
        <f t="shared" si="1467"/>
        <v>0</v>
      </c>
      <c r="T23455">
        <v>1</v>
      </c>
      <c r="U23455" s="13">
        <f>1/COUNTIF(B:B,Orders[[#This Row],[Order ID]])</f>
        <v>1</v>
      </c>
      <c r="V23455">
        <f>IF(SUMIF(F:F,Orders[[#This Row],[DW_Customer]],U:U)&gt;1,1,0)</f>
        <v>1</v>
      </c>
    </row>
    <row r="23456" spans="1:22" x14ac:dyDescent="0.35">
      <c r="A23456">
        <v>51732</v>
      </c>
      <c r="B23456" s="1" t="s">
        <v>14916</v>
      </c>
      <c r="C23456" s="2">
        <v>41401</v>
      </c>
      <c r="D23456" s="2">
        <v>41401</v>
      </c>
      <c r="E23456" s="1" t="s">
        <v>26364</v>
      </c>
      <c r="F23456" s="1">
        <v>101410</v>
      </c>
      <c r="G23456" s="15">
        <v>0</v>
      </c>
      <c r="H23456" s="1" t="s">
        <v>24511</v>
      </c>
      <c r="I23456" s="1">
        <v>381</v>
      </c>
      <c r="J23456" s="19">
        <v>71467</v>
      </c>
      <c r="K23456" s="1">
        <v>0</v>
      </c>
      <c r="L23456" s="1">
        <v>3</v>
      </c>
      <c r="M23456" s="1">
        <v>0.1</v>
      </c>
      <c r="N23456" s="1">
        <v>1</v>
      </c>
      <c r="O23456" s="7">
        <f>VLOOKUP(J23456,DIM_Products!A:G,6,FALSE) * L23456 * (1-M23456)</f>
        <v>217.24200000000002</v>
      </c>
      <c r="P23456" s="7">
        <f t="shared" si="1464"/>
        <v>2452.3236000000006</v>
      </c>
      <c r="Q23456" s="13">
        <f t="shared" si="1465"/>
        <v>8.8586188217574538E-2</v>
      </c>
      <c r="R23456" s="7">
        <f t="shared" si="1466"/>
        <v>217.24200000000002</v>
      </c>
      <c r="S23456">
        <f t="shared" si="1467"/>
        <v>0</v>
      </c>
      <c r="T23456">
        <v>1</v>
      </c>
      <c r="U23456" s="13">
        <f>1/COUNTIF(B:B,Orders[[#This Row],[Order ID]])</f>
        <v>0.5</v>
      </c>
      <c r="V23456">
        <f>IF(SUMIF(F:F,Orders[[#This Row],[DW_Customer]],U:U)&gt;1,1,0)</f>
        <v>1</v>
      </c>
    </row>
    <row r="23457" spans="1:22" x14ac:dyDescent="0.35">
      <c r="A23457">
        <v>53253</v>
      </c>
      <c r="B23457" s="1" t="s">
        <v>14916</v>
      </c>
      <c r="C23457" s="2">
        <v>41401</v>
      </c>
      <c r="D23457" s="2">
        <v>41401</v>
      </c>
      <c r="E23457" s="1" t="s">
        <v>26364</v>
      </c>
      <c r="F23457" s="1">
        <v>101410</v>
      </c>
      <c r="G23457" s="15">
        <v>0</v>
      </c>
      <c r="H23457" s="1" t="s">
        <v>24511</v>
      </c>
      <c r="I23457" s="1">
        <v>381</v>
      </c>
      <c r="J23457" s="19">
        <v>70483</v>
      </c>
      <c r="K23457" s="1">
        <v>0</v>
      </c>
      <c r="L23457" s="1">
        <v>9</v>
      </c>
      <c r="M23457" s="1">
        <v>0.1</v>
      </c>
      <c r="N23457" s="1">
        <v>1</v>
      </c>
      <c r="O23457" s="7">
        <f>VLOOKUP(J23457,DIM_Products!A:G,6,FALSE) * L23457 * (1-M23457)</f>
        <v>2235.0816000000004</v>
      </c>
      <c r="P23457" s="7">
        <f t="shared" si="1464"/>
        <v>2452.3236000000006</v>
      </c>
      <c r="Q23457" s="13">
        <f t="shared" si="1465"/>
        <v>0.91141381178242542</v>
      </c>
      <c r="R23457" s="7">
        <f t="shared" si="1466"/>
        <v>2235.0816000000004</v>
      </c>
      <c r="S23457">
        <f t="shared" si="1467"/>
        <v>0</v>
      </c>
      <c r="T23457">
        <v>1</v>
      </c>
      <c r="U23457" s="13">
        <f>1/COUNTIF(B:B,Orders[[#This Row],[Order ID]])</f>
        <v>0.5</v>
      </c>
      <c r="V23457">
        <f>IF(SUMIF(F:F,Orders[[#This Row],[DW_Customer]],U:U)&gt;1,1,0)</f>
        <v>1</v>
      </c>
    </row>
    <row r="23458" spans="1:22" x14ac:dyDescent="0.35">
      <c r="A23458">
        <v>41419</v>
      </c>
      <c r="B23458" s="1" t="s">
        <v>12834</v>
      </c>
      <c r="C23458" s="2">
        <v>41624</v>
      </c>
      <c r="D23458" s="2">
        <v>41628</v>
      </c>
      <c r="E23458" s="1" t="s">
        <v>24501</v>
      </c>
      <c r="F23458" s="1">
        <v>100611</v>
      </c>
      <c r="G23458" s="15">
        <v>0</v>
      </c>
      <c r="H23458" s="1" t="s">
        <v>24510</v>
      </c>
      <c r="I23458" s="1">
        <v>0</v>
      </c>
      <c r="J23458" s="19">
        <v>71054</v>
      </c>
      <c r="K23458" s="1">
        <v>0</v>
      </c>
      <c r="L23458" s="1">
        <v>1</v>
      </c>
      <c r="M23458" s="1">
        <v>0.1</v>
      </c>
      <c r="N23458" s="1">
        <v>1</v>
      </c>
      <c r="O23458" s="7">
        <f>VLOOKUP(J23458,DIM_Products!A:G,6,FALSE) * L23458 * (1-M23458)</f>
        <v>21.51765</v>
      </c>
      <c r="P23458" s="7">
        <f t="shared" si="1464"/>
        <v>21.51765</v>
      </c>
      <c r="Q23458" s="13">
        <f t="shared" si="1465"/>
        <v>1</v>
      </c>
      <c r="R23458" s="7">
        <f t="shared" si="1466"/>
        <v>21.51765</v>
      </c>
      <c r="S23458">
        <f t="shared" si="1467"/>
        <v>4</v>
      </c>
      <c r="T23458">
        <v>0</v>
      </c>
      <c r="U23458" s="13">
        <f>1/COUNTIF(B:B,Orders[[#This Row],[Order ID]])</f>
        <v>1</v>
      </c>
      <c r="V23458">
        <f>IF(SUMIF(F:F,Orders[[#This Row],[DW_Customer]],U:U)&gt;1,1,0)</f>
        <v>1</v>
      </c>
    </row>
    <row r="23459" spans="1:22" x14ac:dyDescent="0.35">
      <c r="A23459">
        <v>31983</v>
      </c>
      <c r="B23459" s="1" t="s">
        <v>9472</v>
      </c>
      <c r="C23459" s="2">
        <v>41493</v>
      </c>
      <c r="D23459" s="2">
        <v>41493</v>
      </c>
      <c r="E23459" s="1" t="s">
        <v>24500</v>
      </c>
      <c r="F23459" s="1">
        <v>101450</v>
      </c>
      <c r="G23459" s="15">
        <v>0</v>
      </c>
      <c r="H23459" s="1" t="s">
        <v>24510</v>
      </c>
      <c r="I23459" s="1">
        <v>0</v>
      </c>
      <c r="J23459" s="19">
        <v>71402</v>
      </c>
      <c r="K23459" s="1">
        <v>0</v>
      </c>
      <c r="L23459" s="1">
        <v>6</v>
      </c>
      <c r="M23459" s="1">
        <v>0</v>
      </c>
      <c r="N23459" s="1">
        <v>1</v>
      </c>
      <c r="O23459" s="7">
        <f>VLOOKUP(J23459,DIM_Products!A:G,6,FALSE) * L23459 * (1-M23459)</f>
        <v>517.86</v>
      </c>
      <c r="P23459" s="7">
        <f t="shared" si="1464"/>
        <v>517.86</v>
      </c>
      <c r="Q23459" s="13">
        <f t="shared" si="1465"/>
        <v>1</v>
      </c>
      <c r="R23459" s="7">
        <f t="shared" si="1466"/>
        <v>517.86</v>
      </c>
      <c r="S23459">
        <f t="shared" si="1467"/>
        <v>0</v>
      </c>
      <c r="T23459">
        <v>0</v>
      </c>
      <c r="U23459" s="13">
        <f>1/COUNTIF(B:B,Orders[[#This Row],[Order ID]])</f>
        <v>1</v>
      </c>
      <c r="V23459">
        <f>IF(SUMIF(F:F,Orders[[#This Row],[DW_Customer]],U:U)&gt;1,1,0)</f>
        <v>1</v>
      </c>
    </row>
    <row r="23460" spans="1:22" x14ac:dyDescent="0.35">
      <c r="A23460">
        <v>32064</v>
      </c>
      <c r="B23460" s="1" t="s">
        <v>5758</v>
      </c>
      <c r="C23460" s="2">
        <v>41456</v>
      </c>
      <c r="D23460" s="2">
        <v>41458</v>
      </c>
      <c r="E23460" s="1" t="s">
        <v>24501</v>
      </c>
      <c r="F23460" s="1">
        <v>100832</v>
      </c>
      <c r="G23460" s="15">
        <v>0</v>
      </c>
      <c r="H23460" s="1" t="s">
        <v>24510</v>
      </c>
      <c r="I23460" s="1">
        <v>0</v>
      </c>
      <c r="J23460" s="19">
        <v>70066</v>
      </c>
      <c r="K23460" s="1">
        <v>0</v>
      </c>
      <c r="L23460" s="1">
        <v>5</v>
      </c>
      <c r="M23460" s="1">
        <v>0</v>
      </c>
      <c r="N23460" s="1">
        <v>1</v>
      </c>
      <c r="O23460" s="7">
        <f>VLOOKUP(J23460,DIM_Products!A:G,6,FALSE) * L23460 * (1-M23460)</f>
        <v>765.85500000000002</v>
      </c>
      <c r="P23460" s="7">
        <f t="shared" si="1464"/>
        <v>818.87049999999999</v>
      </c>
      <c r="Q23460" s="13">
        <f t="shared" si="1465"/>
        <v>0.93525777274917099</v>
      </c>
      <c r="R23460" s="7">
        <f t="shared" si="1466"/>
        <v>765.85500000000002</v>
      </c>
      <c r="S23460">
        <f t="shared" si="1467"/>
        <v>2</v>
      </c>
      <c r="T23460">
        <v>0</v>
      </c>
      <c r="U23460" s="13">
        <f>1/COUNTIF(B:B,Orders[[#This Row],[Order ID]])</f>
        <v>0.33333333333333331</v>
      </c>
      <c r="V23460">
        <f>IF(SUMIF(F:F,Orders[[#This Row],[DW_Customer]],U:U)&gt;1,1,0)</f>
        <v>1</v>
      </c>
    </row>
    <row r="23461" spans="1:22" x14ac:dyDescent="0.35">
      <c r="A23461">
        <v>33541</v>
      </c>
      <c r="B23461" s="1" t="s">
        <v>5758</v>
      </c>
      <c r="C23461" s="2">
        <v>41456</v>
      </c>
      <c r="D23461" s="2">
        <v>41458</v>
      </c>
      <c r="E23461" s="1" t="s">
        <v>24501</v>
      </c>
      <c r="F23461" s="1">
        <v>100832</v>
      </c>
      <c r="G23461" s="15">
        <v>0</v>
      </c>
      <c r="H23461" s="1" t="s">
        <v>24510</v>
      </c>
      <c r="I23461" s="1">
        <v>0</v>
      </c>
      <c r="J23461" s="19">
        <v>71055</v>
      </c>
      <c r="K23461" s="1">
        <v>0</v>
      </c>
      <c r="L23461" s="1">
        <v>5</v>
      </c>
      <c r="M23461" s="1">
        <v>0</v>
      </c>
      <c r="N23461" s="1">
        <v>1</v>
      </c>
      <c r="O23461" s="7">
        <f>VLOOKUP(J23461,DIM_Products!A:G,6,FALSE) * L23461 * (1-M23461)</f>
        <v>18.25</v>
      </c>
      <c r="P23461" s="7">
        <f t="shared" si="1464"/>
        <v>818.87049999999999</v>
      </c>
      <c r="Q23461" s="13">
        <f t="shared" si="1465"/>
        <v>2.2286796263878111E-2</v>
      </c>
      <c r="R23461" s="7">
        <f t="shared" si="1466"/>
        <v>18.25</v>
      </c>
      <c r="S23461">
        <f t="shared" si="1467"/>
        <v>2</v>
      </c>
      <c r="T23461">
        <v>0</v>
      </c>
      <c r="U23461" s="13">
        <f>1/COUNTIF(B:B,Orders[[#This Row],[Order ID]])</f>
        <v>0.33333333333333331</v>
      </c>
      <c r="V23461">
        <f>IF(SUMIF(F:F,Orders[[#This Row],[DW_Customer]],U:U)&gt;1,1,0)</f>
        <v>1</v>
      </c>
    </row>
    <row r="23462" spans="1:22" x14ac:dyDescent="0.35">
      <c r="A23462">
        <v>42856</v>
      </c>
      <c r="B23462" s="1" t="s">
        <v>5758</v>
      </c>
      <c r="C23462" s="2">
        <v>41456</v>
      </c>
      <c r="D23462" s="2">
        <v>41458</v>
      </c>
      <c r="E23462" s="1" t="s">
        <v>24501</v>
      </c>
      <c r="F23462" s="1">
        <v>100832</v>
      </c>
      <c r="G23462" s="15">
        <v>0</v>
      </c>
      <c r="H23462" s="1" t="s">
        <v>24510</v>
      </c>
      <c r="I23462" s="1">
        <v>0</v>
      </c>
      <c r="J23462" s="19">
        <v>70847</v>
      </c>
      <c r="K23462" s="1">
        <v>0</v>
      </c>
      <c r="L23462" s="1">
        <v>7</v>
      </c>
      <c r="M23462" s="1">
        <v>0</v>
      </c>
      <c r="N23462" s="1">
        <v>1</v>
      </c>
      <c r="O23462" s="7">
        <f>VLOOKUP(J23462,DIM_Products!A:G,6,FALSE) * L23462 * (1-M23462)</f>
        <v>34.765500000000003</v>
      </c>
      <c r="P23462" s="7">
        <f t="shared" si="1464"/>
        <v>818.87049999999999</v>
      </c>
      <c r="Q23462" s="13">
        <f t="shared" si="1465"/>
        <v>4.2455430986950933E-2</v>
      </c>
      <c r="R23462" s="7">
        <f t="shared" si="1466"/>
        <v>34.765500000000003</v>
      </c>
      <c r="S23462">
        <f t="shared" si="1467"/>
        <v>2</v>
      </c>
      <c r="T23462">
        <v>0</v>
      </c>
      <c r="U23462" s="13">
        <f>1/COUNTIF(B:B,Orders[[#This Row],[Order ID]])</f>
        <v>0.33333333333333331</v>
      </c>
      <c r="V23462">
        <f>IF(SUMIF(F:F,Orders[[#This Row],[DW_Customer]],U:U)&gt;1,1,0)</f>
        <v>1</v>
      </c>
    </row>
    <row r="23463" spans="1:22" x14ac:dyDescent="0.35">
      <c r="A23463">
        <v>36790</v>
      </c>
      <c r="B23463" s="1" t="s">
        <v>11734</v>
      </c>
      <c r="C23463" s="2">
        <v>41516</v>
      </c>
      <c r="D23463" s="2">
        <v>41516</v>
      </c>
      <c r="E23463" s="1" t="s">
        <v>26364</v>
      </c>
      <c r="F23463" s="1">
        <v>101011</v>
      </c>
      <c r="G23463" s="15">
        <v>0</v>
      </c>
      <c r="H23463" s="1" t="s">
        <v>24511</v>
      </c>
      <c r="I23463" s="1">
        <v>570</v>
      </c>
      <c r="J23463" s="19">
        <v>70548</v>
      </c>
      <c r="K23463" s="1">
        <v>0</v>
      </c>
      <c r="L23463" s="1">
        <v>1</v>
      </c>
      <c r="M23463" s="1">
        <v>0</v>
      </c>
      <c r="N23463" s="1">
        <v>1</v>
      </c>
      <c r="O23463" s="7">
        <f>VLOOKUP(J23463,DIM_Products!A:G,6,FALSE) * L23463 * (1-M23463)</f>
        <v>46.476000000000006</v>
      </c>
      <c r="P23463" s="7">
        <f t="shared" si="1464"/>
        <v>607.83600000000001</v>
      </c>
      <c r="Q23463" s="13">
        <f t="shared" si="1465"/>
        <v>7.6461413934021685E-2</v>
      </c>
      <c r="R23463" s="7">
        <f t="shared" si="1466"/>
        <v>46.476000000000006</v>
      </c>
      <c r="S23463">
        <f t="shared" si="1467"/>
        <v>0</v>
      </c>
      <c r="T23463">
        <v>0</v>
      </c>
      <c r="U23463" s="13">
        <f>1/COUNTIF(B:B,Orders[[#This Row],[Order ID]])</f>
        <v>0.33333333333333331</v>
      </c>
      <c r="V23463">
        <f>IF(SUMIF(F:F,Orders[[#This Row],[DW_Customer]],U:U)&gt;1,1,0)</f>
        <v>1</v>
      </c>
    </row>
    <row r="23464" spans="1:22" x14ac:dyDescent="0.35">
      <c r="A23464">
        <v>45825</v>
      </c>
      <c r="B23464" s="1" t="s">
        <v>11734</v>
      </c>
      <c r="C23464" s="2">
        <v>41516</v>
      </c>
      <c r="D23464" s="2">
        <v>41516</v>
      </c>
      <c r="E23464" s="1" t="s">
        <v>26364</v>
      </c>
      <c r="F23464" s="1">
        <v>101011</v>
      </c>
      <c r="G23464" s="15">
        <v>0</v>
      </c>
      <c r="H23464" s="1" t="s">
        <v>24511</v>
      </c>
      <c r="I23464" s="1">
        <v>570</v>
      </c>
      <c r="J23464" s="19">
        <v>70999</v>
      </c>
      <c r="K23464" s="1">
        <v>0</v>
      </c>
      <c r="L23464" s="1">
        <v>3</v>
      </c>
      <c r="M23464" s="1">
        <v>0</v>
      </c>
      <c r="N23464" s="1">
        <v>1</v>
      </c>
      <c r="O23464" s="7">
        <f>VLOOKUP(J23464,DIM_Products!A:G,6,FALSE) * L23464 * (1-M23464)</f>
        <v>41.7</v>
      </c>
      <c r="P23464" s="7">
        <f t="shared" si="1464"/>
        <v>607.83600000000001</v>
      </c>
      <c r="Q23464" s="13">
        <f t="shared" si="1465"/>
        <v>6.8604031350561673E-2</v>
      </c>
      <c r="R23464" s="7">
        <f t="shared" si="1466"/>
        <v>41.7</v>
      </c>
      <c r="S23464">
        <f t="shared" si="1467"/>
        <v>0</v>
      </c>
      <c r="T23464">
        <v>0</v>
      </c>
      <c r="U23464" s="13">
        <f>1/COUNTIF(B:B,Orders[[#This Row],[Order ID]])</f>
        <v>0.33333333333333331</v>
      </c>
      <c r="V23464">
        <f>IF(SUMIF(F:F,Orders[[#This Row],[DW_Customer]],U:U)&gt;1,1,0)</f>
        <v>1</v>
      </c>
    </row>
    <row r="23465" spans="1:22" x14ac:dyDescent="0.35">
      <c r="A23465">
        <v>51231</v>
      </c>
      <c r="B23465" s="1" t="s">
        <v>11734</v>
      </c>
      <c r="C23465" s="2">
        <v>41516</v>
      </c>
      <c r="D23465" s="2">
        <v>41516</v>
      </c>
      <c r="E23465" s="1" t="s">
        <v>26364</v>
      </c>
      <c r="F23465" s="1">
        <v>101011</v>
      </c>
      <c r="G23465" s="15">
        <v>0</v>
      </c>
      <c r="H23465" s="1" t="s">
        <v>24511</v>
      </c>
      <c r="I23465" s="1">
        <v>570</v>
      </c>
      <c r="J23465" s="19">
        <v>71129</v>
      </c>
      <c r="K23465" s="1">
        <v>0</v>
      </c>
      <c r="L23465" s="1">
        <v>3</v>
      </c>
      <c r="M23465" s="1">
        <v>0</v>
      </c>
      <c r="N23465" s="1">
        <v>1</v>
      </c>
      <c r="O23465" s="7">
        <f>VLOOKUP(J23465,DIM_Products!A:G,6,FALSE) * L23465 * (1-M23465)</f>
        <v>519.66</v>
      </c>
      <c r="P23465" s="7">
        <f t="shared" si="1464"/>
        <v>607.83600000000001</v>
      </c>
      <c r="Q23465" s="13">
        <f t="shared" si="1465"/>
        <v>0.85493455471541657</v>
      </c>
      <c r="R23465" s="7">
        <f t="shared" si="1466"/>
        <v>519.66</v>
      </c>
      <c r="S23465">
        <f t="shared" si="1467"/>
        <v>0</v>
      </c>
      <c r="T23465">
        <v>0</v>
      </c>
      <c r="U23465" s="13">
        <f>1/COUNTIF(B:B,Orders[[#This Row],[Order ID]])</f>
        <v>0.33333333333333331</v>
      </c>
      <c r="V23465">
        <f>IF(SUMIF(F:F,Orders[[#This Row],[DW_Customer]],U:U)&gt;1,1,0)</f>
        <v>1</v>
      </c>
    </row>
    <row r="23466" spans="1:22" x14ac:dyDescent="0.35">
      <c r="A23466">
        <v>33293</v>
      </c>
      <c r="B23466" s="1" t="s">
        <v>7082</v>
      </c>
      <c r="C23466" s="2">
        <v>41381</v>
      </c>
      <c r="D23466" s="2">
        <v>41388</v>
      </c>
      <c r="E23466" s="1" t="s">
        <v>24503</v>
      </c>
      <c r="F23466" s="1">
        <v>100785</v>
      </c>
      <c r="G23466" s="15">
        <v>0</v>
      </c>
      <c r="H23466" s="1" t="s">
        <v>24510</v>
      </c>
      <c r="I23466" s="1">
        <v>0</v>
      </c>
      <c r="J23466" s="19">
        <v>71230</v>
      </c>
      <c r="K23466" s="1">
        <v>0</v>
      </c>
      <c r="L23466" s="1">
        <v>2</v>
      </c>
      <c r="M23466" s="1">
        <v>0</v>
      </c>
      <c r="N23466" s="1">
        <v>1</v>
      </c>
      <c r="O23466" s="7">
        <f>VLOOKUP(J23466,DIM_Products!A:G,6,FALSE) * L23466 * (1-M23466)</f>
        <v>297.18</v>
      </c>
      <c r="P23466" s="7">
        <f t="shared" si="1464"/>
        <v>313.30799999999999</v>
      </c>
      <c r="Q23466" s="13">
        <f t="shared" si="1465"/>
        <v>0.9485234976444904</v>
      </c>
      <c r="R23466" s="7">
        <f t="shared" si="1466"/>
        <v>297.18</v>
      </c>
      <c r="S23466">
        <f t="shared" si="1467"/>
        <v>7</v>
      </c>
      <c r="T23466">
        <v>1</v>
      </c>
      <c r="U23466" s="13">
        <f>1/COUNTIF(B:B,Orders[[#This Row],[Order ID]])</f>
        <v>0.5</v>
      </c>
      <c r="V23466">
        <f>IF(SUMIF(F:F,Orders[[#This Row],[DW_Customer]],U:U)&gt;1,1,0)</f>
        <v>1</v>
      </c>
    </row>
    <row r="23467" spans="1:22" x14ac:dyDescent="0.35">
      <c r="A23467">
        <v>53463</v>
      </c>
      <c r="B23467" s="1" t="s">
        <v>7082</v>
      </c>
      <c r="C23467" s="2">
        <v>41381</v>
      </c>
      <c r="D23467" s="2">
        <v>41388</v>
      </c>
      <c r="E23467" s="1" t="s">
        <v>24503</v>
      </c>
      <c r="F23467" s="1">
        <v>100785</v>
      </c>
      <c r="G23467" s="15">
        <v>0</v>
      </c>
      <c r="H23467" s="1" t="s">
        <v>24510</v>
      </c>
      <c r="I23467" s="1">
        <v>0</v>
      </c>
      <c r="J23467" s="19">
        <v>70652</v>
      </c>
      <c r="K23467" s="1">
        <v>0</v>
      </c>
      <c r="L23467" s="1">
        <v>3</v>
      </c>
      <c r="M23467" s="1">
        <v>0</v>
      </c>
      <c r="N23467" s="1">
        <v>1</v>
      </c>
      <c r="O23467" s="7">
        <f>VLOOKUP(J23467,DIM_Products!A:G,6,FALSE) * L23467 * (1-M23467)</f>
        <v>16.128000000000004</v>
      </c>
      <c r="P23467" s="7">
        <f t="shared" si="1464"/>
        <v>313.30799999999999</v>
      </c>
      <c r="Q23467" s="13">
        <f t="shared" si="1465"/>
        <v>5.1476502355509608E-2</v>
      </c>
      <c r="R23467" s="7">
        <f t="shared" si="1466"/>
        <v>16.128000000000004</v>
      </c>
      <c r="S23467">
        <f t="shared" si="1467"/>
        <v>7</v>
      </c>
      <c r="T23467">
        <v>1</v>
      </c>
      <c r="U23467" s="13">
        <f>1/COUNTIF(B:B,Orders[[#This Row],[Order ID]])</f>
        <v>0.5</v>
      </c>
      <c r="V23467">
        <f>IF(SUMIF(F:F,Orders[[#This Row],[DW_Customer]],U:U)&gt;1,1,0)</f>
        <v>1</v>
      </c>
    </row>
    <row r="23468" spans="1:22" x14ac:dyDescent="0.35">
      <c r="A23468">
        <v>45686</v>
      </c>
      <c r="B23468" s="1" t="s">
        <v>15978</v>
      </c>
      <c r="C23468" s="2">
        <v>41627</v>
      </c>
      <c r="D23468" s="2">
        <v>41631</v>
      </c>
      <c r="E23468" s="1" t="s">
        <v>24503</v>
      </c>
      <c r="F23468" s="1">
        <v>100084</v>
      </c>
      <c r="G23468" s="15">
        <v>0</v>
      </c>
      <c r="H23468" s="1" t="s">
        <v>24510</v>
      </c>
      <c r="I23468" s="1">
        <v>0</v>
      </c>
      <c r="J23468" s="19">
        <v>70190</v>
      </c>
      <c r="K23468" s="1">
        <v>0</v>
      </c>
      <c r="L23468" s="1">
        <v>3</v>
      </c>
      <c r="M23468" s="1">
        <v>0.4</v>
      </c>
      <c r="N23468" s="1">
        <v>1</v>
      </c>
      <c r="O23468" s="7">
        <f>VLOOKUP(J23468,DIM_Products!A:G,6,FALSE) * L23468 * (1-M23468)</f>
        <v>270.07020000000006</v>
      </c>
      <c r="P23468" s="7">
        <f t="shared" si="1464"/>
        <v>310.42620000000005</v>
      </c>
      <c r="Q23468" s="13">
        <f t="shared" si="1465"/>
        <v>0.86999808650171928</v>
      </c>
      <c r="R23468" s="7">
        <f t="shared" si="1466"/>
        <v>270.07020000000006</v>
      </c>
      <c r="S23468">
        <f t="shared" si="1467"/>
        <v>4</v>
      </c>
      <c r="T23468">
        <v>0</v>
      </c>
      <c r="U23468" s="13">
        <f>1/COUNTIF(B:B,Orders[[#This Row],[Order ID]])</f>
        <v>0.33333333333333331</v>
      </c>
      <c r="V23468">
        <f>IF(SUMIF(F:F,Orders[[#This Row],[DW_Customer]],U:U)&gt;1,1,0)</f>
        <v>1</v>
      </c>
    </row>
    <row r="23469" spans="1:22" x14ac:dyDescent="0.35">
      <c r="A23469">
        <v>65532</v>
      </c>
      <c r="B23469" s="1" t="s">
        <v>15978</v>
      </c>
      <c r="C23469" s="2">
        <v>41627</v>
      </c>
      <c r="D23469" s="2">
        <v>41631</v>
      </c>
      <c r="E23469" s="1" t="s">
        <v>24503</v>
      </c>
      <c r="F23469" s="1">
        <v>100084</v>
      </c>
      <c r="G23469" s="15">
        <v>0</v>
      </c>
      <c r="H23469" s="1" t="s">
        <v>24510</v>
      </c>
      <c r="I23469" s="1">
        <v>0</v>
      </c>
      <c r="J23469" s="19">
        <v>70731</v>
      </c>
      <c r="K23469" s="1">
        <v>0</v>
      </c>
      <c r="L23469" s="1">
        <v>2</v>
      </c>
      <c r="M23469" s="1">
        <v>0.4</v>
      </c>
      <c r="N23469" s="1">
        <v>1</v>
      </c>
      <c r="O23469" s="7">
        <f>VLOOKUP(J23469,DIM_Products!A:G,6,FALSE) * L23469 * (1-M23469)</f>
        <v>28.259999999999994</v>
      </c>
      <c r="P23469" s="7">
        <f t="shared" si="1464"/>
        <v>310.42620000000005</v>
      </c>
      <c r="Q23469" s="13">
        <f t="shared" si="1465"/>
        <v>9.1036130326628328E-2</v>
      </c>
      <c r="R23469" s="7">
        <f t="shared" si="1466"/>
        <v>28.259999999999994</v>
      </c>
      <c r="S23469">
        <f t="shared" si="1467"/>
        <v>4</v>
      </c>
      <c r="T23469">
        <v>0</v>
      </c>
      <c r="U23469" s="13">
        <f>1/COUNTIF(B:B,Orders[[#This Row],[Order ID]])</f>
        <v>0.33333333333333331</v>
      </c>
      <c r="V23469">
        <f>IF(SUMIF(F:F,Orders[[#This Row],[DW_Customer]],U:U)&gt;1,1,0)</f>
        <v>1</v>
      </c>
    </row>
    <row r="23470" spans="1:22" x14ac:dyDescent="0.35">
      <c r="A23470">
        <v>66012</v>
      </c>
      <c r="B23470" s="1" t="s">
        <v>15978</v>
      </c>
      <c r="C23470" s="2">
        <v>41627</v>
      </c>
      <c r="D23470" s="2">
        <v>41631</v>
      </c>
      <c r="E23470" s="1" t="s">
        <v>24503</v>
      </c>
      <c r="F23470" s="1">
        <v>100084</v>
      </c>
      <c r="G23470" s="15">
        <v>0</v>
      </c>
      <c r="H23470" s="1" t="s">
        <v>24510</v>
      </c>
      <c r="I23470" s="1">
        <v>0</v>
      </c>
      <c r="J23470" s="19">
        <v>70332</v>
      </c>
      <c r="K23470" s="1">
        <v>0</v>
      </c>
      <c r="L23470" s="1">
        <v>2</v>
      </c>
      <c r="M23470" s="1">
        <v>0.4</v>
      </c>
      <c r="N23470" s="1">
        <v>1</v>
      </c>
      <c r="O23470" s="7">
        <f>VLOOKUP(J23470,DIM_Products!A:G,6,FALSE) * L23470 * (1-M23470)</f>
        <v>12.096000000000002</v>
      </c>
      <c r="P23470" s="7">
        <f t="shared" si="1464"/>
        <v>310.42620000000005</v>
      </c>
      <c r="Q23470" s="13">
        <f t="shared" si="1465"/>
        <v>3.8965783171652391E-2</v>
      </c>
      <c r="R23470" s="7">
        <f t="shared" si="1466"/>
        <v>12.096000000000002</v>
      </c>
      <c r="S23470">
        <f t="shared" si="1467"/>
        <v>4</v>
      </c>
      <c r="T23470">
        <v>0</v>
      </c>
      <c r="U23470" s="13">
        <f>1/COUNTIF(B:B,Orders[[#This Row],[Order ID]])</f>
        <v>0.33333333333333331</v>
      </c>
      <c r="V23470">
        <f>IF(SUMIF(F:F,Orders[[#This Row],[DW_Customer]],U:U)&gt;1,1,0)</f>
        <v>1</v>
      </c>
    </row>
    <row r="23471" spans="1:22" x14ac:dyDescent="0.35">
      <c r="A23471">
        <v>33362</v>
      </c>
      <c r="B23471" s="1" t="s">
        <v>9336</v>
      </c>
      <c r="C23471" s="2">
        <v>41426</v>
      </c>
      <c r="D23471" s="2">
        <v>41429</v>
      </c>
      <c r="E23471" s="1" t="s">
        <v>24501</v>
      </c>
      <c r="F23471" s="1">
        <v>101457</v>
      </c>
      <c r="G23471" s="15">
        <v>0</v>
      </c>
      <c r="H23471" s="1" t="s">
        <v>24510</v>
      </c>
      <c r="I23471" s="1">
        <v>0</v>
      </c>
      <c r="J23471" s="19">
        <v>70308</v>
      </c>
      <c r="K23471" s="1">
        <v>0</v>
      </c>
      <c r="L23471" s="1">
        <v>2</v>
      </c>
      <c r="M23471" s="1">
        <v>0.1</v>
      </c>
      <c r="N23471" s="1">
        <v>1</v>
      </c>
      <c r="O23471" s="7">
        <f>VLOOKUP(J23471,DIM_Products!A:G,6,FALSE) * L23471 * (1-M23471)</f>
        <v>79.110000000000014</v>
      </c>
      <c r="P23471" s="7">
        <f t="shared" si="1464"/>
        <v>79.110000000000014</v>
      </c>
      <c r="Q23471" s="13">
        <f t="shared" si="1465"/>
        <v>1</v>
      </c>
      <c r="R23471" s="7">
        <f t="shared" si="1466"/>
        <v>79.110000000000014</v>
      </c>
      <c r="S23471">
        <f t="shared" si="1467"/>
        <v>3</v>
      </c>
      <c r="T23471">
        <v>0</v>
      </c>
      <c r="U23471" s="13">
        <f>1/COUNTIF(B:B,Orders[[#This Row],[Order ID]])</f>
        <v>1</v>
      </c>
      <c r="V23471">
        <f>IF(SUMIF(F:F,Orders[[#This Row],[DW_Customer]],U:U)&gt;1,1,0)</f>
        <v>1</v>
      </c>
    </row>
    <row r="23472" spans="1:22" x14ac:dyDescent="0.35">
      <c r="A23472">
        <v>31075</v>
      </c>
      <c r="B23472" s="1" t="s">
        <v>4764</v>
      </c>
      <c r="C23472" s="2">
        <v>41425</v>
      </c>
      <c r="D23472" s="2">
        <v>41425</v>
      </c>
      <c r="E23472" s="1" t="s">
        <v>26364</v>
      </c>
      <c r="F23472" s="1">
        <v>101413</v>
      </c>
      <c r="G23472" s="15">
        <v>0</v>
      </c>
      <c r="H23472" s="1" t="s">
        <v>24511</v>
      </c>
      <c r="I23472" s="1">
        <v>321</v>
      </c>
      <c r="J23472" s="19">
        <v>70035</v>
      </c>
      <c r="K23472" s="1">
        <v>0</v>
      </c>
      <c r="L23472" s="1">
        <v>4</v>
      </c>
      <c r="M23472" s="1">
        <v>0</v>
      </c>
      <c r="N23472" s="1">
        <v>1</v>
      </c>
      <c r="O23472" s="7">
        <f>VLOOKUP(J23472,DIM_Products!A:G,6,FALSE) * L23472 * (1-M23472)</f>
        <v>517.43999999999994</v>
      </c>
      <c r="P23472" s="7">
        <f t="shared" si="1464"/>
        <v>1114.106</v>
      </c>
      <c r="Q23472" s="13">
        <f t="shared" si="1465"/>
        <v>0.46444413727239592</v>
      </c>
      <c r="R23472" s="7">
        <f t="shared" si="1466"/>
        <v>517.43999999999994</v>
      </c>
      <c r="S23472">
        <f t="shared" si="1467"/>
        <v>0</v>
      </c>
      <c r="T23472">
        <v>0</v>
      </c>
      <c r="U23472" s="13">
        <f>1/COUNTIF(B:B,Orders[[#This Row],[Order ID]])</f>
        <v>0.25</v>
      </c>
      <c r="V23472">
        <f>IF(SUMIF(F:F,Orders[[#This Row],[DW_Customer]],U:U)&gt;1,1,0)</f>
        <v>1</v>
      </c>
    </row>
    <row r="23473" spans="1:22" x14ac:dyDescent="0.35">
      <c r="A23473">
        <v>34905</v>
      </c>
      <c r="B23473" s="1" t="s">
        <v>4764</v>
      </c>
      <c r="C23473" s="2">
        <v>41425</v>
      </c>
      <c r="D23473" s="2">
        <v>41425</v>
      </c>
      <c r="E23473" s="1" t="s">
        <v>26364</v>
      </c>
      <c r="F23473" s="1">
        <v>101413</v>
      </c>
      <c r="G23473" s="15">
        <v>0</v>
      </c>
      <c r="H23473" s="1" t="s">
        <v>24511</v>
      </c>
      <c r="I23473" s="1">
        <v>321</v>
      </c>
      <c r="J23473" s="19">
        <v>70963</v>
      </c>
      <c r="K23473" s="1">
        <v>0</v>
      </c>
      <c r="L23473" s="1">
        <v>2</v>
      </c>
      <c r="M23473" s="1">
        <v>0</v>
      </c>
      <c r="N23473" s="1">
        <v>1</v>
      </c>
      <c r="O23473" s="7">
        <f>VLOOKUP(J23473,DIM_Products!A:G,6,FALSE) * L23473 * (1-M23473)</f>
        <v>29.720000000000002</v>
      </c>
      <c r="P23473" s="7">
        <f t="shared" si="1464"/>
        <v>1114.106</v>
      </c>
      <c r="Q23473" s="13">
        <f t="shared" si="1465"/>
        <v>2.6676097247479148E-2</v>
      </c>
      <c r="R23473" s="7">
        <f t="shared" si="1466"/>
        <v>29.720000000000002</v>
      </c>
      <c r="S23473">
        <f t="shared" si="1467"/>
        <v>0</v>
      </c>
      <c r="T23473">
        <v>0</v>
      </c>
      <c r="U23473" s="13">
        <f>1/COUNTIF(B:B,Orders[[#This Row],[Order ID]])</f>
        <v>0.25</v>
      </c>
      <c r="V23473">
        <f>IF(SUMIF(F:F,Orders[[#This Row],[DW_Customer]],U:U)&gt;1,1,0)</f>
        <v>1</v>
      </c>
    </row>
    <row r="23474" spans="1:22" x14ac:dyDescent="0.35">
      <c r="A23474">
        <v>52244</v>
      </c>
      <c r="B23474" s="1" t="s">
        <v>4764</v>
      </c>
      <c r="C23474" s="2">
        <v>41425</v>
      </c>
      <c r="D23474" s="2">
        <v>41425</v>
      </c>
      <c r="E23474" s="1" t="s">
        <v>26364</v>
      </c>
      <c r="F23474" s="1">
        <v>101413</v>
      </c>
      <c r="G23474" s="15">
        <v>0</v>
      </c>
      <c r="H23474" s="1" t="s">
        <v>24511</v>
      </c>
      <c r="I23474" s="1">
        <v>321</v>
      </c>
      <c r="J23474" s="19">
        <v>71474</v>
      </c>
      <c r="K23474" s="1">
        <v>0</v>
      </c>
      <c r="L23474" s="1">
        <v>3</v>
      </c>
      <c r="M23474" s="1">
        <v>0</v>
      </c>
      <c r="N23474" s="1">
        <v>1</v>
      </c>
      <c r="O23474" s="7">
        <f>VLOOKUP(J23474,DIM_Products!A:G,6,FALSE) * L23474 * (1-M23474)</f>
        <v>546.21</v>
      </c>
      <c r="P23474" s="7">
        <f t="shared" si="1464"/>
        <v>1114.106</v>
      </c>
      <c r="Q23474" s="13">
        <f t="shared" si="1465"/>
        <v>0.49026753289184338</v>
      </c>
      <c r="R23474" s="7">
        <f t="shared" si="1466"/>
        <v>546.21</v>
      </c>
      <c r="S23474">
        <f t="shared" si="1467"/>
        <v>0</v>
      </c>
      <c r="T23474">
        <v>0</v>
      </c>
      <c r="U23474" s="13">
        <f>1/COUNTIF(B:B,Orders[[#This Row],[Order ID]])</f>
        <v>0.25</v>
      </c>
      <c r="V23474">
        <f>IF(SUMIF(F:F,Orders[[#This Row],[DW_Customer]],U:U)&gt;1,1,0)</f>
        <v>1</v>
      </c>
    </row>
    <row r="23475" spans="1:22" x14ac:dyDescent="0.35">
      <c r="A23475">
        <v>63080</v>
      </c>
      <c r="B23475" s="1" t="s">
        <v>4764</v>
      </c>
      <c r="C23475" s="2">
        <v>41425</v>
      </c>
      <c r="D23475" s="2">
        <v>41425</v>
      </c>
      <c r="E23475" s="1" t="s">
        <v>26364</v>
      </c>
      <c r="F23475" s="1">
        <v>101413</v>
      </c>
      <c r="G23475" s="15">
        <v>0</v>
      </c>
      <c r="H23475" s="1" t="s">
        <v>24511</v>
      </c>
      <c r="I23475" s="1">
        <v>321</v>
      </c>
      <c r="J23475" s="19">
        <v>70888</v>
      </c>
      <c r="K23475" s="1">
        <v>0</v>
      </c>
      <c r="L23475" s="1">
        <v>4</v>
      </c>
      <c r="M23475" s="1">
        <v>0</v>
      </c>
      <c r="N23475" s="1">
        <v>1</v>
      </c>
      <c r="O23475" s="7">
        <f>VLOOKUP(J23475,DIM_Products!A:G,6,FALSE) * L23475 * (1-M23475)</f>
        <v>20.736000000000004</v>
      </c>
      <c r="P23475" s="7">
        <f t="shared" si="1464"/>
        <v>1114.106</v>
      </c>
      <c r="Q23475" s="13">
        <f t="shared" si="1465"/>
        <v>1.8612232588281551E-2</v>
      </c>
      <c r="R23475" s="7">
        <f t="shared" si="1466"/>
        <v>20.736000000000004</v>
      </c>
      <c r="S23475">
        <f t="shared" si="1467"/>
        <v>0</v>
      </c>
      <c r="T23475">
        <v>0</v>
      </c>
      <c r="U23475" s="13">
        <f>1/COUNTIF(B:B,Orders[[#This Row],[Order ID]])</f>
        <v>0.25</v>
      </c>
      <c r="V23475">
        <f>IF(SUMIF(F:F,Orders[[#This Row],[DW_Customer]],U:U)&gt;1,1,0)</f>
        <v>1</v>
      </c>
    </row>
    <row r="23476" spans="1:22" x14ac:dyDescent="0.35">
      <c r="A23476">
        <v>44354</v>
      </c>
      <c r="B23476" s="1" t="s">
        <v>11384</v>
      </c>
      <c r="C23476" s="2">
        <v>41505</v>
      </c>
      <c r="D23476" s="2">
        <v>41505</v>
      </c>
      <c r="E23476" s="1" t="s">
        <v>26364</v>
      </c>
      <c r="F23476" s="1">
        <v>101524</v>
      </c>
      <c r="G23476" s="15">
        <v>0</v>
      </c>
      <c r="H23476" s="1" t="s">
        <v>24511</v>
      </c>
      <c r="I23476" s="1">
        <v>81</v>
      </c>
      <c r="J23476" s="19">
        <v>70779</v>
      </c>
      <c r="K23476" s="1">
        <v>0</v>
      </c>
      <c r="L23476" s="1">
        <v>3</v>
      </c>
      <c r="M23476" s="1">
        <v>0</v>
      </c>
      <c r="N23476" s="1">
        <v>1</v>
      </c>
      <c r="O23476" s="7">
        <f>VLOOKUP(J23476,DIM_Products!A:G,6,FALSE) * L23476 * (1-M23476)</f>
        <v>9.7920000000000016</v>
      </c>
      <c r="P23476" s="7">
        <f t="shared" si="1464"/>
        <v>9.7920000000000016</v>
      </c>
      <c r="Q23476" s="13">
        <f t="shared" si="1465"/>
        <v>1</v>
      </c>
      <c r="R23476" s="7">
        <f t="shared" si="1466"/>
        <v>9.7920000000000016</v>
      </c>
      <c r="S23476">
        <f t="shared" si="1467"/>
        <v>0</v>
      </c>
      <c r="T23476">
        <v>0</v>
      </c>
      <c r="U23476" s="13">
        <f>1/COUNTIF(B:B,Orders[[#This Row],[Order ID]])</f>
        <v>1</v>
      </c>
      <c r="V23476">
        <f>IF(SUMIF(F:F,Orders[[#This Row],[DW_Customer]],U:U)&gt;1,1,0)</f>
        <v>1</v>
      </c>
    </row>
    <row r="23477" spans="1:22" x14ac:dyDescent="0.35">
      <c r="A23477">
        <v>32556</v>
      </c>
      <c r="B23477" s="1" t="s">
        <v>7086</v>
      </c>
      <c r="C23477" s="2">
        <v>41487</v>
      </c>
      <c r="D23477" s="2">
        <v>41487</v>
      </c>
      <c r="E23477" s="1" t="s">
        <v>26364</v>
      </c>
      <c r="F23477" s="1">
        <v>100851</v>
      </c>
      <c r="G23477" s="15">
        <v>0</v>
      </c>
      <c r="H23477" s="1" t="s">
        <v>24511</v>
      </c>
      <c r="I23477" s="1">
        <v>276</v>
      </c>
      <c r="J23477" s="19">
        <v>70703</v>
      </c>
      <c r="K23477" s="1">
        <v>0</v>
      </c>
      <c r="L23477" s="1">
        <v>7</v>
      </c>
      <c r="M23477" s="1">
        <v>0</v>
      </c>
      <c r="N23477" s="1">
        <v>1</v>
      </c>
      <c r="O23477" s="7">
        <f>VLOOKUP(J23477,DIM_Products!A:G,6,FALSE) * L23477 * (1-M23477)</f>
        <v>168.21</v>
      </c>
      <c r="P23477" s="7">
        <f t="shared" si="1464"/>
        <v>1290.788</v>
      </c>
      <c r="Q23477" s="13">
        <f t="shared" si="1465"/>
        <v>0.13031574511073857</v>
      </c>
      <c r="R23477" s="7">
        <f t="shared" si="1466"/>
        <v>168.21</v>
      </c>
      <c r="S23477">
        <f t="shared" si="1467"/>
        <v>0</v>
      </c>
      <c r="T23477">
        <v>0</v>
      </c>
      <c r="U23477" s="13">
        <f>1/COUNTIF(B:B,Orders[[#This Row],[Order ID]])</f>
        <v>0.2</v>
      </c>
      <c r="V23477">
        <f>IF(SUMIF(F:F,Orders[[#This Row],[DW_Customer]],U:U)&gt;1,1,0)</f>
        <v>1</v>
      </c>
    </row>
    <row r="23478" spans="1:22" x14ac:dyDescent="0.35">
      <c r="A23478">
        <v>37171</v>
      </c>
      <c r="B23478" s="1" t="s">
        <v>7086</v>
      </c>
      <c r="C23478" s="2">
        <v>41487</v>
      </c>
      <c r="D23478" s="2">
        <v>41487</v>
      </c>
      <c r="E23478" s="1" t="s">
        <v>26364</v>
      </c>
      <c r="F23478" s="1">
        <v>100851</v>
      </c>
      <c r="G23478" s="15">
        <v>0</v>
      </c>
      <c r="H23478" s="1" t="s">
        <v>24511</v>
      </c>
      <c r="I23478" s="1">
        <v>276</v>
      </c>
      <c r="J23478" s="19">
        <v>71082</v>
      </c>
      <c r="K23478" s="1">
        <v>0</v>
      </c>
      <c r="L23478" s="1">
        <v>9</v>
      </c>
      <c r="M23478" s="1">
        <v>0</v>
      </c>
      <c r="N23478" s="1">
        <v>1</v>
      </c>
      <c r="O23478" s="7">
        <f>VLOOKUP(J23478,DIM_Products!A:G,6,FALSE) * L23478 * (1-M23478)</f>
        <v>346.5</v>
      </c>
      <c r="P23478" s="7">
        <f t="shared" si="1464"/>
        <v>1290.788</v>
      </c>
      <c r="Q23478" s="13">
        <f t="shared" si="1465"/>
        <v>0.2684406734490869</v>
      </c>
      <c r="R23478" s="7">
        <f t="shared" si="1466"/>
        <v>346.5</v>
      </c>
      <c r="S23478">
        <f t="shared" si="1467"/>
        <v>0</v>
      </c>
      <c r="T23478">
        <v>0</v>
      </c>
      <c r="U23478" s="13">
        <f>1/COUNTIF(B:B,Orders[[#This Row],[Order ID]])</f>
        <v>0.2</v>
      </c>
      <c r="V23478">
        <f>IF(SUMIF(F:F,Orders[[#This Row],[DW_Customer]],U:U)&gt;1,1,0)</f>
        <v>1</v>
      </c>
    </row>
    <row r="23479" spans="1:22" x14ac:dyDescent="0.35">
      <c r="A23479">
        <v>42001</v>
      </c>
      <c r="B23479" s="1" t="s">
        <v>7086</v>
      </c>
      <c r="C23479" s="2">
        <v>41487</v>
      </c>
      <c r="D23479" s="2">
        <v>41487</v>
      </c>
      <c r="E23479" s="1" t="s">
        <v>26364</v>
      </c>
      <c r="F23479" s="1">
        <v>100851</v>
      </c>
      <c r="G23479" s="15">
        <v>0</v>
      </c>
      <c r="H23479" s="1" t="s">
        <v>24511</v>
      </c>
      <c r="I23479" s="1">
        <v>276</v>
      </c>
      <c r="J23479" s="19">
        <v>71447</v>
      </c>
      <c r="K23479" s="1">
        <v>0</v>
      </c>
      <c r="L23479" s="1">
        <v>7</v>
      </c>
      <c r="M23479" s="1">
        <v>0</v>
      </c>
      <c r="N23479" s="1">
        <v>1</v>
      </c>
      <c r="O23479" s="7">
        <f>VLOOKUP(J23479,DIM_Products!A:G,6,FALSE) * L23479 * (1-M23479)</f>
        <v>476.90999999999997</v>
      </c>
      <c r="P23479" s="7">
        <f t="shared" si="1464"/>
        <v>1290.788</v>
      </c>
      <c r="Q23479" s="13">
        <f t="shared" si="1465"/>
        <v>0.36947198145628868</v>
      </c>
      <c r="R23479" s="7">
        <f t="shared" si="1466"/>
        <v>476.90999999999997</v>
      </c>
      <c r="S23479">
        <f t="shared" si="1467"/>
        <v>0</v>
      </c>
      <c r="T23479">
        <v>0</v>
      </c>
      <c r="U23479" s="13">
        <f>1/COUNTIF(B:B,Orders[[#This Row],[Order ID]])</f>
        <v>0.2</v>
      </c>
      <c r="V23479">
        <f>IF(SUMIF(F:F,Orders[[#This Row],[DW_Customer]],U:U)&gt;1,1,0)</f>
        <v>1</v>
      </c>
    </row>
    <row r="23480" spans="1:22" x14ac:dyDescent="0.35">
      <c r="A23480">
        <v>45576</v>
      </c>
      <c r="B23480" s="1" t="s">
        <v>7086</v>
      </c>
      <c r="C23480" s="2">
        <v>41487</v>
      </c>
      <c r="D23480" s="2">
        <v>41487</v>
      </c>
      <c r="E23480" s="1" t="s">
        <v>26364</v>
      </c>
      <c r="F23480" s="1">
        <v>100851</v>
      </c>
      <c r="G23480" s="15">
        <v>0</v>
      </c>
      <c r="H23480" s="1" t="s">
        <v>24511</v>
      </c>
      <c r="I23480" s="1">
        <v>276</v>
      </c>
      <c r="J23480" s="19">
        <v>70662</v>
      </c>
      <c r="K23480" s="1">
        <v>0</v>
      </c>
      <c r="L23480" s="1">
        <v>3</v>
      </c>
      <c r="M23480" s="1">
        <v>0</v>
      </c>
      <c r="N23480" s="1">
        <v>1</v>
      </c>
      <c r="O23480" s="7">
        <f>VLOOKUP(J23480,DIM_Products!A:G,6,FALSE) * L23480 * (1-M23480)</f>
        <v>59.796000000000006</v>
      </c>
      <c r="P23480" s="7">
        <f t="shared" si="1464"/>
        <v>1290.788</v>
      </c>
      <c r="Q23480" s="13">
        <f t="shared" si="1465"/>
        <v>4.6325190503785287E-2</v>
      </c>
      <c r="R23480" s="7">
        <f t="shared" si="1466"/>
        <v>59.796000000000006</v>
      </c>
      <c r="S23480">
        <f t="shared" si="1467"/>
        <v>0</v>
      </c>
      <c r="T23480">
        <v>0</v>
      </c>
      <c r="U23480" s="13">
        <f>1/COUNTIF(B:B,Orders[[#This Row],[Order ID]])</f>
        <v>0.2</v>
      </c>
      <c r="V23480">
        <f>IF(SUMIF(F:F,Orders[[#This Row],[DW_Customer]],U:U)&gt;1,1,0)</f>
        <v>1</v>
      </c>
    </row>
    <row r="23481" spans="1:22" x14ac:dyDescent="0.35">
      <c r="A23481">
        <v>61208</v>
      </c>
      <c r="B23481" s="1" t="s">
        <v>7086</v>
      </c>
      <c r="C23481" s="2">
        <v>41487</v>
      </c>
      <c r="D23481" s="2">
        <v>41487</v>
      </c>
      <c r="E23481" s="1" t="s">
        <v>26364</v>
      </c>
      <c r="F23481" s="1">
        <v>100851</v>
      </c>
      <c r="G23481" s="15">
        <v>0</v>
      </c>
      <c r="H23481" s="1" t="s">
        <v>24511</v>
      </c>
      <c r="I23481" s="1">
        <v>276</v>
      </c>
      <c r="J23481" s="19">
        <v>70032</v>
      </c>
      <c r="K23481" s="1">
        <v>0</v>
      </c>
      <c r="L23481" s="1">
        <v>2</v>
      </c>
      <c r="M23481" s="1">
        <v>0</v>
      </c>
      <c r="N23481" s="1">
        <v>1</v>
      </c>
      <c r="O23481" s="7">
        <f>VLOOKUP(J23481,DIM_Products!A:G,6,FALSE) * L23481 * (1-M23481)</f>
        <v>239.37199999999996</v>
      </c>
      <c r="P23481" s="7">
        <f t="shared" si="1464"/>
        <v>1290.788</v>
      </c>
      <c r="Q23481" s="13">
        <f t="shared" si="1465"/>
        <v>0.18544640948010049</v>
      </c>
      <c r="R23481" s="7">
        <f t="shared" si="1466"/>
        <v>239.37199999999996</v>
      </c>
      <c r="S23481">
        <f t="shared" si="1467"/>
        <v>0</v>
      </c>
      <c r="T23481">
        <v>0</v>
      </c>
      <c r="U23481" s="13">
        <f>1/COUNTIF(B:B,Orders[[#This Row],[Order ID]])</f>
        <v>0.2</v>
      </c>
      <c r="V23481">
        <f>IF(SUMIF(F:F,Orders[[#This Row],[DW_Customer]],U:U)&gt;1,1,0)</f>
        <v>1</v>
      </c>
    </row>
    <row r="23482" spans="1:22" x14ac:dyDescent="0.35">
      <c r="A23482">
        <v>63950</v>
      </c>
      <c r="B23482" s="1" t="s">
        <v>20706</v>
      </c>
      <c r="C23482" s="2">
        <v>41534</v>
      </c>
      <c r="D23482" s="2">
        <v>41535</v>
      </c>
      <c r="E23482" s="1" t="s">
        <v>24502</v>
      </c>
      <c r="F23482" s="1">
        <v>100481</v>
      </c>
      <c r="G23482" s="15">
        <v>0</v>
      </c>
      <c r="H23482" s="1" t="s">
        <v>24510</v>
      </c>
      <c r="I23482" s="1">
        <v>0</v>
      </c>
      <c r="J23482" s="19">
        <v>71473</v>
      </c>
      <c r="K23482" s="1">
        <v>0</v>
      </c>
      <c r="L23482" s="1">
        <v>5</v>
      </c>
      <c r="M23482" s="1">
        <v>0</v>
      </c>
      <c r="N23482" s="1">
        <v>1</v>
      </c>
      <c r="O23482" s="7">
        <f>VLOOKUP(J23482,DIM_Products!A:G,6,FALSE) * L23482 * (1-M23482)</f>
        <v>698.84999999999991</v>
      </c>
      <c r="P23482" s="7">
        <f t="shared" si="1464"/>
        <v>698.84999999999991</v>
      </c>
      <c r="Q23482" s="13">
        <f t="shared" si="1465"/>
        <v>1</v>
      </c>
      <c r="R23482" s="7">
        <f t="shared" si="1466"/>
        <v>698.84999999999991</v>
      </c>
      <c r="S23482">
        <f t="shared" si="1467"/>
        <v>1</v>
      </c>
      <c r="T23482">
        <v>1</v>
      </c>
      <c r="U23482" s="13">
        <f>1/COUNTIF(B:B,Orders[[#This Row],[Order ID]])</f>
        <v>1</v>
      </c>
      <c r="V23482">
        <f>IF(SUMIF(F:F,Orders[[#This Row],[DW_Customer]],U:U)&gt;1,1,0)</f>
        <v>1</v>
      </c>
    </row>
    <row r="23483" spans="1:22" x14ac:dyDescent="0.35">
      <c r="A23483">
        <v>32263</v>
      </c>
      <c r="B23483" s="1" t="s">
        <v>8292</v>
      </c>
      <c r="C23483" s="2">
        <v>41538</v>
      </c>
      <c r="D23483" s="2">
        <v>41545</v>
      </c>
      <c r="E23483" s="1" t="s">
        <v>24503</v>
      </c>
      <c r="F23483" s="1">
        <v>100790</v>
      </c>
      <c r="G23483" s="15">
        <v>0</v>
      </c>
      <c r="H23483" s="1" t="s">
        <v>24510</v>
      </c>
      <c r="I23483" s="1">
        <v>0</v>
      </c>
      <c r="J23483" s="19">
        <v>70276</v>
      </c>
      <c r="K23483" s="1">
        <v>0</v>
      </c>
      <c r="L23483" s="1">
        <v>2</v>
      </c>
      <c r="M23483" s="1">
        <v>0</v>
      </c>
      <c r="N23483" s="1">
        <v>1</v>
      </c>
      <c r="O23483" s="7">
        <f>VLOOKUP(J23483,DIM_Products!A:G,6,FALSE) * L23483 * (1-M23483)</f>
        <v>939.3599999999999</v>
      </c>
      <c r="P23483" s="7">
        <f t="shared" si="1464"/>
        <v>939.3599999999999</v>
      </c>
      <c r="Q23483" s="13">
        <f t="shared" si="1465"/>
        <v>1</v>
      </c>
      <c r="R23483" s="7">
        <f t="shared" si="1466"/>
        <v>939.3599999999999</v>
      </c>
      <c r="S23483">
        <f t="shared" si="1467"/>
        <v>7</v>
      </c>
      <c r="T23483">
        <v>0</v>
      </c>
      <c r="U23483" s="13">
        <f>1/COUNTIF(B:B,Orders[[#This Row],[Order ID]])</f>
        <v>1</v>
      </c>
      <c r="V23483">
        <f>IF(SUMIF(F:F,Orders[[#This Row],[DW_Customer]],U:U)&gt;1,1,0)</f>
        <v>1</v>
      </c>
    </row>
    <row r="23484" spans="1:22" x14ac:dyDescent="0.35">
      <c r="A23484">
        <v>33036</v>
      </c>
      <c r="B23484" s="1" t="s">
        <v>8099</v>
      </c>
      <c r="C23484" s="2">
        <v>41579</v>
      </c>
      <c r="D23484" s="2">
        <v>41579</v>
      </c>
      <c r="E23484" s="1" t="s">
        <v>26364</v>
      </c>
      <c r="F23484" s="1">
        <v>101063</v>
      </c>
      <c r="G23484" s="15">
        <v>0</v>
      </c>
      <c r="H23484" s="1" t="s">
        <v>24511</v>
      </c>
      <c r="I23484" s="1">
        <v>188</v>
      </c>
      <c r="J23484" s="19">
        <v>70530</v>
      </c>
      <c r="K23484" s="1">
        <v>0</v>
      </c>
      <c r="L23484" s="1">
        <v>4</v>
      </c>
      <c r="M23484" s="1">
        <v>0</v>
      </c>
      <c r="N23484" s="1">
        <v>1</v>
      </c>
      <c r="O23484" s="7">
        <f>VLOOKUP(J23484,DIM_Products!A:G,6,FALSE) * L23484 * (1-M23484)</f>
        <v>1494.1079999999997</v>
      </c>
      <c r="P23484" s="7">
        <f t="shared" si="1464"/>
        <v>1494.1079999999997</v>
      </c>
      <c r="Q23484" s="13">
        <f t="shared" si="1465"/>
        <v>1</v>
      </c>
      <c r="R23484" s="7">
        <f t="shared" si="1466"/>
        <v>1494.1079999999997</v>
      </c>
      <c r="S23484">
        <f t="shared" si="1467"/>
        <v>0</v>
      </c>
      <c r="T23484">
        <v>0</v>
      </c>
      <c r="U23484" s="13">
        <f>1/COUNTIF(B:B,Orders[[#This Row],[Order ID]])</f>
        <v>1</v>
      </c>
      <c r="V23484">
        <f>IF(SUMIF(F:F,Orders[[#This Row],[DW_Customer]],U:U)&gt;1,1,0)</f>
        <v>1</v>
      </c>
    </row>
    <row r="23485" spans="1:22" x14ac:dyDescent="0.35">
      <c r="A23485">
        <v>38529</v>
      </c>
      <c r="B23485" s="1" t="s">
        <v>9075</v>
      </c>
      <c r="C23485" s="2">
        <v>41614</v>
      </c>
      <c r="D23485" s="2">
        <v>41616</v>
      </c>
      <c r="E23485" s="1" t="s">
        <v>24501</v>
      </c>
      <c r="F23485" s="1">
        <v>100488</v>
      </c>
      <c r="G23485" s="15">
        <v>0</v>
      </c>
      <c r="H23485" s="1" t="s">
        <v>24510</v>
      </c>
      <c r="I23485" s="1">
        <v>0</v>
      </c>
      <c r="J23485" s="19">
        <v>70815</v>
      </c>
      <c r="K23485" s="1">
        <v>0</v>
      </c>
      <c r="L23485" s="1">
        <v>2</v>
      </c>
      <c r="M23485" s="1">
        <v>0.1</v>
      </c>
      <c r="N23485" s="1">
        <v>1</v>
      </c>
      <c r="O23485" s="7">
        <f>VLOOKUP(J23485,DIM_Products!A:G,6,FALSE) * L23485 * (1-M23485)</f>
        <v>13.428000000000001</v>
      </c>
      <c r="P23485" s="7">
        <f t="shared" si="1464"/>
        <v>13.428000000000001</v>
      </c>
      <c r="Q23485" s="13">
        <f t="shared" si="1465"/>
        <v>1</v>
      </c>
      <c r="R23485" s="7">
        <f t="shared" si="1466"/>
        <v>13.428000000000001</v>
      </c>
      <c r="S23485">
        <f t="shared" si="1467"/>
        <v>2</v>
      </c>
      <c r="T23485">
        <v>0</v>
      </c>
      <c r="U23485" s="13">
        <f>1/COUNTIF(B:B,Orders[[#This Row],[Order ID]])</f>
        <v>1</v>
      </c>
      <c r="V23485">
        <f>IF(SUMIF(F:F,Orders[[#This Row],[DW_Customer]],U:U)&gt;1,1,0)</f>
        <v>1</v>
      </c>
    </row>
    <row r="23486" spans="1:22" x14ac:dyDescent="0.35">
      <c r="A23486">
        <v>43117</v>
      </c>
      <c r="B23486" s="1" t="s">
        <v>18031</v>
      </c>
      <c r="C23486" s="2">
        <v>41558</v>
      </c>
      <c r="D23486" s="2">
        <v>41563</v>
      </c>
      <c r="E23486" s="1" t="s">
        <v>24503</v>
      </c>
      <c r="F23486" s="1">
        <v>100030</v>
      </c>
      <c r="G23486" s="15">
        <v>0</v>
      </c>
      <c r="H23486" s="1" t="s">
        <v>24510</v>
      </c>
      <c r="I23486" s="1">
        <v>0</v>
      </c>
      <c r="J23486" s="19">
        <v>70973</v>
      </c>
      <c r="K23486" s="1">
        <v>0</v>
      </c>
      <c r="L23486" s="1">
        <v>6</v>
      </c>
      <c r="M23486" s="1">
        <v>0</v>
      </c>
      <c r="N23486" s="1">
        <v>1</v>
      </c>
      <c r="O23486" s="7">
        <f>VLOOKUP(J23486,DIM_Products!A:G,6,FALSE) * L23486 * (1-M23486)</f>
        <v>121.82400000000001</v>
      </c>
      <c r="P23486" s="7">
        <f t="shared" si="1464"/>
        <v>121.82400000000001</v>
      </c>
      <c r="Q23486" s="13">
        <f t="shared" si="1465"/>
        <v>1</v>
      </c>
      <c r="R23486" s="7">
        <f t="shared" si="1466"/>
        <v>121.82400000000001</v>
      </c>
      <c r="S23486">
        <f t="shared" si="1467"/>
        <v>5</v>
      </c>
      <c r="T23486">
        <v>1</v>
      </c>
      <c r="U23486" s="13">
        <f>1/COUNTIF(B:B,Orders[[#This Row],[Order ID]])</f>
        <v>1</v>
      </c>
      <c r="V23486">
        <f>IF(SUMIF(F:F,Orders[[#This Row],[DW_Customer]],U:U)&gt;1,1,0)</f>
        <v>1</v>
      </c>
    </row>
    <row r="23487" spans="1:22" x14ac:dyDescent="0.35">
      <c r="A23487">
        <v>61069</v>
      </c>
      <c r="B23487" s="1" t="s">
        <v>19464</v>
      </c>
      <c r="C23487" s="2">
        <v>41498</v>
      </c>
      <c r="D23487" s="2">
        <v>41498</v>
      </c>
      <c r="E23487" s="1" t="s">
        <v>26364</v>
      </c>
      <c r="F23487" s="1">
        <v>101244</v>
      </c>
      <c r="G23487" s="15">
        <v>0</v>
      </c>
      <c r="H23487" s="1" t="s">
        <v>24511</v>
      </c>
      <c r="I23487" s="1">
        <v>675</v>
      </c>
      <c r="J23487" s="19">
        <v>70594</v>
      </c>
      <c r="K23487" s="1">
        <v>0</v>
      </c>
      <c r="L23487" s="1">
        <v>3</v>
      </c>
      <c r="M23487" s="1">
        <v>0.1</v>
      </c>
      <c r="N23487" s="1">
        <v>1</v>
      </c>
      <c r="O23487" s="7">
        <f>VLOOKUP(J23487,DIM_Products!A:G,6,FALSE) * L23487 * (1-M23487)</f>
        <v>1404.2159999999999</v>
      </c>
      <c r="P23487" s="7">
        <f t="shared" si="1464"/>
        <v>1404.2159999999999</v>
      </c>
      <c r="Q23487" s="13">
        <f t="shared" si="1465"/>
        <v>1</v>
      </c>
      <c r="R23487" s="7">
        <f t="shared" si="1466"/>
        <v>1404.2159999999999</v>
      </c>
      <c r="S23487">
        <f t="shared" si="1467"/>
        <v>0</v>
      </c>
      <c r="T23487">
        <v>0</v>
      </c>
      <c r="U23487" s="13">
        <f>1/COUNTIF(B:B,Orders[[#This Row],[Order ID]])</f>
        <v>1</v>
      </c>
      <c r="V23487">
        <f>IF(SUMIF(F:F,Orders[[#This Row],[DW_Customer]],U:U)&gt;1,1,0)</f>
        <v>1</v>
      </c>
    </row>
    <row r="23488" spans="1:22" x14ac:dyDescent="0.35">
      <c r="A23488">
        <v>63343</v>
      </c>
      <c r="B23488" s="1" t="s">
        <v>20793</v>
      </c>
      <c r="C23488" s="2">
        <v>41471</v>
      </c>
      <c r="D23488" s="2">
        <v>41471</v>
      </c>
      <c r="E23488" s="1" t="s">
        <v>26364</v>
      </c>
      <c r="F23488" s="1">
        <v>100886</v>
      </c>
      <c r="G23488" s="15">
        <v>0</v>
      </c>
      <c r="H23488" s="1" t="s">
        <v>24511</v>
      </c>
      <c r="I23488" s="1">
        <v>541</v>
      </c>
      <c r="J23488" s="19">
        <v>70004</v>
      </c>
      <c r="K23488" s="1">
        <v>0</v>
      </c>
      <c r="L23488" s="1">
        <v>1</v>
      </c>
      <c r="M23488" s="1">
        <v>0</v>
      </c>
      <c r="N23488" s="1">
        <v>1</v>
      </c>
      <c r="O23488" s="7">
        <f>VLOOKUP(J23488,DIM_Products!A:G,6,FALSE) * L23488 * (1-M23488)</f>
        <v>395.55</v>
      </c>
      <c r="P23488" s="7">
        <f t="shared" si="1464"/>
        <v>395.55</v>
      </c>
      <c r="Q23488" s="13">
        <f t="shared" si="1465"/>
        <v>1</v>
      </c>
      <c r="R23488" s="7">
        <f t="shared" si="1466"/>
        <v>395.55</v>
      </c>
      <c r="S23488">
        <f t="shared" si="1467"/>
        <v>0</v>
      </c>
      <c r="T23488">
        <v>0</v>
      </c>
      <c r="U23488" s="13">
        <f>1/COUNTIF(B:B,Orders[[#This Row],[Order ID]])</f>
        <v>1</v>
      </c>
      <c r="V23488">
        <f>IF(SUMIF(F:F,Orders[[#This Row],[DW_Customer]],U:U)&gt;1,1,0)</f>
        <v>1</v>
      </c>
    </row>
    <row r="23489" spans="1:22" x14ac:dyDescent="0.35">
      <c r="A23489">
        <v>32109</v>
      </c>
      <c r="B23489" s="1" t="s">
        <v>7796</v>
      </c>
      <c r="C23489" s="2">
        <v>41463</v>
      </c>
      <c r="D23489" s="2">
        <v>41468</v>
      </c>
      <c r="E23489" s="1" t="s">
        <v>24503</v>
      </c>
      <c r="F23489" s="1">
        <v>101403</v>
      </c>
      <c r="G23489" s="15">
        <v>0</v>
      </c>
      <c r="H23489" s="1" t="s">
        <v>24510</v>
      </c>
      <c r="I23489" s="1">
        <v>0</v>
      </c>
      <c r="J23489" s="19">
        <v>70942</v>
      </c>
      <c r="K23489" s="1">
        <v>25</v>
      </c>
      <c r="L23489" s="1">
        <v>8</v>
      </c>
      <c r="M23489" s="1">
        <v>0</v>
      </c>
      <c r="N23489" s="1">
        <v>1</v>
      </c>
      <c r="O23489" s="7">
        <f>VLOOKUP(J23489,DIM_Products!A:G,6,FALSE) * L23489 * (1-M23489)</f>
        <v>90.399999999999991</v>
      </c>
      <c r="P23489" s="7">
        <f t="shared" si="1464"/>
        <v>1680.9999999999998</v>
      </c>
      <c r="Q23489" s="13">
        <f t="shared" si="1465"/>
        <v>5.3777513384889945E-2</v>
      </c>
      <c r="R23489" s="7">
        <f t="shared" si="1466"/>
        <v>91.744437834622246</v>
      </c>
      <c r="S23489">
        <f t="shared" si="1467"/>
        <v>5</v>
      </c>
      <c r="T23489">
        <v>0</v>
      </c>
      <c r="U23489" s="13">
        <f>1/COUNTIF(B:B,Orders[[#This Row],[Order ID]])</f>
        <v>0.14285714285714285</v>
      </c>
      <c r="V23489">
        <f>IF(SUMIF(F:F,Orders[[#This Row],[DW_Customer]],U:U)&gt;1,1,0)</f>
        <v>1</v>
      </c>
    </row>
    <row r="23490" spans="1:22" x14ac:dyDescent="0.35">
      <c r="A23490">
        <v>33426</v>
      </c>
      <c r="B23490" s="1" t="s">
        <v>7796</v>
      </c>
      <c r="C23490" s="2">
        <v>41463</v>
      </c>
      <c r="D23490" s="2">
        <v>41468</v>
      </c>
      <c r="E23490" s="1" t="s">
        <v>24503</v>
      </c>
      <c r="F23490" s="1">
        <v>101403</v>
      </c>
      <c r="G23490" s="15">
        <v>0</v>
      </c>
      <c r="H23490" s="1" t="s">
        <v>24510</v>
      </c>
      <c r="I23490" s="1">
        <v>0</v>
      </c>
      <c r="J23490" s="19">
        <v>70328</v>
      </c>
      <c r="K23490" s="1">
        <v>25</v>
      </c>
      <c r="L23490" s="1">
        <v>6</v>
      </c>
      <c r="M23490" s="1">
        <v>0</v>
      </c>
      <c r="N23490" s="1">
        <v>1</v>
      </c>
      <c r="O23490" s="7">
        <f>VLOOKUP(J23490,DIM_Products!A:G,6,FALSE) * L23490 * (1-M23490)</f>
        <v>189.35999999999999</v>
      </c>
      <c r="P23490" s="7">
        <f t="shared" ref="P23490:P23553" si="1468">SUMIF(B:B,B:B,O:O)</f>
        <v>1680.9999999999998</v>
      </c>
      <c r="Q23490" s="13">
        <f t="shared" ref="Q23490:Q23553" si="1469">O23490/P23490</f>
        <v>0.11264723378941108</v>
      </c>
      <c r="R23490" s="7">
        <f t="shared" ref="R23490:R23553" si="1470">O23490+Q23490*K23490</f>
        <v>192.17618084473526</v>
      </c>
      <c r="S23490">
        <f t="shared" ref="S23490:S23553" si="1471">D23490-C23490</f>
        <v>5</v>
      </c>
      <c r="T23490">
        <v>0</v>
      </c>
      <c r="U23490" s="13">
        <f>1/COUNTIF(B:B,Orders[[#This Row],[Order ID]])</f>
        <v>0.14285714285714285</v>
      </c>
      <c r="V23490">
        <f>IF(SUMIF(F:F,Orders[[#This Row],[DW_Customer]],U:U)&gt;1,1,0)</f>
        <v>1</v>
      </c>
    </row>
    <row r="23491" spans="1:22" x14ac:dyDescent="0.35">
      <c r="A23491">
        <v>33863</v>
      </c>
      <c r="B23491" s="1" t="s">
        <v>7796</v>
      </c>
      <c r="C23491" s="2">
        <v>41463</v>
      </c>
      <c r="D23491" s="2">
        <v>41468</v>
      </c>
      <c r="E23491" s="1" t="s">
        <v>24503</v>
      </c>
      <c r="F23491" s="1">
        <v>101403</v>
      </c>
      <c r="G23491" s="15">
        <v>0</v>
      </c>
      <c r="H23491" s="1" t="s">
        <v>24510</v>
      </c>
      <c r="I23491" s="1">
        <v>0</v>
      </c>
      <c r="J23491" s="19">
        <v>70971</v>
      </c>
      <c r="K23491" s="1">
        <v>25</v>
      </c>
      <c r="L23491" s="1">
        <v>5</v>
      </c>
      <c r="M23491" s="1">
        <v>0</v>
      </c>
      <c r="N23491" s="1">
        <v>1</v>
      </c>
      <c r="O23491" s="7">
        <f>VLOOKUP(J23491,DIM_Products!A:G,6,FALSE) * L23491 * (1-M23491)</f>
        <v>105.3</v>
      </c>
      <c r="P23491" s="7">
        <f t="shared" si="1468"/>
        <v>1680.9999999999998</v>
      </c>
      <c r="Q23491" s="13">
        <f t="shared" si="1469"/>
        <v>6.2641284949434869E-2</v>
      </c>
      <c r="R23491" s="7">
        <f t="shared" si="1470"/>
        <v>106.86603212373586</v>
      </c>
      <c r="S23491">
        <f t="shared" si="1471"/>
        <v>5</v>
      </c>
      <c r="T23491">
        <v>0</v>
      </c>
      <c r="U23491" s="13">
        <f>1/COUNTIF(B:B,Orders[[#This Row],[Order ID]])</f>
        <v>0.14285714285714285</v>
      </c>
      <c r="V23491">
        <f>IF(SUMIF(F:F,Orders[[#This Row],[DW_Customer]],U:U)&gt;1,1,0)</f>
        <v>1</v>
      </c>
    </row>
    <row r="23492" spans="1:22" x14ac:dyDescent="0.35">
      <c r="A23492">
        <v>43677</v>
      </c>
      <c r="B23492" s="1" t="s">
        <v>7796</v>
      </c>
      <c r="C23492" s="2">
        <v>41463</v>
      </c>
      <c r="D23492" s="2">
        <v>41468</v>
      </c>
      <c r="E23492" s="1" t="s">
        <v>24503</v>
      </c>
      <c r="F23492" s="1">
        <v>101403</v>
      </c>
      <c r="G23492" s="15">
        <v>0</v>
      </c>
      <c r="H23492" s="1" t="s">
        <v>24510</v>
      </c>
      <c r="I23492" s="1">
        <v>0</v>
      </c>
      <c r="J23492" s="19">
        <v>70122</v>
      </c>
      <c r="K23492" s="1">
        <v>25</v>
      </c>
      <c r="L23492" s="1">
        <v>3</v>
      </c>
      <c r="M23492" s="1">
        <v>0</v>
      </c>
      <c r="N23492" s="1">
        <v>1</v>
      </c>
      <c r="O23492" s="7">
        <f>VLOOKUP(J23492,DIM_Products!A:G,6,FALSE) * L23492 * (1-M23492)</f>
        <v>372.32999999999993</v>
      </c>
      <c r="P23492" s="7">
        <f t="shared" si="1468"/>
        <v>1680.9999999999998</v>
      </c>
      <c r="Q23492" s="13">
        <f t="shared" si="1469"/>
        <v>0.22149315883402734</v>
      </c>
      <c r="R23492" s="7">
        <f t="shared" si="1470"/>
        <v>377.86732897085062</v>
      </c>
      <c r="S23492">
        <f t="shared" si="1471"/>
        <v>5</v>
      </c>
      <c r="T23492">
        <v>0</v>
      </c>
      <c r="U23492" s="13">
        <f>1/COUNTIF(B:B,Orders[[#This Row],[Order ID]])</f>
        <v>0.14285714285714285</v>
      </c>
      <c r="V23492">
        <f>IF(SUMIF(F:F,Orders[[#This Row],[DW_Customer]],U:U)&gt;1,1,0)</f>
        <v>1</v>
      </c>
    </row>
    <row r="23493" spans="1:22" x14ac:dyDescent="0.35">
      <c r="A23493">
        <v>45940</v>
      </c>
      <c r="B23493" s="1" t="s">
        <v>7796</v>
      </c>
      <c r="C23493" s="2">
        <v>41463</v>
      </c>
      <c r="D23493" s="2">
        <v>41468</v>
      </c>
      <c r="E23493" s="1" t="s">
        <v>24503</v>
      </c>
      <c r="F23493" s="1">
        <v>101403</v>
      </c>
      <c r="G23493" s="15">
        <v>0</v>
      </c>
      <c r="H23493" s="1" t="s">
        <v>24510</v>
      </c>
      <c r="I23493" s="1">
        <v>0</v>
      </c>
      <c r="J23493" s="19">
        <v>71167</v>
      </c>
      <c r="K23493" s="1">
        <v>25</v>
      </c>
      <c r="L23493" s="1">
        <v>3</v>
      </c>
      <c r="M23493" s="1">
        <v>0</v>
      </c>
      <c r="N23493" s="1">
        <v>1</v>
      </c>
      <c r="O23493" s="7">
        <f>VLOOKUP(J23493,DIM_Products!A:G,6,FALSE) * L23493 * (1-M23493)</f>
        <v>159.97500000000002</v>
      </c>
      <c r="P23493" s="7">
        <f t="shared" si="1468"/>
        <v>1680.9999999999998</v>
      </c>
      <c r="Q23493" s="13">
        <f t="shared" si="1469"/>
        <v>9.516656751933375E-2</v>
      </c>
      <c r="R23493" s="7">
        <f t="shared" si="1470"/>
        <v>162.35416418798337</v>
      </c>
      <c r="S23493">
        <f t="shared" si="1471"/>
        <v>5</v>
      </c>
      <c r="T23493">
        <v>0</v>
      </c>
      <c r="U23493" s="13">
        <f>1/COUNTIF(B:B,Orders[[#This Row],[Order ID]])</f>
        <v>0.14285714285714285</v>
      </c>
      <c r="V23493">
        <f>IF(SUMIF(F:F,Orders[[#This Row],[DW_Customer]],U:U)&gt;1,1,0)</f>
        <v>1</v>
      </c>
    </row>
    <row r="23494" spans="1:22" x14ac:dyDescent="0.35">
      <c r="A23494">
        <v>49186</v>
      </c>
      <c r="B23494" s="1" t="s">
        <v>7796</v>
      </c>
      <c r="C23494" s="2">
        <v>41463</v>
      </c>
      <c r="D23494" s="2">
        <v>41468</v>
      </c>
      <c r="E23494" s="1" t="s">
        <v>24503</v>
      </c>
      <c r="F23494" s="1">
        <v>101403</v>
      </c>
      <c r="G23494" s="15">
        <v>0</v>
      </c>
      <c r="H23494" s="1" t="s">
        <v>24510</v>
      </c>
      <c r="I23494" s="1">
        <v>0</v>
      </c>
      <c r="J23494" s="19">
        <v>70232</v>
      </c>
      <c r="K23494" s="1">
        <v>25</v>
      </c>
      <c r="L23494" s="1">
        <v>2</v>
      </c>
      <c r="M23494" s="1">
        <v>0</v>
      </c>
      <c r="N23494" s="1">
        <v>1</v>
      </c>
      <c r="O23494" s="7">
        <f>VLOOKUP(J23494,DIM_Products!A:G,6,FALSE) * L23494 * (1-M23494)</f>
        <v>735.02399999999989</v>
      </c>
      <c r="P23494" s="7">
        <f t="shared" si="1468"/>
        <v>1680.9999999999998</v>
      </c>
      <c r="Q23494" s="13">
        <f t="shared" si="1469"/>
        <v>0.43725401546698395</v>
      </c>
      <c r="R23494" s="7">
        <f t="shared" si="1470"/>
        <v>745.95535038667447</v>
      </c>
      <c r="S23494">
        <f t="shared" si="1471"/>
        <v>5</v>
      </c>
      <c r="T23494">
        <v>0</v>
      </c>
      <c r="U23494" s="13">
        <f>1/COUNTIF(B:B,Orders[[#This Row],[Order ID]])</f>
        <v>0.14285714285714285</v>
      </c>
      <c r="V23494">
        <f>IF(SUMIF(F:F,Orders[[#This Row],[DW_Customer]],U:U)&gt;1,1,0)</f>
        <v>1</v>
      </c>
    </row>
    <row r="23495" spans="1:22" x14ac:dyDescent="0.35">
      <c r="A23495">
        <v>54797</v>
      </c>
      <c r="B23495" s="1" t="s">
        <v>7796</v>
      </c>
      <c r="C23495" s="2">
        <v>41463</v>
      </c>
      <c r="D23495" s="2">
        <v>41468</v>
      </c>
      <c r="E23495" s="1" t="s">
        <v>24503</v>
      </c>
      <c r="F23495" s="1">
        <v>101403</v>
      </c>
      <c r="G23495" s="15">
        <v>0</v>
      </c>
      <c r="H23495" s="1" t="s">
        <v>24510</v>
      </c>
      <c r="I23495" s="1">
        <v>0</v>
      </c>
      <c r="J23495" s="19">
        <v>70717</v>
      </c>
      <c r="K23495" s="1">
        <v>25</v>
      </c>
      <c r="L23495" s="1">
        <v>3</v>
      </c>
      <c r="M23495" s="1">
        <v>0</v>
      </c>
      <c r="N23495" s="1">
        <v>1</v>
      </c>
      <c r="O23495" s="7">
        <f>VLOOKUP(J23495,DIM_Products!A:G,6,FALSE) * L23495 * (1-M23495)</f>
        <v>28.611000000000004</v>
      </c>
      <c r="P23495" s="7">
        <f t="shared" si="1468"/>
        <v>1680.9999999999998</v>
      </c>
      <c r="Q23495" s="13">
        <f t="shared" si="1469"/>
        <v>1.7020226055919102E-2</v>
      </c>
      <c r="R23495" s="7">
        <f t="shared" si="1470"/>
        <v>29.036505651397981</v>
      </c>
      <c r="S23495">
        <f t="shared" si="1471"/>
        <v>5</v>
      </c>
      <c r="T23495">
        <v>0</v>
      </c>
      <c r="U23495" s="13">
        <f>1/COUNTIF(B:B,Orders[[#This Row],[Order ID]])</f>
        <v>0.14285714285714285</v>
      </c>
      <c r="V23495">
        <f>IF(SUMIF(F:F,Orders[[#This Row],[DW_Customer]],U:U)&gt;1,1,0)</f>
        <v>1</v>
      </c>
    </row>
    <row r="23496" spans="1:22" x14ac:dyDescent="0.35">
      <c r="A23496">
        <v>35443</v>
      </c>
      <c r="B23496" s="1" t="s">
        <v>11576</v>
      </c>
      <c r="C23496" s="2">
        <v>41486</v>
      </c>
      <c r="D23496" s="2">
        <v>41491</v>
      </c>
      <c r="E23496" s="1" t="s">
        <v>24503</v>
      </c>
      <c r="F23496" s="1">
        <v>101242</v>
      </c>
      <c r="G23496" s="15">
        <v>0</v>
      </c>
      <c r="H23496" s="1" t="s">
        <v>24510</v>
      </c>
      <c r="I23496" s="1">
        <v>0</v>
      </c>
      <c r="J23496" s="19">
        <v>71515</v>
      </c>
      <c r="K23496" s="1">
        <v>0</v>
      </c>
      <c r="L23496" s="1">
        <v>7</v>
      </c>
      <c r="M23496" s="1">
        <v>0</v>
      </c>
      <c r="N23496" s="1">
        <v>1</v>
      </c>
      <c r="O23496" s="7">
        <f>VLOOKUP(J23496,DIM_Products!A:G,6,FALSE) * L23496 * (1-M23496)</f>
        <v>520.79999999999995</v>
      </c>
      <c r="P23496" s="7">
        <f t="shared" si="1468"/>
        <v>520.79999999999995</v>
      </c>
      <c r="Q23496" s="13">
        <f t="shared" si="1469"/>
        <v>1</v>
      </c>
      <c r="R23496" s="7">
        <f t="shared" si="1470"/>
        <v>520.79999999999995</v>
      </c>
      <c r="S23496">
        <f t="shared" si="1471"/>
        <v>5</v>
      </c>
      <c r="T23496">
        <v>0</v>
      </c>
      <c r="U23496" s="13">
        <f>1/COUNTIF(B:B,Orders[[#This Row],[Order ID]])</f>
        <v>1</v>
      </c>
      <c r="V23496">
        <f>IF(SUMIF(F:F,Orders[[#This Row],[DW_Customer]],U:U)&gt;1,1,0)</f>
        <v>1</v>
      </c>
    </row>
    <row r="23497" spans="1:22" x14ac:dyDescent="0.35">
      <c r="A23497">
        <v>35955</v>
      </c>
      <c r="B23497" s="1" t="s">
        <v>11532</v>
      </c>
      <c r="C23497" s="2">
        <v>41498</v>
      </c>
      <c r="D23497" s="2">
        <v>41498</v>
      </c>
      <c r="E23497" s="1" t="s">
        <v>26364</v>
      </c>
      <c r="F23497" s="1">
        <v>100132</v>
      </c>
      <c r="G23497" s="15">
        <v>1</v>
      </c>
      <c r="H23497" s="1" t="s">
        <v>24511</v>
      </c>
      <c r="I23497" s="1">
        <v>379</v>
      </c>
      <c r="J23497" s="19">
        <v>70870</v>
      </c>
      <c r="K23497" s="1">
        <v>0</v>
      </c>
      <c r="L23497" s="1">
        <v>4</v>
      </c>
      <c r="M23497" s="1">
        <v>0</v>
      </c>
      <c r="N23497" s="1">
        <v>1</v>
      </c>
      <c r="O23497" s="7">
        <f>VLOOKUP(J23497,DIM_Products!A:G,6,FALSE) * L23497 * (1-M23497)</f>
        <v>32.896000000000001</v>
      </c>
      <c r="P23497" s="7">
        <f t="shared" si="1468"/>
        <v>617.11599999999999</v>
      </c>
      <c r="Q23497" s="13">
        <f t="shared" si="1469"/>
        <v>5.3306023502874667E-2</v>
      </c>
      <c r="R23497" s="7">
        <f t="shared" si="1470"/>
        <v>32.896000000000001</v>
      </c>
      <c r="S23497">
        <f t="shared" si="1471"/>
        <v>0</v>
      </c>
      <c r="T23497">
        <v>0</v>
      </c>
      <c r="U23497" s="13">
        <f>1/COUNTIF(B:B,Orders[[#This Row],[Order ID]])</f>
        <v>0.5</v>
      </c>
      <c r="V23497">
        <f>IF(SUMIF(F:F,Orders[[#This Row],[DW_Customer]],U:U)&gt;1,1,0)</f>
        <v>1</v>
      </c>
    </row>
    <row r="23498" spans="1:22" x14ac:dyDescent="0.35">
      <c r="A23498">
        <v>47348</v>
      </c>
      <c r="B23498" s="1" t="s">
        <v>11532</v>
      </c>
      <c r="C23498" s="2">
        <v>41498</v>
      </c>
      <c r="D23498" s="2">
        <v>41498</v>
      </c>
      <c r="E23498" s="1" t="s">
        <v>26364</v>
      </c>
      <c r="F23498" s="1">
        <v>100132</v>
      </c>
      <c r="G23498" s="15">
        <v>1</v>
      </c>
      <c r="H23498" s="1" t="s">
        <v>24511</v>
      </c>
      <c r="I23498" s="1">
        <v>379</v>
      </c>
      <c r="J23498" s="19">
        <v>71131</v>
      </c>
      <c r="K23498" s="1">
        <v>0</v>
      </c>
      <c r="L23498" s="1">
        <v>7</v>
      </c>
      <c r="M23498" s="1">
        <v>0</v>
      </c>
      <c r="N23498" s="1">
        <v>1</v>
      </c>
      <c r="O23498" s="7">
        <f>VLOOKUP(J23498,DIM_Products!A:G,6,FALSE) * L23498 * (1-M23498)</f>
        <v>584.22</v>
      </c>
      <c r="P23498" s="7">
        <f t="shared" si="1468"/>
        <v>617.11599999999999</v>
      </c>
      <c r="Q23498" s="13">
        <f t="shared" si="1469"/>
        <v>0.94669397649712539</v>
      </c>
      <c r="R23498" s="7">
        <f t="shared" si="1470"/>
        <v>584.22</v>
      </c>
      <c r="S23498">
        <f t="shared" si="1471"/>
        <v>0</v>
      </c>
      <c r="T23498">
        <v>0</v>
      </c>
      <c r="U23498" s="13">
        <f>1/COUNTIF(B:B,Orders[[#This Row],[Order ID]])</f>
        <v>0.5</v>
      </c>
      <c r="V23498">
        <f>IF(SUMIF(F:F,Orders[[#This Row],[DW_Customer]],U:U)&gt;1,1,0)</f>
        <v>1</v>
      </c>
    </row>
    <row r="23499" spans="1:22" x14ac:dyDescent="0.35">
      <c r="A23499">
        <v>55644</v>
      </c>
      <c r="B23499" s="1" t="s">
        <v>20521</v>
      </c>
      <c r="C23499" s="2">
        <v>41481</v>
      </c>
      <c r="D23499" s="2">
        <v>41481</v>
      </c>
      <c r="E23499" s="1" t="s">
        <v>26364</v>
      </c>
      <c r="F23499" s="1">
        <v>101549</v>
      </c>
      <c r="G23499" s="15">
        <v>0</v>
      </c>
      <c r="H23499" s="1" t="s">
        <v>24511</v>
      </c>
      <c r="I23499" s="1">
        <v>578</v>
      </c>
      <c r="J23499" s="19">
        <v>70126</v>
      </c>
      <c r="K23499" s="1">
        <v>0</v>
      </c>
      <c r="L23499" s="1">
        <v>5</v>
      </c>
      <c r="M23499" s="1">
        <v>0.1</v>
      </c>
      <c r="N23499" s="1">
        <v>1</v>
      </c>
      <c r="O23499" s="7">
        <f>VLOOKUP(J23499,DIM_Products!A:G,6,FALSE) * L23499 * (1-M23499)</f>
        <v>296.28000000000003</v>
      </c>
      <c r="P23499" s="7">
        <f t="shared" si="1468"/>
        <v>296.28000000000003</v>
      </c>
      <c r="Q23499" s="13">
        <f t="shared" si="1469"/>
        <v>1</v>
      </c>
      <c r="R23499" s="7">
        <f t="shared" si="1470"/>
        <v>296.28000000000003</v>
      </c>
      <c r="S23499">
        <f t="shared" si="1471"/>
        <v>0</v>
      </c>
      <c r="T23499">
        <v>0</v>
      </c>
      <c r="U23499" s="13">
        <f>1/COUNTIF(B:B,Orders[[#This Row],[Order ID]])</f>
        <v>1</v>
      </c>
      <c r="V23499">
        <f>IF(SUMIF(F:F,Orders[[#This Row],[DW_Customer]],U:U)&gt;1,1,0)</f>
        <v>1</v>
      </c>
    </row>
    <row r="23500" spans="1:22" x14ac:dyDescent="0.35">
      <c r="A23500">
        <v>36511</v>
      </c>
      <c r="B23500" s="1" t="s">
        <v>9439</v>
      </c>
      <c r="C23500" s="2">
        <v>41536</v>
      </c>
      <c r="D23500" s="2">
        <v>41536</v>
      </c>
      <c r="E23500" s="1" t="s">
        <v>26364</v>
      </c>
      <c r="F23500" s="1">
        <v>101484</v>
      </c>
      <c r="G23500" s="15">
        <v>0</v>
      </c>
      <c r="H23500" s="1" t="s">
        <v>24511</v>
      </c>
      <c r="I23500" s="1">
        <v>105</v>
      </c>
      <c r="J23500" s="19">
        <v>71382</v>
      </c>
      <c r="K23500" s="1">
        <v>0</v>
      </c>
      <c r="L23500" s="1">
        <v>1</v>
      </c>
      <c r="M23500" s="1">
        <v>0</v>
      </c>
      <c r="N23500" s="1">
        <v>1</v>
      </c>
      <c r="O23500" s="7">
        <f>VLOOKUP(J23500,DIM_Products!A:G,6,FALSE) * L23500 * (1-M23500)</f>
        <v>84.6</v>
      </c>
      <c r="P23500" s="7">
        <f t="shared" si="1468"/>
        <v>509.76599999999985</v>
      </c>
      <c r="Q23500" s="13">
        <f t="shared" si="1469"/>
        <v>0.16595849860524245</v>
      </c>
      <c r="R23500" s="7">
        <f t="shared" si="1470"/>
        <v>84.6</v>
      </c>
      <c r="S23500">
        <f t="shared" si="1471"/>
        <v>0</v>
      </c>
      <c r="T23500">
        <v>0</v>
      </c>
      <c r="U23500" s="13">
        <f>1/COUNTIF(B:B,Orders[[#This Row],[Order ID]])</f>
        <v>0.5</v>
      </c>
      <c r="V23500">
        <f>IF(SUMIF(F:F,Orders[[#This Row],[DW_Customer]],U:U)&gt;1,1,0)</f>
        <v>1</v>
      </c>
    </row>
    <row r="23501" spans="1:22" x14ac:dyDescent="0.35">
      <c r="A23501">
        <v>58439</v>
      </c>
      <c r="B23501" s="1" t="s">
        <v>9439</v>
      </c>
      <c r="C23501" s="2">
        <v>41536</v>
      </c>
      <c r="D23501" s="2">
        <v>41536</v>
      </c>
      <c r="E23501" s="1" t="s">
        <v>26364</v>
      </c>
      <c r="F23501" s="1">
        <v>101484</v>
      </c>
      <c r="G23501" s="15">
        <v>0</v>
      </c>
      <c r="H23501" s="1" t="s">
        <v>24511</v>
      </c>
      <c r="I23501" s="1">
        <v>105</v>
      </c>
      <c r="J23501" s="19">
        <v>70517</v>
      </c>
      <c r="K23501" s="1">
        <v>0</v>
      </c>
      <c r="L23501" s="1">
        <v>2</v>
      </c>
      <c r="M23501" s="1">
        <v>0</v>
      </c>
      <c r="N23501" s="1">
        <v>1</v>
      </c>
      <c r="O23501" s="7">
        <f>VLOOKUP(J23501,DIM_Products!A:G,6,FALSE) * L23501 * (1-M23501)</f>
        <v>425.16599999999988</v>
      </c>
      <c r="P23501" s="7">
        <f t="shared" si="1468"/>
        <v>509.76599999999985</v>
      </c>
      <c r="Q23501" s="13">
        <f t="shared" si="1469"/>
        <v>0.83404150139475763</v>
      </c>
      <c r="R23501" s="7">
        <f t="shared" si="1470"/>
        <v>425.16599999999988</v>
      </c>
      <c r="S23501">
        <f t="shared" si="1471"/>
        <v>0</v>
      </c>
      <c r="T23501">
        <v>0</v>
      </c>
      <c r="U23501" s="13">
        <f>1/COUNTIF(B:B,Orders[[#This Row],[Order ID]])</f>
        <v>0.5</v>
      </c>
      <c r="V23501">
        <f>IF(SUMIF(F:F,Orders[[#This Row],[DW_Customer]],U:U)&gt;1,1,0)</f>
        <v>1</v>
      </c>
    </row>
    <row r="23502" spans="1:22" x14ac:dyDescent="0.35">
      <c r="A23502">
        <v>32695</v>
      </c>
      <c r="B23502" s="1" t="s">
        <v>6956</v>
      </c>
      <c r="C23502" s="2">
        <v>41404</v>
      </c>
      <c r="D23502" s="2">
        <v>41410</v>
      </c>
      <c r="E23502" s="1" t="s">
        <v>24503</v>
      </c>
      <c r="F23502" s="1">
        <v>100323</v>
      </c>
      <c r="G23502" s="15">
        <v>0</v>
      </c>
      <c r="H23502" s="1" t="s">
        <v>24510</v>
      </c>
      <c r="I23502" s="1">
        <v>0</v>
      </c>
      <c r="J23502" s="19">
        <v>70544</v>
      </c>
      <c r="K23502" s="1">
        <v>15</v>
      </c>
      <c r="L23502" s="1">
        <v>9</v>
      </c>
      <c r="M23502" s="1">
        <v>0.25</v>
      </c>
      <c r="N23502" s="1">
        <v>1</v>
      </c>
      <c r="O23502" s="7">
        <f>VLOOKUP(J23502,DIM_Products!A:G,6,FALSE) * L23502 * (1-M23502)</f>
        <v>91.665000000000006</v>
      </c>
      <c r="P23502" s="7">
        <f t="shared" si="1468"/>
        <v>91.665000000000006</v>
      </c>
      <c r="Q23502" s="13">
        <f t="shared" si="1469"/>
        <v>1</v>
      </c>
      <c r="R23502" s="7">
        <f t="shared" si="1470"/>
        <v>106.66500000000001</v>
      </c>
      <c r="S23502">
        <f t="shared" si="1471"/>
        <v>6</v>
      </c>
      <c r="T23502">
        <v>0</v>
      </c>
      <c r="U23502" s="13">
        <f>1/COUNTIF(B:B,Orders[[#This Row],[Order ID]])</f>
        <v>1</v>
      </c>
      <c r="V23502">
        <f>IF(SUMIF(F:F,Orders[[#This Row],[DW_Customer]],U:U)&gt;1,1,0)</f>
        <v>1</v>
      </c>
    </row>
    <row r="23503" spans="1:22" x14ac:dyDescent="0.35">
      <c r="A23503">
        <v>32276</v>
      </c>
      <c r="B23503" s="1" t="s">
        <v>6557</v>
      </c>
      <c r="C23503" s="2">
        <v>41452</v>
      </c>
      <c r="D23503" s="2">
        <v>41458</v>
      </c>
      <c r="E23503" s="1" t="s">
        <v>24503</v>
      </c>
      <c r="F23503" s="1">
        <v>100047</v>
      </c>
      <c r="G23503" s="15">
        <v>0</v>
      </c>
      <c r="H23503" s="1" t="s">
        <v>24510</v>
      </c>
      <c r="I23503" s="1">
        <v>0</v>
      </c>
      <c r="J23503" s="19">
        <v>70251</v>
      </c>
      <c r="K23503" s="1">
        <v>0</v>
      </c>
      <c r="L23503" s="1">
        <v>3</v>
      </c>
      <c r="M23503" s="1">
        <v>0</v>
      </c>
      <c r="N23503" s="1">
        <v>1</v>
      </c>
      <c r="O23503" s="7">
        <f>VLOOKUP(J23503,DIM_Products!A:G,6,FALSE) * L23503 * (1-M23503)</f>
        <v>175.77</v>
      </c>
      <c r="P23503" s="7">
        <f t="shared" si="1468"/>
        <v>418.03</v>
      </c>
      <c r="Q23503" s="13">
        <f t="shared" si="1469"/>
        <v>0.42047221491280534</v>
      </c>
      <c r="R23503" s="7">
        <f t="shared" si="1470"/>
        <v>175.77</v>
      </c>
      <c r="S23503">
        <f t="shared" si="1471"/>
        <v>6</v>
      </c>
      <c r="T23503">
        <v>0</v>
      </c>
      <c r="U23503" s="13">
        <f>1/COUNTIF(B:B,Orders[[#This Row],[Order ID]])</f>
        <v>0.5</v>
      </c>
      <c r="V23503">
        <f>IF(SUMIF(F:F,Orders[[#This Row],[DW_Customer]],U:U)&gt;1,1,0)</f>
        <v>1</v>
      </c>
    </row>
    <row r="23504" spans="1:22" x14ac:dyDescent="0.35">
      <c r="A23504">
        <v>65354</v>
      </c>
      <c r="B23504" s="1" t="s">
        <v>6557</v>
      </c>
      <c r="C23504" s="2">
        <v>41452</v>
      </c>
      <c r="D23504" s="2">
        <v>41458</v>
      </c>
      <c r="E23504" s="1" t="s">
        <v>24503</v>
      </c>
      <c r="F23504" s="1">
        <v>100047</v>
      </c>
      <c r="G23504" s="15">
        <v>0</v>
      </c>
      <c r="H23504" s="1" t="s">
        <v>24510</v>
      </c>
      <c r="I23504" s="1">
        <v>0</v>
      </c>
      <c r="J23504" s="19">
        <v>70129</v>
      </c>
      <c r="K23504" s="1">
        <v>0</v>
      </c>
      <c r="L23504" s="1">
        <v>1</v>
      </c>
      <c r="M23504" s="1">
        <v>0</v>
      </c>
      <c r="N23504" s="1">
        <v>1</v>
      </c>
      <c r="O23504" s="7">
        <f>VLOOKUP(J23504,DIM_Products!A:G,6,FALSE) * L23504 * (1-M23504)</f>
        <v>242.26</v>
      </c>
      <c r="P23504" s="7">
        <f t="shared" si="1468"/>
        <v>418.03</v>
      </c>
      <c r="Q23504" s="13">
        <f t="shared" si="1469"/>
        <v>0.57952778508719471</v>
      </c>
      <c r="R23504" s="7">
        <f t="shared" si="1470"/>
        <v>242.26</v>
      </c>
      <c r="S23504">
        <f t="shared" si="1471"/>
        <v>6</v>
      </c>
      <c r="T23504">
        <v>0</v>
      </c>
      <c r="U23504" s="13">
        <f>1/COUNTIF(B:B,Orders[[#This Row],[Order ID]])</f>
        <v>0.5</v>
      </c>
      <c r="V23504">
        <f>IF(SUMIF(F:F,Orders[[#This Row],[DW_Customer]],U:U)&gt;1,1,0)</f>
        <v>1</v>
      </c>
    </row>
    <row r="23505" spans="1:22" x14ac:dyDescent="0.35">
      <c r="A23505">
        <v>39211</v>
      </c>
      <c r="B23505" s="1" t="s">
        <v>13037</v>
      </c>
      <c r="C23505" s="2">
        <v>41478</v>
      </c>
      <c r="D23505" s="2">
        <v>41484</v>
      </c>
      <c r="E23505" s="1" t="s">
        <v>24503</v>
      </c>
      <c r="F23505" s="1">
        <v>101443</v>
      </c>
      <c r="G23505" s="15">
        <v>0</v>
      </c>
      <c r="H23505" s="1" t="s">
        <v>24510</v>
      </c>
      <c r="I23505" s="1">
        <v>0</v>
      </c>
      <c r="J23505" s="19">
        <v>70525</v>
      </c>
      <c r="K23505" s="1">
        <v>0</v>
      </c>
      <c r="L23505" s="1">
        <v>7</v>
      </c>
      <c r="M23505" s="1">
        <v>0</v>
      </c>
      <c r="N23505" s="1">
        <v>1</v>
      </c>
      <c r="O23505" s="7">
        <f>VLOOKUP(J23505,DIM_Products!A:G,6,FALSE) * L23505 * (1-M23505)</f>
        <v>1974.56</v>
      </c>
      <c r="P23505" s="7">
        <f t="shared" si="1468"/>
        <v>2439.616</v>
      </c>
      <c r="Q23505" s="13">
        <f t="shared" si="1469"/>
        <v>0.80937327841758699</v>
      </c>
      <c r="R23505" s="7">
        <f t="shared" si="1470"/>
        <v>1974.56</v>
      </c>
      <c r="S23505">
        <f t="shared" si="1471"/>
        <v>6</v>
      </c>
      <c r="T23505">
        <v>0</v>
      </c>
      <c r="U23505" s="13">
        <f>1/COUNTIF(B:B,Orders[[#This Row],[Order ID]])</f>
        <v>0.5</v>
      </c>
      <c r="V23505">
        <f>IF(SUMIF(F:F,Orders[[#This Row],[DW_Customer]],U:U)&gt;1,1,0)</f>
        <v>1</v>
      </c>
    </row>
    <row r="23506" spans="1:22" x14ac:dyDescent="0.35">
      <c r="A23506">
        <v>48788</v>
      </c>
      <c r="B23506" s="1" t="s">
        <v>13037</v>
      </c>
      <c r="C23506" s="2">
        <v>41478</v>
      </c>
      <c r="D23506" s="2">
        <v>41484</v>
      </c>
      <c r="E23506" s="1" t="s">
        <v>24503</v>
      </c>
      <c r="F23506" s="1">
        <v>101443</v>
      </c>
      <c r="G23506" s="15">
        <v>0</v>
      </c>
      <c r="H23506" s="1" t="s">
        <v>24510</v>
      </c>
      <c r="I23506" s="1">
        <v>0</v>
      </c>
      <c r="J23506" s="19">
        <v>70043</v>
      </c>
      <c r="K23506" s="1">
        <v>0</v>
      </c>
      <c r="L23506" s="1">
        <v>2</v>
      </c>
      <c r="M23506" s="1">
        <v>0</v>
      </c>
      <c r="N23506" s="1">
        <v>1</v>
      </c>
      <c r="O23506" s="7">
        <f>VLOOKUP(J23506,DIM_Products!A:G,6,FALSE) * L23506 * (1-M23506)</f>
        <v>465.05599999999998</v>
      </c>
      <c r="P23506" s="7">
        <f t="shared" si="1468"/>
        <v>2439.616</v>
      </c>
      <c r="Q23506" s="13">
        <f t="shared" si="1469"/>
        <v>0.19062672158241298</v>
      </c>
      <c r="R23506" s="7">
        <f t="shared" si="1470"/>
        <v>465.05599999999998</v>
      </c>
      <c r="S23506">
        <f t="shared" si="1471"/>
        <v>6</v>
      </c>
      <c r="T23506">
        <v>0</v>
      </c>
      <c r="U23506" s="13">
        <f>1/COUNTIF(B:B,Orders[[#This Row],[Order ID]])</f>
        <v>0.5</v>
      </c>
      <c r="V23506">
        <f>IF(SUMIF(F:F,Orders[[#This Row],[DW_Customer]],U:U)&gt;1,1,0)</f>
        <v>1</v>
      </c>
    </row>
    <row r="23507" spans="1:22" x14ac:dyDescent="0.35">
      <c r="A23507">
        <v>44287</v>
      </c>
      <c r="B23507" s="1" t="s">
        <v>12370</v>
      </c>
      <c r="C23507" s="2">
        <v>41515</v>
      </c>
      <c r="D23507" s="2">
        <v>41517</v>
      </c>
      <c r="E23507" s="1" t="s">
        <v>24501</v>
      </c>
      <c r="F23507" s="1">
        <v>100619</v>
      </c>
      <c r="G23507" s="15">
        <v>1</v>
      </c>
      <c r="H23507" s="1" t="s">
        <v>24510</v>
      </c>
      <c r="I23507" s="1">
        <v>0</v>
      </c>
      <c r="J23507" s="19">
        <v>71209</v>
      </c>
      <c r="K23507" s="1">
        <v>0</v>
      </c>
      <c r="L23507" s="1">
        <v>3</v>
      </c>
      <c r="M23507" s="1">
        <v>0</v>
      </c>
      <c r="N23507" s="1">
        <v>1</v>
      </c>
      <c r="O23507" s="7">
        <f>VLOOKUP(J23507,DIM_Products!A:G,6,FALSE) * L23507 * (1-M23507)</f>
        <v>428.67000000000007</v>
      </c>
      <c r="P23507" s="7">
        <f t="shared" si="1468"/>
        <v>1224.8981200000001</v>
      </c>
      <c r="Q23507" s="13">
        <f t="shared" si="1469"/>
        <v>0.34996379943827494</v>
      </c>
      <c r="R23507" s="7">
        <f t="shared" si="1470"/>
        <v>428.67000000000007</v>
      </c>
      <c r="S23507">
        <f t="shared" si="1471"/>
        <v>2</v>
      </c>
      <c r="T23507">
        <v>0</v>
      </c>
      <c r="U23507" s="13">
        <f>1/COUNTIF(B:B,Orders[[#This Row],[Order ID]])</f>
        <v>0.2</v>
      </c>
      <c r="V23507">
        <f>IF(SUMIF(F:F,Orders[[#This Row],[DW_Customer]],U:U)&gt;1,1,0)</f>
        <v>1</v>
      </c>
    </row>
    <row r="23508" spans="1:22" x14ac:dyDescent="0.35">
      <c r="A23508">
        <v>44449</v>
      </c>
      <c r="B23508" s="1" t="s">
        <v>12370</v>
      </c>
      <c r="C23508" s="2">
        <v>41515</v>
      </c>
      <c r="D23508" s="2">
        <v>41517</v>
      </c>
      <c r="E23508" s="1" t="s">
        <v>24501</v>
      </c>
      <c r="F23508" s="1">
        <v>100619</v>
      </c>
      <c r="G23508" s="15">
        <v>1</v>
      </c>
      <c r="H23508" s="1" t="s">
        <v>24510</v>
      </c>
      <c r="I23508" s="1">
        <v>0</v>
      </c>
      <c r="J23508" s="19">
        <v>70252</v>
      </c>
      <c r="K23508" s="1">
        <v>0</v>
      </c>
      <c r="L23508" s="1">
        <v>3</v>
      </c>
      <c r="M23508" s="1">
        <v>0</v>
      </c>
      <c r="N23508" s="1">
        <v>1</v>
      </c>
      <c r="O23508" s="7">
        <f>VLOOKUP(J23508,DIM_Products!A:G,6,FALSE) * L23508 * (1-M23508)</f>
        <v>326.37600000000003</v>
      </c>
      <c r="P23508" s="7">
        <f t="shared" si="1468"/>
        <v>1224.8981200000001</v>
      </c>
      <c r="Q23508" s="13">
        <f t="shared" si="1469"/>
        <v>0.26645154782342229</v>
      </c>
      <c r="R23508" s="7">
        <f t="shared" si="1470"/>
        <v>326.37600000000003</v>
      </c>
      <c r="S23508">
        <f t="shared" si="1471"/>
        <v>2</v>
      </c>
      <c r="T23508">
        <v>0</v>
      </c>
      <c r="U23508" s="13">
        <f>1/COUNTIF(B:B,Orders[[#This Row],[Order ID]])</f>
        <v>0.2</v>
      </c>
      <c r="V23508">
        <f>IF(SUMIF(F:F,Orders[[#This Row],[DW_Customer]],U:U)&gt;1,1,0)</f>
        <v>1</v>
      </c>
    </row>
    <row r="23509" spans="1:22" x14ac:dyDescent="0.35">
      <c r="A23509">
        <v>49116</v>
      </c>
      <c r="B23509" s="1" t="s">
        <v>12370</v>
      </c>
      <c r="C23509" s="2">
        <v>41515</v>
      </c>
      <c r="D23509" s="2">
        <v>41517</v>
      </c>
      <c r="E23509" s="1" t="s">
        <v>24501</v>
      </c>
      <c r="F23509" s="1">
        <v>100619</v>
      </c>
      <c r="G23509" s="15">
        <v>1</v>
      </c>
      <c r="H23509" s="1" t="s">
        <v>24510</v>
      </c>
      <c r="I23509" s="1">
        <v>0</v>
      </c>
      <c r="J23509" s="19">
        <v>71032</v>
      </c>
      <c r="K23509" s="1">
        <v>0</v>
      </c>
      <c r="L23509" s="1">
        <v>7</v>
      </c>
      <c r="M23509" s="1">
        <v>0</v>
      </c>
      <c r="N23509" s="1">
        <v>1</v>
      </c>
      <c r="O23509" s="7">
        <f>VLOOKUP(J23509,DIM_Products!A:G,6,FALSE) * L23509 * (1-M23509)</f>
        <v>78.855000000000004</v>
      </c>
      <c r="P23509" s="7">
        <f t="shared" si="1468"/>
        <v>1224.8981200000001</v>
      </c>
      <c r="Q23509" s="13">
        <f t="shared" si="1469"/>
        <v>6.4376782617643333E-2</v>
      </c>
      <c r="R23509" s="7">
        <f t="shared" si="1470"/>
        <v>78.855000000000004</v>
      </c>
      <c r="S23509">
        <f t="shared" si="1471"/>
        <v>2</v>
      </c>
      <c r="T23509">
        <v>0</v>
      </c>
      <c r="U23509" s="13">
        <f>1/COUNTIF(B:B,Orders[[#This Row],[Order ID]])</f>
        <v>0.2</v>
      </c>
      <c r="V23509">
        <f>IF(SUMIF(F:F,Orders[[#This Row],[DW_Customer]],U:U)&gt;1,1,0)</f>
        <v>1</v>
      </c>
    </row>
    <row r="23510" spans="1:22" x14ac:dyDescent="0.35">
      <c r="A23510">
        <v>50809</v>
      </c>
      <c r="B23510" s="1" t="s">
        <v>12370</v>
      </c>
      <c r="C23510" s="2">
        <v>41515</v>
      </c>
      <c r="D23510" s="2">
        <v>41517</v>
      </c>
      <c r="E23510" s="1" t="s">
        <v>24501</v>
      </c>
      <c r="F23510" s="1">
        <v>100619</v>
      </c>
      <c r="G23510" s="15">
        <v>1</v>
      </c>
      <c r="H23510" s="1" t="s">
        <v>24510</v>
      </c>
      <c r="I23510" s="1">
        <v>0</v>
      </c>
      <c r="J23510" s="19">
        <v>71261</v>
      </c>
      <c r="K23510" s="1">
        <v>0</v>
      </c>
      <c r="L23510" s="1">
        <v>2</v>
      </c>
      <c r="M23510" s="1">
        <v>0</v>
      </c>
      <c r="N23510" s="1">
        <v>1</v>
      </c>
      <c r="O23510" s="7">
        <f>VLOOKUP(J23510,DIM_Products!A:G,6,FALSE) * L23510 * (1-M23510)</f>
        <v>350.73712</v>
      </c>
      <c r="P23510" s="7">
        <f t="shared" si="1468"/>
        <v>1224.8981200000001</v>
      </c>
      <c r="Q23510" s="13">
        <f t="shared" si="1469"/>
        <v>0.28633983045055206</v>
      </c>
      <c r="R23510" s="7">
        <f t="shared" si="1470"/>
        <v>350.73712</v>
      </c>
      <c r="S23510">
        <f t="shared" si="1471"/>
        <v>2</v>
      </c>
      <c r="T23510">
        <v>0</v>
      </c>
      <c r="U23510" s="13">
        <f>1/COUNTIF(B:B,Orders[[#This Row],[Order ID]])</f>
        <v>0.2</v>
      </c>
      <c r="V23510">
        <f>IF(SUMIF(F:F,Orders[[#This Row],[DW_Customer]],U:U)&gt;1,1,0)</f>
        <v>1</v>
      </c>
    </row>
    <row r="23511" spans="1:22" x14ac:dyDescent="0.35">
      <c r="A23511">
        <v>54448</v>
      </c>
      <c r="B23511" s="1" t="s">
        <v>12370</v>
      </c>
      <c r="C23511" s="2">
        <v>41515</v>
      </c>
      <c r="D23511" s="2">
        <v>41517</v>
      </c>
      <c r="E23511" s="1" t="s">
        <v>24501</v>
      </c>
      <c r="F23511" s="1">
        <v>100619</v>
      </c>
      <c r="G23511" s="15">
        <v>1</v>
      </c>
      <c r="H23511" s="1" t="s">
        <v>24510</v>
      </c>
      <c r="I23511" s="1">
        <v>0</v>
      </c>
      <c r="J23511" s="19">
        <v>70304</v>
      </c>
      <c r="K23511" s="1">
        <v>0</v>
      </c>
      <c r="L23511" s="1">
        <v>2</v>
      </c>
      <c r="M23511" s="1">
        <v>0</v>
      </c>
      <c r="N23511" s="1">
        <v>1</v>
      </c>
      <c r="O23511" s="7">
        <f>VLOOKUP(J23511,DIM_Products!A:G,6,FALSE) * L23511 * (1-M23511)</f>
        <v>40.26</v>
      </c>
      <c r="P23511" s="7">
        <f t="shared" si="1468"/>
        <v>1224.8981200000001</v>
      </c>
      <c r="Q23511" s="13">
        <f t="shared" si="1469"/>
        <v>3.2868039670107416E-2</v>
      </c>
      <c r="R23511" s="7">
        <f t="shared" si="1470"/>
        <v>40.26</v>
      </c>
      <c r="S23511">
        <f t="shared" si="1471"/>
        <v>2</v>
      </c>
      <c r="T23511">
        <v>0</v>
      </c>
      <c r="U23511" s="13">
        <f>1/COUNTIF(B:B,Orders[[#This Row],[Order ID]])</f>
        <v>0.2</v>
      </c>
      <c r="V23511">
        <f>IF(SUMIF(F:F,Orders[[#This Row],[DW_Customer]],U:U)&gt;1,1,0)</f>
        <v>1</v>
      </c>
    </row>
    <row r="23512" spans="1:22" x14ac:dyDescent="0.35">
      <c r="A23512">
        <v>34081</v>
      </c>
      <c r="B23512" s="1" t="s">
        <v>10156</v>
      </c>
      <c r="C23512" s="2">
        <v>41310</v>
      </c>
      <c r="D23512" s="2">
        <v>41314</v>
      </c>
      <c r="E23512" s="1" t="s">
        <v>24501</v>
      </c>
      <c r="F23512" s="1">
        <v>101068</v>
      </c>
      <c r="G23512" s="15">
        <v>0</v>
      </c>
      <c r="H23512" s="1" t="s">
        <v>24510</v>
      </c>
      <c r="I23512" s="1">
        <v>0</v>
      </c>
      <c r="J23512" s="19">
        <v>70100</v>
      </c>
      <c r="K23512" s="1">
        <v>0</v>
      </c>
      <c r="L23512" s="1">
        <v>2</v>
      </c>
      <c r="M23512" s="1">
        <v>0</v>
      </c>
      <c r="N23512" s="1">
        <v>1</v>
      </c>
      <c r="O23512" s="7">
        <f>VLOOKUP(J23512,DIM_Products!A:G,6,FALSE) * L23512 * (1-M23512)</f>
        <v>106.27199999999999</v>
      </c>
      <c r="P23512" s="7">
        <f t="shared" si="1468"/>
        <v>462.49599999999998</v>
      </c>
      <c r="Q23512" s="13">
        <f t="shared" si="1469"/>
        <v>0.22977928457759633</v>
      </c>
      <c r="R23512" s="7">
        <f t="shared" si="1470"/>
        <v>106.27199999999999</v>
      </c>
      <c r="S23512">
        <f t="shared" si="1471"/>
        <v>4</v>
      </c>
      <c r="T23512">
        <v>0</v>
      </c>
      <c r="U23512" s="13">
        <f>1/COUNTIF(B:B,Orders[[#This Row],[Order ID]])</f>
        <v>0.25</v>
      </c>
      <c r="V23512">
        <f>IF(SUMIF(F:F,Orders[[#This Row],[DW_Customer]],U:U)&gt;1,1,0)</f>
        <v>1</v>
      </c>
    </row>
    <row r="23513" spans="1:22" x14ac:dyDescent="0.35">
      <c r="A23513">
        <v>43807</v>
      </c>
      <c r="B23513" s="1" t="s">
        <v>10156</v>
      </c>
      <c r="C23513" s="2">
        <v>41310</v>
      </c>
      <c r="D23513" s="2">
        <v>41314</v>
      </c>
      <c r="E23513" s="1" t="s">
        <v>24501</v>
      </c>
      <c r="F23513" s="1">
        <v>101068</v>
      </c>
      <c r="G23513" s="15">
        <v>0</v>
      </c>
      <c r="H23513" s="1" t="s">
        <v>24510</v>
      </c>
      <c r="I23513" s="1">
        <v>0</v>
      </c>
      <c r="J23513" s="19">
        <v>71204</v>
      </c>
      <c r="K23513" s="1">
        <v>0</v>
      </c>
      <c r="L23513" s="1">
        <v>4</v>
      </c>
      <c r="M23513" s="1">
        <v>0</v>
      </c>
      <c r="N23513" s="1">
        <v>1</v>
      </c>
      <c r="O23513" s="7">
        <f>VLOOKUP(J23513,DIM_Products!A:G,6,FALSE) * L23513 * (1-M23513)</f>
        <v>306.38400000000001</v>
      </c>
      <c r="P23513" s="7">
        <f t="shared" si="1468"/>
        <v>462.49599999999998</v>
      </c>
      <c r="Q23513" s="13">
        <f t="shared" si="1469"/>
        <v>0.66245762125510277</v>
      </c>
      <c r="R23513" s="7">
        <f t="shared" si="1470"/>
        <v>306.38400000000001</v>
      </c>
      <c r="S23513">
        <f t="shared" si="1471"/>
        <v>4</v>
      </c>
      <c r="T23513">
        <v>0</v>
      </c>
      <c r="U23513" s="13">
        <f>1/COUNTIF(B:B,Orders[[#This Row],[Order ID]])</f>
        <v>0.25</v>
      </c>
      <c r="V23513">
        <f>IF(SUMIF(F:F,Orders[[#This Row],[DW_Customer]],U:U)&gt;1,1,0)</f>
        <v>1</v>
      </c>
    </row>
    <row r="23514" spans="1:22" x14ac:dyDescent="0.35">
      <c r="A23514">
        <v>48372</v>
      </c>
      <c r="B23514" s="1" t="s">
        <v>10156</v>
      </c>
      <c r="C23514" s="2">
        <v>41310</v>
      </c>
      <c r="D23514" s="2">
        <v>41314</v>
      </c>
      <c r="E23514" s="1" t="s">
        <v>24501</v>
      </c>
      <c r="F23514" s="1">
        <v>101068</v>
      </c>
      <c r="G23514" s="15">
        <v>0</v>
      </c>
      <c r="H23514" s="1" t="s">
        <v>24510</v>
      </c>
      <c r="I23514" s="1">
        <v>0</v>
      </c>
      <c r="J23514" s="19">
        <v>70896</v>
      </c>
      <c r="K23514" s="1">
        <v>0</v>
      </c>
      <c r="L23514" s="1">
        <v>2</v>
      </c>
      <c r="M23514" s="1">
        <v>0</v>
      </c>
      <c r="N23514" s="1">
        <v>1</v>
      </c>
      <c r="O23514" s="7">
        <f>VLOOKUP(J23514,DIM_Products!A:G,6,FALSE) * L23514 * (1-M23514)</f>
        <v>9.9600000000000009</v>
      </c>
      <c r="P23514" s="7">
        <f t="shared" si="1468"/>
        <v>462.49599999999998</v>
      </c>
      <c r="Q23514" s="13">
        <f t="shared" si="1469"/>
        <v>2.1535321386563347E-2</v>
      </c>
      <c r="R23514" s="7">
        <f t="shared" si="1470"/>
        <v>9.9600000000000009</v>
      </c>
      <c r="S23514">
        <f t="shared" si="1471"/>
        <v>4</v>
      </c>
      <c r="T23514">
        <v>0</v>
      </c>
      <c r="U23514" s="13">
        <f>1/COUNTIF(B:B,Orders[[#This Row],[Order ID]])</f>
        <v>0.25</v>
      </c>
      <c r="V23514">
        <f>IF(SUMIF(F:F,Orders[[#This Row],[DW_Customer]],U:U)&gt;1,1,0)</f>
        <v>1</v>
      </c>
    </row>
    <row r="23515" spans="1:22" x14ac:dyDescent="0.35">
      <c r="A23515">
        <v>51975</v>
      </c>
      <c r="B23515" s="1" t="s">
        <v>10156</v>
      </c>
      <c r="C23515" s="2">
        <v>41310</v>
      </c>
      <c r="D23515" s="2">
        <v>41314</v>
      </c>
      <c r="E23515" s="1" t="s">
        <v>24501</v>
      </c>
      <c r="F23515" s="1">
        <v>101068</v>
      </c>
      <c r="G23515" s="15">
        <v>0</v>
      </c>
      <c r="H23515" s="1" t="s">
        <v>24510</v>
      </c>
      <c r="I23515" s="1">
        <v>0</v>
      </c>
      <c r="J23515" s="19">
        <v>70160</v>
      </c>
      <c r="K23515" s="1">
        <v>0</v>
      </c>
      <c r="L23515" s="1">
        <v>1</v>
      </c>
      <c r="M23515" s="1">
        <v>0</v>
      </c>
      <c r="N23515" s="1">
        <v>1</v>
      </c>
      <c r="O23515" s="7">
        <f>VLOOKUP(J23515,DIM_Products!A:G,6,FALSE) * L23515 * (1-M23515)</f>
        <v>39.880000000000003</v>
      </c>
      <c r="P23515" s="7">
        <f t="shared" si="1468"/>
        <v>462.49599999999998</v>
      </c>
      <c r="Q23515" s="13">
        <f t="shared" si="1469"/>
        <v>8.6227772780737566E-2</v>
      </c>
      <c r="R23515" s="7">
        <f t="shared" si="1470"/>
        <v>39.880000000000003</v>
      </c>
      <c r="S23515">
        <f t="shared" si="1471"/>
        <v>4</v>
      </c>
      <c r="T23515">
        <v>0</v>
      </c>
      <c r="U23515" s="13">
        <f>1/COUNTIF(B:B,Orders[[#This Row],[Order ID]])</f>
        <v>0.25</v>
      </c>
      <c r="V23515">
        <f>IF(SUMIF(F:F,Orders[[#This Row],[DW_Customer]],U:U)&gt;1,1,0)</f>
        <v>1</v>
      </c>
    </row>
    <row r="23516" spans="1:22" x14ac:dyDescent="0.35">
      <c r="A23516">
        <v>36086</v>
      </c>
      <c r="B23516" s="1" t="s">
        <v>5937</v>
      </c>
      <c r="C23516" s="2">
        <v>41548</v>
      </c>
      <c r="D23516" s="2">
        <v>41548</v>
      </c>
      <c r="E23516" s="1" t="s">
        <v>26364</v>
      </c>
      <c r="F23516" s="1">
        <v>101190</v>
      </c>
      <c r="G23516" s="15">
        <v>1</v>
      </c>
      <c r="H23516" s="1" t="s">
        <v>24511</v>
      </c>
      <c r="I23516" s="1">
        <v>556</v>
      </c>
      <c r="J23516" s="19">
        <v>70030</v>
      </c>
      <c r="K23516" s="1">
        <v>0</v>
      </c>
      <c r="L23516" s="1">
        <v>1</v>
      </c>
      <c r="M23516" s="1">
        <v>0</v>
      </c>
      <c r="N23516" s="1">
        <v>1</v>
      </c>
      <c r="O23516" s="7">
        <f>VLOOKUP(J23516,DIM_Products!A:G,6,FALSE) * L23516 * (1-M23516)</f>
        <v>68.748000000000005</v>
      </c>
      <c r="P23516" s="7">
        <f t="shared" si="1468"/>
        <v>1320.684</v>
      </c>
      <c r="Q23516" s="13">
        <f t="shared" si="1469"/>
        <v>5.2054844307949523E-2</v>
      </c>
      <c r="R23516" s="7">
        <f t="shared" si="1470"/>
        <v>68.748000000000005</v>
      </c>
      <c r="S23516">
        <f t="shared" si="1471"/>
        <v>0</v>
      </c>
      <c r="T23516">
        <v>1</v>
      </c>
      <c r="U23516" s="13">
        <f>1/COUNTIF(B:B,Orders[[#This Row],[Order ID]])</f>
        <v>0.5</v>
      </c>
      <c r="V23516">
        <f>IF(SUMIF(F:F,Orders[[#This Row],[DW_Customer]],U:U)&gt;1,1,0)</f>
        <v>1</v>
      </c>
    </row>
    <row r="23517" spans="1:22" x14ac:dyDescent="0.35">
      <c r="A23517">
        <v>36585</v>
      </c>
      <c r="B23517" s="1" t="s">
        <v>5937</v>
      </c>
      <c r="C23517" s="2">
        <v>41548</v>
      </c>
      <c r="D23517" s="2">
        <v>41548</v>
      </c>
      <c r="E23517" s="1" t="s">
        <v>26364</v>
      </c>
      <c r="F23517" s="1">
        <v>101190</v>
      </c>
      <c r="G23517" s="15">
        <v>1</v>
      </c>
      <c r="H23517" s="1" t="s">
        <v>24511</v>
      </c>
      <c r="I23517" s="1">
        <v>556</v>
      </c>
      <c r="J23517" s="19">
        <v>70221</v>
      </c>
      <c r="K23517" s="1">
        <v>0</v>
      </c>
      <c r="L23517" s="1">
        <v>3</v>
      </c>
      <c r="M23517" s="1">
        <v>0</v>
      </c>
      <c r="N23517" s="1">
        <v>1</v>
      </c>
      <c r="O23517" s="7">
        <f>VLOOKUP(J23517,DIM_Products!A:G,6,FALSE) * L23517 * (1-M23517)</f>
        <v>1251.9359999999999</v>
      </c>
      <c r="P23517" s="7">
        <f t="shared" si="1468"/>
        <v>1320.684</v>
      </c>
      <c r="Q23517" s="13">
        <f t="shared" si="1469"/>
        <v>0.9479451556920504</v>
      </c>
      <c r="R23517" s="7">
        <f t="shared" si="1470"/>
        <v>1251.9359999999999</v>
      </c>
      <c r="S23517">
        <f t="shared" si="1471"/>
        <v>0</v>
      </c>
      <c r="T23517">
        <v>1</v>
      </c>
      <c r="U23517" s="13">
        <f>1/COUNTIF(B:B,Orders[[#This Row],[Order ID]])</f>
        <v>0.5</v>
      </c>
      <c r="V23517">
        <f>IF(SUMIF(F:F,Orders[[#This Row],[DW_Customer]],U:U)&gt;1,1,0)</f>
        <v>1</v>
      </c>
    </row>
    <row r="23518" spans="1:22" x14ac:dyDescent="0.35">
      <c r="A23518">
        <v>30414</v>
      </c>
      <c r="B23518" s="1" t="s">
        <v>5782</v>
      </c>
      <c r="C23518" s="2">
        <v>41356</v>
      </c>
      <c r="D23518" s="2">
        <v>41360</v>
      </c>
      <c r="E23518" s="1" t="s">
        <v>24503</v>
      </c>
      <c r="F23518" s="1">
        <v>100608</v>
      </c>
      <c r="G23518" s="15">
        <v>0</v>
      </c>
      <c r="H23518" s="1" t="s">
        <v>24510</v>
      </c>
      <c r="I23518" s="1">
        <v>0</v>
      </c>
      <c r="J23518" s="19">
        <v>70553</v>
      </c>
      <c r="K23518" s="1">
        <v>25</v>
      </c>
      <c r="L23518" s="1">
        <v>9</v>
      </c>
      <c r="M23518" s="1">
        <v>0</v>
      </c>
      <c r="N23518" s="1">
        <v>1</v>
      </c>
      <c r="O23518" s="7">
        <f>VLOOKUP(J23518,DIM_Products!A:G,6,FALSE) * L23518 * (1-M23518)</f>
        <v>2439.2339999999999</v>
      </c>
      <c r="P23518" s="7">
        <f t="shared" si="1468"/>
        <v>4496.3279999999995</v>
      </c>
      <c r="Q23518" s="13">
        <f t="shared" si="1469"/>
        <v>0.54249467565533482</v>
      </c>
      <c r="R23518" s="7">
        <f t="shared" si="1470"/>
        <v>2452.7963668913835</v>
      </c>
      <c r="S23518">
        <f t="shared" si="1471"/>
        <v>4</v>
      </c>
      <c r="T23518">
        <v>0</v>
      </c>
      <c r="U23518" s="13">
        <f>1/COUNTIF(B:B,Orders[[#This Row],[Order ID]])</f>
        <v>0.16666666666666666</v>
      </c>
      <c r="V23518">
        <f>IF(SUMIF(F:F,Orders[[#This Row],[DW_Customer]],U:U)&gt;1,1,0)</f>
        <v>1</v>
      </c>
    </row>
    <row r="23519" spans="1:22" x14ac:dyDescent="0.35">
      <c r="A23519">
        <v>42347</v>
      </c>
      <c r="B23519" s="1" t="s">
        <v>5782</v>
      </c>
      <c r="C23519" s="2">
        <v>41356</v>
      </c>
      <c r="D23519" s="2">
        <v>41360</v>
      </c>
      <c r="E23519" s="1" t="s">
        <v>24503</v>
      </c>
      <c r="F23519" s="1">
        <v>100608</v>
      </c>
      <c r="G23519" s="15">
        <v>0</v>
      </c>
      <c r="H23519" s="1" t="s">
        <v>24510</v>
      </c>
      <c r="I23519" s="1">
        <v>0</v>
      </c>
      <c r="J23519" s="19">
        <v>71285</v>
      </c>
      <c r="K23519" s="1">
        <v>25</v>
      </c>
      <c r="L23519" s="1">
        <v>7</v>
      </c>
      <c r="M23519" s="1">
        <v>0</v>
      </c>
      <c r="N23519" s="1">
        <v>1</v>
      </c>
      <c r="O23519" s="7">
        <f>VLOOKUP(J23519,DIM_Products!A:G,6,FALSE) * L23519 * (1-M23519)</f>
        <v>1350.0900000000001</v>
      </c>
      <c r="P23519" s="7">
        <f t="shared" si="1468"/>
        <v>4496.3279999999995</v>
      </c>
      <c r="Q23519" s="13">
        <f t="shared" si="1469"/>
        <v>0.30026501625326274</v>
      </c>
      <c r="R23519" s="7">
        <f t="shared" si="1470"/>
        <v>1357.5966254063317</v>
      </c>
      <c r="S23519">
        <f t="shared" si="1471"/>
        <v>4</v>
      </c>
      <c r="T23519">
        <v>0</v>
      </c>
      <c r="U23519" s="13">
        <f>1/COUNTIF(B:B,Orders[[#This Row],[Order ID]])</f>
        <v>0.16666666666666666</v>
      </c>
      <c r="V23519">
        <f>IF(SUMIF(F:F,Orders[[#This Row],[DW_Customer]],U:U)&gt;1,1,0)</f>
        <v>1</v>
      </c>
    </row>
    <row r="23520" spans="1:22" x14ac:dyDescent="0.35">
      <c r="A23520">
        <v>49280</v>
      </c>
      <c r="B23520" s="1" t="s">
        <v>5782</v>
      </c>
      <c r="C23520" s="2">
        <v>41356</v>
      </c>
      <c r="D23520" s="2">
        <v>41360</v>
      </c>
      <c r="E23520" s="1" t="s">
        <v>24503</v>
      </c>
      <c r="F23520" s="1">
        <v>100608</v>
      </c>
      <c r="G23520" s="15">
        <v>0</v>
      </c>
      <c r="H23520" s="1" t="s">
        <v>24510</v>
      </c>
      <c r="I23520" s="1">
        <v>0</v>
      </c>
      <c r="J23520" s="19">
        <v>70392</v>
      </c>
      <c r="K23520" s="1">
        <v>25</v>
      </c>
      <c r="L23520" s="1">
        <v>4</v>
      </c>
      <c r="M23520" s="1">
        <v>0</v>
      </c>
      <c r="N23520" s="1">
        <v>1</v>
      </c>
      <c r="O23520" s="7">
        <f>VLOOKUP(J23520,DIM_Products!A:G,6,FALSE) * L23520 * (1-M23520)</f>
        <v>163.92000000000002</v>
      </c>
      <c r="P23520" s="7">
        <f t="shared" si="1468"/>
        <v>4496.3279999999995</v>
      </c>
      <c r="Q23520" s="13">
        <f t="shared" si="1469"/>
        <v>3.645641510138941E-2</v>
      </c>
      <c r="R23520" s="7">
        <f t="shared" si="1470"/>
        <v>164.83141037753475</v>
      </c>
      <c r="S23520">
        <f t="shared" si="1471"/>
        <v>4</v>
      </c>
      <c r="T23520">
        <v>0</v>
      </c>
      <c r="U23520" s="13">
        <f>1/COUNTIF(B:B,Orders[[#This Row],[Order ID]])</f>
        <v>0.16666666666666666</v>
      </c>
      <c r="V23520">
        <f>IF(SUMIF(F:F,Orders[[#This Row],[DW_Customer]],U:U)&gt;1,1,0)</f>
        <v>1</v>
      </c>
    </row>
    <row r="23521" spans="1:22" x14ac:dyDescent="0.35">
      <c r="A23521">
        <v>49437</v>
      </c>
      <c r="B23521" s="1" t="s">
        <v>5782</v>
      </c>
      <c r="C23521" s="2">
        <v>41356</v>
      </c>
      <c r="D23521" s="2">
        <v>41360</v>
      </c>
      <c r="E23521" s="1" t="s">
        <v>24503</v>
      </c>
      <c r="F23521" s="1">
        <v>100608</v>
      </c>
      <c r="G23521" s="15">
        <v>0</v>
      </c>
      <c r="H23521" s="1" t="s">
        <v>24510</v>
      </c>
      <c r="I23521" s="1">
        <v>0</v>
      </c>
      <c r="J23521" s="19">
        <v>70683</v>
      </c>
      <c r="K23521" s="1">
        <v>25</v>
      </c>
      <c r="L23521" s="1">
        <v>2</v>
      </c>
      <c r="M23521" s="1">
        <v>0</v>
      </c>
      <c r="N23521" s="1">
        <v>1</v>
      </c>
      <c r="O23521" s="7">
        <f>VLOOKUP(J23521,DIM_Products!A:G,6,FALSE) * L23521 * (1-M23521)</f>
        <v>26.880000000000003</v>
      </c>
      <c r="P23521" s="7">
        <f t="shared" si="1468"/>
        <v>4496.3279999999995</v>
      </c>
      <c r="Q23521" s="13">
        <f t="shared" si="1469"/>
        <v>5.978211553961367E-3</v>
      </c>
      <c r="R23521" s="7">
        <f t="shared" si="1470"/>
        <v>27.029455288849036</v>
      </c>
      <c r="S23521">
        <f t="shared" si="1471"/>
        <v>4</v>
      </c>
      <c r="T23521">
        <v>0</v>
      </c>
      <c r="U23521" s="13">
        <f>1/COUNTIF(B:B,Orders[[#This Row],[Order ID]])</f>
        <v>0.16666666666666666</v>
      </c>
      <c r="V23521">
        <f>IF(SUMIF(F:F,Orders[[#This Row],[DW_Customer]],U:U)&gt;1,1,0)</f>
        <v>1</v>
      </c>
    </row>
    <row r="23522" spans="1:22" x14ac:dyDescent="0.35">
      <c r="A23522">
        <v>49726</v>
      </c>
      <c r="B23522" s="1" t="s">
        <v>5782</v>
      </c>
      <c r="C23522" s="2">
        <v>41356</v>
      </c>
      <c r="D23522" s="2">
        <v>41360</v>
      </c>
      <c r="E23522" s="1" t="s">
        <v>24503</v>
      </c>
      <c r="F23522" s="1">
        <v>100608</v>
      </c>
      <c r="G23522" s="15">
        <v>0</v>
      </c>
      <c r="H23522" s="1" t="s">
        <v>24510</v>
      </c>
      <c r="I23522" s="1">
        <v>0</v>
      </c>
      <c r="J23522" s="19">
        <v>71142</v>
      </c>
      <c r="K23522" s="1">
        <v>25</v>
      </c>
      <c r="L23522" s="1">
        <v>2</v>
      </c>
      <c r="M23522" s="1">
        <v>0</v>
      </c>
      <c r="N23522" s="1">
        <v>1</v>
      </c>
      <c r="O23522" s="7">
        <f>VLOOKUP(J23522,DIM_Products!A:G,6,FALSE) * L23522 * (1-M23522)</f>
        <v>465.75</v>
      </c>
      <c r="P23522" s="7">
        <f t="shared" si="1468"/>
        <v>4496.3279999999995</v>
      </c>
      <c r="Q23522" s="13">
        <f t="shared" si="1469"/>
        <v>0.10358452497237747</v>
      </c>
      <c r="R23522" s="7">
        <f t="shared" si="1470"/>
        <v>468.33961312430944</v>
      </c>
      <c r="S23522">
        <f t="shared" si="1471"/>
        <v>4</v>
      </c>
      <c r="T23522">
        <v>0</v>
      </c>
      <c r="U23522" s="13">
        <f>1/COUNTIF(B:B,Orders[[#This Row],[Order ID]])</f>
        <v>0.16666666666666666</v>
      </c>
      <c r="V23522">
        <f>IF(SUMIF(F:F,Orders[[#This Row],[DW_Customer]],U:U)&gt;1,1,0)</f>
        <v>1</v>
      </c>
    </row>
    <row r="23523" spans="1:22" x14ac:dyDescent="0.35">
      <c r="A23523">
        <v>50748</v>
      </c>
      <c r="B23523" s="1" t="s">
        <v>5782</v>
      </c>
      <c r="C23523" s="2">
        <v>41356</v>
      </c>
      <c r="D23523" s="2">
        <v>41360</v>
      </c>
      <c r="E23523" s="1" t="s">
        <v>24503</v>
      </c>
      <c r="F23523" s="1">
        <v>100608</v>
      </c>
      <c r="G23523" s="15">
        <v>0</v>
      </c>
      <c r="H23523" s="1" t="s">
        <v>24510</v>
      </c>
      <c r="I23523" s="1">
        <v>0</v>
      </c>
      <c r="J23523" s="19">
        <v>71182</v>
      </c>
      <c r="K23523" s="1">
        <v>25</v>
      </c>
      <c r="L23523" s="1">
        <v>1</v>
      </c>
      <c r="M23523" s="1">
        <v>0</v>
      </c>
      <c r="N23523" s="1">
        <v>1</v>
      </c>
      <c r="O23523" s="7">
        <f>VLOOKUP(J23523,DIM_Products!A:G,6,FALSE) * L23523 * (1-M23523)</f>
        <v>50.454000000000001</v>
      </c>
      <c r="P23523" s="7">
        <f t="shared" si="1468"/>
        <v>4496.3279999999995</v>
      </c>
      <c r="Q23523" s="13">
        <f t="shared" si="1469"/>
        <v>1.1221156463674359E-2</v>
      </c>
      <c r="R23523" s="7">
        <f t="shared" si="1470"/>
        <v>50.734528911591859</v>
      </c>
      <c r="S23523">
        <f t="shared" si="1471"/>
        <v>4</v>
      </c>
      <c r="T23523">
        <v>0</v>
      </c>
      <c r="U23523" s="13">
        <f>1/COUNTIF(B:B,Orders[[#This Row],[Order ID]])</f>
        <v>0.16666666666666666</v>
      </c>
      <c r="V23523">
        <f>IF(SUMIF(F:F,Orders[[#This Row],[DW_Customer]],U:U)&gt;1,1,0)</f>
        <v>1</v>
      </c>
    </row>
    <row r="23524" spans="1:22" x14ac:dyDescent="0.35">
      <c r="A23524">
        <v>54427</v>
      </c>
      <c r="B23524" s="1" t="s">
        <v>12646</v>
      </c>
      <c r="C23524" s="2">
        <v>41401</v>
      </c>
      <c r="D23524" s="2">
        <v>41401</v>
      </c>
      <c r="E23524" s="1" t="s">
        <v>26364</v>
      </c>
      <c r="F23524" s="1">
        <v>101241</v>
      </c>
      <c r="G23524" s="15">
        <v>0</v>
      </c>
      <c r="H23524" s="1" t="s">
        <v>24511</v>
      </c>
      <c r="I23524" s="1">
        <v>752</v>
      </c>
      <c r="J23524" s="19">
        <v>70729</v>
      </c>
      <c r="K23524" s="1">
        <v>0</v>
      </c>
      <c r="L23524" s="1">
        <v>5</v>
      </c>
      <c r="M23524" s="1">
        <v>0.45</v>
      </c>
      <c r="N23524" s="1">
        <v>1</v>
      </c>
      <c r="O23524" s="7">
        <f>VLOOKUP(J23524,DIM_Products!A:G,6,FALSE) * L23524 * (1-M23524)</f>
        <v>51.754999999999995</v>
      </c>
      <c r="P23524" s="7">
        <f t="shared" si="1468"/>
        <v>112.7255</v>
      </c>
      <c r="Q23524" s="13">
        <f t="shared" si="1469"/>
        <v>0.4591241555814789</v>
      </c>
      <c r="R23524" s="7">
        <f t="shared" si="1470"/>
        <v>51.754999999999995</v>
      </c>
      <c r="S23524">
        <f t="shared" si="1471"/>
        <v>0</v>
      </c>
      <c r="T23524">
        <v>1</v>
      </c>
      <c r="U23524" s="13">
        <f>1/COUNTIF(B:B,Orders[[#This Row],[Order ID]])</f>
        <v>0.5</v>
      </c>
      <c r="V23524">
        <f>IF(SUMIF(F:F,Orders[[#This Row],[DW_Customer]],U:U)&gt;1,1,0)</f>
        <v>1</v>
      </c>
    </row>
    <row r="23525" spans="1:22" x14ac:dyDescent="0.35">
      <c r="A23525">
        <v>63504</v>
      </c>
      <c r="B23525" s="1" t="s">
        <v>12646</v>
      </c>
      <c r="C23525" s="2">
        <v>41401</v>
      </c>
      <c r="D23525" s="2">
        <v>41401</v>
      </c>
      <c r="E23525" s="1" t="s">
        <v>26364</v>
      </c>
      <c r="F23525" s="1">
        <v>101241</v>
      </c>
      <c r="G23525" s="15">
        <v>0</v>
      </c>
      <c r="H23525" s="1" t="s">
        <v>24511</v>
      </c>
      <c r="I23525" s="1">
        <v>752</v>
      </c>
      <c r="J23525" s="19">
        <v>70316</v>
      </c>
      <c r="K23525" s="1">
        <v>0</v>
      </c>
      <c r="L23525" s="1">
        <v>3</v>
      </c>
      <c r="M23525" s="1">
        <v>0.15000000000000002</v>
      </c>
      <c r="N23525" s="1">
        <v>1</v>
      </c>
      <c r="O23525" s="7">
        <f>VLOOKUP(J23525,DIM_Products!A:G,6,FALSE) * L23525 * (1-M23525)</f>
        <v>60.970500000000001</v>
      </c>
      <c r="P23525" s="7">
        <f t="shared" si="1468"/>
        <v>112.7255</v>
      </c>
      <c r="Q23525" s="13">
        <f t="shared" si="1469"/>
        <v>0.5408758444185211</v>
      </c>
      <c r="R23525" s="7">
        <f t="shared" si="1470"/>
        <v>60.970500000000001</v>
      </c>
      <c r="S23525">
        <f t="shared" si="1471"/>
        <v>0</v>
      </c>
      <c r="T23525">
        <v>1</v>
      </c>
      <c r="U23525" s="13">
        <f>1/COUNTIF(B:B,Orders[[#This Row],[Order ID]])</f>
        <v>0.5</v>
      </c>
      <c r="V23525">
        <f>IF(SUMIF(F:F,Orders[[#This Row],[DW_Customer]],U:U)&gt;1,1,0)</f>
        <v>1</v>
      </c>
    </row>
    <row r="23526" spans="1:22" x14ac:dyDescent="0.35">
      <c r="A23526">
        <v>59394</v>
      </c>
      <c r="B23526" s="1" t="s">
        <v>22768</v>
      </c>
      <c r="C23526" s="2">
        <v>41417</v>
      </c>
      <c r="D23526" s="2">
        <v>41417</v>
      </c>
      <c r="E23526" s="1" t="s">
        <v>26364</v>
      </c>
      <c r="F23526" s="1">
        <v>101410</v>
      </c>
      <c r="G23526" s="15">
        <v>0</v>
      </c>
      <c r="H23526" s="1" t="s">
        <v>24511</v>
      </c>
      <c r="I23526" s="1">
        <v>283</v>
      </c>
      <c r="J23526" s="19">
        <v>70834</v>
      </c>
      <c r="K23526" s="1">
        <v>0</v>
      </c>
      <c r="L23526" s="1">
        <v>7</v>
      </c>
      <c r="M23526" s="1">
        <v>0.4</v>
      </c>
      <c r="N23526" s="1">
        <v>1</v>
      </c>
      <c r="O23526" s="7">
        <f>VLOOKUP(J23526,DIM_Products!A:G,6,FALSE) * L23526 * (1-M23526)</f>
        <v>28.224000000000007</v>
      </c>
      <c r="P23526" s="7">
        <f t="shared" si="1468"/>
        <v>160.02720000000002</v>
      </c>
      <c r="Q23526" s="13">
        <f t="shared" si="1469"/>
        <v>0.17637001709709352</v>
      </c>
      <c r="R23526" s="7">
        <f t="shared" si="1470"/>
        <v>28.224000000000007</v>
      </c>
      <c r="S23526">
        <f t="shared" si="1471"/>
        <v>0</v>
      </c>
      <c r="T23526">
        <v>0</v>
      </c>
      <c r="U23526" s="13">
        <f>1/COUNTIF(B:B,Orders[[#This Row],[Order ID]])</f>
        <v>0.5</v>
      </c>
      <c r="V23526">
        <f>IF(SUMIF(F:F,Orders[[#This Row],[DW_Customer]],U:U)&gt;1,1,0)</f>
        <v>1</v>
      </c>
    </row>
    <row r="23527" spans="1:22" x14ac:dyDescent="0.35">
      <c r="A23527">
        <v>63183</v>
      </c>
      <c r="B23527" s="1" t="s">
        <v>22768</v>
      </c>
      <c r="C23527" s="2">
        <v>41417</v>
      </c>
      <c r="D23527" s="2">
        <v>41417</v>
      </c>
      <c r="E23527" s="1" t="s">
        <v>26364</v>
      </c>
      <c r="F23527" s="1">
        <v>101410</v>
      </c>
      <c r="G23527" s="15">
        <v>0</v>
      </c>
      <c r="H23527" s="1" t="s">
        <v>24511</v>
      </c>
      <c r="I23527" s="1">
        <v>283</v>
      </c>
      <c r="J23527" s="19">
        <v>70015</v>
      </c>
      <c r="K23527" s="1">
        <v>0</v>
      </c>
      <c r="L23527" s="1">
        <v>2</v>
      </c>
      <c r="M23527" s="1">
        <v>0.4</v>
      </c>
      <c r="N23527" s="1">
        <v>1</v>
      </c>
      <c r="O23527" s="7">
        <f>VLOOKUP(J23527,DIM_Products!A:G,6,FALSE) * L23527 * (1-M23527)</f>
        <v>131.8032</v>
      </c>
      <c r="P23527" s="7">
        <f t="shared" si="1468"/>
        <v>160.02720000000002</v>
      </c>
      <c r="Q23527" s="13">
        <f t="shared" si="1469"/>
        <v>0.82362998290290645</v>
      </c>
      <c r="R23527" s="7">
        <f t="shared" si="1470"/>
        <v>131.8032</v>
      </c>
      <c r="S23527">
        <f t="shared" si="1471"/>
        <v>0</v>
      </c>
      <c r="T23527">
        <v>0</v>
      </c>
      <c r="U23527" s="13">
        <f>1/COUNTIF(B:B,Orders[[#This Row],[Order ID]])</f>
        <v>0.5</v>
      </c>
      <c r="V23527">
        <f>IF(SUMIF(F:F,Orders[[#This Row],[DW_Customer]],U:U)&gt;1,1,0)</f>
        <v>1</v>
      </c>
    </row>
    <row r="23528" spans="1:22" x14ac:dyDescent="0.35">
      <c r="A23528">
        <v>32237</v>
      </c>
      <c r="B23528" s="1" t="s">
        <v>5331</v>
      </c>
      <c r="C23528" s="2">
        <v>41558</v>
      </c>
      <c r="D23528" s="2">
        <v>41561</v>
      </c>
      <c r="E23528" s="1" t="s">
        <v>24502</v>
      </c>
      <c r="F23528" s="1">
        <v>100181</v>
      </c>
      <c r="G23528" s="15">
        <v>0</v>
      </c>
      <c r="H23528" s="1" t="s">
        <v>24510</v>
      </c>
      <c r="I23528" s="1">
        <v>0</v>
      </c>
      <c r="J23528" s="19">
        <v>71109</v>
      </c>
      <c r="K23528" s="1">
        <v>30</v>
      </c>
      <c r="L23528" s="1">
        <v>3</v>
      </c>
      <c r="M23528" s="1">
        <v>0</v>
      </c>
      <c r="N23528" s="1">
        <v>1</v>
      </c>
      <c r="O23528" s="7">
        <f>VLOOKUP(J23528,DIM_Products!A:G,6,FALSE) * L23528 * (1-M23528)</f>
        <v>520.5</v>
      </c>
      <c r="P23528" s="7">
        <f t="shared" si="1468"/>
        <v>625.5</v>
      </c>
      <c r="Q23528" s="13">
        <f t="shared" si="1469"/>
        <v>0.83213429256594729</v>
      </c>
      <c r="R23528" s="7">
        <f t="shared" si="1470"/>
        <v>545.46402877697847</v>
      </c>
      <c r="S23528">
        <f t="shared" si="1471"/>
        <v>3</v>
      </c>
      <c r="T23528">
        <v>1</v>
      </c>
      <c r="U23528" s="13">
        <f>1/COUNTIF(B:B,Orders[[#This Row],[Order ID]])</f>
        <v>0.5</v>
      </c>
      <c r="V23528">
        <f>IF(SUMIF(F:F,Orders[[#This Row],[DW_Customer]],U:U)&gt;1,1,0)</f>
        <v>1</v>
      </c>
    </row>
    <row r="23529" spans="1:22" x14ac:dyDescent="0.35">
      <c r="A23529">
        <v>36591</v>
      </c>
      <c r="B23529" s="1" t="s">
        <v>5331</v>
      </c>
      <c r="C23529" s="2">
        <v>41558</v>
      </c>
      <c r="D23529" s="2">
        <v>41561</v>
      </c>
      <c r="E23529" s="1" t="s">
        <v>24502</v>
      </c>
      <c r="F23529" s="1">
        <v>100181</v>
      </c>
      <c r="G23529" s="15">
        <v>0</v>
      </c>
      <c r="H23529" s="1" t="s">
        <v>24510</v>
      </c>
      <c r="I23529" s="1">
        <v>0</v>
      </c>
      <c r="J23529" s="19">
        <v>70930</v>
      </c>
      <c r="K23529" s="1">
        <v>30</v>
      </c>
      <c r="L23529" s="1">
        <v>4</v>
      </c>
      <c r="M23529" s="1">
        <v>0</v>
      </c>
      <c r="N23529" s="1">
        <v>1</v>
      </c>
      <c r="O23529" s="7">
        <f>VLOOKUP(J23529,DIM_Products!A:G,6,FALSE) * L23529 * (1-M23529)</f>
        <v>105</v>
      </c>
      <c r="P23529" s="7">
        <f t="shared" si="1468"/>
        <v>625.5</v>
      </c>
      <c r="Q23529" s="13">
        <f t="shared" si="1469"/>
        <v>0.16786570743405277</v>
      </c>
      <c r="R23529" s="7">
        <f t="shared" si="1470"/>
        <v>110.03597122302159</v>
      </c>
      <c r="S23529">
        <f t="shared" si="1471"/>
        <v>3</v>
      </c>
      <c r="T23529">
        <v>1</v>
      </c>
      <c r="U23529" s="13">
        <f>1/COUNTIF(B:B,Orders[[#This Row],[Order ID]])</f>
        <v>0.5</v>
      </c>
      <c r="V23529">
        <f>IF(SUMIF(F:F,Orders[[#This Row],[DW_Customer]],U:U)&gt;1,1,0)</f>
        <v>1</v>
      </c>
    </row>
    <row r="23530" spans="1:22" x14ac:dyDescent="0.35">
      <c r="A23530">
        <v>47184</v>
      </c>
      <c r="B23530" s="1" t="s">
        <v>13217</v>
      </c>
      <c r="C23530" s="2">
        <v>41283</v>
      </c>
      <c r="D23530" s="2">
        <v>41283</v>
      </c>
      <c r="E23530" s="1" t="s">
        <v>24500</v>
      </c>
      <c r="F23530" s="1">
        <v>101268</v>
      </c>
      <c r="G23530" s="15">
        <v>0</v>
      </c>
      <c r="H23530" s="1" t="s">
        <v>24510</v>
      </c>
      <c r="I23530" s="1">
        <v>0</v>
      </c>
      <c r="J23530" s="19">
        <v>70888</v>
      </c>
      <c r="K23530" s="1">
        <v>15</v>
      </c>
      <c r="L23530" s="1">
        <v>3</v>
      </c>
      <c r="M23530" s="1">
        <v>0.1</v>
      </c>
      <c r="N23530" s="1">
        <v>1</v>
      </c>
      <c r="O23530" s="7">
        <f>VLOOKUP(J23530,DIM_Products!A:G,6,FALSE) * L23530 * (1-M23530)</f>
        <v>13.996800000000004</v>
      </c>
      <c r="P23530" s="7">
        <f t="shared" si="1468"/>
        <v>13.996800000000004</v>
      </c>
      <c r="Q23530" s="13">
        <f t="shared" si="1469"/>
        <v>1</v>
      </c>
      <c r="R23530" s="7">
        <f t="shared" si="1470"/>
        <v>28.996800000000004</v>
      </c>
      <c r="S23530">
        <f t="shared" si="1471"/>
        <v>0</v>
      </c>
      <c r="T23530">
        <v>0</v>
      </c>
      <c r="U23530" s="13">
        <f>1/COUNTIF(B:B,Orders[[#This Row],[Order ID]])</f>
        <v>1</v>
      </c>
      <c r="V23530">
        <f>IF(SUMIF(F:F,Orders[[#This Row],[DW_Customer]],U:U)&gt;1,1,0)</f>
        <v>1</v>
      </c>
    </row>
    <row r="23531" spans="1:22" x14ac:dyDescent="0.35">
      <c r="A23531">
        <v>49129</v>
      </c>
      <c r="B23531" s="1" t="s">
        <v>19570</v>
      </c>
      <c r="C23531" s="2">
        <v>41509</v>
      </c>
      <c r="D23531" s="2">
        <v>41509</v>
      </c>
      <c r="E23531" s="1" t="s">
        <v>26364</v>
      </c>
      <c r="F23531" s="1">
        <v>101101</v>
      </c>
      <c r="G23531" s="15">
        <v>0</v>
      </c>
      <c r="H23531" s="1" t="s">
        <v>24511</v>
      </c>
      <c r="I23531" s="1">
        <v>379</v>
      </c>
      <c r="J23531" s="19">
        <v>70192</v>
      </c>
      <c r="K23531" s="1">
        <v>0</v>
      </c>
      <c r="L23531" s="1">
        <v>5</v>
      </c>
      <c r="M23531" s="1">
        <v>0</v>
      </c>
      <c r="N23531" s="1">
        <v>1</v>
      </c>
      <c r="O23531" s="7">
        <f>VLOOKUP(J23531,DIM_Products!A:G,6,FALSE) * L23531 * (1-M23531)</f>
        <v>2301</v>
      </c>
      <c r="P23531" s="7">
        <f t="shared" si="1468"/>
        <v>2301</v>
      </c>
      <c r="Q23531" s="13">
        <f t="shared" si="1469"/>
        <v>1</v>
      </c>
      <c r="R23531" s="7">
        <f t="shared" si="1470"/>
        <v>2301</v>
      </c>
      <c r="S23531">
        <f t="shared" si="1471"/>
        <v>0</v>
      </c>
      <c r="T23531">
        <v>0</v>
      </c>
      <c r="U23531" s="13">
        <f>1/COUNTIF(B:B,Orders[[#This Row],[Order ID]])</f>
        <v>1</v>
      </c>
      <c r="V23531">
        <f>IF(SUMIF(F:F,Orders[[#This Row],[DW_Customer]],U:U)&gt;1,1,0)</f>
        <v>1</v>
      </c>
    </row>
    <row r="23532" spans="1:22" x14ac:dyDescent="0.35">
      <c r="A23532">
        <v>56188</v>
      </c>
      <c r="B23532" s="1" t="s">
        <v>23278</v>
      </c>
      <c r="C23532" s="2">
        <v>41569</v>
      </c>
      <c r="D23532" s="2">
        <v>41569</v>
      </c>
      <c r="E23532" s="1" t="s">
        <v>26364</v>
      </c>
      <c r="F23532" s="1">
        <v>100484</v>
      </c>
      <c r="G23532" s="15">
        <v>0</v>
      </c>
      <c r="H23532" s="1" t="s">
        <v>24511</v>
      </c>
      <c r="I23532" s="1">
        <v>92</v>
      </c>
      <c r="J23532" s="19">
        <v>71500</v>
      </c>
      <c r="K23532" s="1">
        <v>0</v>
      </c>
      <c r="L23532" s="1">
        <v>2</v>
      </c>
      <c r="M23532" s="1">
        <v>0.5</v>
      </c>
      <c r="N23532" s="1">
        <v>1</v>
      </c>
      <c r="O23532" s="7">
        <f>VLOOKUP(J23532,DIM_Products!A:G,6,FALSE) * L23532 * (1-M23532)</f>
        <v>642.68999999999994</v>
      </c>
      <c r="P23532" s="7">
        <f t="shared" si="1468"/>
        <v>642.68999999999994</v>
      </c>
      <c r="Q23532" s="13">
        <f t="shared" si="1469"/>
        <v>1</v>
      </c>
      <c r="R23532" s="7">
        <f t="shared" si="1470"/>
        <v>642.68999999999994</v>
      </c>
      <c r="S23532">
        <f t="shared" si="1471"/>
        <v>0</v>
      </c>
      <c r="T23532">
        <v>1</v>
      </c>
      <c r="U23532" s="13">
        <f>1/COUNTIF(B:B,Orders[[#This Row],[Order ID]])</f>
        <v>1</v>
      </c>
      <c r="V23532">
        <f>IF(SUMIF(F:F,Orders[[#This Row],[DW_Customer]],U:U)&gt;1,1,0)</f>
        <v>1</v>
      </c>
    </row>
    <row r="23533" spans="1:22" x14ac:dyDescent="0.35">
      <c r="A23533">
        <v>42252</v>
      </c>
      <c r="B23533" s="1" t="s">
        <v>14767</v>
      </c>
      <c r="C23533" s="2">
        <v>41626</v>
      </c>
      <c r="D23533" s="2">
        <v>41630</v>
      </c>
      <c r="E23533" s="1" t="s">
        <v>24503</v>
      </c>
      <c r="F23533" s="1">
        <v>101193</v>
      </c>
      <c r="G23533" s="15">
        <v>0</v>
      </c>
      <c r="H23533" s="1" t="s">
        <v>24510</v>
      </c>
      <c r="I23533" s="1">
        <v>0</v>
      </c>
      <c r="J23533" s="19">
        <v>71091</v>
      </c>
      <c r="K23533" s="1">
        <v>15</v>
      </c>
      <c r="L23533" s="1">
        <v>4</v>
      </c>
      <c r="M23533" s="1">
        <v>0</v>
      </c>
      <c r="N23533" s="1">
        <v>1</v>
      </c>
      <c r="O23533" s="7">
        <f>VLOOKUP(J23533,DIM_Products!A:G,6,FALSE) * L23533 * (1-M23533)</f>
        <v>19.040000000000003</v>
      </c>
      <c r="P23533" s="7">
        <f t="shared" si="1468"/>
        <v>19.040000000000003</v>
      </c>
      <c r="Q23533" s="13">
        <f t="shared" si="1469"/>
        <v>1</v>
      </c>
      <c r="R23533" s="7">
        <f t="shared" si="1470"/>
        <v>34.040000000000006</v>
      </c>
      <c r="S23533">
        <f t="shared" si="1471"/>
        <v>4</v>
      </c>
      <c r="T23533">
        <v>0</v>
      </c>
      <c r="U23533" s="13">
        <f>1/COUNTIF(B:B,Orders[[#This Row],[Order ID]])</f>
        <v>1</v>
      </c>
      <c r="V23533">
        <f>IF(SUMIF(F:F,Orders[[#This Row],[DW_Customer]],U:U)&gt;1,1,0)</f>
        <v>1</v>
      </c>
    </row>
    <row r="23534" spans="1:22" x14ac:dyDescent="0.35">
      <c r="A23534">
        <v>36687</v>
      </c>
      <c r="B23534" s="1" t="s">
        <v>7564</v>
      </c>
      <c r="C23534" s="2">
        <v>41307</v>
      </c>
      <c r="D23534" s="2">
        <v>41307</v>
      </c>
      <c r="E23534" s="1" t="s">
        <v>26364</v>
      </c>
      <c r="F23534" s="1">
        <v>100510</v>
      </c>
      <c r="G23534" s="15">
        <v>0</v>
      </c>
      <c r="H23534" s="1" t="s">
        <v>24511</v>
      </c>
      <c r="I23534" s="1">
        <v>131</v>
      </c>
      <c r="J23534" s="19">
        <v>70230</v>
      </c>
      <c r="K23534" s="1">
        <v>0</v>
      </c>
      <c r="L23534" s="1">
        <v>2</v>
      </c>
      <c r="M23534" s="1">
        <v>0</v>
      </c>
      <c r="N23534" s="1">
        <v>1</v>
      </c>
      <c r="O23534" s="7">
        <f>VLOOKUP(J23534,DIM_Products!A:G,6,FALSE) * L23534 * (1-M23534)</f>
        <v>236.92</v>
      </c>
      <c r="P23534" s="7">
        <f t="shared" si="1468"/>
        <v>236.92</v>
      </c>
      <c r="Q23534" s="13">
        <f t="shared" si="1469"/>
        <v>1</v>
      </c>
      <c r="R23534" s="7">
        <f t="shared" si="1470"/>
        <v>236.92</v>
      </c>
      <c r="S23534">
        <f t="shared" si="1471"/>
        <v>0</v>
      </c>
      <c r="T23534">
        <v>0</v>
      </c>
      <c r="U23534" s="13">
        <f>1/COUNTIF(B:B,Orders[[#This Row],[Order ID]])</f>
        <v>1</v>
      </c>
      <c r="V23534">
        <f>IF(SUMIF(F:F,Orders[[#This Row],[DW_Customer]],U:U)&gt;1,1,0)</f>
        <v>1</v>
      </c>
    </row>
    <row r="23535" spans="1:22" x14ac:dyDescent="0.35">
      <c r="A23535">
        <v>37349</v>
      </c>
      <c r="B23535" s="1" t="s">
        <v>8875</v>
      </c>
      <c r="C23535" s="2">
        <v>41431</v>
      </c>
      <c r="D23535" s="2">
        <v>41431</v>
      </c>
      <c r="E23535" s="1" t="s">
        <v>26364</v>
      </c>
      <c r="F23535" s="1">
        <v>100729</v>
      </c>
      <c r="G23535" s="15">
        <v>0</v>
      </c>
      <c r="H23535" s="1" t="s">
        <v>24511</v>
      </c>
      <c r="I23535" s="1">
        <v>654</v>
      </c>
      <c r="J23535" s="19">
        <v>70394</v>
      </c>
      <c r="K23535" s="1">
        <v>0</v>
      </c>
      <c r="L23535" s="1">
        <v>7</v>
      </c>
      <c r="M23535" s="1">
        <v>0.1</v>
      </c>
      <c r="N23535" s="1">
        <v>1</v>
      </c>
      <c r="O23535" s="7">
        <f>VLOOKUP(J23535,DIM_Products!A:G,6,FALSE) * L23535 * (1-M23535)</f>
        <v>267.24600000000004</v>
      </c>
      <c r="P23535" s="7">
        <f t="shared" si="1468"/>
        <v>533.32740000000001</v>
      </c>
      <c r="Q23535" s="13">
        <f t="shared" si="1469"/>
        <v>0.50109182464654922</v>
      </c>
      <c r="R23535" s="7">
        <f t="shared" si="1470"/>
        <v>267.24600000000004</v>
      </c>
      <c r="S23535">
        <f t="shared" si="1471"/>
        <v>0</v>
      </c>
      <c r="T23535">
        <v>1</v>
      </c>
      <c r="U23535" s="13">
        <f>1/COUNTIF(B:B,Orders[[#This Row],[Order ID]])</f>
        <v>0.2</v>
      </c>
      <c r="V23535">
        <f>IF(SUMIF(F:F,Orders[[#This Row],[DW_Customer]],U:U)&gt;1,1,0)</f>
        <v>1</v>
      </c>
    </row>
    <row r="23536" spans="1:22" x14ac:dyDescent="0.35">
      <c r="A23536">
        <v>52852</v>
      </c>
      <c r="B23536" s="1" t="s">
        <v>8875</v>
      </c>
      <c r="C23536" s="2">
        <v>41431</v>
      </c>
      <c r="D23536" s="2">
        <v>41431</v>
      </c>
      <c r="E23536" s="1" t="s">
        <v>26364</v>
      </c>
      <c r="F23536" s="1">
        <v>100729</v>
      </c>
      <c r="G23536" s="15">
        <v>0</v>
      </c>
      <c r="H23536" s="1" t="s">
        <v>24511</v>
      </c>
      <c r="I23536" s="1">
        <v>654</v>
      </c>
      <c r="J23536" s="19">
        <v>70615</v>
      </c>
      <c r="K23536" s="1">
        <v>0</v>
      </c>
      <c r="L23536" s="1">
        <v>3</v>
      </c>
      <c r="M23536" s="1">
        <v>0.1</v>
      </c>
      <c r="N23536" s="1">
        <v>1</v>
      </c>
      <c r="O23536" s="7">
        <f>VLOOKUP(J23536,DIM_Products!A:G,6,FALSE) * L23536 * (1-M23536)</f>
        <v>173.06459999999998</v>
      </c>
      <c r="P23536" s="7">
        <f t="shared" si="1468"/>
        <v>533.32740000000001</v>
      </c>
      <c r="Q23536" s="13">
        <f t="shared" si="1469"/>
        <v>0.32449973505955249</v>
      </c>
      <c r="R23536" s="7">
        <f t="shared" si="1470"/>
        <v>173.06459999999998</v>
      </c>
      <c r="S23536">
        <f t="shared" si="1471"/>
        <v>0</v>
      </c>
      <c r="T23536">
        <v>1</v>
      </c>
      <c r="U23536" s="13">
        <f>1/COUNTIF(B:B,Orders[[#This Row],[Order ID]])</f>
        <v>0.2</v>
      </c>
      <c r="V23536">
        <f>IF(SUMIF(F:F,Orders[[#This Row],[DW_Customer]],U:U)&gt;1,1,0)</f>
        <v>1</v>
      </c>
    </row>
    <row r="23537" spans="1:22" x14ac:dyDescent="0.35">
      <c r="A23537">
        <v>60546</v>
      </c>
      <c r="B23537" s="1" t="s">
        <v>8875</v>
      </c>
      <c r="C23537" s="2">
        <v>41431</v>
      </c>
      <c r="D23537" s="2">
        <v>41431</v>
      </c>
      <c r="E23537" s="1" t="s">
        <v>26364</v>
      </c>
      <c r="F23537" s="1">
        <v>100729</v>
      </c>
      <c r="G23537" s="15">
        <v>0</v>
      </c>
      <c r="H23537" s="1" t="s">
        <v>24511</v>
      </c>
      <c r="I23537" s="1">
        <v>654</v>
      </c>
      <c r="J23537" s="19">
        <v>70742</v>
      </c>
      <c r="K23537" s="1">
        <v>0</v>
      </c>
      <c r="L23537" s="1">
        <v>4</v>
      </c>
      <c r="M23537" s="1">
        <v>0.1</v>
      </c>
      <c r="N23537" s="1">
        <v>1</v>
      </c>
      <c r="O23537" s="7">
        <f>VLOOKUP(J23537,DIM_Products!A:G,6,FALSE) * L23537 * (1-M23537)</f>
        <v>23.759999999999998</v>
      </c>
      <c r="P23537" s="7">
        <f t="shared" si="1468"/>
        <v>533.32740000000001</v>
      </c>
      <c r="Q23537" s="13">
        <f t="shared" si="1469"/>
        <v>4.4550495624263817E-2</v>
      </c>
      <c r="R23537" s="7">
        <f t="shared" si="1470"/>
        <v>23.759999999999998</v>
      </c>
      <c r="S23537">
        <f t="shared" si="1471"/>
        <v>0</v>
      </c>
      <c r="T23537">
        <v>1</v>
      </c>
      <c r="U23537" s="13">
        <f>1/COUNTIF(B:B,Orders[[#This Row],[Order ID]])</f>
        <v>0.2</v>
      </c>
      <c r="V23537">
        <f>IF(SUMIF(F:F,Orders[[#This Row],[DW_Customer]],U:U)&gt;1,1,0)</f>
        <v>1</v>
      </c>
    </row>
    <row r="23538" spans="1:22" x14ac:dyDescent="0.35">
      <c r="A23538">
        <v>63756</v>
      </c>
      <c r="B23538" s="1" t="s">
        <v>8875</v>
      </c>
      <c r="C23538" s="2">
        <v>41431</v>
      </c>
      <c r="D23538" s="2">
        <v>41431</v>
      </c>
      <c r="E23538" s="1" t="s">
        <v>26364</v>
      </c>
      <c r="F23538" s="1">
        <v>100729</v>
      </c>
      <c r="G23538" s="15">
        <v>0</v>
      </c>
      <c r="H23538" s="1" t="s">
        <v>24511</v>
      </c>
      <c r="I23538" s="1">
        <v>654</v>
      </c>
      <c r="J23538" s="19">
        <v>70322</v>
      </c>
      <c r="K23538" s="1">
        <v>0</v>
      </c>
      <c r="L23538" s="1">
        <v>1</v>
      </c>
      <c r="M23538" s="1">
        <v>0.1</v>
      </c>
      <c r="N23538" s="1">
        <v>1</v>
      </c>
      <c r="O23538" s="7">
        <f>VLOOKUP(J23538,DIM_Products!A:G,6,FALSE) * L23538 * (1-M23538)</f>
        <v>17.614799999999999</v>
      </c>
      <c r="P23538" s="7">
        <f t="shared" si="1468"/>
        <v>533.32740000000001</v>
      </c>
      <c r="Q23538" s="13">
        <f t="shared" si="1469"/>
        <v>3.3028117437806495E-2</v>
      </c>
      <c r="R23538" s="7">
        <f t="shared" si="1470"/>
        <v>17.614799999999999</v>
      </c>
      <c r="S23538">
        <f t="shared" si="1471"/>
        <v>0</v>
      </c>
      <c r="T23538">
        <v>1</v>
      </c>
      <c r="U23538" s="13">
        <f>1/COUNTIF(B:B,Orders[[#This Row],[Order ID]])</f>
        <v>0.2</v>
      </c>
      <c r="V23538">
        <f>IF(SUMIF(F:F,Orders[[#This Row],[DW_Customer]],U:U)&gt;1,1,0)</f>
        <v>1</v>
      </c>
    </row>
    <row r="23539" spans="1:22" x14ac:dyDescent="0.35">
      <c r="A23539">
        <v>63757</v>
      </c>
      <c r="B23539" s="1" t="s">
        <v>8875</v>
      </c>
      <c r="C23539" s="2">
        <v>41431</v>
      </c>
      <c r="D23539" s="2">
        <v>41431</v>
      </c>
      <c r="E23539" s="1" t="s">
        <v>26364</v>
      </c>
      <c r="F23539" s="1">
        <v>100729</v>
      </c>
      <c r="G23539" s="15">
        <v>0</v>
      </c>
      <c r="H23539" s="1" t="s">
        <v>24511</v>
      </c>
      <c r="I23539" s="1">
        <v>654</v>
      </c>
      <c r="J23539" s="19">
        <v>70597</v>
      </c>
      <c r="K23539" s="1">
        <v>0</v>
      </c>
      <c r="L23539" s="1">
        <v>1</v>
      </c>
      <c r="M23539" s="1">
        <v>0.1</v>
      </c>
      <c r="N23539" s="1">
        <v>1</v>
      </c>
      <c r="O23539" s="7">
        <f>VLOOKUP(J23539,DIM_Products!A:G,6,FALSE) * L23539 * (1-M23539)</f>
        <v>51.641999999999996</v>
      </c>
      <c r="P23539" s="7">
        <f t="shared" si="1468"/>
        <v>533.32740000000001</v>
      </c>
      <c r="Q23539" s="13">
        <f t="shared" si="1469"/>
        <v>9.6829827231827939E-2</v>
      </c>
      <c r="R23539" s="7">
        <f t="shared" si="1470"/>
        <v>51.641999999999996</v>
      </c>
      <c r="S23539">
        <f t="shared" si="1471"/>
        <v>0</v>
      </c>
      <c r="T23539">
        <v>1</v>
      </c>
      <c r="U23539" s="13">
        <f>1/COUNTIF(B:B,Orders[[#This Row],[Order ID]])</f>
        <v>0.2</v>
      </c>
      <c r="V23539">
        <f>IF(SUMIF(F:F,Orders[[#This Row],[DW_Customer]],U:U)&gt;1,1,0)</f>
        <v>1</v>
      </c>
    </row>
    <row r="23540" spans="1:22" x14ac:dyDescent="0.35">
      <c r="A23540">
        <v>50565</v>
      </c>
      <c r="B23540" s="1" t="s">
        <v>19060</v>
      </c>
      <c r="C23540" s="2">
        <v>41548</v>
      </c>
      <c r="D23540" s="2">
        <v>41548</v>
      </c>
      <c r="E23540" s="1" t="s">
        <v>26364</v>
      </c>
      <c r="F23540" s="1">
        <v>101158</v>
      </c>
      <c r="G23540" s="15">
        <v>0</v>
      </c>
      <c r="H23540" s="1" t="s">
        <v>24511</v>
      </c>
      <c r="I23540" s="1">
        <v>666</v>
      </c>
      <c r="J23540" s="19">
        <v>71242</v>
      </c>
      <c r="K23540" s="1">
        <v>0</v>
      </c>
      <c r="L23540" s="1">
        <v>3</v>
      </c>
      <c r="M23540" s="1">
        <v>0.1</v>
      </c>
      <c r="N23540" s="1">
        <v>1</v>
      </c>
      <c r="O23540" s="7">
        <f>VLOOKUP(J23540,DIM_Products!A:G,6,FALSE) * L23540 * (1-M23540)</f>
        <v>330.72299999999996</v>
      </c>
      <c r="P23540" s="7">
        <f t="shared" si="1468"/>
        <v>330.72299999999996</v>
      </c>
      <c r="Q23540" s="13">
        <f t="shared" si="1469"/>
        <v>1</v>
      </c>
      <c r="R23540" s="7">
        <f t="shared" si="1470"/>
        <v>330.72299999999996</v>
      </c>
      <c r="S23540">
        <f t="shared" si="1471"/>
        <v>0</v>
      </c>
      <c r="T23540">
        <v>1</v>
      </c>
      <c r="U23540" s="13">
        <f>1/COUNTIF(B:B,Orders[[#This Row],[Order ID]])</f>
        <v>1</v>
      </c>
      <c r="V23540">
        <f>IF(SUMIF(F:F,Orders[[#This Row],[DW_Customer]],U:U)&gt;1,1,0)</f>
        <v>1</v>
      </c>
    </row>
    <row r="23541" spans="1:22" x14ac:dyDescent="0.35">
      <c r="A23541">
        <v>44162</v>
      </c>
      <c r="B23541" s="1" t="s">
        <v>12762</v>
      </c>
      <c r="C23541" s="2">
        <v>41542</v>
      </c>
      <c r="D23541" s="2">
        <v>41546</v>
      </c>
      <c r="E23541" s="1" t="s">
        <v>24501</v>
      </c>
      <c r="F23541" s="1">
        <v>100588</v>
      </c>
      <c r="G23541" s="15">
        <v>0</v>
      </c>
      <c r="H23541" s="1" t="s">
        <v>24510</v>
      </c>
      <c r="I23541" s="1">
        <v>0</v>
      </c>
      <c r="J23541" s="19">
        <v>71004</v>
      </c>
      <c r="K23541" s="1">
        <v>0</v>
      </c>
      <c r="L23541" s="1">
        <v>4</v>
      </c>
      <c r="M23541" s="1">
        <v>0.1</v>
      </c>
      <c r="N23541" s="1">
        <v>1</v>
      </c>
      <c r="O23541" s="7">
        <f>VLOOKUP(J23541,DIM_Products!A:G,6,FALSE) * L23541 * (1-M23541)</f>
        <v>167.07599999999999</v>
      </c>
      <c r="P23541" s="7">
        <f t="shared" si="1468"/>
        <v>1708.1279999999999</v>
      </c>
      <c r="Q23541" s="13">
        <f t="shared" si="1469"/>
        <v>9.7812341932220534E-2</v>
      </c>
      <c r="R23541" s="7">
        <f t="shared" si="1470"/>
        <v>167.07599999999999</v>
      </c>
      <c r="S23541">
        <f t="shared" si="1471"/>
        <v>4</v>
      </c>
      <c r="T23541">
        <v>0</v>
      </c>
      <c r="U23541" s="13">
        <f>1/COUNTIF(B:B,Orders[[#This Row],[Order ID]])</f>
        <v>0.33333333333333331</v>
      </c>
      <c r="V23541">
        <f>IF(SUMIF(F:F,Orders[[#This Row],[DW_Customer]],U:U)&gt;1,1,0)</f>
        <v>1</v>
      </c>
    </row>
    <row r="23542" spans="1:22" x14ac:dyDescent="0.35">
      <c r="A23542">
        <v>45050</v>
      </c>
      <c r="B23542" s="1" t="s">
        <v>12762</v>
      </c>
      <c r="C23542" s="2">
        <v>41542</v>
      </c>
      <c r="D23542" s="2">
        <v>41546</v>
      </c>
      <c r="E23542" s="1" t="s">
        <v>24501</v>
      </c>
      <c r="F23542" s="1">
        <v>100588</v>
      </c>
      <c r="G23542" s="15">
        <v>0</v>
      </c>
      <c r="H23542" s="1" t="s">
        <v>24510</v>
      </c>
      <c r="I23542" s="1">
        <v>0</v>
      </c>
      <c r="J23542" s="19">
        <v>71513</v>
      </c>
      <c r="K23542" s="1">
        <v>0</v>
      </c>
      <c r="L23542" s="1">
        <v>3</v>
      </c>
      <c r="M23542" s="1">
        <v>0.1</v>
      </c>
      <c r="N23542" s="1">
        <v>1</v>
      </c>
      <c r="O23542" s="7">
        <f>VLOOKUP(J23542,DIM_Products!A:G,6,FALSE) * L23542 * (1-M23542)</f>
        <v>368.55</v>
      </c>
      <c r="P23542" s="7">
        <f t="shared" si="1468"/>
        <v>1708.1279999999999</v>
      </c>
      <c r="Q23542" s="13">
        <f t="shared" si="1469"/>
        <v>0.21576251896813356</v>
      </c>
      <c r="R23542" s="7">
        <f t="shared" si="1470"/>
        <v>368.55</v>
      </c>
      <c r="S23542">
        <f t="shared" si="1471"/>
        <v>4</v>
      </c>
      <c r="T23542">
        <v>0</v>
      </c>
      <c r="U23542" s="13">
        <f>1/COUNTIF(B:B,Orders[[#This Row],[Order ID]])</f>
        <v>0.33333333333333331</v>
      </c>
      <c r="V23542">
        <f>IF(SUMIF(F:F,Orders[[#This Row],[DW_Customer]],U:U)&gt;1,1,0)</f>
        <v>1</v>
      </c>
    </row>
    <row r="23543" spans="1:22" x14ac:dyDescent="0.35">
      <c r="A23543">
        <v>56573</v>
      </c>
      <c r="B23543" s="1" t="s">
        <v>12762</v>
      </c>
      <c r="C23543" s="2">
        <v>41542</v>
      </c>
      <c r="D23543" s="2">
        <v>41546</v>
      </c>
      <c r="E23543" s="1" t="s">
        <v>24501</v>
      </c>
      <c r="F23543" s="1">
        <v>100588</v>
      </c>
      <c r="G23543" s="15">
        <v>0</v>
      </c>
      <c r="H23543" s="1" t="s">
        <v>24510</v>
      </c>
      <c r="I23543" s="1">
        <v>0</v>
      </c>
      <c r="J23543" s="19">
        <v>71471</v>
      </c>
      <c r="K23543" s="1">
        <v>0</v>
      </c>
      <c r="L23543" s="1">
        <v>2</v>
      </c>
      <c r="M23543" s="1">
        <v>0.1</v>
      </c>
      <c r="N23543" s="1">
        <v>1</v>
      </c>
      <c r="O23543" s="7">
        <f>VLOOKUP(J23543,DIM_Products!A:G,6,FALSE) * L23543 * (1-M23543)</f>
        <v>1172.502</v>
      </c>
      <c r="P23543" s="7">
        <f t="shared" si="1468"/>
        <v>1708.1279999999999</v>
      </c>
      <c r="Q23543" s="13">
        <f t="shared" si="1469"/>
        <v>0.68642513909964598</v>
      </c>
      <c r="R23543" s="7">
        <f t="shared" si="1470"/>
        <v>1172.502</v>
      </c>
      <c r="S23543">
        <f t="shared" si="1471"/>
        <v>4</v>
      </c>
      <c r="T23543">
        <v>0</v>
      </c>
      <c r="U23543" s="13">
        <f>1/COUNTIF(B:B,Orders[[#This Row],[Order ID]])</f>
        <v>0.33333333333333331</v>
      </c>
      <c r="V23543">
        <f>IF(SUMIF(F:F,Orders[[#This Row],[DW_Customer]],U:U)&gt;1,1,0)</f>
        <v>1</v>
      </c>
    </row>
    <row r="23544" spans="1:22" x14ac:dyDescent="0.35">
      <c r="A23544">
        <v>62812</v>
      </c>
      <c r="B23544" s="1" t="s">
        <v>21694</v>
      </c>
      <c r="C23544" s="2">
        <v>41612</v>
      </c>
      <c r="D23544" s="2">
        <v>41612</v>
      </c>
      <c r="E23544" s="1" t="s">
        <v>26364</v>
      </c>
      <c r="F23544" s="1">
        <v>100879</v>
      </c>
      <c r="G23544" s="15">
        <v>0</v>
      </c>
      <c r="H23544" s="1" t="s">
        <v>24511</v>
      </c>
      <c r="I23544" s="1">
        <v>101</v>
      </c>
      <c r="J23544" s="19">
        <v>70531</v>
      </c>
      <c r="K23544" s="1">
        <v>0</v>
      </c>
      <c r="L23544" s="1">
        <v>1</v>
      </c>
      <c r="M23544" s="1">
        <v>0</v>
      </c>
      <c r="N23544" s="1">
        <v>1</v>
      </c>
      <c r="O23544" s="7">
        <f>VLOOKUP(J23544,DIM_Products!A:G,6,FALSE) * L23544 * (1-M23544)</f>
        <v>239.77599999999998</v>
      </c>
      <c r="P23544" s="7">
        <f t="shared" si="1468"/>
        <v>239.77599999999998</v>
      </c>
      <c r="Q23544" s="13">
        <f t="shared" si="1469"/>
        <v>1</v>
      </c>
      <c r="R23544" s="7">
        <f t="shared" si="1470"/>
        <v>239.77599999999998</v>
      </c>
      <c r="S23544">
        <f t="shared" si="1471"/>
        <v>0</v>
      </c>
      <c r="T23544">
        <v>0</v>
      </c>
      <c r="U23544" s="13">
        <f>1/COUNTIF(B:B,Orders[[#This Row],[Order ID]])</f>
        <v>1</v>
      </c>
      <c r="V23544">
        <f>IF(SUMIF(F:F,Orders[[#This Row],[DW_Customer]],U:U)&gt;1,1,0)</f>
        <v>1</v>
      </c>
    </row>
    <row r="23545" spans="1:22" x14ac:dyDescent="0.35">
      <c r="A23545">
        <v>31484</v>
      </c>
      <c r="B23545" s="1" t="s">
        <v>6728</v>
      </c>
      <c r="C23545" s="2">
        <v>41631</v>
      </c>
      <c r="D23545" s="2">
        <v>41631</v>
      </c>
      <c r="E23545" s="1" t="s">
        <v>26364</v>
      </c>
      <c r="F23545" s="1">
        <v>101286</v>
      </c>
      <c r="G23545" s="15">
        <v>0</v>
      </c>
      <c r="H23545" s="1" t="s">
        <v>24511</v>
      </c>
      <c r="I23545" s="1">
        <v>778</v>
      </c>
      <c r="J23545" s="19">
        <v>70567</v>
      </c>
      <c r="K23545" s="1">
        <v>0</v>
      </c>
      <c r="L23545" s="1">
        <v>5</v>
      </c>
      <c r="M23545" s="1">
        <v>0</v>
      </c>
      <c r="N23545" s="1">
        <v>1</v>
      </c>
      <c r="O23545" s="7">
        <f>VLOOKUP(J23545,DIM_Products!A:G,6,FALSE) * L23545 * (1-M23545)</f>
        <v>1380.5099999999998</v>
      </c>
      <c r="P23545" s="7">
        <f t="shared" si="1468"/>
        <v>1380.5099999999998</v>
      </c>
      <c r="Q23545" s="13">
        <f t="shared" si="1469"/>
        <v>1</v>
      </c>
      <c r="R23545" s="7">
        <f t="shared" si="1470"/>
        <v>1380.5099999999998</v>
      </c>
      <c r="S23545">
        <f t="shared" si="1471"/>
        <v>0</v>
      </c>
      <c r="T23545">
        <v>0</v>
      </c>
      <c r="U23545" s="13">
        <f>1/COUNTIF(B:B,Orders[[#This Row],[Order ID]])</f>
        <v>1</v>
      </c>
      <c r="V23545">
        <f>IF(SUMIF(F:F,Orders[[#This Row],[DW_Customer]],U:U)&gt;1,1,0)</f>
        <v>1</v>
      </c>
    </row>
    <row r="23546" spans="1:22" x14ac:dyDescent="0.35">
      <c r="A23546">
        <v>58088</v>
      </c>
      <c r="B23546" s="1" t="s">
        <v>22001</v>
      </c>
      <c r="C23546" s="2">
        <v>41542</v>
      </c>
      <c r="D23546" s="2">
        <v>41549</v>
      </c>
      <c r="E23546" s="1" t="s">
        <v>24503</v>
      </c>
      <c r="F23546" s="1">
        <v>101168</v>
      </c>
      <c r="G23546" s="15">
        <v>0</v>
      </c>
      <c r="H23546" s="1" t="s">
        <v>24510</v>
      </c>
      <c r="I23546" s="1">
        <v>0</v>
      </c>
      <c r="J23546" s="19">
        <v>70995</v>
      </c>
      <c r="K23546" s="1">
        <v>0</v>
      </c>
      <c r="L23546" s="1">
        <v>1</v>
      </c>
      <c r="M23546" s="1">
        <v>0</v>
      </c>
      <c r="N23546" s="1">
        <v>1</v>
      </c>
      <c r="O23546" s="7">
        <f>VLOOKUP(J23546,DIM_Products!A:G,6,FALSE) * L23546 * (1-M23546)</f>
        <v>37.199999999999996</v>
      </c>
      <c r="P23546" s="7">
        <f t="shared" si="1468"/>
        <v>37.199999999999996</v>
      </c>
      <c r="Q23546" s="13">
        <f t="shared" si="1469"/>
        <v>1</v>
      </c>
      <c r="R23546" s="7">
        <f t="shared" si="1470"/>
        <v>37.199999999999996</v>
      </c>
      <c r="S23546">
        <f t="shared" si="1471"/>
        <v>7</v>
      </c>
      <c r="T23546">
        <v>0</v>
      </c>
      <c r="U23546" s="13">
        <f>1/COUNTIF(B:B,Orders[[#This Row],[Order ID]])</f>
        <v>1</v>
      </c>
      <c r="V23546">
        <f>IF(SUMIF(F:F,Orders[[#This Row],[DW_Customer]],U:U)&gt;1,1,0)</f>
        <v>1</v>
      </c>
    </row>
    <row r="23547" spans="1:22" x14ac:dyDescent="0.35">
      <c r="A23547">
        <v>41301</v>
      </c>
      <c r="B23547" s="1" t="s">
        <v>13306</v>
      </c>
      <c r="C23547" s="2">
        <v>41466</v>
      </c>
      <c r="D23547" s="2">
        <v>41472</v>
      </c>
      <c r="E23547" s="1" t="s">
        <v>24503</v>
      </c>
      <c r="F23547" s="1">
        <v>101061</v>
      </c>
      <c r="G23547" s="15">
        <v>0</v>
      </c>
      <c r="H23547" s="1" t="s">
        <v>24510</v>
      </c>
      <c r="I23547" s="1">
        <v>0</v>
      </c>
      <c r="J23547" s="19">
        <v>71522</v>
      </c>
      <c r="K23547" s="1">
        <v>0</v>
      </c>
      <c r="L23547" s="1">
        <v>2</v>
      </c>
      <c r="M23547" s="1">
        <v>0</v>
      </c>
      <c r="N23547" s="1">
        <v>1</v>
      </c>
      <c r="O23547" s="7">
        <f>VLOOKUP(J23547,DIM_Products!A:G,6,FALSE) * L23547 * (1-M23547)</f>
        <v>146.39999999999998</v>
      </c>
      <c r="P23547" s="7">
        <f t="shared" si="1468"/>
        <v>390.22</v>
      </c>
      <c r="Q23547" s="13">
        <f t="shared" si="1469"/>
        <v>0.37517297934498478</v>
      </c>
      <c r="R23547" s="7">
        <f t="shared" si="1470"/>
        <v>146.39999999999998</v>
      </c>
      <c r="S23547">
        <f t="shared" si="1471"/>
        <v>6</v>
      </c>
      <c r="T23547">
        <v>0</v>
      </c>
      <c r="U23547" s="13">
        <f>1/COUNTIF(B:B,Orders[[#This Row],[Order ID]])</f>
        <v>0.33333333333333331</v>
      </c>
      <c r="V23547">
        <f>IF(SUMIF(F:F,Orders[[#This Row],[DW_Customer]],U:U)&gt;1,1,0)</f>
        <v>1</v>
      </c>
    </row>
    <row r="23548" spans="1:22" x14ac:dyDescent="0.35">
      <c r="A23548">
        <v>43730</v>
      </c>
      <c r="B23548" s="1" t="s">
        <v>13306</v>
      </c>
      <c r="C23548" s="2">
        <v>41466</v>
      </c>
      <c r="D23548" s="2">
        <v>41472</v>
      </c>
      <c r="E23548" s="1" t="s">
        <v>24503</v>
      </c>
      <c r="F23548" s="1">
        <v>101061</v>
      </c>
      <c r="G23548" s="15">
        <v>0</v>
      </c>
      <c r="H23548" s="1" t="s">
        <v>24510</v>
      </c>
      <c r="I23548" s="1">
        <v>0</v>
      </c>
      <c r="J23548" s="19">
        <v>70667</v>
      </c>
      <c r="K23548" s="1">
        <v>0</v>
      </c>
      <c r="L23548" s="1">
        <v>4</v>
      </c>
      <c r="M23548" s="1">
        <v>0</v>
      </c>
      <c r="N23548" s="1">
        <v>1</v>
      </c>
      <c r="O23548" s="7">
        <f>VLOOKUP(J23548,DIM_Products!A:G,6,FALSE) * L23548 * (1-M23548)</f>
        <v>33.239999999999995</v>
      </c>
      <c r="P23548" s="7">
        <f t="shared" si="1468"/>
        <v>390.22</v>
      </c>
      <c r="Q23548" s="13">
        <f t="shared" si="1469"/>
        <v>8.5182717441443276E-2</v>
      </c>
      <c r="R23548" s="7">
        <f t="shared" si="1470"/>
        <v>33.239999999999995</v>
      </c>
      <c r="S23548">
        <f t="shared" si="1471"/>
        <v>6</v>
      </c>
      <c r="T23548">
        <v>0</v>
      </c>
      <c r="U23548" s="13">
        <f>1/COUNTIF(B:B,Orders[[#This Row],[Order ID]])</f>
        <v>0.33333333333333331</v>
      </c>
      <c r="V23548">
        <f>IF(SUMIF(F:F,Orders[[#This Row],[DW_Customer]],U:U)&gt;1,1,0)</f>
        <v>1</v>
      </c>
    </row>
    <row r="23549" spans="1:22" x14ac:dyDescent="0.35">
      <c r="A23549">
        <v>61470</v>
      </c>
      <c r="B23549" s="1" t="s">
        <v>13306</v>
      </c>
      <c r="C23549" s="2">
        <v>41466</v>
      </c>
      <c r="D23549" s="2">
        <v>41472</v>
      </c>
      <c r="E23549" s="1" t="s">
        <v>24503</v>
      </c>
      <c r="F23549" s="1">
        <v>101061</v>
      </c>
      <c r="G23549" s="15">
        <v>0</v>
      </c>
      <c r="H23549" s="1" t="s">
        <v>24510</v>
      </c>
      <c r="I23549" s="1">
        <v>0</v>
      </c>
      <c r="J23549" s="19">
        <v>70381</v>
      </c>
      <c r="K23549" s="1">
        <v>0</v>
      </c>
      <c r="L23549" s="1">
        <v>2</v>
      </c>
      <c r="M23549" s="1">
        <v>0</v>
      </c>
      <c r="N23549" s="1">
        <v>1</v>
      </c>
      <c r="O23549" s="7">
        <f>VLOOKUP(J23549,DIM_Products!A:G,6,FALSE) * L23549 * (1-M23549)</f>
        <v>210.58</v>
      </c>
      <c r="P23549" s="7">
        <f t="shared" si="1468"/>
        <v>390.22</v>
      </c>
      <c r="Q23549" s="13">
        <f t="shared" si="1469"/>
        <v>0.53964430321357182</v>
      </c>
      <c r="R23549" s="7">
        <f t="shared" si="1470"/>
        <v>210.58</v>
      </c>
      <c r="S23549">
        <f t="shared" si="1471"/>
        <v>6</v>
      </c>
      <c r="T23549">
        <v>0</v>
      </c>
      <c r="U23549" s="13">
        <f>1/COUNTIF(B:B,Orders[[#This Row],[Order ID]])</f>
        <v>0.33333333333333331</v>
      </c>
      <c r="V23549">
        <f>IF(SUMIF(F:F,Orders[[#This Row],[DW_Customer]],U:U)&gt;1,1,0)</f>
        <v>1</v>
      </c>
    </row>
    <row r="23550" spans="1:22" x14ac:dyDescent="0.35">
      <c r="A23550">
        <v>32799</v>
      </c>
      <c r="B23550" s="1" t="s">
        <v>8611</v>
      </c>
      <c r="C23550" s="2">
        <v>41445</v>
      </c>
      <c r="D23550" s="2">
        <v>41445</v>
      </c>
      <c r="E23550" s="1" t="s">
        <v>26364</v>
      </c>
      <c r="F23550" s="1">
        <v>101370</v>
      </c>
      <c r="G23550" s="15">
        <v>0</v>
      </c>
      <c r="H23550" s="1" t="s">
        <v>24511</v>
      </c>
      <c r="I23550" s="1">
        <v>763</v>
      </c>
      <c r="J23550" s="19">
        <v>70791</v>
      </c>
      <c r="K23550" s="1">
        <v>0</v>
      </c>
      <c r="L23550" s="1">
        <v>7</v>
      </c>
      <c r="M23550" s="1">
        <v>0.1</v>
      </c>
      <c r="N23550" s="1">
        <v>1</v>
      </c>
      <c r="O23550" s="7">
        <f>VLOOKUP(J23550,DIM_Products!A:G,6,FALSE) * L23550 * (1-M23550)</f>
        <v>37.308600000000006</v>
      </c>
      <c r="P23550" s="7">
        <f t="shared" si="1468"/>
        <v>654.3261</v>
      </c>
      <c r="Q23550" s="13">
        <f t="shared" si="1469"/>
        <v>5.7018358277317695E-2</v>
      </c>
      <c r="R23550" s="7">
        <f t="shared" si="1470"/>
        <v>37.308600000000006</v>
      </c>
      <c r="S23550">
        <f t="shared" si="1471"/>
        <v>0</v>
      </c>
      <c r="T23550">
        <v>1</v>
      </c>
      <c r="U23550" s="13">
        <f>1/COUNTIF(B:B,Orders[[#This Row],[Order ID]])</f>
        <v>0.25</v>
      </c>
      <c r="V23550">
        <f>IF(SUMIF(F:F,Orders[[#This Row],[DW_Customer]],U:U)&gt;1,1,0)</f>
        <v>1</v>
      </c>
    </row>
    <row r="23551" spans="1:22" x14ac:dyDescent="0.35">
      <c r="A23551">
        <v>43156</v>
      </c>
      <c r="B23551" s="1" t="s">
        <v>8611</v>
      </c>
      <c r="C23551" s="2">
        <v>41445</v>
      </c>
      <c r="D23551" s="2">
        <v>41445</v>
      </c>
      <c r="E23551" s="1" t="s">
        <v>26364</v>
      </c>
      <c r="F23551" s="1">
        <v>101370</v>
      </c>
      <c r="G23551" s="15">
        <v>0</v>
      </c>
      <c r="H23551" s="1" t="s">
        <v>24511</v>
      </c>
      <c r="I23551" s="1">
        <v>763</v>
      </c>
      <c r="J23551" s="19">
        <v>71167</v>
      </c>
      <c r="K23551" s="1">
        <v>0</v>
      </c>
      <c r="L23551" s="1">
        <v>3</v>
      </c>
      <c r="M23551" s="1">
        <v>0.1</v>
      </c>
      <c r="N23551" s="1">
        <v>1</v>
      </c>
      <c r="O23551" s="7">
        <f>VLOOKUP(J23551,DIM_Products!A:G,6,FALSE) * L23551 * (1-M23551)</f>
        <v>143.97750000000002</v>
      </c>
      <c r="P23551" s="7">
        <f t="shared" si="1468"/>
        <v>654.3261</v>
      </c>
      <c r="Q23551" s="13">
        <f t="shared" si="1469"/>
        <v>0.22003936569242771</v>
      </c>
      <c r="R23551" s="7">
        <f t="shared" si="1470"/>
        <v>143.97750000000002</v>
      </c>
      <c r="S23551">
        <f t="shared" si="1471"/>
        <v>0</v>
      </c>
      <c r="T23551">
        <v>1</v>
      </c>
      <c r="U23551" s="13">
        <f>1/COUNTIF(B:B,Orders[[#This Row],[Order ID]])</f>
        <v>0.25</v>
      </c>
      <c r="V23551">
        <f>IF(SUMIF(F:F,Orders[[#This Row],[DW_Customer]],U:U)&gt;1,1,0)</f>
        <v>1</v>
      </c>
    </row>
    <row r="23552" spans="1:22" x14ac:dyDescent="0.35">
      <c r="A23552">
        <v>46295</v>
      </c>
      <c r="B23552" s="1" t="s">
        <v>8611</v>
      </c>
      <c r="C23552" s="2">
        <v>41445</v>
      </c>
      <c r="D23552" s="2">
        <v>41445</v>
      </c>
      <c r="E23552" s="1" t="s">
        <v>26364</v>
      </c>
      <c r="F23552" s="1">
        <v>101370</v>
      </c>
      <c r="G23552" s="15">
        <v>0</v>
      </c>
      <c r="H23552" s="1" t="s">
        <v>24511</v>
      </c>
      <c r="I23552" s="1">
        <v>763</v>
      </c>
      <c r="J23552" s="19">
        <v>70382</v>
      </c>
      <c r="K23552" s="1">
        <v>0</v>
      </c>
      <c r="L23552" s="1">
        <v>9</v>
      </c>
      <c r="M23552" s="1">
        <v>0.1</v>
      </c>
      <c r="N23552" s="1">
        <v>1</v>
      </c>
      <c r="O23552" s="7">
        <f>VLOOKUP(J23552,DIM_Products!A:G,6,FALSE) * L23552 * (1-M23552)</f>
        <v>138.51</v>
      </c>
      <c r="P23552" s="7">
        <f t="shared" si="1468"/>
        <v>654.3261</v>
      </c>
      <c r="Q23552" s="13">
        <f t="shared" si="1469"/>
        <v>0.21168344041296838</v>
      </c>
      <c r="R23552" s="7">
        <f t="shared" si="1470"/>
        <v>138.51</v>
      </c>
      <c r="S23552">
        <f t="shared" si="1471"/>
        <v>0</v>
      </c>
      <c r="T23552">
        <v>1</v>
      </c>
      <c r="U23552" s="13">
        <f>1/COUNTIF(B:B,Orders[[#This Row],[Order ID]])</f>
        <v>0.25</v>
      </c>
      <c r="V23552">
        <f>IF(SUMIF(F:F,Orders[[#This Row],[DW_Customer]],U:U)&gt;1,1,0)</f>
        <v>1</v>
      </c>
    </row>
    <row r="23553" spans="1:22" x14ac:dyDescent="0.35">
      <c r="A23553">
        <v>65475</v>
      </c>
      <c r="B23553" s="1" t="s">
        <v>8611</v>
      </c>
      <c r="C23553" s="2">
        <v>41445</v>
      </c>
      <c r="D23553" s="2">
        <v>41445</v>
      </c>
      <c r="E23553" s="1" t="s">
        <v>26364</v>
      </c>
      <c r="F23553" s="1">
        <v>101370</v>
      </c>
      <c r="G23553" s="15">
        <v>0</v>
      </c>
      <c r="H23553" s="1" t="s">
        <v>24511</v>
      </c>
      <c r="I23553" s="1">
        <v>763</v>
      </c>
      <c r="J23553" s="19">
        <v>70625</v>
      </c>
      <c r="K23553" s="1">
        <v>0</v>
      </c>
      <c r="L23553" s="1">
        <v>2</v>
      </c>
      <c r="M23553" s="1">
        <v>0.1</v>
      </c>
      <c r="N23553" s="1">
        <v>1</v>
      </c>
      <c r="O23553" s="7">
        <f>VLOOKUP(J23553,DIM_Products!A:G,6,FALSE) * L23553 * (1-M23553)</f>
        <v>334.53</v>
      </c>
      <c r="P23553" s="7">
        <f t="shared" si="1468"/>
        <v>654.3261</v>
      </c>
      <c r="Q23553" s="13">
        <f t="shared" si="1469"/>
        <v>0.51125883561728624</v>
      </c>
      <c r="R23553" s="7">
        <f t="shared" si="1470"/>
        <v>334.53</v>
      </c>
      <c r="S23553">
        <f t="shared" si="1471"/>
        <v>0</v>
      </c>
      <c r="T23553">
        <v>1</v>
      </c>
      <c r="U23553" s="13">
        <f>1/COUNTIF(B:B,Orders[[#This Row],[Order ID]])</f>
        <v>0.25</v>
      </c>
      <c r="V23553">
        <f>IF(SUMIF(F:F,Orders[[#This Row],[DW_Customer]],U:U)&gt;1,1,0)</f>
        <v>1</v>
      </c>
    </row>
    <row r="23554" spans="1:22" x14ac:dyDescent="0.35">
      <c r="A23554">
        <v>58939</v>
      </c>
      <c r="B23554" s="1" t="s">
        <v>17086</v>
      </c>
      <c r="C23554" s="2">
        <v>41528</v>
      </c>
      <c r="D23554" s="2">
        <v>41531</v>
      </c>
      <c r="E23554" s="1" t="s">
        <v>24501</v>
      </c>
      <c r="F23554" s="1">
        <v>100090</v>
      </c>
      <c r="G23554" s="15">
        <v>0</v>
      </c>
      <c r="H23554" s="1" t="s">
        <v>24510</v>
      </c>
      <c r="I23554" s="1">
        <v>0</v>
      </c>
      <c r="J23554" s="19">
        <v>70151</v>
      </c>
      <c r="K23554" s="1">
        <v>0</v>
      </c>
      <c r="L23554" s="1">
        <v>4</v>
      </c>
      <c r="M23554" s="1">
        <v>0.1</v>
      </c>
      <c r="N23554" s="1">
        <v>1</v>
      </c>
      <c r="O23554" s="7">
        <f>VLOOKUP(J23554,DIM_Products!A:G,6,FALSE) * L23554 * (1-M23554)</f>
        <v>96.134399999999999</v>
      </c>
      <c r="P23554" s="7">
        <f t="shared" ref="P23554:P23617" si="1472">SUMIF(B:B,B:B,O:O)</f>
        <v>111.68640000000001</v>
      </c>
      <c r="Q23554" s="13">
        <f t="shared" ref="Q23554:Q23617" si="1473">O23554/P23554</f>
        <v>0.86075296544610613</v>
      </c>
      <c r="R23554" s="7">
        <f t="shared" ref="R23554:R23617" si="1474">O23554+Q23554*K23554</f>
        <v>96.134399999999999</v>
      </c>
      <c r="S23554">
        <f t="shared" ref="S23554:S23617" si="1475">D23554-C23554</f>
        <v>3</v>
      </c>
      <c r="T23554">
        <v>0</v>
      </c>
      <c r="U23554" s="13">
        <f>1/COUNTIF(B:B,Orders[[#This Row],[Order ID]])</f>
        <v>0.5</v>
      </c>
      <c r="V23554">
        <f>IF(SUMIF(F:F,Orders[[#This Row],[DW_Customer]],U:U)&gt;1,1,0)</f>
        <v>1</v>
      </c>
    </row>
    <row r="23555" spans="1:22" x14ac:dyDescent="0.35">
      <c r="A23555">
        <v>63182</v>
      </c>
      <c r="B23555" s="1" t="s">
        <v>17086</v>
      </c>
      <c r="C23555" s="2">
        <v>41528</v>
      </c>
      <c r="D23555" s="2">
        <v>41531</v>
      </c>
      <c r="E23555" s="1" t="s">
        <v>24501</v>
      </c>
      <c r="F23555" s="1">
        <v>100090</v>
      </c>
      <c r="G23555" s="15">
        <v>0</v>
      </c>
      <c r="H23555" s="1" t="s">
        <v>24510</v>
      </c>
      <c r="I23555" s="1">
        <v>0</v>
      </c>
      <c r="J23555" s="19">
        <v>70784</v>
      </c>
      <c r="K23555" s="1">
        <v>0</v>
      </c>
      <c r="L23555" s="1">
        <v>2</v>
      </c>
      <c r="M23555" s="1">
        <v>0.1</v>
      </c>
      <c r="N23555" s="1">
        <v>1</v>
      </c>
      <c r="O23555" s="7">
        <f>VLOOKUP(J23555,DIM_Products!A:G,6,FALSE) * L23555 * (1-M23555)</f>
        <v>15.552000000000001</v>
      </c>
      <c r="P23555" s="7">
        <f t="shared" si="1472"/>
        <v>111.68640000000001</v>
      </c>
      <c r="Q23555" s="13">
        <f t="shared" si="1473"/>
        <v>0.13924703455389376</v>
      </c>
      <c r="R23555" s="7">
        <f t="shared" si="1474"/>
        <v>15.552000000000001</v>
      </c>
      <c r="S23555">
        <f t="shared" si="1475"/>
        <v>3</v>
      </c>
      <c r="T23555">
        <v>0</v>
      </c>
      <c r="U23555" s="13">
        <f>1/COUNTIF(B:B,Orders[[#This Row],[Order ID]])</f>
        <v>0.5</v>
      </c>
      <c r="V23555">
        <f>IF(SUMIF(F:F,Orders[[#This Row],[DW_Customer]],U:U)&gt;1,1,0)</f>
        <v>1</v>
      </c>
    </row>
    <row r="23556" spans="1:22" x14ac:dyDescent="0.35">
      <c r="A23556">
        <v>58654</v>
      </c>
      <c r="B23556" s="1" t="s">
        <v>19273</v>
      </c>
      <c r="C23556" s="2">
        <v>41621</v>
      </c>
      <c r="D23556" s="2">
        <v>41621</v>
      </c>
      <c r="E23556" s="1" t="s">
        <v>26364</v>
      </c>
      <c r="F23556" s="1">
        <v>100710</v>
      </c>
      <c r="G23556" s="15">
        <v>0</v>
      </c>
      <c r="H23556" s="1" t="s">
        <v>24511</v>
      </c>
      <c r="I23556" s="1">
        <v>508</v>
      </c>
      <c r="J23556" s="19">
        <v>70056</v>
      </c>
      <c r="K23556" s="1">
        <v>0</v>
      </c>
      <c r="L23556" s="1">
        <v>3</v>
      </c>
      <c r="M23556" s="1">
        <v>0</v>
      </c>
      <c r="N23556" s="1">
        <v>1</v>
      </c>
      <c r="O23556" s="7">
        <f>VLOOKUP(J23556,DIM_Products!A:G,6,FALSE) * L23556 * (1-M23556)</f>
        <v>450.036</v>
      </c>
      <c r="P23556" s="7">
        <f t="shared" si="1472"/>
        <v>450.036</v>
      </c>
      <c r="Q23556" s="13">
        <f t="shared" si="1473"/>
        <v>1</v>
      </c>
      <c r="R23556" s="7">
        <f t="shared" si="1474"/>
        <v>450.036</v>
      </c>
      <c r="S23556">
        <f t="shared" si="1475"/>
        <v>0</v>
      </c>
      <c r="T23556">
        <v>0</v>
      </c>
      <c r="U23556" s="13">
        <f>1/COUNTIF(B:B,Orders[[#This Row],[Order ID]])</f>
        <v>1</v>
      </c>
      <c r="V23556">
        <f>IF(SUMIF(F:F,Orders[[#This Row],[DW_Customer]],U:U)&gt;1,1,0)</f>
        <v>1</v>
      </c>
    </row>
    <row r="23557" spans="1:22" x14ac:dyDescent="0.35">
      <c r="A23557">
        <v>45293</v>
      </c>
      <c r="B23557" s="1" t="s">
        <v>17377</v>
      </c>
      <c r="C23557" s="2">
        <v>41586</v>
      </c>
      <c r="D23557" s="2">
        <v>41591</v>
      </c>
      <c r="E23557" s="1" t="s">
        <v>24503</v>
      </c>
      <c r="F23557" s="1">
        <v>101501</v>
      </c>
      <c r="G23557" s="15">
        <v>0</v>
      </c>
      <c r="H23557" s="1" t="s">
        <v>24510</v>
      </c>
      <c r="I23557" s="1">
        <v>0</v>
      </c>
      <c r="J23557" s="19">
        <v>71186</v>
      </c>
      <c r="K23557" s="1">
        <v>0</v>
      </c>
      <c r="L23557" s="1">
        <v>3</v>
      </c>
      <c r="M23557" s="1">
        <v>0</v>
      </c>
      <c r="N23557" s="1">
        <v>1</v>
      </c>
      <c r="O23557" s="7">
        <f>VLOOKUP(J23557,DIM_Products!A:G,6,FALSE) * L23557 * (1-M23557)</f>
        <v>125.37</v>
      </c>
      <c r="P23557" s="7">
        <f t="shared" si="1472"/>
        <v>1052.8020000000001</v>
      </c>
      <c r="Q23557" s="13">
        <f t="shared" si="1473"/>
        <v>0.11908222058848671</v>
      </c>
      <c r="R23557" s="7">
        <f t="shared" si="1474"/>
        <v>125.37</v>
      </c>
      <c r="S23557">
        <f t="shared" si="1475"/>
        <v>5</v>
      </c>
      <c r="T23557">
        <v>0</v>
      </c>
      <c r="U23557" s="13">
        <f>1/COUNTIF(B:B,Orders[[#This Row],[Order ID]])</f>
        <v>0.33333333333333331</v>
      </c>
      <c r="V23557">
        <f>IF(SUMIF(F:F,Orders[[#This Row],[DW_Customer]],U:U)&gt;1,1,0)</f>
        <v>1</v>
      </c>
    </row>
    <row r="23558" spans="1:22" x14ac:dyDescent="0.35">
      <c r="A23558">
        <v>46317</v>
      </c>
      <c r="B23558" s="1" t="s">
        <v>17377</v>
      </c>
      <c r="C23558" s="2">
        <v>41586</v>
      </c>
      <c r="D23558" s="2">
        <v>41591</v>
      </c>
      <c r="E23558" s="1" t="s">
        <v>24503</v>
      </c>
      <c r="F23558" s="1">
        <v>101501</v>
      </c>
      <c r="G23558" s="15">
        <v>0</v>
      </c>
      <c r="H23558" s="1" t="s">
        <v>24510</v>
      </c>
      <c r="I23558" s="1">
        <v>0</v>
      </c>
      <c r="J23558" s="19">
        <v>71278</v>
      </c>
      <c r="K23558" s="1">
        <v>0</v>
      </c>
      <c r="L23558" s="1">
        <v>3</v>
      </c>
      <c r="M23558" s="1">
        <v>0</v>
      </c>
      <c r="N23558" s="1">
        <v>1</v>
      </c>
      <c r="O23558" s="7">
        <f>VLOOKUP(J23558,DIM_Products!A:G,6,FALSE) * L23558 * (1-M23558)</f>
        <v>729.99</v>
      </c>
      <c r="P23558" s="7">
        <f t="shared" si="1472"/>
        <v>1052.8020000000001</v>
      </c>
      <c r="Q23558" s="13">
        <f t="shared" si="1473"/>
        <v>0.69337824206261001</v>
      </c>
      <c r="R23558" s="7">
        <f t="shared" si="1474"/>
        <v>729.99</v>
      </c>
      <c r="S23558">
        <f t="shared" si="1475"/>
        <v>5</v>
      </c>
      <c r="T23558">
        <v>0</v>
      </c>
      <c r="U23558" s="13">
        <f>1/COUNTIF(B:B,Orders[[#This Row],[Order ID]])</f>
        <v>0.33333333333333331</v>
      </c>
      <c r="V23558">
        <f>IF(SUMIF(F:F,Orders[[#This Row],[DW_Customer]],U:U)&gt;1,1,0)</f>
        <v>1</v>
      </c>
    </row>
    <row r="23559" spans="1:22" x14ac:dyDescent="0.35">
      <c r="A23559">
        <v>47041</v>
      </c>
      <c r="B23559" s="1" t="s">
        <v>17377</v>
      </c>
      <c r="C23559" s="2">
        <v>41586</v>
      </c>
      <c r="D23559" s="2">
        <v>41591</v>
      </c>
      <c r="E23559" s="1" t="s">
        <v>24503</v>
      </c>
      <c r="F23559" s="1">
        <v>101501</v>
      </c>
      <c r="G23559" s="15">
        <v>0</v>
      </c>
      <c r="H23559" s="1" t="s">
        <v>24510</v>
      </c>
      <c r="I23559" s="1">
        <v>0</v>
      </c>
      <c r="J23559" s="19">
        <v>70947</v>
      </c>
      <c r="K23559" s="1">
        <v>0</v>
      </c>
      <c r="L23559" s="1">
        <v>7</v>
      </c>
      <c r="M23559" s="1">
        <v>0</v>
      </c>
      <c r="N23559" s="1">
        <v>1</v>
      </c>
      <c r="O23559" s="7">
        <f>VLOOKUP(J23559,DIM_Products!A:G,6,FALSE) * L23559 * (1-M23559)</f>
        <v>197.44200000000001</v>
      </c>
      <c r="P23559" s="7">
        <f t="shared" si="1472"/>
        <v>1052.8020000000001</v>
      </c>
      <c r="Q23559" s="13">
        <f t="shared" si="1473"/>
        <v>0.18753953734890319</v>
      </c>
      <c r="R23559" s="7">
        <f t="shared" si="1474"/>
        <v>197.44200000000001</v>
      </c>
      <c r="S23559">
        <f t="shared" si="1475"/>
        <v>5</v>
      </c>
      <c r="T23559">
        <v>0</v>
      </c>
      <c r="U23559" s="13">
        <f>1/COUNTIF(B:B,Orders[[#This Row],[Order ID]])</f>
        <v>0.33333333333333331</v>
      </c>
      <c r="V23559">
        <f>IF(SUMIF(F:F,Orders[[#This Row],[DW_Customer]],U:U)&gt;1,1,0)</f>
        <v>1</v>
      </c>
    </row>
    <row r="23560" spans="1:22" x14ac:dyDescent="0.35">
      <c r="A23560">
        <v>31637</v>
      </c>
      <c r="B23560" s="1" t="s">
        <v>5755</v>
      </c>
      <c r="C23560" s="2">
        <v>41397</v>
      </c>
      <c r="D23560" s="2">
        <v>41401</v>
      </c>
      <c r="E23560" s="1" t="s">
        <v>24503</v>
      </c>
      <c r="F23560" s="1">
        <v>100622</v>
      </c>
      <c r="G23560" s="15">
        <v>0</v>
      </c>
      <c r="H23560" s="1" t="s">
        <v>24510</v>
      </c>
      <c r="I23560" s="1">
        <v>0</v>
      </c>
      <c r="J23560" s="19">
        <v>71460</v>
      </c>
      <c r="K23560" s="1">
        <v>0</v>
      </c>
      <c r="L23560" s="1">
        <v>9</v>
      </c>
      <c r="M23560" s="1">
        <v>0</v>
      </c>
      <c r="N23560" s="1">
        <v>1</v>
      </c>
      <c r="O23560" s="7">
        <f>VLOOKUP(J23560,DIM_Products!A:G,6,FALSE) * L23560 * (1-M23560)</f>
        <v>1392.1200000000001</v>
      </c>
      <c r="P23560" s="7">
        <f t="shared" si="1472"/>
        <v>3117.8760000000002</v>
      </c>
      <c r="Q23560" s="13">
        <f t="shared" si="1473"/>
        <v>0.44649626861363312</v>
      </c>
      <c r="R23560" s="7">
        <f t="shared" si="1474"/>
        <v>1392.1200000000001</v>
      </c>
      <c r="S23560">
        <f t="shared" si="1475"/>
        <v>4</v>
      </c>
      <c r="T23560">
        <v>1</v>
      </c>
      <c r="U23560" s="13">
        <f>1/COUNTIF(B:B,Orders[[#This Row],[Order ID]])</f>
        <v>0.25</v>
      </c>
      <c r="V23560">
        <f>IF(SUMIF(F:F,Orders[[#This Row],[DW_Customer]],U:U)&gt;1,1,0)</f>
        <v>1</v>
      </c>
    </row>
    <row r="23561" spans="1:22" x14ac:dyDescent="0.35">
      <c r="A23561">
        <v>32688</v>
      </c>
      <c r="B23561" s="1" t="s">
        <v>5755</v>
      </c>
      <c r="C23561" s="2">
        <v>41397</v>
      </c>
      <c r="D23561" s="2">
        <v>41401</v>
      </c>
      <c r="E23561" s="1" t="s">
        <v>24503</v>
      </c>
      <c r="F23561" s="1">
        <v>100622</v>
      </c>
      <c r="G23561" s="15">
        <v>0</v>
      </c>
      <c r="H23561" s="1" t="s">
        <v>24510</v>
      </c>
      <c r="I23561" s="1">
        <v>0</v>
      </c>
      <c r="J23561" s="19">
        <v>70593</v>
      </c>
      <c r="K23561" s="1">
        <v>0</v>
      </c>
      <c r="L23561" s="1">
        <v>3</v>
      </c>
      <c r="M23561" s="1">
        <v>0</v>
      </c>
      <c r="N23561" s="1">
        <v>1</v>
      </c>
      <c r="O23561" s="7">
        <f>VLOOKUP(J23561,DIM_Products!A:G,6,FALSE) * L23561 * (1-M23561)</f>
        <v>1613.16</v>
      </c>
      <c r="P23561" s="7">
        <f t="shared" si="1472"/>
        <v>3117.8760000000002</v>
      </c>
      <c r="Q23561" s="13">
        <f t="shared" si="1473"/>
        <v>0.51739068519723042</v>
      </c>
      <c r="R23561" s="7">
        <f t="shared" si="1474"/>
        <v>1613.16</v>
      </c>
      <c r="S23561">
        <f t="shared" si="1475"/>
        <v>4</v>
      </c>
      <c r="T23561">
        <v>1</v>
      </c>
      <c r="U23561" s="13">
        <f>1/COUNTIF(B:B,Orders[[#This Row],[Order ID]])</f>
        <v>0.25</v>
      </c>
      <c r="V23561">
        <f>IF(SUMIF(F:F,Orders[[#This Row],[DW_Customer]],U:U)&gt;1,1,0)</f>
        <v>1</v>
      </c>
    </row>
    <row r="23562" spans="1:22" x14ac:dyDescent="0.35">
      <c r="A23562">
        <v>42469</v>
      </c>
      <c r="B23562" s="1" t="s">
        <v>5755</v>
      </c>
      <c r="C23562" s="2">
        <v>41397</v>
      </c>
      <c r="D23562" s="2">
        <v>41401</v>
      </c>
      <c r="E23562" s="1" t="s">
        <v>24503</v>
      </c>
      <c r="F23562" s="1">
        <v>100622</v>
      </c>
      <c r="G23562" s="15">
        <v>0</v>
      </c>
      <c r="H23562" s="1" t="s">
        <v>24510</v>
      </c>
      <c r="I23562" s="1">
        <v>0</v>
      </c>
      <c r="J23562" s="19">
        <v>70713</v>
      </c>
      <c r="K23562" s="1">
        <v>0</v>
      </c>
      <c r="L23562" s="1">
        <v>2</v>
      </c>
      <c r="M23562" s="1">
        <v>0</v>
      </c>
      <c r="N23562" s="1">
        <v>1</v>
      </c>
      <c r="O23562" s="7">
        <f>VLOOKUP(J23562,DIM_Products!A:G,6,FALSE) * L23562 * (1-M23562)</f>
        <v>74.34</v>
      </c>
      <c r="P23562" s="7">
        <f t="shared" si="1472"/>
        <v>3117.8760000000002</v>
      </c>
      <c r="Q23562" s="13">
        <f t="shared" si="1473"/>
        <v>2.3843154763050229E-2</v>
      </c>
      <c r="R23562" s="7">
        <f t="shared" si="1474"/>
        <v>74.34</v>
      </c>
      <c r="S23562">
        <f t="shared" si="1475"/>
        <v>4</v>
      </c>
      <c r="T23562">
        <v>1</v>
      </c>
      <c r="U23562" s="13">
        <f>1/COUNTIF(B:B,Orders[[#This Row],[Order ID]])</f>
        <v>0.25</v>
      </c>
      <c r="V23562">
        <f>IF(SUMIF(F:F,Orders[[#This Row],[DW_Customer]],U:U)&gt;1,1,0)</f>
        <v>1</v>
      </c>
    </row>
    <row r="23563" spans="1:22" x14ac:dyDescent="0.35">
      <c r="A23563">
        <v>55073</v>
      </c>
      <c r="B23563" s="1" t="s">
        <v>5755</v>
      </c>
      <c r="C23563" s="2">
        <v>41397</v>
      </c>
      <c r="D23563" s="2">
        <v>41401</v>
      </c>
      <c r="E23563" s="1" t="s">
        <v>24503</v>
      </c>
      <c r="F23563" s="1">
        <v>100622</v>
      </c>
      <c r="G23563" s="15">
        <v>0</v>
      </c>
      <c r="H23563" s="1" t="s">
        <v>24510</v>
      </c>
      <c r="I23563" s="1">
        <v>0</v>
      </c>
      <c r="J23563" s="19">
        <v>71111</v>
      </c>
      <c r="K23563" s="1">
        <v>0</v>
      </c>
      <c r="L23563" s="1">
        <v>3</v>
      </c>
      <c r="M23563" s="1">
        <v>0</v>
      </c>
      <c r="N23563" s="1">
        <v>1</v>
      </c>
      <c r="O23563" s="7">
        <f>VLOOKUP(J23563,DIM_Products!A:G,6,FALSE) * L23563 * (1-M23563)</f>
        <v>38.256000000000007</v>
      </c>
      <c r="P23563" s="7">
        <f t="shared" si="1472"/>
        <v>3117.8760000000002</v>
      </c>
      <c r="Q23563" s="13">
        <f t="shared" si="1473"/>
        <v>1.2269891426086222E-2</v>
      </c>
      <c r="R23563" s="7">
        <f t="shared" si="1474"/>
        <v>38.256000000000007</v>
      </c>
      <c r="S23563">
        <f t="shared" si="1475"/>
        <v>4</v>
      </c>
      <c r="T23563">
        <v>1</v>
      </c>
      <c r="U23563" s="13">
        <f>1/COUNTIF(B:B,Orders[[#This Row],[Order ID]])</f>
        <v>0.25</v>
      </c>
      <c r="V23563">
        <f>IF(SUMIF(F:F,Orders[[#This Row],[DW_Customer]],U:U)&gt;1,1,0)</f>
        <v>1</v>
      </c>
    </row>
    <row r="23564" spans="1:22" x14ac:dyDescent="0.35">
      <c r="A23564">
        <v>37697</v>
      </c>
      <c r="B23564" s="1" t="s">
        <v>7678</v>
      </c>
      <c r="C23564" s="2">
        <v>41570</v>
      </c>
      <c r="D23564" s="2">
        <v>41573</v>
      </c>
      <c r="E23564" s="1" t="s">
        <v>24501</v>
      </c>
      <c r="F23564" s="1">
        <v>100063</v>
      </c>
      <c r="G23564" s="15">
        <v>0</v>
      </c>
      <c r="H23564" s="1" t="s">
        <v>24510</v>
      </c>
      <c r="I23564" s="1">
        <v>0</v>
      </c>
      <c r="J23564" s="19">
        <v>70778</v>
      </c>
      <c r="K23564" s="1">
        <v>0</v>
      </c>
      <c r="L23564" s="1">
        <v>6</v>
      </c>
      <c r="M23564" s="1">
        <v>0</v>
      </c>
      <c r="N23564" s="1">
        <v>1</v>
      </c>
      <c r="O23564" s="7">
        <f>VLOOKUP(J23564,DIM_Products!A:G,6,FALSE) * L23564 * (1-M23564)</f>
        <v>42.300000000000004</v>
      </c>
      <c r="P23564" s="7">
        <f t="shared" si="1472"/>
        <v>42.300000000000004</v>
      </c>
      <c r="Q23564" s="13">
        <f t="shared" si="1473"/>
        <v>1</v>
      </c>
      <c r="R23564" s="7">
        <f t="shared" si="1474"/>
        <v>42.300000000000004</v>
      </c>
      <c r="S23564">
        <f t="shared" si="1475"/>
        <v>3</v>
      </c>
      <c r="T23564">
        <v>1</v>
      </c>
      <c r="U23564" s="13">
        <f>1/COUNTIF(B:B,Orders[[#This Row],[Order ID]])</f>
        <v>1</v>
      </c>
      <c r="V23564">
        <f>IF(SUMIF(F:F,Orders[[#This Row],[DW_Customer]],U:U)&gt;1,1,0)</f>
        <v>1</v>
      </c>
    </row>
    <row r="23565" spans="1:22" x14ac:dyDescent="0.35">
      <c r="A23565">
        <v>40358</v>
      </c>
      <c r="B23565" s="1" t="s">
        <v>15058</v>
      </c>
      <c r="C23565" s="2">
        <v>41633</v>
      </c>
      <c r="D23565" s="2">
        <v>41633</v>
      </c>
      <c r="E23565" s="1" t="s">
        <v>26364</v>
      </c>
      <c r="F23565" s="1">
        <v>101310</v>
      </c>
      <c r="G23565" s="15">
        <v>0</v>
      </c>
      <c r="H23565" s="1" t="s">
        <v>24511</v>
      </c>
      <c r="I23565" s="1">
        <v>4</v>
      </c>
      <c r="J23565" s="19">
        <v>71516</v>
      </c>
      <c r="K23565" s="1">
        <v>0</v>
      </c>
      <c r="L23565" s="1">
        <v>2</v>
      </c>
      <c r="M23565" s="1">
        <v>0.35</v>
      </c>
      <c r="N23565" s="1">
        <v>1</v>
      </c>
      <c r="O23565" s="7">
        <f>VLOOKUP(J23565,DIM_Products!A:G,6,FALSE) * L23565 * (1-M23565)</f>
        <v>220.46700000000001</v>
      </c>
      <c r="P23565" s="7">
        <f t="shared" si="1472"/>
        <v>253.49100000000001</v>
      </c>
      <c r="Q23565" s="13">
        <f t="shared" si="1473"/>
        <v>0.86972318543853633</v>
      </c>
      <c r="R23565" s="7">
        <f t="shared" si="1474"/>
        <v>220.46700000000001</v>
      </c>
      <c r="S23565">
        <f t="shared" si="1475"/>
        <v>0</v>
      </c>
      <c r="T23565">
        <v>1</v>
      </c>
      <c r="U23565" s="13">
        <f>1/COUNTIF(B:B,Orders[[#This Row],[Order ID]])</f>
        <v>0.5</v>
      </c>
      <c r="V23565">
        <f>IF(SUMIF(F:F,Orders[[#This Row],[DW_Customer]],U:U)&gt;1,1,0)</f>
        <v>1</v>
      </c>
    </row>
    <row r="23566" spans="1:22" x14ac:dyDescent="0.35">
      <c r="A23566">
        <v>50386</v>
      </c>
      <c r="B23566" s="1" t="s">
        <v>15058</v>
      </c>
      <c r="C23566" s="2">
        <v>41633</v>
      </c>
      <c r="D23566" s="2">
        <v>41633</v>
      </c>
      <c r="E23566" s="1" t="s">
        <v>26364</v>
      </c>
      <c r="F23566" s="1">
        <v>101310</v>
      </c>
      <c r="G23566" s="15">
        <v>0</v>
      </c>
      <c r="H23566" s="1" t="s">
        <v>24511</v>
      </c>
      <c r="I23566" s="1">
        <v>4</v>
      </c>
      <c r="J23566" s="19">
        <v>71053</v>
      </c>
      <c r="K23566" s="1">
        <v>0</v>
      </c>
      <c r="L23566" s="1">
        <v>4</v>
      </c>
      <c r="M23566" s="1">
        <v>0.25</v>
      </c>
      <c r="N23566" s="1">
        <v>1</v>
      </c>
      <c r="O23566" s="7">
        <f>VLOOKUP(J23566,DIM_Products!A:G,6,FALSE) * L23566 * (1-M23566)</f>
        <v>33.024000000000008</v>
      </c>
      <c r="P23566" s="7">
        <f t="shared" si="1472"/>
        <v>253.49100000000001</v>
      </c>
      <c r="Q23566" s="13">
        <f t="shared" si="1473"/>
        <v>0.13027681456146376</v>
      </c>
      <c r="R23566" s="7">
        <f t="shared" si="1474"/>
        <v>33.024000000000008</v>
      </c>
      <c r="S23566">
        <f t="shared" si="1475"/>
        <v>0</v>
      </c>
      <c r="T23566">
        <v>1</v>
      </c>
      <c r="U23566" s="13">
        <f>1/COUNTIF(B:B,Orders[[#This Row],[Order ID]])</f>
        <v>0.5</v>
      </c>
      <c r="V23566">
        <f>IF(SUMIF(F:F,Orders[[#This Row],[DW_Customer]],U:U)&gt;1,1,0)</f>
        <v>1</v>
      </c>
    </row>
    <row r="23567" spans="1:22" x14ac:dyDescent="0.35">
      <c r="A23567">
        <v>36727</v>
      </c>
      <c r="B23567" s="1" t="s">
        <v>11744</v>
      </c>
      <c r="C23567" s="2">
        <v>41598</v>
      </c>
      <c r="D23567" s="2">
        <v>41603</v>
      </c>
      <c r="E23567" s="1" t="s">
        <v>24503</v>
      </c>
      <c r="F23567" s="1">
        <v>100976</v>
      </c>
      <c r="G23567" s="15">
        <v>0</v>
      </c>
      <c r="H23567" s="1" t="s">
        <v>24510</v>
      </c>
      <c r="I23567" s="1">
        <v>0</v>
      </c>
      <c r="J23567" s="19">
        <v>71061</v>
      </c>
      <c r="K23567" s="1">
        <v>0</v>
      </c>
      <c r="L23567" s="1">
        <v>4</v>
      </c>
      <c r="M23567" s="1">
        <v>0.1</v>
      </c>
      <c r="N23567" s="1">
        <v>1</v>
      </c>
      <c r="O23567" s="7">
        <f>VLOOKUP(J23567,DIM_Products!A:G,6,FALSE) * L23567 * (1-M23567)</f>
        <v>32.544000000000004</v>
      </c>
      <c r="P23567" s="7">
        <f t="shared" si="1472"/>
        <v>250.839</v>
      </c>
      <c r="Q23567" s="13">
        <f t="shared" si="1473"/>
        <v>0.12974059057802018</v>
      </c>
      <c r="R23567" s="7">
        <f t="shared" si="1474"/>
        <v>32.544000000000004</v>
      </c>
      <c r="S23567">
        <f t="shared" si="1475"/>
        <v>5</v>
      </c>
      <c r="T23567">
        <v>1</v>
      </c>
      <c r="U23567" s="13">
        <f>1/COUNTIF(B:B,Orders[[#This Row],[Order ID]])</f>
        <v>0.5</v>
      </c>
      <c r="V23567">
        <f>IF(SUMIF(F:F,Orders[[#This Row],[DW_Customer]],U:U)&gt;1,1,0)</f>
        <v>1</v>
      </c>
    </row>
    <row r="23568" spans="1:22" x14ac:dyDescent="0.35">
      <c r="A23568">
        <v>38111</v>
      </c>
      <c r="B23568" s="1" t="s">
        <v>11744</v>
      </c>
      <c r="C23568" s="2">
        <v>41598</v>
      </c>
      <c r="D23568" s="2">
        <v>41603</v>
      </c>
      <c r="E23568" s="1" t="s">
        <v>24503</v>
      </c>
      <c r="F23568" s="1">
        <v>100976</v>
      </c>
      <c r="G23568" s="15">
        <v>0</v>
      </c>
      <c r="H23568" s="1" t="s">
        <v>24510</v>
      </c>
      <c r="I23568" s="1">
        <v>0</v>
      </c>
      <c r="J23568" s="19">
        <v>70730</v>
      </c>
      <c r="K23568" s="1">
        <v>0</v>
      </c>
      <c r="L23568" s="1">
        <v>7</v>
      </c>
      <c r="M23568" s="1">
        <v>0.1</v>
      </c>
      <c r="N23568" s="1">
        <v>1</v>
      </c>
      <c r="O23568" s="7">
        <f>VLOOKUP(J23568,DIM_Products!A:G,6,FALSE) * L23568 * (1-M23568)</f>
        <v>218.29499999999999</v>
      </c>
      <c r="P23568" s="7">
        <f t="shared" si="1472"/>
        <v>250.839</v>
      </c>
      <c r="Q23568" s="13">
        <f t="shared" si="1473"/>
        <v>0.87025940942197977</v>
      </c>
      <c r="R23568" s="7">
        <f t="shared" si="1474"/>
        <v>218.29499999999999</v>
      </c>
      <c r="S23568">
        <f t="shared" si="1475"/>
        <v>5</v>
      </c>
      <c r="T23568">
        <v>1</v>
      </c>
      <c r="U23568" s="13">
        <f>1/COUNTIF(B:B,Orders[[#This Row],[Order ID]])</f>
        <v>0.5</v>
      </c>
      <c r="V23568">
        <f>IF(SUMIF(F:F,Orders[[#This Row],[DW_Customer]],U:U)&gt;1,1,0)</f>
        <v>1</v>
      </c>
    </row>
    <row r="23569" spans="1:22" x14ac:dyDescent="0.35">
      <c r="A23569">
        <v>46394</v>
      </c>
      <c r="B23569" s="1" t="s">
        <v>16539</v>
      </c>
      <c r="C23569" s="2">
        <v>41526</v>
      </c>
      <c r="D23569" s="2">
        <v>41526</v>
      </c>
      <c r="E23569" s="1" t="s">
        <v>26364</v>
      </c>
      <c r="F23569" s="1">
        <v>101010</v>
      </c>
      <c r="G23569" s="15">
        <v>0</v>
      </c>
      <c r="H23569" s="1" t="s">
        <v>24511</v>
      </c>
      <c r="I23569" s="1">
        <v>688</v>
      </c>
      <c r="J23569" s="19">
        <v>70151</v>
      </c>
      <c r="K23569" s="1">
        <v>0</v>
      </c>
      <c r="L23569" s="1">
        <v>3</v>
      </c>
      <c r="M23569" s="1">
        <v>0</v>
      </c>
      <c r="N23569" s="1">
        <v>1</v>
      </c>
      <c r="O23569" s="7">
        <f>VLOOKUP(J23569,DIM_Products!A:G,6,FALSE) * L23569 * (1-M23569)</f>
        <v>80.111999999999995</v>
      </c>
      <c r="P23569" s="7">
        <f t="shared" si="1472"/>
        <v>120.44999999999999</v>
      </c>
      <c r="Q23569" s="13">
        <f t="shared" si="1473"/>
        <v>0.66510585305105852</v>
      </c>
      <c r="R23569" s="7">
        <f t="shared" si="1474"/>
        <v>80.111999999999995</v>
      </c>
      <c r="S23569">
        <f t="shared" si="1475"/>
        <v>0</v>
      </c>
      <c r="T23569">
        <v>1</v>
      </c>
      <c r="U23569" s="13">
        <f>1/COUNTIF(B:B,Orders[[#This Row],[Order ID]])</f>
        <v>0.5</v>
      </c>
      <c r="V23569">
        <f>IF(SUMIF(F:F,Orders[[#This Row],[DW_Customer]],U:U)&gt;1,1,0)</f>
        <v>1</v>
      </c>
    </row>
    <row r="23570" spans="1:22" x14ac:dyDescent="0.35">
      <c r="A23570">
        <v>64839</v>
      </c>
      <c r="B23570" s="1" t="s">
        <v>16539</v>
      </c>
      <c r="C23570" s="2">
        <v>41526</v>
      </c>
      <c r="D23570" s="2">
        <v>41526</v>
      </c>
      <c r="E23570" s="1" t="s">
        <v>26364</v>
      </c>
      <c r="F23570" s="1">
        <v>101010</v>
      </c>
      <c r="G23570" s="15">
        <v>0</v>
      </c>
      <c r="H23570" s="1" t="s">
        <v>24511</v>
      </c>
      <c r="I23570" s="1">
        <v>688</v>
      </c>
      <c r="J23570" s="19">
        <v>70697</v>
      </c>
      <c r="K23570" s="1">
        <v>0</v>
      </c>
      <c r="L23570" s="1">
        <v>3</v>
      </c>
      <c r="M23570" s="1">
        <v>0</v>
      </c>
      <c r="N23570" s="1">
        <v>1</v>
      </c>
      <c r="O23570" s="7">
        <f>VLOOKUP(J23570,DIM_Products!A:G,6,FALSE) * L23570 * (1-M23570)</f>
        <v>40.338000000000001</v>
      </c>
      <c r="P23570" s="7">
        <f t="shared" si="1472"/>
        <v>120.44999999999999</v>
      </c>
      <c r="Q23570" s="13">
        <f t="shared" si="1473"/>
        <v>0.33489414694894148</v>
      </c>
      <c r="R23570" s="7">
        <f t="shared" si="1474"/>
        <v>40.338000000000001</v>
      </c>
      <c r="S23570">
        <f t="shared" si="1475"/>
        <v>0</v>
      </c>
      <c r="T23570">
        <v>1</v>
      </c>
      <c r="U23570" s="13">
        <f>1/COUNTIF(B:B,Orders[[#This Row],[Order ID]])</f>
        <v>0.5</v>
      </c>
      <c r="V23570">
        <f>IF(SUMIF(F:F,Orders[[#This Row],[DW_Customer]],U:U)&gt;1,1,0)</f>
        <v>1</v>
      </c>
    </row>
    <row r="23571" spans="1:22" x14ac:dyDescent="0.35">
      <c r="A23571">
        <v>53582</v>
      </c>
      <c r="B23571" s="1" t="s">
        <v>12480</v>
      </c>
      <c r="C23571" s="2">
        <v>41464</v>
      </c>
      <c r="D23571" s="2">
        <v>41466</v>
      </c>
      <c r="E23571" s="1" t="s">
        <v>24502</v>
      </c>
      <c r="F23571" s="1">
        <v>100938</v>
      </c>
      <c r="G23571" s="15">
        <v>0</v>
      </c>
      <c r="H23571" s="1" t="s">
        <v>24510</v>
      </c>
      <c r="I23571" s="1">
        <v>0</v>
      </c>
      <c r="J23571" s="19">
        <v>70967</v>
      </c>
      <c r="K23571" s="1">
        <v>0</v>
      </c>
      <c r="L23571" s="1">
        <v>2</v>
      </c>
      <c r="M23571" s="1">
        <v>0.27</v>
      </c>
      <c r="N23571" s="1">
        <v>1</v>
      </c>
      <c r="O23571" s="7">
        <f>VLOOKUP(J23571,DIM_Products!A:G,6,FALSE) * L23571 * (1-M23571)</f>
        <v>60.882000000000005</v>
      </c>
      <c r="P23571" s="7">
        <f t="shared" si="1472"/>
        <v>60.882000000000005</v>
      </c>
      <c r="Q23571" s="13">
        <f t="shared" si="1473"/>
        <v>1</v>
      </c>
      <c r="R23571" s="7">
        <f t="shared" si="1474"/>
        <v>60.882000000000005</v>
      </c>
      <c r="S23571">
        <f t="shared" si="1475"/>
        <v>2</v>
      </c>
      <c r="T23571">
        <v>0</v>
      </c>
      <c r="U23571" s="13">
        <f>1/COUNTIF(B:B,Orders[[#This Row],[Order ID]])</f>
        <v>1</v>
      </c>
      <c r="V23571">
        <f>IF(SUMIF(F:F,Orders[[#This Row],[DW_Customer]],U:U)&gt;1,1,0)</f>
        <v>1</v>
      </c>
    </row>
    <row r="23572" spans="1:22" x14ac:dyDescent="0.35">
      <c r="A23572">
        <v>36285</v>
      </c>
      <c r="B23572" s="1" t="s">
        <v>10618</v>
      </c>
      <c r="C23572" s="2">
        <v>41583</v>
      </c>
      <c r="D23572" s="2">
        <v>41588</v>
      </c>
      <c r="E23572" s="1" t="s">
        <v>24503</v>
      </c>
      <c r="F23572" s="1">
        <v>101417</v>
      </c>
      <c r="G23572" s="15">
        <v>0</v>
      </c>
      <c r="H23572" s="1" t="s">
        <v>24510</v>
      </c>
      <c r="I23572" s="1">
        <v>0</v>
      </c>
      <c r="J23572" s="19">
        <v>71522</v>
      </c>
      <c r="K23572" s="1">
        <v>0</v>
      </c>
      <c r="L23572" s="1">
        <v>3</v>
      </c>
      <c r="M23572" s="1">
        <v>0</v>
      </c>
      <c r="N23572" s="1">
        <v>1</v>
      </c>
      <c r="O23572" s="7">
        <f>VLOOKUP(J23572,DIM_Products!A:G,6,FALSE) * L23572 * (1-M23572)</f>
        <v>219.59999999999997</v>
      </c>
      <c r="P23572" s="7">
        <f t="shared" si="1472"/>
        <v>254.87999999999997</v>
      </c>
      <c r="Q23572" s="13">
        <f t="shared" si="1473"/>
        <v>0.8615819209039548</v>
      </c>
      <c r="R23572" s="7">
        <f t="shared" si="1474"/>
        <v>219.59999999999997</v>
      </c>
      <c r="S23572">
        <f t="shared" si="1475"/>
        <v>5</v>
      </c>
      <c r="T23572">
        <v>0</v>
      </c>
      <c r="U23572" s="13">
        <f>1/COUNTIF(B:B,Orders[[#This Row],[Order ID]])</f>
        <v>0.5</v>
      </c>
      <c r="V23572">
        <f>IF(SUMIF(F:F,Orders[[#This Row],[DW_Customer]],U:U)&gt;1,1,0)</f>
        <v>1</v>
      </c>
    </row>
    <row r="23573" spans="1:22" x14ac:dyDescent="0.35">
      <c r="A23573">
        <v>64050</v>
      </c>
      <c r="B23573" s="1" t="s">
        <v>10618</v>
      </c>
      <c r="C23573" s="2">
        <v>41583</v>
      </c>
      <c r="D23573" s="2">
        <v>41588</v>
      </c>
      <c r="E23573" s="1" t="s">
        <v>24503</v>
      </c>
      <c r="F23573" s="1">
        <v>101417</v>
      </c>
      <c r="G23573" s="15">
        <v>0</v>
      </c>
      <c r="H23573" s="1" t="s">
        <v>24510</v>
      </c>
      <c r="I23573" s="1">
        <v>0</v>
      </c>
      <c r="J23573" s="19">
        <v>70774</v>
      </c>
      <c r="K23573" s="1">
        <v>0</v>
      </c>
      <c r="L23573" s="1">
        <v>3</v>
      </c>
      <c r="M23573" s="1">
        <v>0</v>
      </c>
      <c r="N23573" s="1">
        <v>1</v>
      </c>
      <c r="O23573" s="7">
        <f>VLOOKUP(J23573,DIM_Products!A:G,6,FALSE) * L23573 * (1-M23573)</f>
        <v>35.28</v>
      </c>
      <c r="P23573" s="7">
        <f t="shared" si="1472"/>
        <v>254.87999999999997</v>
      </c>
      <c r="Q23573" s="13">
        <f t="shared" si="1473"/>
        <v>0.13841807909604523</v>
      </c>
      <c r="R23573" s="7">
        <f t="shared" si="1474"/>
        <v>35.28</v>
      </c>
      <c r="S23573">
        <f t="shared" si="1475"/>
        <v>5</v>
      </c>
      <c r="T23573">
        <v>0</v>
      </c>
      <c r="U23573" s="13">
        <f>1/COUNTIF(B:B,Orders[[#This Row],[Order ID]])</f>
        <v>0.5</v>
      </c>
      <c r="V23573">
        <f>IF(SUMIF(F:F,Orders[[#This Row],[DW_Customer]],U:U)&gt;1,1,0)</f>
        <v>1</v>
      </c>
    </row>
    <row r="23574" spans="1:22" x14ac:dyDescent="0.35">
      <c r="A23574">
        <v>31012</v>
      </c>
      <c r="B23574" s="1" t="s">
        <v>5952</v>
      </c>
      <c r="C23574" s="2">
        <v>41284</v>
      </c>
      <c r="D23574" s="2">
        <v>41284</v>
      </c>
      <c r="E23574" s="1" t="s">
        <v>26364</v>
      </c>
      <c r="F23574" s="1">
        <v>101532</v>
      </c>
      <c r="G23574" s="15">
        <v>0</v>
      </c>
      <c r="H23574" s="1" t="s">
        <v>24511</v>
      </c>
      <c r="I23574" s="1">
        <v>81</v>
      </c>
      <c r="J23574" s="19">
        <v>71510</v>
      </c>
      <c r="K23574" s="1">
        <v>0</v>
      </c>
      <c r="L23574" s="1">
        <v>9</v>
      </c>
      <c r="M23574" s="1">
        <v>0</v>
      </c>
      <c r="N23574" s="1">
        <v>1</v>
      </c>
      <c r="O23574" s="7">
        <f>VLOOKUP(J23574,DIM_Products!A:G,6,FALSE) * L23574 * (1-M23574)</f>
        <v>1108.3499999999999</v>
      </c>
      <c r="P23574" s="7">
        <f t="shared" si="1472"/>
        <v>1904.4379999999999</v>
      </c>
      <c r="Q23574" s="13">
        <f t="shared" si="1473"/>
        <v>0.58198271616088315</v>
      </c>
      <c r="R23574" s="7">
        <f t="shared" si="1474"/>
        <v>1108.3499999999999</v>
      </c>
      <c r="S23574">
        <f t="shared" si="1475"/>
        <v>0</v>
      </c>
      <c r="T23574">
        <v>1</v>
      </c>
      <c r="U23574" s="13">
        <f>1/COUNTIF(B:B,Orders[[#This Row],[Order ID]])</f>
        <v>0.25</v>
      </c>
      <c r="V23574">
        <f>IF(SUMIF(F:F,Orders[[#This Row],[DW_Customer]],U:U)&gt;1,1,0)</f>
        <v>1</v>
      </c>
    </row>
    <row r="23575" spans="1:22" x14ac:dyDescent="0.35">
      <c r="A23575">
        <v>39781</v>
      </c>
      <c r="B23575" s="1" t="s">
        <v>5952</v>
      </c>
      <c r="C23575" s="2">
        <v>41284</v>
      </c>
      <c r="D23575" s="2">
        <v>41284</v>
      </c>
      <c r="E23575" s="1" t="s">
        <v>26364</v>
      </c>
      <c r="F23575" s="1">
        <v>101532</v>
      </c>
      <c r="G23575" s="15">
        <v>0</v>
      </c>
      <c r="H23575" s="1" t="s">
        <v>24511</v>
      </c>
      <c r="I23575" s="1">
        <v>81</v>
      </c>
      <c r="J23575" s="19">
        <v>70345</v>
      </c>
      <c r="K23575" s="1">
        <v>0</v>
      </c>
      <c r="L23575" s="1">
        <v>10</v>
      </c>
      <c r="M23575" s="1">
        <v>0</v>
      </c>
      <c r="N23575" s="1">
        <v>1</v>
      </c>
      <c r="O23575" s="7">
        <f>VLOOKUP(J23575,DIM_Products!A:G,6,FALSE) * L23575 * (1-M23575)</f>
        <v>565.79999999999995</v>
      </c>
      <c r="P23575" s="7">
        <f t="shared" si="1472"/>
        <v>1904.4379999999999</v>
      </c>
      <c r="Q23575" s="13">
        <f t="shared" si="1473"/>
        <v>0.2970955210933619</v>
      </c>
      <c r="R23575" s="7">
        <f t="shared" si="1474"/>
        <v>565.79999999999995</v>
      </c>
      <c r="S23575">
        <f t="shared" si="1475"/>
        <v>0</v>
      </c>
      <c r="T23575">
        <v>1</v>
      </c>
      <c r="U23575" s="13">
        <f>1/COUNTIF(B:B,Orders[[#This Row],[Order ID]])</f>
        <v>0.25</v>
      </c>
      <c r="V23575">
        <f>IF(SUMIF(F:F,Orders[[#This Row],[DW_Customer]],U:U)&gt;1,1,0)</f>
        <v>1</v>
      </c>
    </row>
    <row r="23576" spans="1:22" x14ac:dyDescent="0.35">
      <c r="A23576">
        <v>45241</v>
      </c>
      <c r="B23576" s="1" t="s">
        <v>5952</v>
      </c>
      <c r="C23576" s="2">
        <v>41284</v>
      </c>
      <c r="D23576" s="2">
        <v>41284</v>
      </c>
      <c r="E23576" s="1" t="s">
        <v>26364</v>
      </c>
      <c r="F23576" s="1">
        <v>101532</v>
      </c>
      <c r="G23576" s="15">
        <v>0</v>
      </c>
      <c r="H23576" s="1" t="s">
        <v>24511</v>
      </c>
      <c r="I23576" s="1">
        <v>81</v>
      </c>
      <c r="J23576" s="19">
        <v>70520</v>
      </c>
      <c r="K23576" s="1">
        <v>0</v>
      </c>
      <c r="L23576" s="1">
        <v>3</v>
      </c>
      <c r="M23576" s="1">
        <v>0</v>
      </c>
      <c r="N23576" s="1">
        <v>1</v>
      </c>
      <c r="O23576" s="7">
        <f>VLOOKUP(J23576,DIM_Products!A:G,6,FALSE) * L23576 * (1-M23576)</f>
        <v>171.28800000000001</v>
      </c>
      <c r="P23576" s="7">
        <f t="shared" si="1472"/>
        <v>1904.4379999999999</v>
      </c>
      <c r="Q23576" s="13">
        <f t="shared" si="1473"/>
        <v>8.9941494551148429E-2</v>
      </c>
      <c r="R23576" s="7">
        <f t="shared" si="1474"/>
        <v>171.28800000000001</v>
      </c>
      <c r="S23576">
        <f t="shared" si="1475"/>
        <v>0</v>
      </c>
      <c r="T23576">
        <v>1</v>
      </c>
      <c r="U23576" s="13">
        <f>1/COUNTIF(B:B,Orders[[#This Row],[Order ID]])</f>
        <v>0.25</v>
      </c>
      <c r="V23576">
        <f>IF(SUMIF(F:F,Orders[[#This Row],[DW_Customer]],U:U)&gt;1,1,0)</f>
        <v>1</v>
      </c>
    </row>
    <row r="23577" spans="1:22" x14ac:dyDescent="0.35">
      <c r="A23577">
        <v>61128</v>
      </c>
      <c r="B23577" s="1" t="s">
        <v>5952</v>
      </c>
      <c r="C23577" s="2">
        <v>41284</v>
      </c>
      <c r="D23577" s="2">
        <v>41284</v>
      </c>
      <c r="E23577" s="1" t="s">
        <v>26364</v>
      </c>
      <c r="F23577" s="1">
        <v>101532</v>
      </c>
      <c r="G23577" s="15">
        <v>0</v>
      </c>
      <c r="H23577" s="1" t="s">
        <v>24511</v>
      </c>
      <c r="I23577" s="1">
        <v>81</v>
      </c>
      <c r="J23577" s="19">
        <v>71160</v>
      </c>
      <c r="K23577" s="1">
        <v>0</v>
      </c>
      <c r="L23577" s="1">
        <v>1</v>
      </c>
      <c r="M23577" s="1">
        <v>0</v>
      </c>
      <c r="N23577" s="1">
        <v>1</v>
      </c>
      <c r="O23577" s="7">
        <f>VLOOKUP(J23577,DIM_Products!A:G,6,FALSE) * L23577 * (1-M23577)</f>
        <v>59</v>
      </c>
      <c r="P23577" s="7">
        <f t="shared" si="1472"/>
        <v>1904.4379999999999</v>
      </c>
      <c r="Q23577" s="13">
        <f t="shared" si="1473"/>
        <v>3.0980268194606496E-2</v>
      </c>
      <c r="R23577" s="7">
        <f t="shared" si="1474"/>
        <v>59</v>
      </c>
      <c r="S23577">
        <f t="shared" si="1475"/>
        <v>0</v>
      </c>
      <c r="T23577">
        <v>1</v>
      </c>
      <c r="U23577" s="13">
        <f>1/COUNTIF(B:B,Orders[[#This Row],[Order ID]])</f>
        <v>0.25</v>
      </c>
      <c r="V23577">
        <f>IF(SUMIF(F:F,Orders[[#This Row],[DW_Customer]],U:U)&gt;1,1,0)</f>
        <v>1</v>
      </c>
    </row>
    <row r="23578" spans="1:22" x14ac:dyDescent="0.35">
      <c r="A23578">
        <v>31966</v>
      </c>
      <c r="B23578" s="1" t="s">
        <v>6260</v>
      </c>
      <c r="C23578" s="2">
        <v>41390</v>
      </c>
      <c r="D23578" s="2">
        <v>41390</v>
      </c>
      <c r="E23578" s="1" t="s">
        <v>26364</v>
      </c>
      <c r="F23578" s="1">
        <v>100488</v>
      </c>
      <c r="G23578" s="15">
        <v>0</v>
      </c>
      <c r="H23578" s="1" t="s">
        <v>24511</v>
      </c>
      <c r="I23578" s="1">
        <v>408</v>
      </c>
      <c r="J23578" s="19">
        <v>70704</v>
      </c>
      <c r="K23578" s="1">
        <v>0</v>
      </c>
      <c r="L23578" s="1">
        <v>4</v>
      </c>
      <c r="M23578" s="1">
        <v>0</v>
      </c>
      <c r="N23578" s="1">
        <v>1</v>
      </c>
      <c r="O23578" s="7">
        <f>VLOOKUP(J23578,DIM_Products!A:G,6,FALSE) * L23578 * (1-M23578)</f>
        <v>60.96</v>
      </c>
      <c r="P23578" s="7">
        <f t="shared" si="1472"/>
        <v>60.96</v>
      </c>
      <c r="Q23578" s="13">
        <f t="shared" si="1473"/>
        <v>1</v>
      </c>
      <c r="R23578" s="7">
        <f t="shared" si="1474"/>
        <v>60.96</v>
      </c>
      <c r="S23578">
        <f t="shared" si="1475"/>
        <v>0</v>
      </c>
      <c r="T23578">
        <v>1</v>
      </c>
      <c r="U23578" s="13">
        <f>1/COUNTIF(B:B,Orders[[#This Row],[Order ID]])</f>
        <v>1</v>
      </c>
      <c r="V23578">
        <f>IF(SUMIF(F:F,Orders[[#This Row],[DW_Customer]],U:U)&gt;1,1,0)</f>
        <v>1</v>
      </c>
    </row>
    <row r="23579" spans="1:22" x14ac:dyDescent="0.35">
      <c r="A23579">
        <v>50278</v>
      </c>
      <c r="B23579" s="1" t="s">
        <v>16794</v>
      </c>
      <c r="C23579" s="2">
        <v>41302</v>
      </c>
      <c r="D23579" s="2">
        <v>41307</v>
      </c>
      <c r="E23579" s="1" t="s">
        <v>24501</v>
      </c>
      <c r="F23579" s="1">
        <v>100849</v>
      </c>
      <c r="G23579" s="15">
        <v>1</v>
      </c>
      <c r="H23579" s="1" t="s">
        <v>24510</v>
      </c>
      <c r="I23579" s="1">
        <v>0</v>
      </c>
      <c r="J23579" s="19">
        <v>70492</v>
      </c>
      <c r="K23579" s="1">
        <v>0</v>
      </c>
      <c r="L23579" s="1">
        <v>3</v>
      </c>
      <c r="M23579" s="1">
        <v>0.5</v>
      </c>
      <c r="N23579" s="1">
        <v>1</v>
      </c>
      <c r="O23579" s="7">
        <f>VLOOKUP(J23579,DIM_Products!A:G,6,FALSE) * L23579 * (1-M23579)</f>
        <v>897.9074999999998</v>
      </c>
      <c r="P23579" s="7">
        <f t="shared" si="1472"/>
        <v>904.56749999999977</v>
      </c>
      <c r="Q23579" s="13">
        <f t="shared" si="1473"/>
        <v>0.99263736537074354</v>
      </c>
      <c r="R23579" s="7">
        <f t="shared" si="1474"/>
        <v>897.9074999999998</v>
      </c>
      <c r="S23579">
        <f t="shared" si="1475"/>
        <v>5</v>
      </c>
      <c r="T23579">
        <v>1</v>
      </c>
      <c r="U23579" s="13">
        <f>1/COUNTIF(B:B,Orders[[#This Row],[Order ID]])</f>
        <v>0.5</v>
      </c>
      <c r="V23579">
        <f>IF(SUMIF(F:F,Orders[[#This Row],[DW_Customer]],U:U)&gt;1,1,0)</f>
        <v>1</v>
      </c>
    </row>
    <row r="23580" spans="1:22" x14ac:dyDescent="0.35">
      <c r="A23580">
        <v>68150</v>
      </c>
      <c r="B23580" s="1" t="s">
        <v>16794</v>
      </c>
      <c r="C23580" s="2">
        <v>41302</v>
      </c>
      <c r="D23580" s="2">
        <v>41307</v>
      </c>
      <c r="E23580" s="1" t="s">
        <v>24501</v>
      </c>
      <c r="F23580" s="1">
        <v>100849</v>
      </c>
      <c r="G23580" s="15">
        <v>1</v>
      </c>
      <c r="H23580" s="1" t="s">
        <v>24510</v>
      </c>
      <c r="I23580" s="1">
        <v>0</v>
      </c>
      <c r="J23580" s="19">
        <v>70818</v>
      </c>
      <c r="K23580" s="1">
        <v>0</v>
      </c>
      <c r="L23580" s="1">
        <v>2</v>
      </c>
      <c r="M23580" s="1">
        <v>0.5</v>
      </c>
      <c r="N23580" s="1">
        <v>1</v>
      </c>
      <c r="O23580" s="7">
        <f>VLOOKUP(J23580,DIM_Products!A:G,6,FALSE) * L23580 * (1-M23580)</f>
        <v>6.6599999999999993</v>
      </c>
      <c r="P23580" s="7">
        <f t="shared" si="1472"/>
        <v>904.56749999999977</v>
      </c>
      <c r="Q23580" s="13">
        <f t="shared" si="1473"/>
        <v>7.3626346292565243E-3</v>
      </c>
      <c r="R23580" s="7">
        <f t="shared" si="1474"/>
        <v>6.6599999999999993</v>
      </c>
      <c r="S23580">
        <f t="shared" si="1475"/>
        <v>5</v>
      </c>
      <c r="T23580">
        <v>1</v>
      </c>
      <c r="U23580" s="13">
        <f>1/COUNTIF(B:B,Orders[[#This Row],[Order ID]])</f>
        <v>0.5</v>
      </c>
      <c r="V23580">
        <f>IF(SUMIF(F:F,Orders[[#This Row],[DW_Customer]],U:U)&gt;1,1,0)</f>
        <v>1</v>
      </c>
    </row>
    <row r="23581" spans="1:22" x14ac:dyDescent="0.35">
      <c r="A23581">
        <v>32683</v>
      </c>
      <c r="B23581" s="1" t="s">
        <v>8228</v>
      </c>
      <c r="C23581" s="2">
        <v>41330</v>
      </c>
      <c r="D23581" s="2">
        <v>41330</v>
      </c>
      <c r="E23581" s="1" t="s">
        <v>24500</v>
      </c>
      <c r="F23581" s="1">
        <v>100750</v>
      </c>
      <c r="G23581" s="15">
        <v>0</v>
      </c>
      <c r="H23581" s="1" t="s">
        <v>24510</v>
      </c>
      <c r="I23581" s="1">
        <v>0</v>
      </c>
      <c r="J23581" s="19">
        <v>70281</v>
      </c>
      <c r="K23581" s="1">
        <v>0</v>
      </c>
      <c r="L23581" s="1">
        <v>5</v>
      </c>
      <c r="M23581" s="1">
        <v>0</v>
      </c>
      <c r="N23581" s="1">
        <v>1</v>
      </c>
      <c r="O23581" s="7">
        <f>VLOOKUP(J23581,DIM_Products!A:G,6,FALSE) * L23581 * (1-M23581)</f>
        <v>269.54999999999995</v>
      </c>
      <c r="P23581" s="7">
        <f t="shared" si="1472"/>
        <v>269.54999999999995</v>
      </c>
      <c r="Q23581" s="13">
        <f t="shared" si="1473"/>
        <v>1</v>
      </c>
      <c r="R23581" s="7">
        <f t="shared" si="1474"/>
        <v>269.54999999999995</v>
      </c>
      <c r="S23581">
        <f t="shared" si="1475"/>
        <v>0</v>
      </c>
      <c r="T23581">
        <v>0</v>
      </c>
      <c r="U23581" s="13">
        <f>1/COUNTIF(B:B,Orders[[#This Row],[Order ID]])</f>
        <v>1</v>
      </c>
      <c r="V23581">
        <f>IF(SUMIF(F:F,Orders[[#This Row],[DW_Customer]],U:U)&gt;1,1,0)</f>
        <v>1</v>
      </c>
    </row>
    <row r="23582" spans="1:22" x14ac:dyDescent="0.35">
      <c r="A23582">
        <v>50837</v>
      </c>
      <c r="B23582" s="1" t="s">
        <v>18259</v>
      </c>
      <c r="C23582" s="2">
        <v>41492</v>
      </c>
      <c r="D23582" s="2">
        <v>41494</v>
      </c>
      <c r="E23582" s="1" t="s">
        <v>24502</v>
      </c>
      <c r="F23582" s="1">
        <v>101507</v>
      </c>
      <c r="G23582" s="15">
        <v>0</v>
      </c>
      <c r="H23582" s="1" t="s">
        <v>24510</v>
      </c>
      <c r="I23582" s="1">
        <v>0</v>
      </c>
      <c r="J23582" s="19">
        <v>70520</v>
      </c>
      <c r="K23582" s="1">
        <v>0</v>
      </c>
      <c r="L23582" s="1">
        <v>6</v>
      </c>
      <c r="M23582" s="1">
        <v>0</v>
      </c>
      <c r="N23582" s="1">
        <v>1</v>
      </c>
      <c r="O23582" s="7">
        <f>VLOOKUP(J23582,DIM_Products!A:G,6,FALSE) * L23582 * (1-M23582)</f>
        <v>342.57600000000002</v>
      </c>
      <c r="P23582" s="7">
        <f t="shared" si="1472"/>
        <v>342.57600000000002</v>
      </c>
      <c r="Q23582" s="13">
        <f t="shared" si="1473"/>
        <v>1</v>
      </c>
      <c r="R23582" s="7">
        <f t="shared" si="1474"/>
        <v>342.57600000000002</v>
      </c>
      <c r="S23582">
        <f t="shared" si="1475"/>
        <v>2</v>
      </c>
      <c r="T23582">
        <v>0</v>
      </c>
      <c r="U23582" s="13">
        <f>1/COUNTIF(B:B,Orders[[#This Row],[Order ID]])</f>
        <v>1</v>
      </c>
      <c r="V23582">
        <f>IF(SUMIF(F:F,Orders[[#This Row],[DW_Customer]],U:U)&gt;1,1,0)</f>
        <v>1</v>
      </c>
    </row>
    <row r="23583" spans="1:22" x14ac:dyDescent="0.35">
      <c r="A23583">
        <v>63215</v>
      </c>
      <c r="B23583" s="1" t="s">
        <v>22508</v>
      </c>
      <c r="C23583" s="2">
        <v>41626</v>
      </c>
      <c r="D23583" s="2">
        <v>41626</v>
      </c>
      <c r="E23583" s="1" t="s">
        <v>26364</v>
      </c>
      <c r="F23583" s="1">
        <v>101053</v>
      </c>
      <c r="G23583" s="15">
        <v>0</v>
      </c>
      <c r="H23583" s="1" t="s">
        <v>24511</v>
      </c>
      <c r="I23583" s="1">
        <v>69</v>
      </c>
      <c r="J23583" s="19">
        <v>71546</v>
      </c>
      <c r="K23583" s="1">
        <v>0</v>
      </c>
      <c r="L23583" s="1">
        <v>3</v>
      </c>
      <c r="M23583" s="1">
        <v>0.1</v>
      </c>
      <c r="N23583" s="1">
        <v>1</v>
      </c>
      <c r="O23583" s="7">
        <f>VLOOKUP(J23583,DIM_Products!A:G,6,FALSE) * L23583 * (1-M23583)</f>
        <v>1742.9579999999999</v>
      </c>
      <c r="P23583" s="7">
        <f t="shared" si="1472"/>
        <v>1742.9579999999999</v>
      </c>
      <c r="Q23583" s="13">
        <f t="shared" si="1473"/>
        <v>1</v>
      </c>
      <c r="R23583" s="7">
        <f t="shared" si="1474"/>
        <v>1742.9579999999999</v>
      </c>
      <c r="S23583">
        <f t="shared" si="1475"/>
        <v>0</v>
      </c>
      <c r="T23583">
        <v>0</v>
      </c>
      <c r="U23583" s="13">
        <f>1/COUNTIF(B:B,Orders[[#This Row],[Order ID]])</f>
        <v>1</v>
      </c>
      <c r="V23583">
        <f>IF(SUMIF(F:F,Orders[[#This Row],[DW_Customer]],U:U)&gt;1,1,0)</f>
        <v>1</v>
      </c>
    </row>
    <row r="23584" spans="1:22" x14ac:dyDescent="0.35">
      <c r="A23584">
        <v>32587</v>
      </c>
      <c r="B23584" s="1" t="s">
        <v>19876</v>
      </c>
      <c r="C23584" s="2">
        <v>41534</v>
      </c>
      <c r="D23584" s="2">
        <v>41534</v>
      </c>
      <c r="E23584" s="1" t="s">
        <v>26364</v>
      </c>
      <c r="F23584" s="1">
        <v>101310</v>
      </c>
      <c r="G23584" s="15">
        <v>0</v>
      </c>
      <c r="H23584" s="1" t="s">
        <v>24511</v>
      </c>
      <c r="I23584" s="1">
        <v>202</v>
      </c>
      <c r="J23584" s="19">
        <v>70608</v>
      </c>
      <c r="K23584" s="1">
        <v>0</v>
      </c>
      <c r="L23584" s="1">
        <v>10</v>
      </c>
      <c r="M23584" s="1">
        <v>0.35</v>
      </c>
      <c r="N23584" s="1">
        <v>1</v>
      </c>
      <c r="O23584" s="7">
        <f>VLOOKUP(J23584,DIM_Products!A:G,6,FALSE) * L23584 * (1-M23584)</f>
        <v>1802.2094999999999</v>
      </c>
      <c r="P23584" s="7">
        <f t="shared" si="1472"/>
        <v>1802.2094999999999</v>
      </c>
      <c r="Q23584" s="13">
        <f t="shared" si="1473"/>
        <v>1</v>
      </c>
      <c r="R23584" s="7">
        <f t="shared" si="1474"/>
        <v>1802.2094999999999</v>
      </c>
      <c r="S23584">
        <f t="shared" si="1475"/>
        <v>0</v>
      </c>
      <c r="T23584">
        <v>1</v>
      </c>
      <c r="U23584" s="13">
        <f>1/COUNTIF(B:B,Orders[[#This Row],[Order ID]])</f>
        <v>1</v>
      </c>
      <c r="V23584">
        <f>IF(SUMIF(F:F,Orders[[#This Row],[DW_Customer]],U:U)&gt;1,1,0)</f>
        <v>1</v>
      </c>
    </row>
    <row r="23585" spans="1:22" x14ac:dyDescent="0.35">
      <c r="A23585">
        <v>34213</v>
      </c>
      <c r="B23585" s="1" t="s">
        <v>9423</v>
      </c>
      <c r="C23585" s="2">
        <v>41639</v>
      </c>
      <c r="D23585" s="2">
        <v>41639</v>
      </c>
      <c r="E23585" s="1" t="s">
        <v>26364</v>
      </c>
      <c r="F23585" s="1">
        <v>100944</v>
      </c>
      <c r="G23585" s="15">
        <v>0</v>
      </c>
      <c r="H23585" s="1" t="s">
        <v>24511</v>
      </c>
      <c r="I23585" s="1">
        <v>869</v>
      </c>
      <c r="J23585" s="19">
        <v>70894</v>
      </c>
      <c r="K23585" s="1">
        <v>0</v>
      </c>
      <c r="L23585" s="1">
        <v>5</v>
      </c>
      <c r="M23585" s="1">
        <v>0.17</v>
      </c>
      <c r="N23585" s="1">
        <v>1</v>
      </c>
      <c r="O23585" s="7">
        <f>VLOOKUP(J23585,DIM_Products!A:G,6,FALSE) * L23585 * (1-M23585)</f>
        <v>17.762</v>
      </c>
      <c r="P23585" s="7">
        <f t="shared" si="1472"/>
        <v>45.083840000000009</v>
      </c>
      <c r="Q23585" s="13">
        <f t="shared" si="1473"/>
        <v>0.39397708802089609</v>
      </c>
      <c r="R23585" s="7">
        <f t="shared" si="1474"/>
        <v>17.762</v>
      </c>
      <c r="S23585">
        <f t="shared" si="1475"/>
        <v>0</v>
      </c>
      <c r="T23585">
        <v>1</v>
      </c>
      <c r="U23585" s="13">
        <f>1/COUNTIF(B:B,Orders[[#This Row],[Order ID]])</f>
        <v>0.5</v>
      </c>
      <c r="V23585">
        <f>IF(SUMIF(F:F,Orders[[#This Row],[DW_Customer]],U:U)&gt;1,1,0)</f>
        <v>1</v>
      </c>
    </row>
    <row r="23586" spans="1:22" x14ac:dyDescent="0.35">
      <c r="A23586">
        <v>47421</v>
      </c>
      <c r="B23586" s="1" t="s">
        <v>9423</v>
      </c>
      <c r="C23586" s="2">
        <v>41639</v>
      </c>
      <c r="D23586" s="2">
        <v>41639</v>
      </c>
      <c r="E23586" s="1" t="s">
        <v>26364</v>
      </c>
      <c r="F23586" s="1">
        <v>100944</v>
      </c>
      <c r="G23586" s="15">
        <v>0</v>
      </c>
      <c r="H23586" s="1" t="s">
        <v>24511</v>
      </c>
      <c r="I23586" s="1">
        <v>869</v>
      </c>
      <c r="J23586" s="19">
        <v>70563</v>
      </c>
      <c r="K23586" s="1">
        <v>0</v>
      </c>
      <c r="L23586" s="1">
        <v>2</v>
      </c>
      <c r="M23586" s="1">
        <v>0.37</v>
      </c>
      <c r="N23586" s="1">
        <v>1</v>
      </c>
      <c r="O23586" s="7">
        <f>VLOOKUP(J23586,DIM_Products!A:G,6,FALSE) * L23586 * (1-M23586)</f>
        <v>27.321840000000009</v>
      </c>
      <c r="P23586" s="7">
        <f t="shared" si="1472"/>
        <v>45.083840000000009</v>
      </c>
      <c r="Q23586" s="13">
        <f t="shared" si="1473"/>
        <v>0.60602291197910385</v>
      </c>
      <c r="R23586" s="7">
        <f t="shared" si="1474"/>
        <v>27.321840000000009</v>
      </c>
      <c r="S23586">
        <f t="shared" si="1475"/>
        <v>0</v>
      </c>
      <c r="T23586">
        <v>1</v>
      </c>
      <c r="U23586" s="13">
        <f>1/COUNTIF(B:B,Orders[[#This Row],[Order ID]])</f>
        <v>0.5</v>
      </c>
      <c r="V23586">
        <f>IF(SUMIF(F:F,Orders[[#This Row],[DW_Customer]],U:U)&gt;1,1,0)</f>
        <v>1</v>
      </c>
    </row>
    <row r="23587" spans="1:22" x14ac:dyDescent="0.35">
      <c r="A23587">
        <v>31194</v>
      </c>
      <c r="B23587" s="1" t="s">
        <v>5864</v>
      </c>
      <c r="C23587" s="2">
        <v>41570</v>
      </c>
      <c r="D23587" s="2">
        <v>41570</v>
      </c>
      <c r="E23587" s="1" t="s">
        <v>26364</v>
      </c>
      <c r="F23587" s="1">
        <v>101438</v>
      </c>
      <c r="G23587" s="15">
        <v>1</v>
      </c>
      <c r="H23587" s="1" t="s">
        <v>24511</v>
      </c>
      <c r="I23587" s="1">
        <v>572</v>
      </c>
      <c r="J23587" s="19">
        <v>70298</v>
      </c>
      <c r="K23587" s="1">
        <v>0</v>
      </c>
      <c r="L23587" s="1">
        <v>6</v>
      </c>
      <c r="M23587" s="1">
        <v>0.3</v>
      </c>
      <c r="N23587" s="1">
        <v>1</v>
      </c>
      <c r="O23587" s="7">
        <f>VLOOKUP(J23587,DIM_Products!A:G,6,FALSE) * L23587 * (1-M23587)</f>
        <v>203.36399999999998</v>
      </c>
      <c r="P23587" s="7">
        <f t="shared" si="1472"/>
        <v>2648.5640999999996</v>
      </c>
      <c r="Q23587" s="13">
        <f t="shared" si="1473"/>
        <v>7.6782736728931725E-2</v>
      </c>
      <c r="R23587" s="7">
        <f t="shared" si="1474"/>
        <v>203.36399999999998</v>
      </c>
      <c r="S23587">
        <f t="shared" si="1475"/>
        <v>0</v>
      </c>
      <c r="T23587">
        <v>1</v>
      </c>
      <c r="U23587" s="13">
        <f>1/COUNTIF(B:B,Orders[[#This Row],[Order ID]])</f>
        <v>0.2</v>
      </c>
      <c r="V23587">
        <f>IF(SUMIF(F:F,Orders[[#This Row],[DW_Customer]],U:U)&gt;1,1,0)</f>
        <v>1</v>
      </c>
    </row>
    <row r="23588" spans="1:22" x14ac:dyDescent="0.35">
      <c r="A23588">
        <v>36586</v>
      </c>
      <c r="B23588" s="1" t="s">
        <v>5864</v>
      </c>
      <c r="C23588" s="2">
        <v>41570</v>
      </c>
      <c r="D23588" s="2">
        <v>41570</v>
      </c>
      <c r="E23588" s="1" t="s">
        <v>26364</v>
      </c>
      <c r="F23588" s="1">
        <v>101438</v>
      </c>
      <c r="G23588" s="15">
        <v>1</v>
      </c>
      <c r="H23588" s="1" t="s">
        <v>24511</v>
      </c>
      <c r="I23588" s="1">
        <v>572</v>
      </c>
      <c r="J23588" s="19">
        <v>70852</v>
      </c>
      <c r="K23588" s="1">
        <v>0</v>
      </c>
      <c r="L23588" s="1">
        <v>3</v>
      </c>
      <c r="M23588" s="1">
        <v>0</v>
      </c>
      <c r="N23588" s="1">
        <v>1</v>
      </c>
      <c r="O23588" s="7">
        <f>VLOOKUP(J23588,DIM_Products!A:G,6,FALSE) * L23588 * (1-M23588)</f>
        <v>139.14000000000001</v>
      </c>
      <c r="P23588" s="7">
        <f t="shared" si="1472"/>
        <v>2648.5640999999996</v>
      </c>
      <c r="Q23588" s="13">
        <f t="shared" si="1473"/>
        <v>5.2534125943940732E-2</v>
      </c>
      <c r="R23588" s="7">
        <f t="shared" si="1474"/>
        <v>139.14000000000001</v>
      </c>
      <c r="S23588">
        <f t="shared" si="1475"/>
        <v>0</v>
      </c>
      <c r="T23588">
        <v>1</v>
      </c>
      <c r="U23588" s="13">
        <f>1/COUNTIF(B:B,Orders[[#This Row],[Order ID]])</f>
        <v>0.2</v>
      </c>
      <c r="V23588">
        <f>IF(SUMIF(F:F,Orders[[#This Row],[DW_Customer]],U:U)&gt;1,1,0)</f>
        <v>1</v>
      </c>
    </row>
    <row r="23589" spans="1:22" x14ac:dyDescent="0.35">
      <c r="A23589">
        <v>40150</v>
      </c>
      <c r="B23589" s="1" t="s">
        <v>5864</v>
      </c>
      <c r="C23589" s="2">
        <v>41570</v>
      </c>
      <c r="D23589" s="2">
        <v>41570</v>
      </c>
      <c r="E23589" s="1" t="s">
        <v>26364</v>
      </c>
      <c r="F23589" s="1">
        <v>101438</v>
      </c>
      <c r="G23589" s="15">
        <v>1</v>
      </c>
      <c r="H23589" s="1" t="s">
        <v>24511</v>
      </c>
      <c r="I23589" s="1">
        <v>572</v>
      </c>
      <c r="J23589" s="19">
        <v>70022</v>
      </c>
      <c r="K23589" s="1">
        <v>0</v>
      </c>
      <c r="L23589" s="1">
        <v>3</v>
      </c>
      <c r="M23589" s="1">
        <v>0</v>
      </c>
      <c r="N23589" s="1">
        <v>1</v>
      </c>
      <c r="O23589" s="7">
        <f>VLOOKUP(J23589,DIM_Products!A:G,6,FALSE) * L23589 * (1-M23589)</f>
        <v>374.39010000000002</v>
      </c>
      <c r="P23589" s="7">
        <f t="shared" si="1472"/>
        <v>2648.5640999999996</v>
      </c>
      <c r="Q23589" s="13">
        <f t="shared" si="1473"/>
        <v>0.14135587656723131</v>
      </c>
      <c r="R23589" s="7">
        <f t="shared" si="1474"/>
        <v>374.39010000000002</v>
      </c>
      <c r="S23589">
        <f t="shared" si="1475"/>
        <v>0</v>
      </c>
      <c r="T23589">
        <v>1</v>
      </c>
      <c r="U23589" s="13">
        <f>1/COUNTIF(B:B,Orders[[#This Row],[Order ID]])</f>
        <v>0.2</v>
      </c>
      <c r="V23589">
        <f>IF(SUMIF(F:F,Orders[[#This Row],[DW_Customer]],U:U)&gt;1,1,0)</f>
        <v>1</v>
      </c>
    </row>
    <row r="23590" spans="1:22" x14ac:dyDescent="0.35">
      <c r="A23590">
        <v>47896</v>
      </c>
      <c r="B23590" s="1" t="s">
        <v>5864</v>
      </c>
      <c r="C23590" s="2">
        <v>41570</v>
      </c>
      <c r="D23590" s="2">
        <v>41570</v>
      </c>
      <c r="E23590" s="1" t="s">
        <v>26364</v>
      </c>
      <c r="F23590" s="1">
        <v>101438</v>
      </c>
      <c r="G23590" s="15">
        <v>1</v>
      </c>
      <c r="H23590" s="1" t="s">
        <v>24511</v>
      </c>
      <c r="I23590" s="1">
        <v>572</v>
      </c>
      <c r="J23590" s="19">
        <v>70003</v>
      </c>
      <c r="K23590" s="1">
        <v>0</v>
      </c>
      <c r="L23590" s="1">
        <v>8</v>
      </c>
      <c r="M23590" s="1">
        <v>0</v>
      </c>
      <c r="N23590" s="1">
        <v>1</v>
      </c>
      <c r="O23590" s="7">
        <f>VLOOKUP(J23590,DIM_Products!A:G,6,FALSE) * L23590 * (1-M23590)</f>
        <v>1219.32</v>
      </c>
      <c r="P23590" s="7">
        <f t="shared" si="1472"/>
        <v>2648.5640999999996</v>
      </c>
      <c r="Q23590" s="13">
        <f t="shared" si="1473"/>
        <v>0.46037020587872507</v>
      </c>
      <c r="R23590" s="7">
        <f t="shared" si="1474"/>
        <v>1219.32</v>
      </c>
      <c r="S23590">
        <f t="shared" si="1475"/>
        <v>0</v>
      </c>
      <c r="T23590">
        <v>1</v>
      </c>
      <c r="U23590" s="13">
        <f>1/COUNTIF(B:B,Orders[[#This Row],[Order ID]])</f>
        <v>0.2</v>
      </c>
      <c r="V23590">
        <f>IF(SUMIF(F:F,Orders[[#This Row],[DW_Customer]],U:U)&gt;1,1,0)</f>
        <v>1</v>
      </c>
    </row>
    <row r="23591" spans="1:22" x14ac:dyDescent="0.35">
      <c r="A23591">
        <v>60124</v>
      </c>
      <c r="B23591" s="1" t="s">
        <v>5864</v>
      </c>
      <c r="C23591" s="2">
        <v>41570</v>
      </c>
      <c r="D23591" s="2">
        <v>41570</v>
      </c>
      <c r="E23591" s="1" t="s">
        <v>26364</v>
      </c>
      <c r="F23591" s="1">
        <v>101438</v>
      </c>
      <c r="G23591" s="15">
        <v>1</v>
      </c>
      <c r="H23591" s="1" t="s">
        <v>24511</v>
      </c>
      <c r="I23591" s="1">
        <v>572</v>
      </c>
      <c r="J23591" s="19">
        <v>71264</v>
      </c>
      <c r="K23591" s="1">
        <v>0</v>
      </c>
      <c r="L23591" s="1">
        <v>5</v>
      </c>
      <c r="M23591" s="1">
        <v>0</v>
      </c>
      <c r="N23591" s="1">
        <v>1</v>
      </c>
      <c r="O23591" s="7">
        <f>VLOOKUP(J23591,DIM_Products!A:G,6,FALSE) * L23591 * (1-M23591)</f>
        <v>712.34999999999991</v>
      </c>
      <c r="P23591" s="7">
        <f t="shared" si="1472"/>
        <v>2648.5640999999996</v>
      </c>
      <c r="Q23591" s="13">
        <f t="shared" si="1473"/>
        <v>0.26895705488117128</v>
      </c>
      <c r="R23591" s="7">
        <f t="shared" si="1474"/>
        <v>712.34999999999991</v>
      </c>
      <c r="S23591">
        <f t="shared" si="1475"/>
        <v>0</v>
      </c>
      <c r="T23591">
        <v>1</v>
      </c>
      <c r="U23591" s="13">
        <f>1/COUNTIF(B:B,Orders[[#This Row],[Order ID]])</f>
        <v>0.2</v>
      </c>
      <c r="V23591">
        <f>IF(SUMIF(F:F,Orders[[#This Row],[DW_Customer]],U:U)&gt;1,1,0)</f>
        <v>1</v>
      </c>
    </row>
    <row r="23592" spans="1:22" x14ac:dyDescent="0.35">
      <c r="A23592">
        <v>35048</v>
      </c>
      <c r="B23592" s="1" t="s">
        <v>21796</v>
      </c>
      <c r="C23592" s="2">
        <v>41444</v>
      </c>
      <c r="D23592" s="2">
        <v>41448</v>
      </c>
      <c r="E23592" s="1" t="s">
        <v>24503</v>
      </c>
      <c r="F23592" s="1">
        <v>100454</v>
      </c>
      <c r="G23592" s="15">
        <v>0</v>
      </c>
      <c r="H23592" s="1" t="s">
        <v>24510</v>
      </c>
      <c r="I23592" s="1">
        <v>0</v>
      </c>
      <c r="J23592" s="19">
        <v>71244</v>
      </c>
      <c r="K23592" s="1">
        <v>30</v>
      </c>
      <c r="L23592" s="1">
        <v>5</v>
      </c>
      <c r="M23592" s="1">
        <v>0</v>
      </c>
      <c r="N23592" s="1">
        <v>1</v>
      </c>
      <c r="O23592" s="7">
        <f>VLOOKUP(J23592,DIM_Products!A:G,6,FALSE) * L23592 * (1-M23592)</f>
        <v>1059.6764000000001</v>
      </c>
      <c r="P23592" s="7">
        <f t="shared" si="1472"/>
        <v>1059.6764000000001</v>
      </c>
      <c r="Q23592" s="13">
        <f t="shared" si="1473"/>
        <v>1</v>
      </c>
      <c r="R23592" s="7">
        <f t="shared" si="1474"/>
        <v>1089.6764000000001</v>
      </c>
      <c r="S23592">
        <f t="shared" si="1475"/>
        <v>4</v>
      </c>
      <c r="T23592">
        <v>0</v>
      </c>
      <c r="U23592" s="13">
        <f>1/COUNTIF(B:B,Orders[[#This Row],[Order ID]])</f>
        <v>1</v>
      </c>
      <c r="V23592">
        <f>IF(SUMIF(F:F,Orders[[#This Row],[DW_Customer]],U:U)&gt;1,1,0)</f>
        <v>1</v>
      </c>
    </row>
    <row r="23593" spans="1:22" x14ac:dyDescent="0.35">
      <c r="A23593">
        <v>50445</v>
      </c>
      <c r="B23593" s="1" t="s">
        <v>17707</v>
      </c>
      <c r="C23593" s="2">
        <v>41437</v>
      </c>
      <c r="D23593" s="2">
        <v>41437</v>
      </c>
      <c r="E23593" s="1" t="s">
        <v>26364</v>
      </c>
      <c r="F23593" s="1">
        <v>101532</v>
      </c>
      <c r="G23593" s="15">
        <v>0</v>
      </c>
      <c r="H23593" s="1" t="s">
        <v>24511</v>
      </c>
      <c r="I23593" s="1">
        <v>586</v>
      </c>
      <c r="J23593" s="19">
        <v>70999</v>
      </c>
      <c r="K23593" s="1">
        <v>0</v>
      </c>
      <c r="L23593" s="1">
        <v>2</v>
      </c>
      <c r="M23593" s="1">
        <v>0</v>
      </c>
      <c r="N23593" s="1">
        <v>1</v>
      </c>
      <c r="O23593" s="7">
        <f>VLOOKUP(J23593,DIM_Products!A:G,6,FALSE) * L23593 * (1-M23593)</f>
        <v>27.8</v>
      </c>
      <c r="P23593" s="7">
        <f t="shared" si="1472"/>
        <v>27.8</v>
      </c>
      <c r="Q23593" s="13">
        <f t="shared" si="1473"/>
        <v>1</v>
      </c>
      <c r="R23593" s="7">
        <f t="shared" si="1474"/>
        <v>27.8</v>
      </c>
      <c r="S23593">
        <f t="shared" si="1475"/>
        <v>0</v>
      </c>
      <c r="T23593">
        <v>0</v>
      </c>
      <c r="U23593" s="13">
        <f>1/COUNTIF(B:B,Orders[[#This Row],[Order ID]])</f>
        <v>1</v>
      </c>
      <c r="V23593">
        <f>IF(SUMIF(F:F,Orders[[#This Row],[DW_Customer]],U:U)&gt;1,1,0)</f>
        <v>1</v>
      </c>
    </row>
    <row r="23594" spans="1:22" x14ac:dyDescent="0.35">
      <c r="A23594">
        <v>49438</v>
      </c>
      <c r="B23594" s="1" t="s">
        <v>13198</v>
      </c>
      <c r="C23594" s="2">
        <v>41503</v>
      </c>
      <c r="D23594" s="2">
        <v>41505</v>
      </c>
      <c r="E23594" s="1" t="s">
        <v>24502</v>
      </c>
      <c r="F23594" s="1">
        <v>101072</v>
      </c>
      <c r="G23594" s="15">
        <v>0</v>
      </c>
      <c r="H23594" s="1" t="s">
        <v>24510</v>
      </c>
      <c r="I23594" s="1">
        <v>0</v>
      </c>
      <c r="J23594" s="19">
        <v>70441</v>
      </c>
      <c r="K23594" s="1">
        <v>0</v>
      </c>
      <c r="L23594" s="1">
        <v>9</v>
      </c>
      <c r="M23594" s="1">
        <v>0.1</v>
      </c>
      <c r="N23594" s="1">
        <v>1</v>
      </c>
      <c r="O23594" s="7">
        <f>VLOOKUP(J23594,DIM_Products!A:G,6,FALSE) * L23594 * (1-M23594)</f>
        <v>6946.3979999999992</v>
      </c>
      <c r="P23594" s="7">
        <f t="shared" si="1472"/>
        <v>7069.3559999999989</v>
      </c>
      <c r="Q23594" s="13">
        <f t="shared" si="1473"/>
        <v>0.98260690224116598</v>
      </c>
      <c r="R23594" s="7">
        <f t="shared" si="1474"/>
        <v>6946.3979999999992</v>
      </c>
      <c r="S23594">
        <f t="shared" si="1475"/>
        <v>2</v>
      </c>
      <c r="T23594">
        <v>0</v>
      </c>
      <c r="U23594" s="13">
        <f>1/COUNTIF(B:B,Orders[[#This Row],[Order ID]])</f>
        <v>0.5</v>
      </c>
      <c r="V23594">
        <f>IF(SUMIF(F:F,Orders[[#This Row],[DW_Customer]],U:U)&gt;1,1,0)</f>
        <v>1</v>
      </c>
    </row>
    <row r="23595" spans="1:22" x14ac:dyDescent="0.35">
      <c r="A23595">
        <v>61198</v>
      </c>
      <c r="B23595" s="1" t="s">
        <v>13198</v>
      </c>
      <c r="C23595" s="2">
        <v>41503</v>
      </c>
      <c r="D23595" s="2">
        <v>41505</v>
      </c>
      <c r="E23595" s="1" t="s">
        <v>24502</v>
      </c>
      <c r="F23595" s="1">
        <v>101072</v>
      </c>
      <c r="G23595" s="15">
        <v>0</v>
      </c>
      <c r="H23595" s="1" t="s">
        <v>24510</v>
      </c>
      <c r="I23595" s="1">
        <v>0</v>
      </c>
      <c r="J23595" s="19">
        <v>70162</v>
      </c>
      <c r="K23595" s="1">
        <v>0</v>
      </c>
      <c r="L23595" s="1">
        <v>3</v>
      </c>
      <c r="M23595" s="1">
        <v>0.1</v>
      </c>
      <c r="N23595" s="1">
        <v>1</v>
      </c>
      <c r="O23595" s="7">
        <f>VLOOKUP(J23595,DIM_Products!A:G,6,FALSE) * L23595 * (1-M23595)</f>
        <v>122.95799999999998</v>
      </c>
      <c r="P23595" s="7">
        <f t="shared" si="1472"/>
        <v>7069.3559999999989</v>
      </c>
      <c r="Q23595" s="13">
        <f t="shared" si="1473"/>
        <v>1.7393097758834044E-2</v>
      </c>
      <c r="R23595" s="7">
        <f t="shared" si="1474"/>
        <v>122.95799999999998</v>
      </c>
      <c r="S23595">
        <f t="shared" si="1475"/>
        <v>2</v>
      </c>
      <c r="T23595">
        <v>0</v>
      </c>
      <c r="U23595" s="13">
        <f>1/COUNTIF(B:B,Orders[[#This Row],[Order ID]])</f>
        <v>0.5</v>
      </c>
      <c r="V23595">
        <f>IF(SUMIF(F:F,Orders[[#This Row],[DW_Customer]],U:U)&gt;1,1,0)</f>
        <v>1</v>
      </c>
    </row>
    <row r="23596" spans="1:22" x14ac:dyDescent="0.35">
      <c r="A23596">
        <v>51167</v>
      </c>
      <c r="B23596" s="1" t="s">
        <v>12046</v>
      </c>
      <c r="C23596" s="2">
        <v>41409</v>
      </c>
      <c r="D23596" s="2">
        <v>41412</v>
      </c>
      <c r="E23596" s="1" t="s">
        <v>24501</v>
      </c>
      <c r="F23596" s="1">
        <v>101174</v>
      </c>
      <c r="G23596" s="15">
        <v>0</v>
      </c>
      <c r="H23596" s="1" t="s">
        <v>24510</v>
      </c>
      <c r="I23596" s="1">
        <v>0</v>
      </c>
      <c r="J23596" s="19">
        <v>71377</v>
      </c>
      <c r="K23596" s="1">
        <v>0</v>
      </c>
      <c r="L23596" s="1">
        <v>7</v>
      </c>
      <c r="M23596" s="1">
        <v>0.4</v>
      </c>
      <c r="N23596" s="1">
        <v>1</v>
      </c>
      <c r="O23596" s="7">
        <f>VLOOKUP(J23596,DIM_Products!A:G,6,FALSE) * L23596 * (1-M23596)</f>
        <v>1103.508</v>
      </c>
      <c r="P23596" s="7">
        <f t="shared" si="1472"/>
        <v>1485.5598</v>
      </c>
      <c r="Q23596" s="13">
        <f t="shared" si="1473"/>
        <v>0.74282300853859939</v>
      </c>
      <c r="R23596" s="7">
        <f t="shared" si="1474"/>
        <v>1103.508</v>
      </c>
      <c r="S23596">
        <f t="shared" si="1475"/>
        <v>3</v>
      </c>
      <c r="T23596">
        <v>1</v>
      </c>
      <c r="U23596" s="13">
        <f>1/COUNTIF(B:B,Orders[[#This Row],[Order ID]])</f>
        <v>0.5</v>
      </c>
      <c r="V23596">
        <f>IF(SUMIF(F:F,Orders[[#This Row],[DW_Customer]],U:U)&gt;1,1,0)</f>
        <v>1</v>
      </c>
    </row>
    <row r="23597" spans="1:22" x14ac:dyDescent="0.35">
      <c r="A23597">
        <v>67689</v>
      </c>
      <c r="B23597" s="1" t="s">
        <v>12046</v>
      </c>
      <c r="C23597" s="2">
        <v>41409</v>
      </c>
      <c r="D23597" s="2">
        <v>41412</v>
      </c>
      <c r="E23597" s="1" t="s">
        <v>24501</v>
      </c>
      <c r="F23597" s="1">
        <v>101174</v>
      </c>
      <c r="G23597" s="15">
        <v>0</v>
      </c>
      <c r="H23597" s="1" t="s">
        <v>24510</v>
      </c>
      <c r="I23597" s="1">
        <v>0</v>
      </c>
      <c r="J23597" s="19">
        <v>70465</v>
      </c>
      <c r="K23597" s="1">
        <v>0</v>
      </c>
      <c r="L23597" s="1">
        <v>2</v>
      </c>
      <c r="M23597" s="1">
        <v>0.4</v>
      </c>
      <c r="N23597" s="1">
        <v>1</v>
      </c>
      <c r="O23597" s="7">
        <f>VLOOKUP(J23597,DIM_Products!A:G,6,FALSE) * L23597 * (1-M23597)</f>
        <v>382.05179999999996</v>
      </c>
      <c r="P23597" s="7">
        <f t="shared" si="1472"/>
        <v>1485.5598</v>
      </c>
      <c r="Q23597" s="13">
        <f t="shared" si="1473"/>
        <v>0.25717699146140061</v>
      </c>
      <c r="R23597" s="7">
        <f t="shared" si="1474"/>
        <v>382.05179999999996</v>
      </c>
      <c r="S23597">
        <f t="shared" si="1475"/>
        <v>3</v>
      </c>
      <c r="T23597">
        <v>1</v>
      </c>
      <c r="U23597" s="13">
        <f>1/COUNTIF(B:B,Orders[[#This Row],[Order ID]])</f>
        <v>0.5</v>
      </c>
      <c r="V23597">
        <f>IF(SUMIF(F:F,Orders[[#This Row],[DW_Customer]],U:U)&gt;1,1,0)</f>
        <v>1</v>
      </c>
    </row>
    <row r="23598" spans="1:22" x14ac:dyDescent="0.35">
      <c r="A23598">
        <v>30889</v>
      </c>
      <c r="B23598" s="1" t="s">
        <v>4736</v>
      </c>
      <c r="C23598" s="2">
        <v>41620</v>
      </c>
      <c r="D23598" s="2">
        <v>41622</v>
      </c>
      <c r="E23598" s="1" t="s">
        <v>24502</v>
      </c>
      <c r="F23598" s="1">
        <v>101044</v>
      </c>
      <c r="G23598" s="15">
        <v>0</v>
      </c>
      <c r="H23598" s="1" t="s">
        <v>24510</v>
      </c>
      <c r="I23598" s="1">
        <v>0</v>
      </c>
      <c r="J23598" s="19">
        <v>70928</v>
      </c>
      <c r="K23598" s="1">
        <v>25</v>
      </c>
      <c r="L23598" s="1">
        <v>6</v>
      </c>
      <c r="M23598" s="1">
        <v>0</v>
      </c>
      <c r="N23598" s="1">
        <v>1</v>
      </c>
      <c r="O23598" s="7">
        <f>VLOOKUP(J23598,DIM_Products!A:G,6,FALSE) * L23598 * (1-M23598)</f>
        <v>335.88</v>
      </c>
      <c r="P23598" s="7">
        <f t="shared" si="1472"/>
        <v>2740.95</v>
      </c>
      <c r="Q23598" s="13">
        <f t="shared" si="1473"/>
        <v>0.12254145460515516</v>
      </c>
      <c r="R23598" s="7">
        <f t="shared" si="1474"/>
        <v>338.94353636512886</v>
      </c>
      <c r="S23598">
        <f t="shared" si="1475"/>
        <v>2</v>
      </c>
      <c r="T23598">
        <v>0</v>
      </c>
      <c r="U23598" s="13">
        <f>1/COUNTIF(B:B,Orders[[#This Row],[Order ID]])</f>
        <v>0.25</v>
      </c>
      <c r="V23598">
        <f>IF(SUMIF(F:F,Orders[[#This Row],[DW_Customer]],U:U)&gt;1,1,0)</f>
        <v>1</v>
      </c>
    </row>
    <row r="23599" spans="1:22" x14ac:dyDescent="0.35">
      <c r="A23599">
        <v>37549</v>
      </c>
      <c r="B23599" s="1" t="s">
        <v>4736</v>
      </c>
      <c r="C23599" s="2">
        <v>41620</v>
      </c>
      <c r="D23599" s="2">
        <v>41622</v>
      </c>
      <c r="E23599" s="1" t="s">
        <v>24502</v>
      </c>
      <c r="F23599" s="1">
        <v>101044</v>
      </c>
      <c r="G23599" s="15">
        <v>0</v>
      </c>
      <c r="H23599" s="1" t="s">
        <v>24510</v>
      </c>
      <c r="I23599" s="1">
        <v>0</v>
      </c>
      <c r="J23599" s="19">
        <v>70052</v>
      </c>
      <c r="K23599" s="1">
        <v>25</v>
      </c>
      <c r="L23599" s="1">
        <v>3</v>
      </c>
      <c r="M23599" s="1">
        <v>0</v>
      </c>
      <c r="N23599" s="1">
        <v>1</v>
      </c>
      <c r="O23599" s="7">
        <f>VLOOKUP(J23599,DIM_Products!A:G,6,FALSE) * L23599 * (1-M23599)</f>
        <v>369.18</v>
      </c>
      <c r="P23599" s="7">
        <f t="shared" si="1472"/>
        <v>2740.95</v>
      </c>
      <c r="Q23599" s="13">
        <f t="shared" si="1473"/>
        <v>0.13469052700705961</v>
      </c>
      <c r="R23599" s="7">
        <f t="shared" si="1474"/>
        <v>372.54726317517651</v>
      </c>
      <c r="S23599">
        <f t="shared" si="1475"/>
        <v>2</v>
      </c>
      <c r="T23599">
        <v>0</v>
      </c>
      <c r="U23599" s="13">
        <f>1/COUNTIF(B:B,Orders[[#This Row],[Order ID]])</f>
        <v>0.25</v>
      </c>
      <c r="V23599">
        <f>IF(SUMIF(F:F,Orders[[#This Row],[DW_Customer]],U:U)&gt;1,1,0)</f>
        <v>1</v>
      </c>
    </row>
    <row r="23600" spans="1:22" x14ac:dyDescent="0.35">
      <c r="A23600">
        <v>44124</v>
      </c>
      <c r="B23600" s="1" t="s">
        <v>4736</v>
      </c>
      <c r="C23600" s="2">
        <v>41620</v>
      </c>
      <c r="D23600" s="2">
        <v>41622</v>
      </c>
      <c r="E23600" s="1" t="s">
        <v>24502</v>
      </c>
      <c r="F23600" s="1">
        <v>101044</v>
      </c>
      <c r="G23600" s="15">
        <v>0</v>
      </c>
      <c r="H23600" s="1" t="s">
        <v>24510</v>
      </c>
      <c r="I23600" s="1">
        <v>0</v>
      </c>
      <c r="J23600" s="19">
        <v>70429</v>
      </c>
      <c r="K23600" s="1">
        <v>25</v>
      </c>
      <c r="L23600" s="1">
        <v>4</v>
      </c>
      <c r="M23600" s="1">
        <v>0</v>
      </c>
      <c r="N23600" s="1">
        <v>1</v>
      </c>
      <c r="O23600" s="7">
        <f>VLOOKUP(J23600,DIM_Products!A:G,6,FALSE) * L23600 * (1-M23600)</f>
        <v>1977.7199999999998</v>
      </c>
      <c r="P23600" s="7">
        <f t="shared" si="1472"/>
        <v>2740.95</v>
      </c>
      <c r="Q23600" s="13">
        <f t="shared" si="1473"/>
        <v>0.72154544957040445</v>
      </c>
      <c r="R23600" s="7">
        <f t="shared" si="1474"/>
        <v>1995.7586362392599</v>
      </c>
      <c r="S23600">
        <f t="shared" si="1475"/>
        <v>2</v>
      </c>
      <c r="T23600">
        <v>0</v>
      </c>
      <c r="U23600" s="13">
        <f>1/COUNTIF(B:B,Orders[[#This Row],[Order ID]])</f>
        <v>0.25</v>
      </c>
      <c r="V23600">
        <f>IF(SUMIF(F:F,Orders[[#This Row],[DW_Customer]],U:U)&gt;1,1,0)</f>
        <v>1</v>
      </c>
    </row>
    <row r="23601" spans="1:22" x14ac:dyDescent="0.35">
      <c r="A23601">
        <v>66943</v>
      </c>
      <c r="B23601" s="1" t="s">
        <v>4736</v>
      </c>
      <c r="C23601" s="2">
        <v>41620</v>
      </c>
      <c r="D23601" s="2">
        <v>41622</v>
      </c>
      <c r="E23601" s="1" t="s">
        <v>24502</v>
      </c>
      <c r="F23601" s="1">
        <v>101044</v>
      </c>
      <c r="G23601" s="15">
        <v>0</v>
      </c>
      <c r="H23601" s="1" t="s">
        <v>24510</v>
      </c>
      <c r="I23601" s="1">
        <v>0</v>
      </c>
      <c r="J23601" s="19">
        <v>70333</v>
      </c>
      <c r="K23601" s="1">
        <v>25</v>
      </c>
      <c r="L23601" s="1">
        <v>1</v>
      </c>
      <c r="M23601" s="1">
        <v>0</v>
      </c>
      <c r="N23601" s="1">
        <v>1</v>
      </c>
      <c r="O23601" s="7">
        <f>VLOOKUP(J23601,DIM_Products!A:G,6,FALSE) * L23601 * (1-M23601)</f>
        <v>58.17</v>
      </c>
      <c r="P23601" s="7">
        <f t="shared" si="1472"/>
        <v>2740.95</v>
      </c>
      <c r="Q23601" s="13">
        <f t="shared" si="1473"/>
        <v>2.1222568817380837E-2</v>
      </c>
      <c r="R23601" s="7">
        <f t="shared" si="1474"/>
        <v>58.700564220434522</v>
      </c>
      <c r="S23601">
        <f t="shared" si="1475"/>
        <v>2</v>
      </c>
      <c r="T23601">
        <v>0</v>
      </c>
      <c r="U23601" s="13">
        <f>1/COUNTIF(B:B,Orders[[#This Row],[Order ID]])</f>
        <v>0.25</v>
      </c>
      <c r="V23601">
        <f>IF(SUMIF(F:F,Orders[[#This Row],[DW_Customer]],U:U)&gt;1,1,0)</f>
        <v>1</v>
      </c>
    </row>
    <row r="23602" spans="1:22" x14ac:dyDescent="0.35">
      <c r="A23602">
        <v>55231</v>
      </c>
      <c r="B23602" s="1" t="s">
        <v>16239</v>
      </c>
      <c r="C23602" s="2">
        <v>41601</v>
      </c>
      <c r="D23602" s="2">
        <v>41604</v>
      </c>
      <c r="E23602" s="1" t="s">
        <v>24501</v>
      </c>
      <c r="F23602" s="1">
        <v>100909</v>
      </c>
      <c r="G23602" s="15">
        <v>0</v>
      </c>
      <c r="H23602" s="1" t="s">
        <v>24510</v>
      </c>
      <c r="I23602" s="1">
        <v>0</v>
      </c>
      <c r="J23602" s="19">
        <v>71179</v>
      </c>
      <c r="K23602" s="1">
        <v>0</v>
      </c>
      <c r="L23602" s="1">
        <v>2</v>
      </c>
      <c r="M23602" s="1">
        <v>0.1</v>
      </c>
      <c r="N23602" s="1">
        <v>1</v>
      </c>
      <c r="O23602" s="7">
        <f>VLOOKUP(J23602,DIM_Products!A:G,6,FALSE) * L23602 * (1-M23602)</f>
        <v>304.99200000000002</v>
      </c>
      <c r="P23602" s="7">
        <f t="shared" si="1472"/>
        <v>384.58350000000002</v>
      </c>
      <c r="Q23602" s="13">
        <f t="shared" si="1473"/>
        <v>0.79304494342581</v>
      </c>
      <c r="R23602" s="7">
        <f t="shared" si="1474"/>
        <v>304.99200000000002</v>
      </c>
      <c r="S23602">
        <f t="shared" si="1475"/>
        <v>3</v>
      </c>
      <c r="T23602">
        <v>1</v>
      </c>
      <c r="U23602" s="13">
        <f>1/COUNTIF(B:B,Orders[[#This Row],[Order ID]])</f>
        <v>0.33333333333333331</v>
      </c>
      <c r="V23602">
        <f>IF(SUMIF(F:F,Orders[[#This Row],[DW_Customer]],U:U)&gt;1,1,0)</f>
        <v>1</v>
      </c>
    </row>
    <row r="23603" spans="1:22" x14ac:dyDescent="0.35">
      <c r="A23603">
        <v>59513</v>
      </c>
      <c r="B23603" s="1" t="s">
        <v>16239</v>
      </c>
      <c r="C23603" s="2">
        <v>41601</v>
      </c>
      <c r="D23603" s="2">
        <v>41604</v>
      </c>
      <c r="E23603" s="1" t="s">
        <v>24501</v>
      </c>
      <c r="F23603" s="1">
        <v>100909</v>
      </c>
      <c r="G23603" s="15">
        <v>0</v>
      </c>
      <c r="H23603" s="1" t="s">
        <v>24510</v>
      </c>
      <c r="I23603" s="1">
        <v>0</v>
      </c>
      <c r="J23603" s="19">
        <v>70685</v>
      </c>
      <c r="K23603" s="1">
        <v>0</v>
      </c>
      <c r="L23603" s="1">
        <v>4</v>
      </c>
      <c r="M23603" s="1">
        <v>0.1</v>
      </c>
      <c r="N23603" s="1">
        <v>1</v>
      </c>
      <c r="O23603" s="7">
        <f>VLOOKUP(J23603,DIM_Products!A:G,6,FALSE) * L23603 * (1-M23603)</f>
        <v>49.175999999999995</v>
      </c>
      <c r="P23603" s="7">
        <f t="shared" si="1472"/>
        <v>384.58350000000002</v>
      </c>
      <c r="Q23603" s="13">
        <f t="shared" si="1473"/>
        <v>0.12786820027380269</v>
      </c>
      <c r="R23603" s="7">
        <f t="shared" si="1474"/>
        <v>49.175999999999995</v>
      </c>
      <c r="S23603">
        <f t="shared" si="1475"/>
        <v>3</v>
      </c>
      <c r="T23603">
        <v>1</v>
      </c>
      <c r="U23603" s="13">
        <f>1/COUNTIF(B:B,Orders[[#This Row],[Order ID]])</f>
        <v>0.33333333333333331</v>
      </c>
      <c r="V23603">
        <f>IF(SUMIF(F:F,Orders[[#This Row],[DW_Customer]],U:U)&gt;1,1,0)</f>
        <v>1</v>
      </c>
    </row>
    <row r="23604" spans="1:22" x14ac:dyDescent="0.35">
      <c r="A23604">
        <v>60190</v>
      </c>
      <c r="B23604" s="1" t="s">
        <v>16239</v>
      </c>
      <c r="C23604" s="2">
        <v>41601</v>
      </c>
      <c r="D23604" s="2">
        <v>41604</v>
      </c>
      <c r="E23604" s="1" t="s">
        <v>24501</v>
      </c>
      <c r="F23604" s="1">
        <v>100909</v>
      </c>
      <c r="G23604" s="15">
        <v>0</v>
      </c>
      <c r="H23604" s="1" t="s">
        <v>24510</v>
      </c>
      <c r="I23604" s="1">
        <v>0</v>
      </c>
      <c r="J23604" s="19">
        <v>71032</v>
      </c>
      <c r="K23604" s="1">
        <v>0</v>
      </c>
      <c r="L23604" s="1">
        <v>3</v>
      </c>
      <c r="M23604" s="1">
        <v>0.1</v>
      </c>
      <c r="N23604" s="1">
        <v>1</v>
      </c>
      <c r="O23604" s="7">
        <f>VLOOKUP(J23604,DIM_Products!A:G,6,FALSE) * L23604 * (1-M23604)</f>
        <v>30.415500000000002</v>
      </c>
      <c r="P23604" s="7">
        <f t="shared" si="1472"/>
        <v>384.58350000000002</v>
      </c>
      <c r="Q23604" s="13">
        <f t="shared" si="1473"/>
        <v>7.9086856300387309E-2</v>
      </c>
      <c r="R23604" s="7">
        <f t="shared" si="1474"/>
        <v>30.415500000000002</v>
      </c>
      <c r="S23604">
        <f t="shared" si="1475"/>
        <v>3</v>
      </c>
      <c r="T23604">
        <v>1</v>
      </c>
      <c r="U23604" s="13">
        <f>1/COUNTIF(B:B,Orders[[#This Row],[Order ID]])</f>
        <v>0.33333333333333331</v>
      </c>
      <c r="V23604">
        <f>IF(SUMIF(F:F,Orders[[#This Row],[DW_Customer]],U:U)&gt;1,1,0)</f>
        <v>1</v>
      </c>
    </row>
    <row r="23605" spans="1:22" x14ac:dyDescent="0.35">
      <c r="A23605">
        <v>33753</v>
      </c>
      <c r="B23605" s="1" t="s">
        <v>7625</v>
      </c>
      <c r="C23605" s="2">
        <v>41533</v>
      </c>
      <c r="D23605" s="2">
        <v>41533</v>
      </c>
      <c r="E23605" s="1" t="s">
        <v>26364</v>
      </c>
      <c r="F23605" s="1">
        <v>100383</v>
      </c>
      <c r="G23605" s="15">
        <v>0</v>
      </c>
      <c r="H23605" s="1" t="s">
        <v>24511</v>
      </c>
      <c r="I23605" s="1">
        <v>746</v>
      </c>
      <c r="J23605" s="19">
        <v>70764</v>
      </c>
      <c r="K23605" s="1">
        <v>0</v>
      </c>
      <c r="L23605" s="1">
        <v>3</v>
      </c>
      <c r="M23605" s="1">
        <v>0.1</v>
      </c>
      <c r="N23605" s="1">
        <v>1</v>
      </c>
      <c r="O23605" s="7">
        <f>VLOOKUP(J23605,DIM_Products!A:G,6,FALSE) * L23605 * (1-M23605)</f>
        <v>22.841999999999995</v>
      </c>
      <c r="P23605" s="7">
        <f t="shared" si="1472"/>
        <v>22.841999999999995</v>
      </c>
      <c r="Q23605" s="13">
        <f t="shared" si="1473"/>
        <v>1</v>
      </c>
      <c r="R23605" s="7">
        <f t="shared" si="1474"/>
        <v>22.841999999999995</v>
      </c>
      <c r="S23605">
        <f t="shared" si="1475"/>
        <v>0</v>
      </c>
      <c r="T23605">
        <v>0</v>
      </c>
      <c r="U23605" s="13">
        <f>1/COUNTIF(B:B,Orders[[#This Row],[Order ID]])</f>
        <v>1</v>
      </c>
      <c r="V23605">
        <f>IF(SUMIF(F:F,Orders[[#This Row],[DW_Customer]],U:U)&gt;1,1,0)</f>
        <v>1</v>
      </c>
    </row>
    <row r="23606" spans="1:22" x14ac:dyDescent="0.35">
      <c r="A23606">
        <v>31549</v>
      </c>
      <c r="B23606" s="1" t="s">
        <v>6387</v>
      </c>
      <c r="C23606" s="2">
        <v>41346</v>
      </c>
      <c r="D23606" s="2">
        <v>41350</v>
      </c>
      <c r="E23606" s="1" t="s">
        <v>24501</v>
      </c>
      <c r="F23606" s="1">
        <v>101364</v>
      </c>
      <c r="G23606" s="15">
        <v>0</v>
      </c>
      <c r="H23606" s="1" t="s">
        <v>24510</v>
      </c>
      <c r="I23606" s="1">
        <v>0</v>
      </c>
      <c r="J23606" s="19">
        <v>70844</v>
      </c>
      <c r="K23606" s="1">
        <v>0</v>
      </c>
      <c r="L23606" s="1">
        <v>4</v>
      </c>
      <c r="M23606" s="1">
        <v>0</v>
      </c>
      <c r="N23606" s="1">
        <v>1</v>
      </c>
      <c r="O23606" s="7">
        <f>VLOOKUP(J23606,DIM_Products!A:G,6,FALSE) * L23606 * (1-M23606)</f>
        <v>12.911999999999997</v>
      </c>
      <c r="P23606" s="7">
        <f t="shared" si="1472"/>
        <v>337.74200000000002</v>
      </c>
      <c r="Q23606" s="13">
        <f t="shared" si="1473"/>
        <v>3.823036518999709E-2</v>
      </c>
      <c r="R23606" s="7">
        <f t="shared" si="1474"/>
        <v>12.911999999999997</v>
      </c>
      <c r="S23606">
        <f t="shared" si="1475"/>
        <v>4</v>
      </c>
      <c r="T23606">
        <v>0</v>
      </c>
      <c r="U23606" s="13">
        <f>1/COUNTIF(B:B,Orders[[#This Row],[Order ID]])</f>
        <v>0.2</v>
      </c>
      <c r="V23606">
        <f>IF(SUMIF(F:F,Orders[[#This Row],[DW_Customer]],U:U)&gt;1,1,0)</f>
        <v>1</v>
      </c>
    </row>
    <row r="23607" spans="1:22" x14ac:dyDescent="0.35">
      <c r="A23607">
        <v>32150</v>
      </c>
      <c r="B23607" s="1" t="s">
        <v>6387</v>
      </c>
      <c r="C23607" s="2">
        <v>41346</v>
      </c>
      <c r="D23607" s="2">
        <v>41350</v>
      </c>
      <c r="E23607" s="1" t="s">
        <v>24501</v>
      </c>
      <c r="F23607" s="1">
        <v>101364</v>
      </c>
      <c r="G23607" s="15">
        <v>0</v>
      </c>
      <c r="H23607" s="1" t="s">
        <v>24510</v>
      </c>
      <c r="I23607" s="1">
        <v>0</v>
      </c>
      <c r="J23607" s="19">
        <v>70394</v>
      </c>
      <c r="K23607" s="1">
        <v>0</v>
      </c>
      <c r="L23607" s="1">
        <v>4</v>
      </c>
      <c r="M23607" s="1">
        <v>0</v>
      </c>
      <c r="N23607" s="1">
        <v>1</v>
      </c>
      <c r="O23607" s="7">
        <f>VLOOKUP(J23607,DIM_Products!A:G,6,FALSE) * L23607 * (1-M23607)</f>
        <v>169.68000000000004</v>
      </c>
      <c r="P23607" s="7">
        <f t="shared" si="1472"/>
        <v>337.74200000000002</v>
      </c>
      <c r="Q23607" s="13">
        <f t="shared" si="1473"/>
        <v>0.50239531950423699</v>
      </c>
      <c r="R23607" s="7">
        <f t="shared" si="1474"/>
        <v>169.68000000000004</v>
      </c>
      <c r="S23607">
        <f t="shared" si="1475"/>
        <v>4</v>
      </c>
      <c r="T23607">
        <v>0</v>
      </c>
      <c r="U23607" s="13">
        <f>1/COUNTIF(B:B,Orders[[#This Row],[Order ID]])</f>
        <v>0.2</v>
      </c>
      <c r="V23607">
        <f>IF(SUMIF(F:F,Orders[[#This Row],[DW_Customer]],U:U)&gt;1,1,0)</f>
        <v>1</v>
      </c>
    </row>
    <row r="23608" spans="1:22" x14ac:dyDescent="0.35">
      <c r="A23608">
        <v>39897</v>
      </c>
      <c r="B23608" s="1" t="s">
        <v>6387</v>
      </c>
      <c r="C23608" s="2">
        <v>41346</v>
      </c>
      <c r="D23608" s="2">
        <v>41350</v>
      </c>
      <c r="E23608" s="1" t="s">
        <v>24501</v>
      </c>
      <c r="F23608" s="1">
        <v>101364</v>
      </c>
      <c r="G23608" s="15">
        <v>0</v>
      </c>
      <c r="H23608" s="1" t="s">
        <v>24510</v>
      </c>
      <c r="I23608" s="1">
        <v>0</v>
      </c>
      <c r="J23608" s="19">
        <v>70655</v>
      </c>
      <c r="K23608" s="1">
        <v>0</v>
      </c>
      <c r="L23608" s="1">
        <v>5</v>
      </c>
      <c r="M23608" s="1">
        <v>0</v>
      </c>
      <c r="N23608" s="1">
        <v>1</v>
      </c>
      <c r="O23608" s="7">
        <f>VLOOKUP(J23608,DIM_Products!A:G,6,FALSE) * L23608 * (1-M23608)</f>
        <v>48.000000000000007</v>
      </c>
      <c r="P23608" s="7">
        <f t="shared" si="1472"/>
        <v>337.74200000000002</v>
      </c>
      <c r="Q23608" s="13">
        <f t="shared" si="1473"/>
        <v>0.14212031669143904</v>
      </c>
      <c r="R23608" s="7">
        <f t="shared" si="1474"/>
        <v>48.000000000000007</v>
      </c>
      <c r="S23608">
        <f t="shared" si="1475"/>
        <v>4</v>
      </c>
      <c r="T23608">
        <v>0</v>
      </c>
      <c r="U23608" s="13">
        <f>1/COUNTIF(B:B,Orders[[#This Row],[Order ID]])</f>
        <v>0.2</v>
      </c>
      <c r="V23608">
        <f>IF(SUMIF(F:F,Orders[[#This Row],[DW_Customer]],U:U)&gt;1,1,0)</f>
        <v>1</v>
      </c>
    </row>
    <row r="23609" spans="1:22" x14ac:dyDescent="0.35">
      <c r="A23609">
        <v>61595</v>
      </c>
      <c r="B23609" s="1" t="s">
        <v>6387</v>
      </c>
      <c r="C23609" s="2">
        <v>41346</v>
      </c>
      <c r="D23609" s="2">
        <v>41350</v>
      </c>
      <c r="E23609" s="1" t="s">
        <v>24501</v>
      </c>
      <c r="F23609" s="1">
        <v>101364</v>
      </c>
      <c r="G23609" s="15">
        <v>0</v>
      </c>
      <c r="H23609" s="1" t="s">
        <v>24510</v>
      </c>
      <c r="I23609" s="1">
        <v>0</v>
      </c>
      <c r="J23609" s="19">
        <v>71123</v>
      </c>
      <c r="K23609" s="1">
        <v>0</v>
      </c>
      <c r="L23609" s="1">
        <v>1</v>
      </c>
      <c r="M23609" s="1">
        <v>0</v>
      </c>
      <c r="N23609" s="1">
        <v>1</v>
      </c>
      <c r="O23609" s="7">
        <f>VLOOKUP(J23609,DIM_Products!A:G,6,FALSE) * L23609 * (1-M23609)</f>
        <v>73.95</v>
      </c>
      <c r="P23609" s="7">
        <f t="shared" si="1472"/>
        <v>337.74200000000002</v>
      </c>
      <c r="Q23609" s="13">
        <f t="shared" si="1473"/>
        <v>0.21895411290274824</v>
      </c>
      <c r="R23609" s="7">
        <f t="shared" si="1474"/>
        <v>73.95</v>
      </c>
      <c r="S23609">
        <f t="shared" si="1475"/>
        <v>4</v>
      </c>
      <c r="T23609">
        <v>0</v>
      </c>
      <c r="U23609" s="13">
        <f>1/COUNTIF(B:B,Orders[[#This Row],[Order ID]])</f>
        <v>0.2</v>
      </c>
      <c r="V23609">
        <f>IF(SUMIF(F:F,Orders[[#This Row],[DW_Customer]],U:U)&gt;1,1,0)</f>
        <v>1</v>
      </c>
    </row>
    <row r="23610" spans="1:22" x14ac:dyDescent="0.35">
      <c r="A23610">
        <v>67345</v>
      </c>
      <c r="B23610" s="1" t="s">
        <v>6387</v>
      </c>
      <c r="C23610" s="2">
        <v>41346</v>
      </c>
      <c r="D23610" s="2">
        <v>41350</v>
      </c>
      <c r="E23610" s="1" t="s">
        <v>24501</v>
      </c>
      <c r="F23610" s="1">
        <v>101364</v>
      </c>
      <c r="G23610" s="15">
        <v>0</v>
      </c>
      <c r="H23610" s="1" t="s">
        <v>24510</v>
      </c>
      <c r="I23610" s="1">
        <v>0</v>
      </c>
      <c r="J23610" s="19">
        <v>70933</v>
      </c>
      <c r="K23610" s="1">
        <v>0</v>
      </c>
      <c r="L23610" s="1">
        <v>1</v>
      </c>
      <c r="M23610" s="1">
        <v>0</v>
      </c>
      <c r="N23610" s="1">
        <v>1</v>
      </c>
      <c r="O23610" s="7">
        <f>VLOOKUP(J23610,DIM_Products!A:G,6,FALSE) * L23610 * (1-M23610)</f>
        <v>33.200000000000003</v>
      </c>
      <c r="P23610" s="7">
        <f t="shared" si="1472"/>
        <v>337.74200000000002</v>
      </c>
      <c r="Q23610" s="13">
        <f t="shared" si="1473"/>
        <v>9.8299885711578661E-2</v>
      </c>
      <c r="R23610" s="7">
        <f t="shared" si="1474"/>
        <v>33.200000000000003</v>
      </c>
      <c r="S23610">
        <f t="shared" si="1475"/>
        <v>4</v>
      </c>
      <c r="T23610">
        <v>0</v>
      </c>
      <c r="U23610" s="13">
        <f>1/COUNTIF(B:B,Orders[[#This Row],[Order ID]])</f>
        <v>0.2</v>
      </c>
      <c r="V23610">
        <f>IF(SUMIF(F:F,Orders[[#This Row],[DW_Customer]],U:U)&gt;1,1,0)</f>
        <v>1</v>
      </c>
    </row>
    <row r="23611" spans="1:22" x14ac:dyDescent="0.35">
      <c r="A23611">
        <v>44607</v>
      </c>
      <c r="B23611" s="1" t="s">
        <v>13193</v>
      </c>
      <c r="C23611" s="2">
        <v>41426</v>
      </c>
      <c r="D23611" s="2">
        <v>41426</v>
      </c>
      <c r="E23611" s="1" t="s">
        <v>26364</v>
      </c>
      <c r="F23611" s="1">
        <v>100063</v>
      </c>
      <c r="G23611" s="15">
        <v>0</v>
      </c>
      <c r="H23611" s="1" t="s">
        <v>24511</v>
      </c>
      <c r="I23611" s="1">
        <v>114</v>
      </c>
      <c r="J23611" s="19">
        <v>70647</v>
      </c>
      <c r="K23611" s="1">
        <v>0</v>
      </c>
      <c r="L23611" s="1">
        <v>3</v>
      </c>
      <c r="M23611" s="1">
        <v>0</v>
      </c>
      <c r="N23611" s="1">
        <v>1</v>
      </c>
      <c r="O23611" s="7">
        <f>VLOOKUP(J23611,DIM_Products!A:G,6,FALSE) * L23611 * (1-M23611)</f>
        <v>66.69</v>
      </c>
      <c r="P23611" s="7">
        <f t="shared" si="1472"/>
        <v>976.32</v>
      </c>
      <c r="Q23611" s="13">
        <f t="shared" si="1473"/>
        <v>6.8307522123893794E-2</v>
      </c>
      <c r="R23611" s="7">
        <f t="shared" si="1474"/>
        <v>66.69</v>
      </c>
      <c r="S23611">
        <f t="shared" si="1475"/>
        <v>0</v>
      </c>
      <c r="T23611">
        <v>0</v>
      </c>
      <c r="U23611" s="13">
        <f>1/COUNTIF(B:B,Orders[[#This Row],[Order ID]])</f>
        <v>0.33333333333333331</v>
      </c>
      <c r="V23611">
        <f>IF(SUMIF(F:F,Orders[[#This Row],[DW_Customer]],U:U)&gt;1,1,0)</f>
        <v>1</v>
      </c>
    </row>
    <row r="23612" spans="1:22" x14ac:dyDescent="0.35">
      <c r="A23612">
        <v>56773</v>
      </c>
      <c r="B23612" s="1" t="s">
        <v>13193</v>
      </c>
      <c r="C23612" s="2">
        <v>41426</v>
      </c>
      <c r="D23612" s="2">
        <v>41426</v>
      </c>
      <c r="E23612" s="1" t="s">
        <v>26364</v>
      </c>
      <c r="F23612" s="1">
        <v>100063</v>
      </c>
      <c r="G23612" s="15">
        <v>0</v>
      </c>
      <c r="H23612" s="1" t="s">
        <v>24511</v>
      </c>
      <c r="I23612" s="1">
        <v>114</v>
      </c>
      <c r="J23612" s="19">
        <v>71104</v>
      </c>
      <c r="K23612" s="1">
        <v>0</v>
      </c>
      <c r="L23612" s="1">
        <v>3</v>
      </c>
      <c r="M23612" s="1">
        <v>0</v>
      </c>
      <c r="N23612" s="1">
        <v>1</v>
      </c>
      <c r="O23612" s="7">
        <f>VLOOKUP(J23612,DIM_Products!A:G,6,FALSE) * L23612 * (1-M23612)</f>
        <v>125.82</v>
      </c>
      <c r="P23612" s="7">
        <f t="shared" si="1472"/>
        <v>976.32</v>
      </c>
      <c r="Q23612" s="13">
        <f t="shared" si="1473"/>
        <v>0.1288716814159292</v>
      </c>
      <c r="R23612" s="7">
        <f t="shared" si="1474"/>
        <v>125.82</v>
      </c>
      <c r="S23612">
        <f t="shared" si="1475"/>
        <v>0</v>
      </c>
      <c r="T23612">
        <v>0</v>
      </c>
      <c r="U23612" s="13">
        <f>1/COUNTIF(B:B,Orders[[#This Row],[Order ID]])</f>
        <v>0.33333333333333331</v>
      </c>
      <c r="V23612">
        <f>IF(SUMIF(F:F,Orders[[#This Row],[DW_Customer]],U:U)&gt;1,1,0)</f>
        <v>1</v>
      </c>
    </row>
    <row r="23613" spans="1:22" x14ac:dyDescent="0.35">
      <c r="A23613">
        <v>61471</v>
      </c>
      <c r="B23613" s="1" t="s">
        <v>13193</v>
      </c>
      <c r="C23613" s="2">
        <v>41426</v>
      </c>
      <c r="D23613" s="2">
        <v>41426</v>
      </c>
      <c r="E23613" s="1" t="s">
        <v>26364</v>
      </c>
      <c r="F23613" s="1">
        <v>100063</v>
      </c>
      <c r="G23613" s="15">
        <v>0</v>
      </c>
      <c r="H23613" s="1" t="s">
        <v>24511</v>
      </c>
      <c r="I23613" s="1">
        <v>114</v>
      </c>
      <c r="J23613" s="19">
        <v>70124</v>
      </c>
      <c r="K23613" s="1">
        <v>0</v>
      </c>
      <c r="L23613" s="1">
        <v>2</v>
      </c>
      <c r="M23613" s="1">
        <v>0</v>
      </c>
      <c r="N23613" s="1">
        <v>1</v>
      </c>
      <c r="O23613" s="7">
        <f>VLOOKUP(J23613,DIM_Products!A:G,6,FALSE) * L23613 * (1-M23613)</f>
        <v>783.81000000000006</v>
      </c>
      <c r="P23613" s="7">
        <f t="shared" si="1472"/>
        <v>976.32</v>
      </c>
      <c r="Q23613" s="13">
        <f t="shared" si="1473"/>
        <v>0.80282079646017701</v>
      </c>
      <c r="R23613" s="7">
        <f t="shared" si="1474"/>
        <v>783.81000000000006</v>
      </c>
      <c r="S23613">
        <f t="shared" si="1475"/>
        <v>0</v>
      </c>
      <c r="T23613">
        <v>0</v>
      </c>
      <c r="U23613" s="13">
        <f>1/COUNTIF(B:B,Orders[[#This Row],[Order ID]])</f>
        <v>0.33333333333333331</v>
      </c>
      <c r="V23613">
        <f>IF(SUMIF(F:F,Orders[[#This Row],[DW_Customer]],U:U)&gt;1,1,0)</f>
        <v>1</v>
      </c>
    </row>
    <row r="23614" spans="1:22" x14ac:dyDescent="0.35">
      <c r="A23614">
        <v>34040</v>
      </c>
      <c r="B23614" s="1" t="s">
        <v>8825</v>
      </c>
      <c r="C23614" s="2">
        <v>41624</v>
      </c>
      <c r="D23614" s="2">
        <v>41628</v>
      </c>
      <c r="E23614" s="1" t="s">
        <v>24503</v>
      </c>
      <c r="F23614" s="1">
        <v>101369</v>
      </c>
      <c r="G23614" s="15">
        <v>0</v>
      </c>
      <c r="H23614" s="1" t="s">
        <v>24510</v>
      </c>
      <c r="I23614" s="1">
        <v>0</v>
      </c>
      <c r="J23614" s="19">
        <v>70868</v>
      </c>
      <c r="K23614" s="1">
        <v>15</v>
      </c>
      <c r="L23614" s="1">
        <v>3</v>
      </c>
      <c r="M23614" s="1">
        <v>0</v>
      </c>
      <c r="N23614" s="1">
        <v>1</v>
      </c>
      <c r="O23614" s="7">
        <f>VLOOKUP(J23614,DIM_Products!A:G,6,FALSE) * L23614 * (1-M23614)</f>
        <v>59.94</v>
      </c>
      <c r="P23614" s="7">
        <f t="shared" si="1472"/>
        <v>157.33199999999999</v>
      </c>
      <c r="Q23614" s="13">
        <f t="shared" si="1473"/>
        <v>0.38097780489665167</v>
      </c>
      <c r="R23614" s="7">
        <f t="shared" si="1474"/>
        <v>65.654667073449772</v>
      </c>
      <c r="S23614">
        <f t="shared" si="1475"/>
        <v>4</v>
      </c>
      <c r="T23614">
        <v>0</v>
      </c>
      <c r="U23614" s="13">
        <f>1/COUNTIF(B:B,Orders[[#This Row],[Order ID]])</f>
        <v>0.33333333333333331</v>
      </c>
      <c r="V23614">
        <f>IF(SUMIF(F:F,Orders[[#This Row],[DW_Customer]],U:U)&gt;1,1,0)</f>
        <v>1</v>
      </c>
    </row>
    <row r="23615" spans="1:22" x14ac:dyDescent="0.35">
      <c r="A23615">
        <v>34307</v>
      </c>
      <c r="B23615" s="1" t="s">
        <v>8825</v>
      </c>
      <c r="C23615" s="2">
        <v>41624</v>
      </c>
      <c r="D23615" s="2">
        <v>41628</v>
      </c>
      <c r="E23615" s="1" t="s">
        <v>24503</v>
      </c>
      <c r="F23615" s="1">
        <v>101369</v>
      </c>
      <c r="G23615" s="15">
        <v>0</v>
      </c>
      <c r="H23615" s="1" t="s">
        <v>24510</v>
      </c>
      <c r="I23615" s="1">
        <v>0</v>
      </c>
      <c r="J23615" s="19">
        <v>70369</v>
      </c>
      <c r="K23615" s="1">
        <v>15</v>
      </c>
      <c r="L23615" s="1">
        <v>4</v>
      </c>
      <c r="M23615" s="1">
        <v>0</v>
      </c>
      <c r="N23615" s="1">
        <v>1</v>
      </c>
      <c r="O23615" s="7">
        <f>VLOOKUP(J23615,DIM_Products!A:G,6,FALSE) * L23615 * (1-M23615)</f>
        <v>11.64</v>
      </c>
      <c r="P23615" s="7">
        <f t="shared" si="1472"/>
        <v>157.33199999999999</v>
      </c>
      <c r="Q23615" s="13">
        <f t="shared" si="1473"/>
        <v>7.3983677827778205E-2</v>
      </c>
      <c r="R23615" s="7">
        <f t="shared" si="1474"/>
        <v>12.749755167416673</v>
      </c>
      <c r="S23615">
        <f t="shared" si="1475"/>
        <v>4</v>
      </c>
      <c r="T23615">
        <v>0</v>
      </c>
      <c r="U23615" s="13">
        <f>1/COUNTIF(B:B,Orders[[#This Row],[Order ID]])</f>
        <v>0.33333333333333331</v>
      </c>
      <c r="V23615">
        <f>IF(SUMIF(F:F,Orders[[#This Row],[DW_Customer]],U:U)&gt;1,1,0)</f>
        <v>1</v>
      </c>
    </row>
    <row r="23616" spans="1:22" x14ac:dyDescent="0.35">
      <c r="A23616">
        <v>37684</v>
      </c>
      <c r="B23616" s="1" t="s">
        <v>8825</v>
      </c>
      <c r="C23616" s="2">
        <v>41624</v>
      </c>
      <c r="D23616" s="2">
        <v>41628</v>
      </c>
      <c r="E23616" s="1" t="s">
        <v>24503</v>
      </c>
      <c r="F23616" s="1">
        <v>101369</v>
      </c>
      <c r="G23616" s="15">
        <v>0</v>
      </c>
      <c r="H23616" s="1" t="s">
        <v>24510</v>
      </c>
      <c r="I23616" s="1">
        <v>0</v>
      </c>
      <c r="J23616" s="19">
        <v>70287</v>
      </c>
      <c r="K23616" s="1">
        <v>15</v>
      </c>
      <c r="L23616" s="1">
        <v>2</v>
      </c>
      <c r="M23616" s="1">
        <v>0</v>
      </c>
      <c r="N23616" s="1">
        <v>1</v>
      </c>
      <c r="O23616" s="7">
        <f>VLOOKUP(J23616,DIM_Products!A:G,6,FALSE) * L23616 * (1-M23616)</f>
        <v>85.75200000000001</v>
      </c>
      <c r="P23616" s="7">
        <f t="shared" si="1472"/>
        <v>157.33199999999999</v>
      </c>
      <c r="Q23616" s="13">
        <f t="shared" si="1473"/>
        <v>0.54503851727557018</v>
      </c>
      <c r="R23616" s="7">
        <f t="shared" si="1474"/>
        <v>93.927577759133555</v>
      </c>
      <c r="S23616">
        <f t="shared" si="1475"/>
        <v>4</v>
      </c>
      <c r="T23616">
        <v>0</v>
      </c>
      <c r="U23616" s="13">
        <f>1/COUNTIF(B:B,Orders[[#This Row],[Order ID]])</f>
        <v>0.33333333333333331</v>
      </c>
      <c r="V23616">
        <f>IF(SUMIF(F:F,Orders[[#This Row],[DW_Customer]],U:U)&gt;1,1,0)</f>
        <v>1</v>
      </c>
    </row>
    <row r="23617" spans="1:22" x14ac:dyDescent="0.35">
      <c r="A23617">
        <v>46200</v>
      </c>
      <c r="B23617" s="1" t="s">
        <v>17110</v>
      </c>
      <c r="C23617" s="2">
        <v>41510</v>
      </c>
      <c r="D23617" s="2">
        <v>41514</v>
      </c>
      <c r="E23617" s="1" t="s">
        <v>24503</v>
      </c>
      <c r="F23617" s="1">
        <v>100669</v>
      </c>
      <c r="G23617" s="15">
        <v>0</v>
      </c>
      <c r="H23617" s="1" t="s">
        <v>24510</v>
      </c>
      <c r="I23617" s="1">
        <v>0</v>
      </c>
      <c r="J23617" s="19">
        <v>71394</v>
      </c>
      <c r="K23617" s="1">
        <v>0</v>
      </c>
      <c r="L23617" s="1">
        <v>3</v>
      </c>
      <c r="M23617" s="1">
        <v>0.1</v>
      </c>
      <c r="N23617" s="1">
        <v>1</v>
      </c>
      <c r="O23617" s="7">
        <f>VLOOKUP(J23617,DIM_Products!A:G,6,FALSE) * L23617 * (1-M23617)</f>
        <v>139.40100000000001</v>
      </c>
      <c r="P23617" s="7">
        <f t="shared" si="1472"/>
        <v>291.43799999999999</v>
      </c>
      <c r="Q23617" s="13">
        <f t="shared" si="1473"/>
        <v>0.47832128960533637</v>
      </c>
      <c r="R23617" s="7">
        <f t="shared" si="1474"/>
        <v>139.40100000000001</v>
      </c>
      <c r="S23617">
        <f t="shared" si="1475"/>
        <v>4</v>
      </c>
      <c r="T23617">
        <v>0</v>
      </c>
      <c r="U23617" s="13">
        <f>1/COUNTIF(B:B,Orders[[#This Row],[Order ID]])</f>
        <v>0.5</v>
      </c>
      <c r="V23617">
        <f>IF(SUMIF(F:F,Orders[[#This Row],[DW_Customer]],U:U)&gt;1,1,0)</f>
        <v>1</v>
      </c>
    </row>
    <row r="23618" spans="1:22" x14ac:dyDescent="0.35">
      <c r="A23618">
        <v>46434</v>
      </c>
      <c r="B23618" s="1" t="s">
        <v>17110</v>
      </c>
      <c r="C23618" s="2">
        <v>41510</v>
      </c>
      <c r="D23618" s="2">
        <v>41514</v>
      </c>
      <c r="E23618" s="1" t="s">
        <v>24503</v>
      </c>
      <c r="F23618" s="1">
        <v>100669</v>
      </c>
      <c r="G23618" s="15">
        <v>0</v>
      </c>
      <c r="H23618" s="1" t="s">
        <v>24510</v>
      </c>
      <c r="I23618" s="1">
        <v>0</v>
      </c>
      <c r="J23618" s="19">
        <v>71174</v>
      </c>
      <c r="K23618" s="1">
        <v>0</v>
      </c>
      <c r="L23618" s="1">
        <v>3</v>
      </c>
      <c r="M23618" s="1">
        <v>0.1</v>
      </c>
      <c r="N23618" s="1">
        <v>1</v>
      </c>
      <c r="O23618" s="7">
        <f>VLOOKUP(J23618,DIM_Products!A:G,6,FALSE) * L23618 * (1-M23618)</f>
        <v>152.03700000000001</v>
      </c>
      <c r="P23618" s="7">
        <f t="shared" ref="P23618:P23681" si="1476">SUMIF(B:B,B:B,O:O)</f>
        <v>291.43799999999999</v>
      </c>
      <c r="Q23618" s="13">
        <f t="shared" ref="Q23618:Q23681" si="1477">O23618/P23618</f>
        <v>0.52167871039466374</v>
      </c>
      <c r="R23618" s="7">
        <f t="shared" ref="R23618:R23681" si="1478">O23618+Q23618*K23618</f>
        <v>152.03700000000001</v>
      </c>
      <c r="S23618">
        <f t="shared" ref="S23618:S23681" si="1479">D23618-C23618</f>
        <v>4</v>
      </c>
      <c r="T23618">
        <v>0</v>
      </c>
      <c r="U23618" s="13">
        <f>1/COUNTIF(B:B,Orders[[#This Row],[Order ID]])</f>
        <v>0.5</v>
      </c>
      <c r="V23618">
        <f>IF(SUMIF(F:F,Orders[[#This Row],[DW_Customer]],U:U)&gt;1,1,0)</f>
        <v>1</v>
      </c>
    </row>
    <row r="23619" spans="1:22" x14ac:dyDescent="0.35">
      <c r="A23619">
        <v>53550</v>
      </c>
      <c r="B23619" s="1" t="s">
        <v>16174</v>
      </c>
      <c r="C23619" s="2">
        <v>41547</v>
      </c>
      <c r="D23619" s="2">
        <v>41547</v>
      </c>
      <c r="E23619" s="1" t="s">
        <v>26364</v>
      </c>
      <c r="F23619" s="1">
        <v>100141</v>
      </c>
      <c r="G23619" s="15">
        <v>0</v>
      </c>
      <c r="H23619" s="1" t="s">
        <v>24511</v>
      </c>
      <c r="I23619" s="1">
        <v>326</v>
      </c>
      <c r="J23619" s="19">
        <v>70724</v>
      </c>
      <c r="K23619" s="1">
        <v>0</v>
      </c>
      <c r="L23619" s="1">
        <v>3</v>
      </c>
      <c r="M23619" s="1">
        <v>0</v>
      </c>
      <c r="N23619" s="1">
        <v>1</v>
      </c>
      <c r="O23619" s="7">
        <f>VLOOKUP(J23619,DIM_Products!A:G,6,FALSE) * L23619 * (1-M23619)</f>
        <v>25.920000000000009</v>
      </c>
      <c r="P23619" s="7">
        <f t="shared" si="1476"/>
        <v>25.920000000000009</v>
      </c>
      <c r="Q23619" s="13">
        <f t="shared" si="1477"/>
        <v>1</v>
      </c>
      <c r="R23619" s="7">
        <f t="shared" si="1478"/>
        <v>25.920000000000009</v>
      </c>
      <c r="S23619">
        <f t="shared" si="1479"/>
        <v>0</v>
      </c>
      <c r="T23619">
        <v>1</v>
      </c>
      <c r="U23619" s="13">
        <f>1/COUNTIF(B:B,Orders[[#This Row],[Order ID]])</f>
        <v>1</v>
      </c>
      <c r="V23619">
        <f>IF(SUMIF(F:F,Orders[[#This Row],[DW_Customer]],U:U)&gt;1,1,0)</f>
        <v>1</v>
      </c>
    </row>
    <row r="23620" spans="1:22" x14ac:dyDescent="0.35">
      <c r="A23620">
        <v>34490</v>
      </c>
      <c r="B23620" s="1" t="s">
        <v>8252</v>
      </c>
      <c r="C23620" s="2">
        <v>41522</v>
      </c>
      <c r="D23620" s="2">
        <v>41526</v>
      </c>
      <c r="E23620" s="1" t="s">
        <v>24503</v>
      </c>
      <c r="F23620" s="1">
        <v>101249</v>
      </c>
      <c r="G23620" s="15">
        <v>0</v>
      </c>
      <c r="H23620" s="1" t="s">
        <v>24510</v>
      </c>
      <c r="I23620" s="1">
        <v>0</v>
      </c>
      <c r="J23620" s="19">
        <v>71525</v>
      </c>
      <c r="K23620" s="1">
        <v>0</v>
      </c>
      <c r="L23620" s="1">
        <v>2</v>
      </c>
      <c r="M23620" s="1">
        <v>0.1</v>
      </c>
      <c r="N23620" s="1">
        <v>1</v>
      </c>
      <c r="O23620" s="7">
        <f>VLOOKUP(J23620,DIM_Products!A:G,6,FALSE) * L23620 * (1-M23620)</f>
        <v>248.02199999999999</v>
      </c>
      <c r="P23620" s="7">
        <f t="shared" si="1476"/>
        <v>341.52840000000003</v>
      </c>
      <c r="Q23620" s="13">
        <f t="shared" si="1477"/>
        <v>0.72621193435157949</v>
      </c>
      <c r="R23620" s="7">
        <f t="shared" si="1478"/>
        <v>248.02199999999999</v>
      </c>
      <c r="S23620">
        <f t="shared" si="1479"/>
        <v>4</v>
      </c>
      <c r="T23620">
        <v>1</v>
      </c>
      <c r="U23620" s="13">
        <f>1/COUNTIF(B:B,Orders[[#This Row],[Order ID]])</f>
        <v>0.5</v>
      </c>
      <c r="V23620">
        <f>IF(SUMIF(F:F,Orders[[#This Row],[DW_Customer]],U:U)&gt;1,1,0)</f>
        <v>1</v>
      </c>
    </row>
    <row r="23621" spans="1:22" x14ac:dyDescent="0.35">
      <c r="A23621">
        <v>35924</v>
      </c>
      <c r="B23621" s="1" t="s">
        <v>8252</v>
      </c>
      <c r="C23621" s="2">
        <v>41522</v>
      </c>
      <c r="D23621" s="2">
        <v>41526</v>
      </c>
      <c r="E23621" s="1" t="s">
        <v>24503</v>
      </c>
      <c r="F23621" s="1">
        <v>101249</v>
      </c>
      <c r="G23621" s="15">
        <v>0</v>
      </c>
      <c r="H23621" s="1" t="s">
        <v>24510</v>
      </c>
      <c r="I23621" s="1">
        <v>0</v>
      </c>
      <c r="J23621" s="19">
        <v>71492</v>
      </c>
      <c r="K23621" s="1">
        <v>0</v>
      </c>
      <c r="L23621" s="1">
        <v>2</v>
      </c>
      <c r="M23621" s="1">
        <v>0.1</v>
      </c>
      <c r="N23621" s="1">
        <v>1</v>
      </c>
      <c r="O23621" s="7">
        <f>VLOOKUP(J23621,DIM_Products!A:G,6,FALSE) * L23621 * (1-M23621)</f>
        <v>93.506400000000014</v>
      </c>
      <c r="P23621" s="7">
        <f t="shared" si="1476"/>
        <v>341.52840000000003</v>
      </c>
      <c r="Q23621" s="13">
        <f t="shared" si="1477"/>
        <v>0.27378806564842045</v>
      </c>
      <c r="R23621" s="7">
        <f t="shared" si="1478"/>
        <v>93.506400000000014</v>
      </c>
      <c r="S23621">
        <f t="shared" si="1479"/>
        <v>4</v>
      </c>
      <c r="T23621">
        <v>1</v>
      </c>
      <c r="U23621" s="13">
        <f>1/COUNTIF(B:B,Orders[[#This Row],[Order ID]])</f>
        <v>0.5</v>
      </c>
      <c r="V23621">
        <f>IF(SUMIF(F:F,Orders[[#This Row],[DW_Customer]],U:U)&gt;1,1,0)</f>
        <v>1</v>
      </c>
    </row>
    <row r="23622" spans="1:22" x14ac:dyDescent="0.35">
      <c r="A23622">
        <v>51954</v>
      </c>
      <c r="B23622" s="1" t="s">
        <v>22821</v>
      </c>
      <c r="C23622" s="2">
        <v>41510</v>
      </c>
      <c r="D23622" s="2">
        <v>41513</v>
      </c>
      <c r="E23622" s="1" t="s">
        <v>24502</v>
      </c>
      <c r="F23622" s="1">
        <v>101500</v>
      </c>
      <c r="G23622" s="15">
        <v>1</v>
      </c>
      <c r="H23622" s="1" t="s">
        <v>24510</v>
      </c>
      <c r="I23622" s="1">
        <v>0</v>
      </c>
      <c r="J23622" s="19">
        <v>70335</v>
      </c>
      <c r="K23622" s="1">
        <v>15</v>
      </c>
      <c r="L23622" s="1">
        <v>5</v>
      </c>
      <c r="M23622" s="1">
        <v>0</v>
      </c>
      <c r="N23622" s="1">
        <v>1</v>
      </c>
      <c r="O23622" s="7">
        <f>VLOOKUP(J23622,DIM_Products!A:G,6,FALSE) * L23622 * (1-M23622)</f>
        <v>267.74999999999994</v>
      </c>
      <c r="P23622" s="7">
        <f t="shared" si="1476"/>
        <v>267.74999999999994</v>
      </c>
      <c r="Q23622" s="13">
        <f t="shared" si="1477"/>
        <v>1</v>
      </c>
      <c r="R23622" s="7">
        <f t="shared" si="1478"/>
        <v>282.74999999999994</v>
      </c>
      <c r="S23622">
        <f t="shared" si="1479"/>
        <v>3</v>
      </c>
      <c r="T23622">
        <v>0</v>
      </c>
      <c r="U23622" s="13">
        <f>1/COUNTIF(B:B,Orders[[#This Row],[Order ID]])</f>
        <v>1</v>
      </c>
      <c r="V23622">
        <f>IF(SUMIF(F:F,Orders[[#This Row],[DW_Customer]],U:U)&gt;1,1,0)</f>
        <v>1</v>
      </c>
    </row>
    <row r="23623" spans="1:22" x14ac:dyDescent="0.35">
      <c r="A23623">
        <v>32322</v>
      </c>
      <c r="B23623" s="1" t="s">
        <v>6972</v>
      </c>
      <c r="C23623" s="2">
        <v>41512</v>
      </c>
      <c r="D23623" s="2">
        <v>41518</v>
      </c>
      <c r="E23623" s="1" t="s">
        <v>24503</v>
      </c>
      <c r="F23623" s="1">
        <v>100628</v>
      </c>
      <c r="G23623" s="15">
        <v>0</v>
      </c>
      <c r="H23623" s="1" t="s">
        <v>24510</v>
      </c>
      <c r="I23623" s="1">
        <v>0</v>
      </c>
      <c r="J23623" s="19">
        <v>70971</v>
      </c>
      <c r="K23623" s="1">
        <v>0</v>
      </c>
      <c r="L23623" s="1">
        <v>5</v>
      </c>
      <c r="M23623" s="1">
        <v>0</v>
      </c>
      <c r="N23623" s="1">
        <v>1</v>
      </c>
      <c r="O23623" s="7">
        <f>VLOOKUP(J23623,DIM_Products!A:G,6,FALSE) * L23623 * (1-M23623)</f>
        <v>105.3</v>
      </c>
      <c r="P23623" s="7">
        <f t="shared" si="1476"/>
        <v>105.3</v>
      </c>
      <c r="Q23623" s="13">
        <f t="shared" si="1477"/>
        <v>1</v>
      </c>
      <c r="R23623" s="7">
        <f t="shared" si="1478"/>
        <v>105.3</v>
      </c>
      <c r="S23623">
        <f t="shared" si="1479"/>
        <v>6</v>
      </c>
      <c r="T23623">
        <v>0</v>
      </c>
      <c r="U23623" s="13">
        <f>1/COUNTIF(B:B,Orders[[#This Row],[Order ID]])</f>
        <v>1</v>
      </c>
      <c r="V23623">
        <f>IF(SUMIF(F:F,Orders[[#This Row],[DW_Customer]],U:U)&gt;1,1,0)</f>
        <v>1</v>
      </c>
    </row>
    <row r="23624" spans="1:22" x14ac:dyDescent="0.35">
      <c r="A23624">
        <v>49086</v>
      </c>
      <c r="B23624" s="1" t="s">
        <v>23826</v>
      </c>
      <c r="C23624" s="2">
        <v>41432</v>
      </c>
      <c r="D23624" s="2">
        <v>41435</v>
      </c>
      <c r="E23624" s="1" t="s">
        <v>24502</v>
      </c>
      <c r="F23624" s="1">
        <v>100641</v>
      </c>
      <c r="G23624" s="15">
        <v>0</v>
      </c>
      <c r="H23624" s="1" t="s">
        <v>24510</v>
      </c>
      <c r="I23624" s="1">
        <v>0</v>
      </c>
      <c r="J23624" s="19">
        <v>70028</v>
      </c>
      <c r="K23624" s="1">
        <v>0</v>
      </c>
      <c r="L23624" s="1">
        <v>8</v>
      </c>
      <c r="M23624" s="1">
        <v>0.1</v>
      </c>
      <c r="N23624" s="1">
        <v>1</v>
      </c>
      <c r="O23624" s="7">
        <f>VLOOKUP(J23624,DIM_Products!A:G,6,FALSE) * L23624 * (1-M23624)</f>
        <v>2839.2120000000004</v>
      </c>
      <c r="P23624" s="7">
        <f t="shared" si="1476"/>
        <v>2839.2120000000004</v>
      </c>
      <c r="Q23624" s="13">
        <f t="shared" si="1477"/>
        <v>1</v>
      </c>
      <c r="R23624" s="7">
        <f t="shared" si="1478"/>
        <v>2839.2120000000004</v>
      </c>
      <c r="S23624">
        <f t="shared" si="1479"/>
        <v>3</v>
      </c>
      <c r="T23624">
        <v>0</v>
      </c>
      <c r="U23624" s="13">
        <f>1/COUNTIF(B:B,Orders[[#This Row],[Order ID]])</f>
        <v>1</v>
      </c>
      <c r="V23624">
        <f>IF(SUMIF(F:F,Orders[[#This Row],[DW_Customer]],U:U)&gt;1,1,0)</f>
        <v>1</v>
      </c>
    </row>
    <row r="23625" spans="1:22" x14ac:dyDescent="0.35">
      <c r="A23625">
        <v>56175</v>
      </c>
      <c r="B23625" s="1" t="s">
        <v>22689</v>
      </c>
      <c r="C23625" s="2">
        <v>41587</v>
      </c>
      <c r="D23625" s="2">
        <v>41593</v>
      </c>
      <c r="E23625" s="1" t="s">
        <v>24503</v>
      </c>
      <c r="F23625" s="1">
        <v>100441</v>
      </c>
      <c r="G23625" s="15">
        <v>0</v>
      </c>
      <c r="H23625" s="1" t="s">
        <v>24510</v>
      </c>
      <c r="I23625" s="1">
        <v>0</v>
      </c>
      <c r="J23625" s="19">
        <v>71411</v>
      </c>
      <c r="K23625" s="1">
        <v>0</v>
      </c>
      <c r="L23625" s="1">
        <v>3</v>
      </c>
      <c r="M23625" s="1">
        <v>0</v>
      </c>
      <c r="N23625" s="1">
        <v>1</v>
      </c>
      <c r="O23625" s="7">
        <f>VLOOKUP(J23625,DIM_Products!A:G,6,FALSE) * L23625 * (1-M23625)</f>
        <v>242.63999999999993</v>
      </c>
      <c r="P23625" s="7">
        <f t="shared" si="1476"/>
        <v>242.63999999999993</v>
      </c>
      <c r="Q23625" s="13">
        <f t="shared" si="1477"/>
        <v>1</v>
      </c>
      <c r="R23625" s="7">
        <f t="shared" si="1478"/>
        <v>242.63999999999993</v>
      </c>
      <c r="S23625">
        <f t="shared" si="1479"/>
        <v>6</v>
      </c>
      <c r="T23625">
        <v>0</v>
      </c>
      <c r="U23625" s="13">
        <f>1/COUNTIF(B:B,Orders[[#This Row],[Order ID]])</f>
        <v>1</v>
      </c>
      <c r="V23625">
        <f>IF(SUMIF(F:F,Orders[[#This Row],[DW_Customer]],U:U)&gt;1,1,0)</f>
        <v>1</v>
      </c>
    </row>
    <row r="23626" spans="1:22" x14ac:dyDescent="0.35">
      <c r="A23626">
        <v>58891</v>
      </c>
      <c r="B23626" s="1" t="s">
        <v>15350</v>
      </c>
      <c r="C23626" s="2">
        <v>41625</v>
      </c>
      <c r="D23626" s="2">
        <v>41625</v>
      </c>
      <c r="E23626" s="1" t="s">
        <v>26364</v>
      </c>
      <c r="F23626" s="1">
        <v>101282</v>
      </c>
      <c r="G23626" s="15">
        <v>0</v>
      </c>
      <c r="H23626" s="1" t="s">
        <v>24511</v>
      </c>
      <c r="I23626" s="1">
        <v>109</v>
      </c>
      <c r="J23626" s="19">
        <v>70345</v>
      </c>
      <c r="K23626" s="1">
        <v>0</v>
      </c>
      <c r="L23626" s="1">
        <v>2</v>
      </c>
      <c r="M23626" s="1">
        <v>0.1</v>
      </c>
      <c r="N23626" s="1">
        <v>1</v>
      </c>
      <c r="O23626" s="7">
        <f>VLOOKUP(J23626,DIM_Products!A:G,6,FALSE) * L23626 * (1-M23626)</f>
        <v>101.84399999999999</v>
      </c>
      <c r="P23626" s="7">
        <f t="shared" si="1476"/>
        <v>101.84399999999999</v>
      </c>
      <c r="Q23626" s="13">
        <f t="shared" si="1477"/>
        <v>1</v>
      </c>
      <c r="R23626" s="7">
        <f t="shared" si="1478"/>
        <v>101.84399999999999</v>
      </c>
      <c r="S23626">
        <f t="shared" si="1479"/>
        <v>0</v>
      </c>
      <c r="T23626">
        <v>1</v>
      </c>
      <c r="U23626" s="13">
        <f>1/COUNTIF(B:B,Orders[[#This Row],[Order ID]])</f>
        <v>1</v>
      </c>
      <c r="V23626">
        <f>IF(SUMIF(F:F,Orders[[#This Row],[DW_Customer]],U:U)&gt;1,1,0)</f>
        <v>1</v>
      </c>
    </row>
    <row r="23627" spans="1:22" x14ac:dyDescent="0.35">
      <c r="A23627">
        <v>30044</v>
      </c>
      <c r="B23627" s="1" t="s">
        <v>4666</v>
      </c>
      <c r="C23627" s="2">
        <v>41564</v>
      </c>
      <c r="D23627" s="2">
        <v>41564</v>
      </c>
      <c r="E23627" s="1" t="s">
        <v>26364</v>
      </c>
      <c r="F23627" s="1">
        <v>100110</v>
      </c>
      <c r="G23627" s="15">
        <v>0</v>
      </c>
      <c r="H23627" s="1" t="s">
        <v>24511</v>
      </c>
      <c r="I23627" s="1">
        <v>178</v>
      </c>
      <c r="J23627" s="19">
        <v>70079</v>
      </c>
      <c r="K23627" s="1">
        <v>0</v>
      </c>
      <c r="L23627" s="1">
        <v>9</v>
      </c>
      <c r="M23627" s="1">
        <v>0.1</v>
      </c>
      <c r="N23627" s="1">
        <v>1</v>
      </c>
      <c r="O23627" s="7">
        <f>VLOOKUP(J23627,DIM_Products!A:G,6,FALSE) * L23627 * (1-M23627)</f>
        <v>1145.7449999999999</v>
      </c>
      <c r="P23627" s="7">
        <f t="shared" si="1476"/>
        <v>2310.1146000000003</v>
      </c>
      <c r="Q23627" s="13">
        <f t="shared" si="1477"/>
        <v>0.49596890128307908</v>
      </c>
      <c r="R23627" s="7">
        <f t="shared" si="1478"/>
        <v>1145.7449999999999</v>
      </c>
      <c r="S23627">
        <f t="shared" si="1479"/>
        <v>0</v>
      </c>
      <c r="T23627">
        <v>0</v>
      </c>
      <c r="U23627" s="13">
        <f>1/COUNTIF(B:B,Orders[[#This Row],[Order ID]])</f>
        <v>0.2</v>
      </c>
      <c r="V23627">
        <f>IF(SUMIF(F:F,Orders[[#This Row],[DW_Customer]],U:U)&gt;1,1,0)</f>
        <v>1</v>
      </c>
    </row>
    <row r="23628" spans="1:22" x14ac:dyDescent="0.35">
      <c r="A23628">
        <v>38768</v>
      </c>
      <c r="B23628" s="1" t="s">
        <v>4666</v>
      </c>
      <c r="C23628" s="2">
        <v>41564</v>
      </c>
      <c r="D23628" s="2">
        <v>41564</v>
      </c>
      <c r="E23628" s="1" t="s">
        <v>26364</v>
      </c>
      <c r="F23628" s="1">
        <v>100110</v>
      </c>
      <c r="G23628" s="15">
        <v>0</v>
      </c>
      <c r="H23628" s="1" t="s">
        <v>24511</v>
      </c>
      <c r="I23628" s="1">
        <v>178</v>
      </c>
      <c r="J23628" s="19">
        <v>70696</v>
      </c>
      <c r="K23628" s="1">
        <v>0</v>
      </c>
      <c r="L23628" s="1">
        <v>3</v>
      </c>
      <c r="M23628" s="1">
        <v>0.1</v>
      </c>
      <c r="N23628" s="1">
        <v>1</v>
      </c>
      <c r="O23628" s="7">
        <f>VLOOKUP(J23628,DIM_Products!A:G,6,FALSE) * L23628 * (1-M23628)</f>
        <v>39.528000000000006</v>
      </c>
      <c r="P23628" s="7">
        <f t="shared" si="1476"/>
        <v>2310.1146000000003</v>
      </c>
      <c r="Q23628" s="13">
        <f t="shared" si="1477"/>
        <v>1.7110839436277316E-2</v>
      </c>
      <c r="R23628" s="7">
        <f t="shared" si="1478"/>
        <v>39.528000000000006</v>
      </c>
      <c r="S23628">
        <f t="shared" si="1479"/>
        <v>0</v>
      </c>
      <c r="T23628">
        <v>0</v>
      </c>
      <c r="U23628" s="13">
        <f>1/COUNTIF(B:B,Orders[[#This Row],[Order ID]])</f>
        <v>0.2</v>
      </c>
      <c r="V23628">
        <f>IF(SUMIF(F:F,Orders[[#This Row],[DW_Customer]],U:U)&gt;1,1,0)</f>
        <v>1</v>
      </c>
    </row>
    <row r="23629" spans="1:22" x14ac:dyDescent="0.35">
      <c r="A23629">
        <v>50041</v>
      </c>
      <c r="B23629" s="1" t="s">
        <v>4666</v>
      </c>
      <c r="C23629" s="2">
        <v>41564</v>
      </c>
      <c r="D23629" s="2">
        <v>41564</v>
      </c>
      <c r="E23629" s="1" t="s">
        <v>26364</v>
      </c>
      <c r="F23629" s="1">
        <v>100110</v>
      </c>
      <c r="G23629" s="15">
        <v>0</v>
      </c>
      <c r="H23629" s="1" t="s">
        <v>24511</v>
      </c>
      <c r="I23629" s="1">
        <v>178</v>
      </c>
      <c r="J23629" s="19">
        <v>70518</v>
      </c>
      <c r="K23629" s="1">
        <v>0</v>
      </c>
      <c r="L23629" s="1">
        <v>2</v>
      </c>
      <c r="M23629" s="1">
        <v>0.1</v>
      </c>
      <c r="N23629" s="1">
        <v>1</v>
      </c>
      <c r="O23629" s="7">
        <f>VLOOKUP(J23629,DIM_Products!A:G,6,FALSE) * L23629 * (1-M23629)</f>
        <v>591.72119999999995</v>
      </c>
      <c r="P23629" s="7">
        <f t="shared" si="1476"/>
        <v>2310.1146000000003</v>
      </c>
      <c r="Q23629" s="13">
        <f t="shared" si="1477"/>
        <v>0.2561436562497808</v>
      </c>
      <c r="R23629" s="7">
        <f t="shared" si="1478"/>
        <v>591.72119999999995</v>
      </c>
      <c r="S23629">
        <f t="shared" si="1479"/>
        <v>0</v>
      </c>
      <c r="T23629">
        <v>0</v>
      </c>
      <c r="U23629" s="13">
        <f>1/COUNTIF(B:B,Orders[[#This Row],[Order ID]])</f>
        <v>0.2</v>
      </c>
      <c r="V23629">
        <f>IF(SUMIF(F:F,Orders[[#This Row],[DW_Customer]],U:U)&gt;1,1,0)</f>
        <v>1</v>
      </c>
    </row>
    <row r="23630" spans="1:22" x14ac:dyDescent="0.35">
      <c r="A23630">
        <v>53235</v>
      </c>
      <c r="B23630" s="1" t="s">
        <v>4666</v>
      </c>
      <c r="C23630" s="2">
        <v>41564</v>
      </c>
      <c r="D23630" s="2">
        <v>41564</v>
      </c>
      <c r="E23630" s="1" t="s">
        <v>26364</v>
      </c>
      <c r="F23630" s="1">
        <v>100110</v>
      </c>
      <c r="G23630" s="15">
        <v>0</v>
      </c>
      <c r="H23630" s="1" t="s">
        <v>24511</v>
      </c>
      <c r="I23630" s="1">
        <v>178</v>
      </c>
      <c r="J23630" s="19">
        <v>70572</v>
      </c>
      <c r="K23630" s="1">
        <v>0</v>
      </c>
      <c r="L23630" s="1">
        <v>6</v>
      </c>
      <c r="M23630" s="1">
        <v>0.1</v>
      </c>
      <c r="N23630" s="1">
        <v>1</v>
      </c>
      <c r="O23630" s="7">
        <f>VLOOKUP(J23630,DIM_Products!A:G,6,FALSE) * L23630 * (1-M23630)</f>
        <v>410.13540000000012</v>
      </c>
      <c r="P23630" s="7">
        <f t="shared" si="1476"/>
        <v>2310.1146000000003</v>
      </c>
      <c r="Q23630" s="13">
        <f t="shared" si="1477"/>
        <v>0.17753898442960364</v>
      </c>
      <c r="R23630" s="7">
        <f t="shared" si="1478"/>
        <v>410.13540000000012</v>
      </c>
      <c r="S23630">
        <f t="shared" si="1479"/>
        <v>0</v>
      </c>
      <c r="T23630">
        <v>0</v>
      </c>
      <c r="U23630" s="13">
        <f>1/COUNTIF(B:B,Orders[[#This Row],[Order ID]])</f>
        <v>0.2</v>
      </c>
      <c r="V23630">
        <f>IF(SUMIF(F:F,Orders[[#This Row],[DW_Customer]],U:U)&gt;1,1,0)</f>
        <v>1</v>
      </c>
    </row>
    <row r="23631" spans="1:22" x14ac:dyDescent="0.35">
      <c r="A23631">
        <v>62599</v>
      </c>
      <c r="B23631" s="1" t="s">
        <v>4666</v>
      </c>
      <c r="C23631" s="2">
        <v>41564</v>
      </c>
      <c r="D23631" s="2">
        <v>41564</v>
      </c>
      <c r="E23631" s="1" t="s">
        <v>26364</v>
      </c>
      <c r="F23631" s="1">
        <v>100110</v>
      </c>
      <c r="G23631" s="15">
        <v>0</v>
      </c>
      <c r="H23631" s="1" t="s">
        <v>24511</v>
      </c>
      <c r="I23631" s="1">
        <v>178</v>
      </c>
      <c r="J23631" s="19">
        <v>71452</v>
      </c>
      <c r="K23631" s="1">
        <v>0</v>
      </c>
      <c r="L23631" s="1">
        <v>1</v>
      </c>
      <c r="M23631" s="1">
        <v>0.1</v>
      </c>
      <c r="N23631" s="1">
        <v>1</v>
      </c>
      <c r="O23631" s="7">
        <f>VLOOKUP(J23631,DIM_Products!A:G,6,FALSE) * L23631 * (1-M23631)</f>
        <v>122.98500000000001</v>
      </c>
      <c r="P23631" s="7">
        <f t="shared" si="1476"/>
        <v>2310.1146000000003</v>
      </c>
      <c r="Q23631" s="13">
        <f t="shared" si="1477"/>
        <v>5.3237618601259001E-2</v>
      </c>
      <c r="R23631" s="7">
        <f t="shared" si="1478"/>
        <v>122.98500000000001</v>
      </c>
      <c r="S23631">
        <f t="shared" si="1479"/>
        <v>0</v>
      </c>
      <c r="T23631">
        <v>0</v>
      </c>
      <c r="U23631" s="13">
        <f>1/COUNTIF(B:B,Orders[[#This Row],[Order ID]])</f>
        <v>0.2</v>
      </c>
      <c r="V23631">
        <f>IF(SUMIF(F:F,Orders[[#This Row],[DW_Customer]],U:U)&gt;1,1,0)</f>
        <v>1</v>
      </c>
    </row>
    <row r="23632" spans="1:22" x14ac:dyDescent="0.35">
      <c r="A23632">
        <v>41394</v>
      </c>
      <c r="B23632" s="1" t="s">
        <v>10149</v>
      </c>
      <c r="C23632" s="2">
        <v>41507</v>
      </c>
      <c r="D23632" s="2">
        <v>41507</v>
      </c>
      <c r="E23632" s="1" t="s">
        <v>26364</v>
      </c>
      <c r="F23632" s="1">
        <v>100165</v>
      </c>
      <c r="G23632" s="15">
        <v>0</v>
      </c>
      <c r="H23632" s="1" t="s">
        <v>24511</v>
      </c>
      <c r="I23632" s="1">
        <v>184</v>
      </c>
      <c r="J23632" s="19">
        <v>70610</v>
      </c>
      <c r="K23632" s="1">
        <v>0</v>
      </c>
      <c r="L23632" s="1">
        <v>11</v>
      </c>
      <c r="M23632" s="1">
        <v>0.4</v>
      </c>
      <c r="N23632" s="1">
        <v>1</v>
      </c>
      <c r="O23632" s="7">
        <f>VLOOKUP(J23632,DIM_Products!A:G,6,FALSE) * L23632 * (1-M23632)</f>
        <v>1369.5263999999995</v>
      </c>
      <c r="P23632" s="7">
        <f t="shared" si="1476"/>
        <v>1409.0579999999995</v>
      </c>
      <c r="Q23632" s="13">
        <f t="shared" si="1477"/>
        <v>0.97194466090111264</v>
      </c>
      <c r="R23632" s="7">
        <f t="shared" si="1478"/>
        <v>1369.5263999999995</v>
      </c>
      <c r="S23632">
        <f t="shared" si="1479"/>
        <v>0</v>
      </c>
      <c r="T23632">
        <v>0</v>
      </c>
      <c r="U23632" s="13">
        <f>1/COUNTIF(B:B,Orders[[#This Row],[Order ID]])</f>
        <v>0.33333333333333331</v>
      </c>
      <c r="V23632">
        <f>IF(SUMIF(F:F,Orders[[#This Row],[DW_Customer]],U:U)&gt;1,1,0)</f>
        <v>1</v>
      </c>
    </row>
    <row r="23633" spans="1:22" x14ac:dyDescent="0.35">
      <c r="A23633">
        <v>56947</v>
      </c>
      <c r="B23633" s="1" t="s">
        <v>10149</v>
      </c>
      <c r="C23633" s="2">
        <v>41507</v>
      </c>
      <c r="D23633" s="2">
        <v>41507</v>
      </c>
      <c r="E23633" s="1" t="s">
        <v>26364</v>
      </c>
      <c r="F23633" s="1">
        <v>100165</v>
      </c>
      <c r="G23633" s="15">
        <v>0</v>
      </c>
      <c r="H23633" s="1" t="s">
        <v>24511</v>
      </c>
      <c r="I23633" s="1">
        <v>184</v>
      </c>
      <c r="J23633" s="19">
        <v>70876</v>
      </c>
      <c r="K23633" s="1">
        <v>0</v>
      </c>
      <c r="L23633" s="1">
        <v>4</v>
      </c>
      <c r="M23633" s="1">
        <v>0.4</v>
      </c>
      <c r="N23633" s="1">
        <v>1</v>
      </c>
      <c r="O23633" s="7">
        <f>VLOOKUP(J23633,DIM_Products!A:G,6,FALSE) * L23633 * (1-M23633)</f>
        <v>12.441600000000003</v>
      </c>
      <c r="P23633" s="7">
        <f t="shared" si="1476"/>
        <v>1409.0579999999995</v>
      </c>
      <c r="Q23633" s="13">
        <f t="shared" si="1477"/>
        <v>8.8297287975370835E-3</v>
      </c>
      <c r="R23633" s="7">
        <f t="shared" si="1478"/>
        <v>12.441600000000003</v>
      </c>
      <c r="S23633">
        <f t="shared" si="1479"/>
        <v>0</v>
      </c>
      <c r="T23633">
        <v>0</v>
      </c>
      <c r="U23633" s="13">
        <f>1/COUNTIF(B:B,Orders[[#This Row],[Order ID]])</f>
        <v>0.33333333333333331</v>
      </c>
      <c r="V23633">
        <f>IF(SUMIF(F:F,Orders[[#This Row],[DW_Customer]],U:U)&gt;1,1,0)</f>
        <v>1</v>
      </c>
    </row>
    <row r="23634" spans="1:22" x14ac:dyDescent="0.35">
      <c r="A23634">
        <v>64466</v>
      </c>
      <c r="B23634" s="1" t="s">
        <v>10149</v>
      </c>
      <c r="C23634" s="2">
        <v>41507</v>
      </c>
      <c r="D23634" s="2">
        <v>41507</v>
      </c>
      <c r="E23634" s="1" t="s">
        <v>26364</v>
      </c>
      <c r="F23634" s="1">
        <v>100165</v>
      </c>
      <c r="G23634" s="15">
        <v>0</v>
      </c>
      <c r="H23634" s="1" t="s">
        <v>24511</v>
      </c>
      <c r="I23634" s="1">
        <v>184</v>
      </c>
      <c r="J23634" s="19">
        <v>70193</v>
      </c>
      <c r="K23634" s="1">
        <v>0</v>
      </c>
      <c r="L23634" s="1">
        <v>1</v>
      </c>
      <c r="M23634" s="1">
        <v>0.4</v>
      </c>
      <c r="N23634" s="1">
        <v>1</v>
      </c>
      <c r="O23634" s="7">
        <f>VLOOKUP(J23634,DIM_Products!A:G,6,FALSE) * L23634 * (1-M23634)</f>
        <v>27.09</v>
      </c>
      <c r="P23634" s="7">
        <f t="shared" si="1476"/>
        <v>1409.0579999999995</v>
      </c>
      <c r="Q23634" s="13">
        <f t="shared" si="1477"/>
        <v>1.9225610301350268E-2</v>
      </c>
      <c r="R23634" s="7">
        <f t="shared" si="1478"/>
        <v>27.09</v>
      </c>
      <c r="S23634">
        <f t="shared" si="1479"/>
        <v>0</v>
      </c>
      <c r="T23634">
        <v>0</v>
      </c>
      <c r="U23634" s="13">
        <f>1/COUNTIF(B:B,Orders[[#This Row],[Order ID]])</f>
        <v>0.33333333333333331</v>
      </c>
      <c r="V23634">
        <f>IF(SUMIF(F:F,Orders[[#This Row],[DW_Customer]],U:U)&gt;1,1,0)</f>
        <v>1</v>
      </c>
    </row>
    <row r="23635" spans="1:22" x14ac:dyDescent="0.35">
      <c r="A23635">
        <v>45411</v>
      </c>
      <c r="B23635" s="1" t="s">
        <v>12748</v>
      </c>
      <c r="C23635" s="2">
        <v>41402</v>
      </c>
      <c r="D23635" s="2">
        <v>41402</v>
      </c>
      <c r="E23635" s="1" t="s">
        <v>26364</v>
      </c>
      <c r="F23635" s="1">
        <v>101223</v>
      </c>
      <c r="G23635" s="15">
        <v>0</v>
      </c>
      <c r="H23635" s="1" t="s">
        <v>24511</v>
      </c>
      <c r="I23635" s="1">
        <v>166</v>
      </c>
      <c r="J23635" s="19">
        <v>71242</v>
      </c>
      <c r="K23635" s="1">
        <v>0</v>
      </c>
      <c r="L23635" s="1">
        <v>3</v>
      </c>
      <c r="M23635" s="1">
        <v>0</v>
      </c>
      <c r="N23635" s="1">
        <v>1</v>
      </c>
      <c r="O23635" s="7">
        <f>VLOOKUP(J23635,DIM_Products!A:G,6,FALSE) * L23635 * (1-M23635)</f>
        <v>367.46999999999991</v>
      </c>
      <c r="P23635" s="7">
        <f t="shared" si="1476"/>
        <v>410.06999999999988</v>
      </c>
      <c r="Q23635" s="13">
        <f t="shared" si="1477"/>
        <v>0.8961152973882508</v>
      </c>
      <c r="R23635" s="7">
        <f t="shared" si="1478"/>
        <v>367.46999999999991</v>
      </c>
      <c r="S23635">
        <f t="shared" si="1479"/>
        <v>0</v>
      </c>
      <c r="T23635">
        <v>0</v>
      </c>
      <c r="U23635" s="13">
        <f>1/COUNTIF(B:B,Orders[[#This Row],[Order ID]])</f>
        <v>0.5</v>
      </c>
      <c r="V23635">
        <f>IF(SUMIF(F:F,Orders[[#This Row],[DW_Customer]],U:U)&gt;1,1,0)</f>
        <v>1</v>
      </c>
    </row>
    <row r="23636" spans="1:22" x14ac:dyDescent="0.35">
      <c r="A23636">
        <v>58563</v>
      </c>
      <c r="B23636" s="1" t="s">
        <v>12748</v>
      </c>
      <c r="C23636" s="2">
        <v>41402</v>
      </c>
      <c r="D23636" s="2">
        <v>41402</v>
      </c>
      <c r="E23636" s="1" t="s">
        <v>26364</v>
      </c>
      <c r="F23636" s="1">
        <v>101223</v>
      </c>
      <c r="G23636" s="15">
        <v>0</v>
      </c>
      <c r="H23636" s="1" t="s">
        <v>24511</v>
      </c>
      <c r="I23636" s="1">
        <v>166</v>
      </c>
      <c r="J23636" s="19">
        <v>70846</v>
      </c>
      <c r="K23636" s="1">
        <v>0</v>
      </c>
      <c r="L23636" s="1">
        <v>4</v>
      </c>
      <c r="M23636" s="1">
        <v>0</v>
      </c>
      <c r="N23636" s="1">
        <v>1</v>
      </c>
      <c r="O23636" s="7">
        <f>VLOOKUP(J23636,DIM_Products!A:G,6,FALSE) * L23636 * (1-M23636)</f>
        <v>42.599999999999987</v>
      </c>
      <c r="P23636" s="7">
        <f t="shared" si="1476"/>
        <v>410.06999999999988</v>
      </c>
      <c r="Q23636" s="13">
        <f t="shared" si="1477"/>
        <v>0.10388470261174922</v>
      </c>
      <c r="R23636" s="7">
        <f t="shared" si="1478"/>
        <v>42.599999999999987</v>
      </c>
      <c r="S23636">
        <f t="shared" si="1479"/>
        <v>0</v>
      </c>
      <c r="T23636">
        <v>0</v>
      </c>
      <c r="U23636" s="13">
        <f>1/COUNTIF(B:B,Orders[[#This Row],[Order ID]])</f>
        <v>0.5</v>
      </c>
      <c r="V23636">
        <f>IF(SUMIF(F:F,Orders[[#This Row],[DW_Customer]],U:U)&gt;1,1,0)</f>
        <v>1</v>
      </c>
    </row>
    <row r="23637" spans="1:22" x14ac:dyDescent="0.35">
      <c r="A23637">
        <v>32629</v>
      </c>
      <c r="B23637" s="1" t="s">
        <v>5084</v>
      </c>
      <c r="C23637" s="2">
        <v>41530</v>
      </c>
      <c r="D23637" s="2">
        <v>41530</v>
      </c>
      <c r="E23637" s="1" t="s">
        <v>24500</v>
      </c>
      <c r="F23637" s="1">
        <v>100911</v>
      </c>
      <c r="G23637" s="15">
        <v>0</v>
      </c>
      <c r="H23637" s="1" t="s">
        <v>24510</v>
      </c>
      <c r="I23637" s="1">
        <v>0</v>
      </c>
      <c r="J23637" s="19">
        <v>71517</v>
      </c>
      <c r="K23637" s="1">
        <v>15</v>
      </c>
      <c r="L23637" s="1">
        <v>5</v>
      </c>
      <c r="M23637" s="1">
        <v>0</v>
      </c>
      <c r="N23637" s="1">
        <v>1</v>
      </c>
      <c r="O23637" s="7">
        <f>VLOOKUP(J23637,DIM_Products!A:G,6,FALSE) * L23637 * (1-M23637)</f>
        <v>130.26</v>
      </c>
      <c r="P23637" s="7">
        <f t="shared" si="1476"/>
        <v>1677.1599999999999</v>
      </c>
      <c r="Q23637" s="13">
        <f t="shared" si="1477"/>
        <v>7.7667008514393385E-2</v>
      </c>
      <c r="R23637" s="7">
        <f t="shared" si="1478"/>
        <v>131.42500512771591</v>
      </c>
      <c r="S23637">
        <f t="shared" si="1479"/>
        <v>0</v>
      </c>
      <c r="T23637">
        <v>1</v>
      </c>
      <c r="U23637" s="13">
        <f>1/COUNTIF(B:B,Orders[[#This Row],[Order ID]])</f>
        <v>0.25</v>
      </c>
      <c r="V23637">
        <f>IF(SUMIF(F:F,Orders[[#This Row],[DW_Customer]],U:U)&gt;1,1,0)</f>
        <v>1</v>
      </c>
    </row>
    <row r="23638" spans="1:22" x14ac:dyDescent="0.35">
      <c r="A23638">
        <v>37078</v>
      </c>
      <c r="B23638" s="1" t="s">
        <v>5084</v>
      </c>
      <c r="C23638" s="2">
        <v>41530</v>
      </c>
      <c r="D23638" s="2">
        <v>41530</v>
      </c>
      <c r="E23638" s="1" t="s">
        <v>24500</v>
      </c>
      <c r="F23638" s="1">
        <v>100911</v>
      </c>
      <c r="G23638" s="15">
        <v>0</v>
      </c>
      <c r="H23638" s="1" t="s">
        <v>24510</v>
      </c>
      <c r="I23638" s="1">
        <v>0</v>
      </c>
      <c r="J23638" s="19">
        <v>71458</v>
      </c>
      <c r="K23638" s="1">
        <v>15</v>
      </c>
      <c r="L23638" s="1">
        <v>2</v>
      </c>
      <c r="M23638" s="1">
        <v>0</v>
      </c>
      <c r="N23638" s="1">
        <v>1</v>
      </c>
      <c r="O23638" s="7">
        <f>VLOOKUP(J23638,DIM_Products!A:G,6,FALSE) * L23638 * (1-M23638)</f>
        <v>1272.5999999999999</v>
      </c>
      <c r="P23638" s="7">
        <f t="shared" si="1476"/>
        <v>1677.1599999999999</v>
      </c>
      <c r="Q23638" s="13">
        <f t="shared" si="1477"/>
        <v>0.7587827040950178</v>
      </c>
      <c r="R23638" s="7">
        <f t="shared" si="1478"/>
        <v>1283.9817405614251</v>
      </c>
      <c r="S23638">
        <f t="shared" si="1479"/>
        <v>0</v>
      </c>
      <c r="T23638">
        <v>1</v>
      </c>
      <c r="U23638" s="13">
        <f>1/COUNTIF(B:B,Orders[[#This Row],[Order ID]])</f>
        <v>0.25</v>
      </c>
      <c r="V23638">
        <f>IF(SUMIF(F:F,Orders[[#This Row],[DW_Customer]],U:U)&gt;1,1,0)</f>
        <v>1</v>
      </c>
    </row>
    <row r="23639" spans="1:22" x14ac:dyDescent="0.35">
      <c r="A23639">
        <v>41729</v>
      </c>
      <c r="B23639" s="1" t="s">
        <v>5084</v>
      </c>
      <c r="C23639" s="2">
        <v>41530</v>
      </c>
      <c r="D23639" s="2">
        <v>41530</v>
      </c>
      <c r="E23639" s="1" t="s">
        <v>24500</v>
      </c>
      <c r="F23639" s="1">
        <v>100911</v>
      </c>
      <c r="G23639" s="15">
        <v>0</v>
      </c>
      <c r="H23639" s="1" t="s">
        <v>24510</v>
      </c>
      <c r="I23639" s="1">
        <v>0</v>
      </c>
      <c r="J23639" s="19">
        <v>70389</v>
      </c>
      <c r="K23639" s="1">
        <v>15</v>
      </c>
      <c r="L23639" s="1">
        <v>3</v>
      </c>
      <c r="M23639" s="1">
        <v>0</v>
      </c>
      <c r="N23639" s="1">
        <v>1</v>
      </c>
      <c r="O23639" s="7">
        <f>VLOOKUP(J23639,DIM_Products!A:G,6,FALSE) * L23639 * (1-M23639)</f>
        <v>32.039999999999992</v>
      </c>
      <c r="P23639" s="7">
        <f t="shared" si="1476"/>
        <v>1677.1599999999999</v>
      </c>
      <c r="Q23639" s="13">
        <f t="shared" si="1477"/>
        <v>1.9103722960242313E-2</v>
      </c>
      <c r="R23639" s="7">
        <f t="shared" si="1478"/>
        <v>32.326555844403629</v>
      </c>
      <c r="S23639">
        <f t="shared" si="1479"/>
        <v>0</v>
      </c>
      <c r="T23639">
        <v>1</v>
      </c>
      <c r="U23639" s="13">
        <f>1/COUNTIF(B:B,Orders[[#This Row],[Order ID]])</f>
        <v>0.25</v>
      </c>
      <c r="V23639">
        <f>IF(SUMIF(F:F,Orders[[#This Row],[DW_Customer]],U:U)&gt;1,1,0)</f>
        <v>1</v>
      </c>
    </row>
    <row r="23640" spans="1:22" x14ac:dyDescent="0.35">
      <c r="A23640">
        <v>55864</v>
      </c>
      <c r="B23640" s="1" t="s">
        <v>5084</v>
      </c>
      <c r="C23640" s="2">
        <v>41530</v>
      </c>
      <c r="D23640" s="2">
        <v>41530</v>
      </c>
      <c r="E23640" s="1" t="s">
        <v>24500</v>
      </c>
      <c r="F23640" s="1">
        <v>100911</v>
      </c>
      <c r="G23640" s="15">
        <v>0</v>
      </c>
      <c r="H23640" s="1" t="s">
        <v>24510</v>
      </c>
      <c r="I23640" s="1">
        <v>0</v>
      </c>
      <c r="J23640" s="19">
        <v>70129</v>
      </c>
      <c r="K23640" s="1">
        <v>15</v>
      </c>
      <c r="L23640" s="1">
        <v>1</v>
      </c>
      <c r="M23640" s="1">
        <v>0</v>
      </c>
      <c r="N23640" s="1">
        <v>1</v>
      </c>
      <c r="O23640" s="7">
        <f>VLOOKUP(J23640,DIM_Products!A:G,6,FALSE) * L23640 * (1-M23640)</f>
        <v>242.26</v>
      </c>
      <c r="P23640" s="7">
        <f t="shared" si="1476"/>
        <v>1677.1599999999999</v>
      </c>
      <c r="Q23640" s="13">
        <f t="shared" si="1477"/>
        <v>0.14444656443034654</v>
      </c>
      <c r="R23640" s="7">
        <f t="shared" si="1478"/>
        <v>244.42669846645518</v>
      </c>
      <c r="S23640">
        <f t="shared" si="1479"/>
        <v>0</v>
      </c>
      <c r="T23640">
        <v>1</v>
      </c>
      <c r="U23640" s="13">
        <f>1/COUNTIF(B:B,Orders[[#This Row],[Order ID]])</f>
        <v>0.25</v>
      </c>
      <c r="V23640">
        <f>IF(SUMIF(F:F,Orders[[#This Row],[DW_Customer]],U:U)&gt;1,1,0)</f>
        <v>1</v>
      </c>
    </row>
    <row r="23641" spans="1:22" x14ac:dyDescent="0.35">
      <c r="A23641">
        <v>30764</v>
      </c>
      <c r="B23641" s="1" t="s">
        <v>9292</v>
      </c>
      <c r="C23641" s="2">
        <v>41550</v>
      </c>
      <c r="D23641" s="2">
        <v>41550</v>
      </c>
      <c r="E23641" s="1" t="s">
        <v>26364</v>
      </c>
      <c r="F23641" s="1">
        <v>101248</v>
      </c>
      <c r="G23641" s="15">
        <v>0</v>
      </c>
      <c r="H23641" s="1" t="s">
        <v>24511</v>
      </c>
      <c r="I23641" s="1">
        <v>897</v>
      </c>
      <c r="J23641" s="19">
        <v>70397</v>
      </c>
      <c r="K23641" s="1">
        <v>0</v>
      </c>
      <c r="L23641" s="1">
        <v>9</v>
      </c>
      <c r="M23641" s="1">
        <v>0.1</v>
      </c>
      <c r="N23641" s="1">
        <v>1</v>
      </c>
      <c r="O23641" s="7">
        <f>VLOOKUP(J23641,DIM_Products!A:G,6,FALSE) * L23641 * (1-M23641)</f>
        <v>121.33799999999999</v>
      </c>
      <c r="P23641" s="7">
        <f t="shared" si="1476"/>
        <v>485.37090000000001</v>
      </c>
      <c r="Q23641" s="13">
        <f t="shared" si="1477"/>
        <v>0.24999026517658968</v>
      </c>
      <c r="R23641" s="7">
        <f t="shared" si="1478"/>
        <v>121.33799999999999</v>
      </c>
      <c r="S23641">
        <f t="shared" si="1479"/>
        <v>0</v>
      </c>
      <c r="T23641">
        <v>1</v>
      </c>
      <c r="U23641" s="13">
        <f>1/COUNTIF(B:B,Orders[[#This Row],[Order ID]])</f>
        <v>0.5</v>
      </c>
      <c r="V23641">
        <f>IF(SUMIF(F:F,Orders[[#This Row],[DW_Customer]],U:U)&gt;1,1,0)</f>
        <v>1</v>
      </c>
    </row>
    <row r="23642" spans="1:22" x14ac:dyDescent="0.35">
      <c r="A23642">
        <v>50745</v>
      </c>
      <c r="B23642" s="1" t="s">
        <v>9292</v>
      </c>
      <c r="C23642" s="2">
        <v>41550</v>
      </c>
      <c r="D23642" s="2">
        <v>41550</v>
      </c>
      <c r="E23642" s="1" t="s">
        <v>26364</v>
      </c>
      <c r="F23642" s="1">
        <v>101248</v>
      </c>
      <c r="G23642" s="15">
        <v>0</v>
      </c>
      <c r="H23642" s="1" t="s">
        <v>24511</v>
      </c>
      <c r="I23642" s="1">
        <v>897</v>
      </c>
      <c r="J23642" s="19">
        <v>71532</v>
      </c>
      <c r="K23642" s="1">
        <v>0</v>
      </c>
      <c r="L23642" s="1">
        <v>7</v>
      </c>
      <c r="M23642" s="1">
        <v>0.1</v>
      </c>
      <c r="N23642" s="1">
        <v>1</v>
      </c>
      <c r="O23642" s="7">
        <f>VLOOKUP(J23642,DIM_Products!A:G,6,FALSE) * L23642 * (1-M23642)</f>
        <v>364.03289999999998</v>
      </c>
      <c r="P23642" s="7">
        <f t="shared" si="1476"/>
        <v>485.37090000000001</v>
      </c>
      <c r="Q23642" s="13">
        <f t="shared" si="1477"/>
        <v>0.75000973482341027</v>
      </c>
      <c r="R23642" s="7">
        <f t="shared" si="1478"/>
        <v>364.03289999999998</v>
      </c>
      <c r="S23642">
        <f t="shared" si="1479"/>
        <v>0</v>
      </c>
      <c r="T23642">
        <v>1</v>
      </c>
      <c r="U23642" s="13">
        <f>1/COUNTIF(B:B,Orders[[#This Row],[Order ID]])</f>
        <v>0.5</v>
      </c>
      <c r="V23642">
        <f>IF(SUMIF(F:F,Orders[[#This Row],[DW_Customer]],U:U)&gt;1,1,0)</f>
        <v>1</v>
      </c>
    </row>
    <row r="23643" spans="1:22" x14ac:dyDescent="0.35">
      <c r="A23643">
        <v>30974</v>
      </c>
      <c r="B23643" s="1" t="s">
        <v>4853</v>
      </c>
      <c r="C23643" s="2">
        <v>41611</v>
      </c>
      <c r="D23643" s="2">
        <v>41614</v>
      </c>
      <c r="E23643" s="1" t="s">
        <v>24501</v>
      </c>
      <c r="F23643" s="1">
        <v>100858</v>
      </c>
      <c r="G23643" s="15">
        <v>0</v>
      </c>
      <c r="H23643" s="1" t="s">
        <v>24510</v>
      </c>
      <c r="I23643" s="1">
        <v>0</v>
      </c>
      <c r="J23643" s="19">
        <v>70141</v>
      </c>
      <c r="K23643" s="1">
        <v>0</v>
      </c>
      <c r="L23643" s="1">
        <v>4</v>
      </c>
      <c r="M23643" s="1">
        <v>0.1</v>
      </c>
      <c r="N23643" s="1">
        <v>1</v>
      </c>
      <c r="O23643" s="7">
        <f>VLOOKUP(J23643,DIM_Products!A:G,6,FALSE) * L23643 * (1-M23643)</f>
        <v>429.23520000000008</v>
      </c>
      <c r="P23643" s="7">
        <f t="shared" si="1476"/>
        <v>3496.8869999999997</v>
      </c>
      <c r="Q23643" s="13">
        <f t="shared" si="1477"/>
        <v>0.1227478039753644</v>
      </c>
      <c r="R23643" s="7">
        <f t="shared" si="1478"/>
        <v>429.23520000000008</v>
      </c>
      <c r="S23643">
        <f t="shared" si="1479"/>
        <v>3</v>
      </c>
      <c r="T23643">
        <v>1</v>
      </c>
      <c r="U23643" s="13">
        <f>1/COUNTIF(B:B,Orders[[#This Row],[Order ID]])</f>
        <v>0.16666666666666666</v>
      </c>
      <c r="V23643">
        <f>IF(SUMIF(F:F,Orders[[#This Row],[DW_Customer]],U:U)&gt;1,1,0)</f>
        <v>1</v>
      </c>
    </row>
    <row r="23644" spans="1:22" x14ac:dyDescent="0.35">
      <c r="A23644">
        <v>35466</v>
      </c>
      <c r="B23644" s="1" t="s">
        <v>4853</v>
      </c>
      <c r="C23644" s="2">
        <v>41611</v>
      </c>
      <c r="D23644" s="2">
        <v>41614</v>
      </c>
      <c r="E23644" s="1" t="s">
        <v>24501</v>
      </c>
      <c r="F23644" s="1">
        <v>100858</v>
      </c>
      <c r="G23644" s="15">
        <v>0</v>
      </c>
      <c r="H23644" s="1" t="s">
        <v>24510</v>
      </c>
      <c r="I23644" s="1">
        <v>0</v>
      </c>
      <c r="J23644" s="19">
        <v>70920</v>
      </c>
      <c r="K23644" s="1">
        <v>0</v>
      </c>
      <c r="L23644" s="1">
        <v>6</v>
      </c>
      <c r="M23644" s="1">
        <v>0.1</v>
      </c>
      <c r="N23644" s="1">
        <v>1</v>
      </c>
      <c r="O23644" s="7">
        <f>VLOOKUP(J23644,DIM_Products!A:G,6,FALSE) * L23644 * (1-M23644)</f>
        <v>96.908400000000015</v>
      </c>
      <c r="P23644" s="7">
        <f t="shared" si="1476"/>
        <v>3496.8869999999997</v>
      </c>
      <c r="Q23644" s="13">
        <f t="shared" si="1477"/>
        <v>2.7712762808749618E-2</v>
      </c>
      <c r="R23644" s="7">
        <f t="shared" si="1478"/>
        <v>96.908400000000015</v>
      </c>
      <c r="S23644">
        <f t="shared" si="1479"/>
        <v>3</v>
      </c>
      <c r="T23644">
        <v>1</v>
      </c>
      <c r="U23644" s="13">
        <f>1/COUNTIF(B:B,Orders[[#This Row],[Order ID]])</f>
        <v>0.16666666666666666</v>
      </c>
      <c r="V23644">
        <f>IF(SUMIF(F:F,Orders[[#This Row],[DW_Customer]],U:U)&gt;1,1,0)</f>
        <v>1</v>
      </c>
    </row>
    <row r="23645" spans="1:22" x14ac:dyDescent="0.35">
      <c r="A23645">
        <v>40209</v>
      </c>
      <c r="B23645" s="1" t="s">
        <v>4853</v>
      </c>
      <c r="C23645" s="2">
        <v>41611</v>
      </c>
      <c r="D23645" s="2">
        <v>41614</v>
      </c>
      <c r="E23645" s="1" t="s">
        <v>24501</v>
      </c>
      <c r="F23645" s="1">
        <v>100858</v>
      </c>
      <c r="G23645" s="15">
        <v>0</v>
      </c>
      <c r="H23645" s="1" t="s">
        <v>24510</v>
      </c>
      <c r="I23645" s="1">
        <v>0</v>
      </c>
      <c r="J23645" s="19">
        <v>71382</v>
      </c>
      <c r="K23645" s="1">
        <v>0</v>
      </c>
      <c r="L23645" s="1">
        <v>2</v>
      </c>
      <c r="M23645" s="1">
        <v>0.1</v>
      </c>
      <c r="N23645" s="1">
        <v>1</v>
      </c>
      <c r="O23645" s="7">
        <f>VLOOKUP(J23645,DIM_Products!A:G,6,FALSE) * L23645 * (1-M23645)</f>
        <v>152.28</v>
      </c>
      <c r="P23645" s="7">
        <f t="shared" si="1476"/>
        <v>3496.8869999999997</v>
      </c>
      <c r="Q23645" s="13">
        <f t="shared" si="1477"/>
        <v>4.3547303644641655E-2</v>
      </c>
      <c r="R23645" s="7">
        <f t="shared" si="1478"/>
        <v>152.28</v>
      </c>
      <c r="S23645">
        <f t="shared" si="1479"/>
        <v>3</v>
      </c>
      <c r="T23645">
        <v>1</v>
      </c>
      <c r="U23645" s="13">
        <f>1/COUNTIF(B:B,Orders[[#This Row],[Order ID]])</f>
        <v>0.16666666666666666</v>
      </c>
      <c r="V23645">
        <f>IF(SUMIF(F:F,Orders[[#This Row],[DW_Customer]],U:U)&gt;1,1,0)</f>
        <v>1</v>
      </c>
    </row>
    <row r="23646" spans="1:22" x14ac:dyDescent="0.35">
      <c r="A23646">
        <v>40911</v>
      </c>
      <c r="B23646" s="1" t="s">
        <v>4853</v>
      </c>
      <c r="C23646" s="2">
        <v>41611</v>
      </c>
      <c r="D23646" s="2">
        <v>41614</v>
      </c>
      <c r="E23646" s="1" t="s">
        <v>24501</v>
      </c>
      <c r="F23646" s="1">
        <v>100858</v>
      </c>
      <c r="G23646" s="15">
        <v>0</v>
      </c>
      <c r="H23646" s="1" t="s">
        <v>24510</v>
      </c>
      <c r="I23646" s="1">
        <v>0</v>
      </c>
      <c r="J23646" s="19">
        <v>71021</v>
      </c>
      <c r="K23646" s="1">
        <v>0</v>
      </c>
      <c r="L23646" s="1">
        <v>2</v>
      </c>
      <c r="M23646" s="1">
        <v>0.1</v>
      </c>
      <c r="N23646" s="1">
        <v>1</v>
      </c>
      <c r="O23646" s="7">
        <f>VLOOKUP(J23646,DIM_Products!A:G,6,FALSE) * L23646 * (1-M23646)</f>
        <v>44.639999999999993</v>
      </c>
      <c r="P23646" s="7">
        <f t="shared" si="1476"/>
        <v>3496.8869999999997</v>
      </c>
      <c r="Q23646" s="13">
        <f t="shared" si="1477"/>
        <v>1.2765639839091169E-2</v>
      </c>
      <c r="R23646" s="7">
        <f t="shared" si="1478"/>
        <v>44.639999999999993</v>
      </c>
      <c r="S23646">
        <f t="shared" si="1479"/>
        <v>3</v>
      </c>
      <c r="T23646">
        <v>1</v>
      </c>
      <c r="U23646" s="13">
        <f>1/COUNTIF(B:B,Orders[[#This Row],[Order ID]])</f>
        <v>0.16666666666666666</v>
      </c>
      <c r="V23646">
        <f>IF(SUMIF(F:F,Orders[[#This Row],[DW_Customer]],U:U)&gt;1,1,0)</f>
        <v>1</v>
      </c>
    </row>
    <row r="23647" spans="1:22" x14ac:dyDescent="0.35">
      <c r="A23647">
        <v>40962</v>
      </c>
      <c r="B23647" s="1" t="s">
        <v>4853</v>
      </c>
      <c r="C23647" s="2">
        <v>41611</v>
      </c>
      <c r="D23647" s="2">
        <v>41614</v>
      </c>
      <c r="E23647" s="1" t="s">
        <v>24501</v>
      </c>
      <c r="F23647" s="1">
        <v>100858</v>
      </c>
      <c r="G23647" s="15">
        <v>0</v>
      </c>
      <c r="H23647" s="1" t="s">
        <v>24510</v>
      </c>
      <c r="I23647" s="1">
        <v>0</v>
      </c>
      <c r="J23647" s="19">
        <v>70902</v>
      </c>
      <c r="K23647" s="1">
        <v>0</v>
      </c>
      <c r="L23647" s="1">
        <v>3</v>
      </c>
      <c r="M23647" s="1">
        <v>0.1</v>
      </c>
      <c r="N23647" s="1">
        <v>1</v>
      </c>
      <c r="O23647" s="7">
        <f>VLOOKUP(J23647,DIM_Products!A:G,6,FALSE) * L23647 * (1-M23647)</f>
        <v>18.014400000000002</v>
      </c>
      <c r="P23647" s="7">
        <f t="shared" si="1476"/>
        <v>3496.8869999999997</v>
      </c>
      <c r="Q23647" s="13">
        <f t="shared" si="1477"/>
        <v>5.1515533673235662E-3</v>
      </c>
      <c r="R23647" s="7">
        <f t="shared" si="1478"/>
        <v>18.014400000000002</v>
      </c>
      <c r="S23647">
        <f t="shared" si="1479"/>
        <v>3</v>
      </c>
      <c r="T23647">
        <v>1</v>
      </c>
      <c r="U23647" s="13">
        <f>1/COUNTIF(B:B,Orders[[#This Row],[Order ID]])</f>
        <v>0.16666666666666666</v>
      </c>
      <c r="V23647">
        <f>IF(SUMIF(F:F,Orders[[#This Row],[DW_Customer]],U:U)&gt;1,1,0)</f>
        <v>1</v>
      </c>
    </row>
    <row r="23648" spans="1:22" x14ac:dyDescent="0.35">
      <c r="A23648">
        <v>54397</v>
      </c>
      <c r="B23648" s="1" t="s">
        <v>4853</v>
      </c>
      <c r="C23648" s="2">
        <v>41611</v>
      </c>
      <c r="D23648" s="2">
        <v>41614</v>
      </c>
      <c r="E23648" s="1" t="s">
        <v>24501</v>
      </c>
      <c r="F23648" s="1">
        <v>100858</v>
      </c>
      <c r="G23648" s="15">
        <v>0</v>
      </c>
      <c r="H23648" s="1" t="s">
        <v>24510</v>
      </c>
      <c r="I23648" s="1">
        <v>0</v>
      </c>
      <c r="J23648" s="19">
        <v>70445</v>
      </c>
      <c r="K23648" s="1">
        <v>0</v>
      </c>
      <c r="L23648" s="1">
        <v>5</v>
      </c>
      <c r="M23648" s="1">
        <v>0.1</v>
      </c>
      <c r="N23648" s="1">
        <v>1</v>
      </c>
      <c r="O23648" s="7">
        <f>VLOOKUP(J23648,DIM_Products!A:G,6,FALSE) * L23648 * (1-M23648)</f>
        <v>2755.8089999999997</v>
      </c>
      <c r="P23648" s="7">
        <f t="shared" si="1476"/>
        <v>3496.8869999999997</v>
      </c>
      <c r="Q23648" s="13">
        <f t="shared" si="1477"/>
        <v>0.78807493636482961</v>
      </c>
      <c r="R23648" s="7">
        <f t="shared" si="1478"/>
        <v>2755.8089999999997</v>
      </c>
      <c r="S23648">
        <f t="shared" si="1479"/>
        <v>3</v>
      </c>
      <c r="T23648">
        <v>1</v>
      </c>
      <c r="U23648" s="13">
        <f>1/COUNTIF(B:B,Orders[[#This Row],[Order ID]])</f>
        <v>0.16666666666666666</v>
      </c>
      <c r="V23648">
        <f>IF(SUMIF(F:F,Orders[[#This Row],[DW_Customer]],U:U)&gt;1,1,0)</f>
        <v>1</v>
      </c>
    </row>
    <row r="23649" spans="1:22" x14ac:dyDescent="0.35">
      <c r="A23649">
        <v>65091</v>
      </c>
      <c r="B23649" s="1" t="s">
        <v>19557</v>
      </c>
      <c r="C23649" s="2">
        <v>41510</v>
      </c>
      <c r="D23649" s="2">
        <v>41512</v>
      </c>
      <c r="E23649" s="1" t="s">
        <v>24501</v>
      </c>
      <c r="F23649" s="1">
        <v>100460</v>
      </c>
      <c r="G23649" s="15">
        <v>0</v>
      </c>
      <c r="H23649" s="1" t="s">
        <v>24510</v>
      </c>
      <c r="I23649" s="1">
        <v>0</v>
      </c>
      <c r="J23649" s="19">
        <v>70900</v>
      </c>
      <c r="K23649" s="1">
        <v>0</v>
      </c>
      <c r="L23649" s="1">
        <v>1</v>
      </c>
      <c r="M23649" s="1">
        <v>0</v>
      </c>
      <c r="N23649" s="1">
        <v>1</v>
      </c>
      <c r="O23649" s="7">
        <f>VLOOKUP(J23649,DIM_Products!A:G,6,FALSE) * L23649 * (1-M23649)</f>
        <v>8.84</v>
      </c>
      <c r="P23649" s="7">
        <f t="shared" si="1476"/>
        <v>8.84</v>
      </c>
      <c r="Q23649" s="13">
        <f t="shared" si="1477"/>
        <v>1</v>
      </c>
      <c r="R23649" s="7">
        <f t="shared" si="1478"/>
        <v>8.84</v>
      </c>
      <c r="S23649">
        <f t="shared" si="1479"/>
        <v>2</v>
      </c>
      <c r="T23649">
        <v>0</v>
      </c>
      <c r="U23649" s="13">
        <f>1/COUNTIF(B:B,Orders[[#This Row],[Order ID]])</f>
        <v>1</v>
      </c>
      <c r="V23649">
        <f>IF(SUMIF(F:F,Orders[[#This Row],[DW_Customer]],U:U)&gt;1,1,0)</f>
        <v>1</v>
      </c>
    </row>
    <row r="23650" spans="1:22" x14ac:dyDescent="0.35">
      <c r="A23650">
        <v>39597</v>
      </c>
      <c r="B23650" s="1" t="s">
        <v>13089</v>
      </c>
      <c r="C23650" s="2">
        <v>41627</v>
      </c>
      <c r="D23650" s="2">
        <v>41627</v>
      </c>
      <c r="E23650" s="1" t="s">
        <v>26364</v>
      </c>
      <c r="F23650" s="1">
        <v>101268</v>
      </c>
      <c r="G23650" s="15">
        <v>0</v>
      </c>
      <c r="H23650" s="1" t="s">
        <v>24511</v>
      </c>
      <c r="I23650" s="1">
        <v>321</v>
      </c>
      <c r="J23650" s="19">
        <v>70274</v>
      </c>
      <c r="K23650" s="1">
        <v>0</v>
      </c>
      <c r="L23650" s="1">
        <v>1</v>
      </c>
      <c r="M23650" s="1">
        <v>0</v>
      </c>
      <c r="N23650" s="1">
        <v>1</v>
      </c>
      <c r="O23650" s="7">
        <f>VLOOKUP(J23650,DIM_Products!A:G,6,FALSE) * L23650 * (1-M23650)</f>
        <v>62.070000000000007</v>
      </c>
      <c r="P23650" s="7">
        <f t="shared" si="1476"/>
        <v>62.070000000000007</v>
      </c>
      <c r="Q23650" s="13">
        <f t="shared" si="1477"/>
        <v>1</v>
      </c>
      <c r="R23650" s="7">
        <f t="shared" si="1478"/>
        <v>62.070000000000007</v>
      </c>
      <c r="S23650">
        <f t="shared" si="1479"/>
        <v>0</v>
      </c>
      <c r="T23650">
        <v>0</v>
      </c>
      <c r="U23650" s="13">
        <f>1/COUNTIF(B:B,Orders[[#This Row],[Order ID]])</f>
        <v>1</v>
      </c>
      <c r="V23650">
        <f>IF(SUMIF(F:F,Orders[[#This Row],[DW_Customer]],U:U)&gt;1,1,0)</f>
        <v>1</v>
      </c>
    </row>
    <row r="23651" spans="1:22" x14ac:dyDescent="0.35">
      <c r="A23651">
        <v>41906</v>
      </c>
      <c r="B23651" s="1" t="s">
        <v>17026</v>
      </c>
      <c r="C23651" s="2">
        <v>41402</v>
      </c>
      <c r="D23651" s="2">
        <v>41402</v>
      </c>
      <c r="E23651" s="1" t="s">
        <v>26364</v>
      </c>
      <c r="F23651" s="1">
        <v>101503</v>
      </c>
      <c r="G23651" s="15">
        <v>0</v>
      </c>
      <c r="H23651" s="1" t="s">
        <v>24511</v>
      </c>
      <c r="I23651" s="1">
        <v>622</v>
      </c>
      <c r="J23651" s="19">
        <v>70931</v>
      </c>
      <c r="K23651" s="1">
        <v>0</v>
      </c>
      <c r="L23651" s="1">
        <v>10</v>
      </c>
      <c r="M23651" s="1">
        <v>0</v>
      </c>
      <c r="N23651" s="1">
        <v>1</v>
      </c>
      <c r="O23651" s="7">
        <f>VLOOKUP(J23651,DIM_Products!A:G,6,FALSE) * L23651 * (1-M23651)</f>
        <v>72.8</v>
      </c>
      <c r="P23651" s="7">
        <f t="shared" si="1476"/>
        <v>72.8</v>
      </c>
      <c r="Q23651" s="13">
        <f t="shared" si="1477"/>
        <v>1</v>
      </c>
      <c r="R23651" s="7">
        <f t="shared" si="1478"/>
        <v>72.8</v>
      </c>
      <c r="S23651">
        <f t="shared" si="1479"/>
        <v>0</v>
      </c>
      <c r="T23651">
        <v>0</v>
      </c>
      <c r="U23651" s="13">
        <f>1/COUNTIF(B:B,Orders[[#This Row],[Order ID]])</f>
        <v>1</v>
      </c>
      <c r="V23651">
        <f>IF(SUMIF(F:F,Orders[[#This Row],[DW_Customer]],U:U)&gt;1,1,0)</f>
        <v>1</v>
      </c>
    </row>
    <row r="23652" spans="1:22" x14ac:dyDescent="0.35">
      <c r="A23652">
        <v>36673</v>
      </c>
      <c r="B23652" s="1" t="s">
        <v>6517</v>
      </c>
      <c r="C23652" s="2">
        <v>41577</v>
      </c>
      <c r="D23652" s="2">
        <v>41580</v>
      </c>
      <c r="E23652" s="1" t="s">
        <v>24501</v>
      </c>
      <c r="F23652" s="1">
        <v>100671</v>
      </c>
      <c r="G23652" s="15">
        <v>0</v>
      </c>
      <c r="H23652" s="1" t="s">
        <v>24510</v>
      </c>
      <c r="I23652" s="1">
        <v>0</v>
      </c>
      <c r="J23652" s="19">
        <v>70194</v>
      </c>
      <c r="K23652" s="1">
        <v>0</v>
      </c>
      <c r="L23652" s="1">
        <v>7</v>
      </c>
      <c r="M23652" s="1">
        <v>0.1</v>
      </c>
      <c r="N23652" s="1">
        <v>1</v>
      </c>
      <c r="O23652" s="7">
        <f>VLOOKUP(J23652,DIM_Products!A:G,6,FALSE) * L23652 * (1-M23652)</f>
        <v>240.50879999999998</v>
      </c>
      <c r="P23652" s="7">
        <f t="shared" si="1476"/>
        <v>240.50879999999998</v>
      </c>
      <c r="Q23652" s="13">
        <f t="shared" si="1477"/>
        <v>1</v>
      </c>
      <c r="R23652" s="7">
        <f t="shared" si="1478"/>
        <v>240.50879999999998</v>
      </c>
      <c r="S23652">
        <f t="shared" si="1479"/>
        <v>3</v>
      </c>
      <c r="T23652">
        <v>1</v>
      </c>
      <c r="U23652" s="13">
        <f>1/COUNTIF(B:B,Orders[[#This Row],[Order ID]])</f>
        <v>1</v>
      </c>
      <c r="V23652">
        <f>IF(SUMIF(F:F,Orders[[#This Row],[DW_Customer]],U:U)&gt;1,1,0)</f>
        <v>1</v>
      </c>
    </row>
    <row r="23653" spans="1:22" x14ac:dyDescent="0.35">
      <c r="A23653">
        <v>38151</v>
      </c>
      <c r="B23653" s="1" t="s">
        <v>12052</v>
      </c>
      <c r="C23653" s="2">
        <v>41411</v>
      </c>
      <c r="D23653" s="2">
        <v>41418</v>
      </c>
      <c r="E23653" s="1" t="s">
        <v>24503</v>
      </c>
      <c r="F23653" s="1">
        <v>100576</v>
      </c>
      <c r="G23653" s="15">
        <v>0</v>
      </c>
      <c r="H23653" s="1" t="s">
        <v>24510</v>
      </c>
      <c r="I23653" s="1">
        <v>0</v>
      </c>
      <c r="J23653" s="19">
        <v>70935</v>
      </c>
      <c r="K23653" s="1">
        <v>0</v>
      </c>
      <c r="L23653" s="1">
        <v>8</v>
      </c>
      <c r="M23653" s="1">
        <v>0</v>
      </c>
      <c r="N23653" s="1">
        <v>1</v>
      </c>
      <c r="O23653" s="7">
        <f>VLOOKUP(J23653,DIM_Products!A:G,6,FALSE) * L23653 * (1-M23653)</f>
        <v>28.735999999999997</v>
      </c>
      <c r="P23653" s="7">
        <f t="shared" si="1476"/>
        <v>28.735999999999997</v>
      </c>
      <c r="Q23653" s="13">
        <f t="shared" si="1477"/>
        <v>1</v>
      </c>
      <c r="R23653" s="7">
        <f t="shared" si="1478"/>
        <v>28.735999999999997</v>
      </c>
      <c r="S23653">
        <f t="shared" si="1479"/>
        <v>7</v>
      </c>
      <c r="T23653">
        <v>1</v>
      </c>
      <c r="U23653" s="13">
        <f>1/COUNTIF(B:B,Orders[[#This Row],[Order ID]])</f>
        <v>1</v>
      </c>
      <c r="V23653">
        <f>IF(SUMIF(F:F,Orders[[#This Row],[DW_Customer]],U:U)&gt;1,1,0)</f>
        <v>1</v>
      </c>
    </row>
    <row r="23654" spans="1:22" x14ac:dyDescent="0.35">
      <c r="A23654">
        <v>36774</v>
      </c>
      <c r="B23654" s="1" t="s">
        <v>11565</v>
      </c>
      <c r="C23654" s="2">
        <v>41611</v>
      </c>
      <c r="D23654" s="2">
        <v>41611</v>
      </c>
      <c r="E23654" s="1" t="s">
        <v>26364</v>
      </c>
      <c r="F23654" s="1">
        <v>101009</v>
      </c>
      <c r="G23654" s="15">
        <v>0</v>
      </c>
      <c r="H23654" s="1" t="s">
        <v>24511</v>
      </c>
      <c r="I23654" s="1">
        <v>452</v>
      </c>
      <c r="J23654" s="19">
        <v>70592</v>
      </c>
      <c r="K23654" s="1">
        <v>0</v>
      </c>
      <c r="L23654" s="1">
        <v>3</v>
      </c>
      <c r="M23654" s="1">
        <v>0.1</v>
      </c>
      <c r="N23654" s="1">
        <v>1</v>
      </c>
      <c r="O23654" s="7">
        <f>VLOOKUP(J23654,DIM_Products!A:G,6,FALSE) * L23654 * (1-M23654)</f>
        <v>261.31680000000006</v>
      </c>
      <c r="P23654" s="7">
        <f t="shared" si="1476"/>
        <v>261.31680000000006</v>
      </c>
      <c r="Q23654" s="13">
        <f t="shared" si="1477"/>
        <v>1</v>
      </c>
      <c r="R23654" s="7">
        <f t="shared" si="1478"/>
        <v>261.31680000000006</v>
      </c>
      <c r="S23654">
        <f t="shared" si="1479"/>
        <v>0</v>
      </c>
      <c r="T23654">
        <v>1</v>
      </c>
      <c r="U23654" s="13">
        <f>1/COUNTIF(B:B,Orders[[#This Row],[Order ID]])</f>
        <v>1</v>
      </c>
      <c r="V23654">
        <f>IF(SUMIF(F:F,Orders[[#This Row],[DW_Customer]],U:U)&gt;1,1,0)</f>
        <v>1</v>
      </c>
    </row>
    <row r="23655" spans="1:22" x14ac:dyDescent="0.35">
      <c r="A23655">
        <v>58060</v>
      </c>
      <c r="B23655" s="1" t="s">
        <v>18846</v>
      </c>
      <c r="C23655" s="2">
        <v>41425</v>
      </c>
      <c r="D23655" s="2">
        <v>41425</v>
      </c>
      <c r="E23655" s="1" t="s">
        <v>24500</v>
      </c>
      <c r="F23655" s="1">
        <v>101031</v>
      </c>
      <c r="G23655" s="15">
        <v>0</v>
      </c>
      <c r="H23655" s="1" t="s">
        <v>24510</v>
      </c>
      <c r="I23655" s="1">
        <v>0</v>
      </c>
      <c r="J23655" s="19">
        <v>70317</v>
      </c>
      <c r="K23655" s="1">
        <v>0</v>
      </c>
      <c r="L23655" s="1">
        <v>2</v>
      </c>
      <c r="M23655" s="1">
        <v>0</v>
      </c>
      <c r="N23655" s="1">
        <v>1</v>
      </c>
      <c r="O23655" s="7">
        <f>VLOOKUP(J23655,DIM_Products!A:G,6,FALSE) * L23655 * (1-M23655)</f>
        <v>35.22</v>
      </c>
      <c r="P23655" s="7">
        <f t="shared" si="1476"/>
        <v>38.129999999999995</v>
      </c>
      <c r="Q23655" s="13">
        <f t="shared" si="1477"/>
        <v>0.92368214004720706</v>
      </c>
      <c r="R23655" s="7">
        <f t="shared" si="1478"/>
        <v>35.22</v>
      </c>
      <c r="S23655">
        <f t="shared" si="1479"/>
        <v>0</v>
      </c>
      <c r="T23655">
        <v>0</v>
      </c>
      <c r="U23655" s="13">
        <f>1/COUNTIF(B:B,Orders[[#This Row],[Order ID]])</f>
        <v>0.5</v>
      </c>
      <c r="V23655">
        <f>IF(SUMIF(F:F,Orders[[#This Row],[DW_Customer]],U:U)&gt;1,1,0)</f>
        <v>1</v>
      </c>
    </row>
    <row r="23656" spans="1:22" x14ac:dyDescent="0.35">
      <c r="A23656">
        <v>65077</v>
      </c>
      <c r="B23656" s="1" t="s">
        <v>18846</v>
      </c>
      <c r="C23656" s="2">
        <v>41425</v>
      </c>
      <c r="D23656" s="2">
        <v>41425</v>
      </c>
      <c r="E23656" s="1" t="s">
        <v>24500</v>
      </c>
      <c r="F23656" s="1">
        <v>101031</v>
      </c>
      <c r="G23656" s="15">
        <v>0</v>
      </c>
      <c r="H23656" s="1" t="s">
        <v>24510</v>
      </c>
      <c r="I23656" s="1">
        <v>0</v>
      </c>
      <c r="J23656" s="19">
        <v>70369</v>
      </c>
      <c r="K23656" s="1">
        <v>0</v>
      </c>
      <c r="L23656" s="1">
        <v>1</v>
      </c>
      <c r="M23656" s="1">
        <v>0</v>
      </c>
      <c r="N23656" s="1">
        <v>1</v>
      </c>
      <c r="O23656" s="7">
        <f>VLOOKUP(J23656,DIM_Products!A:G,6,FALSE) * L23656 * (1-M23656)</f>
        <v>2.91</v>
      </c>
      <c r="P23656" s="7">
        <f t="shared" si="1476"/>
        <v>38.129999999999995</v>
      </c>
      <c r="Q23656" s="13">
        <f t="shared" si="1477"/>
        <v>7.6317859952793082E-2</v>
      </c>
      <c r="R23656" s="7">
        <f t="shared" si="1478"/>
        <v>2.91</v>
      </c>
      <c r="S23656">
        <f t="shared" si="1479"/>
        <v>0</v>
      </c>
      <c r="T23656">
        <v>0</v>
      </c>
      <c r="U23656" s="13">
        <f>1/COUNTIF(B:B,Orders[[#This Row],[Order ID]])</f>
        <v>0.5</v>
      </c>
      <c r="V23656">
        <f>IF(SUMIF(F:F,Orders[[#This Row],[DW_Customer]],U:U)&gt;1,1,0)</f>
        <v>1</v>
      </c>
    </row>
    <row r="23657" spans="1:22" x14ac:dyDescent="0.35">
      <c r="A23657">
        <v>31799</v>
      </c>
      <c r="B23657" s="1" t="s">
        <v>5032</v>
      </c>
      <c r="C23657" s="2">
        <v>41445</v>
      </c>
      <c r="D23657" s="2">
        <v>41447</v>
      </c>
      <c r="E23657" s="1" t="s">
        <v>24501</v>
      </c>
      <c r="F23657" s="1">
        <v>100620</v>
      </c>
      <c r="G23657" s="15">
        <v>0</v>
      </c>
      <c r="H23657" s="1" t="s">
        <v>24510</v>
      </c>
      <c r="I23657" s="1">
        <v>0</v>
      </c>
      <c r="J23657" s="19">
        <v>71107</v>
      </c>
      <c r="K23657" s="1">
        <v>25</v>
      </c>
      <c r="L23657" s="1">
        <v>7</v>
      </c>
      <c r="M23657" s="1">
        <v>0</v>
      </c>
      <c r="N23657" s="1">
        <v>1</v>
      </c>
      <c r="O23657" s="7">
        <f>VLOOKUP(J23657,DIM_Products!A:G,6,FALSE) * L23657 * (1-M23657)</f>
        <v>660.74399999999991</v>
      </c>
      <c r="P23657" s="7">
        <f t="shared" si="1476"/>
        <v>660.74399999999991</v>
      </c>
      <c r="Q23657" s="13">
        <f t="shared" si="1477"/>
        <v>1</v>
      </c>
      <c r="R23657" s="7">
        <f t="shared" si="1478"/>
        <v>685.74399999999991</v>
      </c>
      <c r="S23657">
        <f t="shared" si="1479"/>
        <v>2</v>
      </c>
      <c r="T23657">
        <v>1</v>
      </c>
      <c r="U23657" s="13">
        <f>1/COUNTIF(B:B,Orders[[#This Row],[Order ID]])</f>
        <v>1</v>
      </c>
      <c r="V23657">
        <f>IF(SUMIF(F:F,Orders[[#This Row],[DW_Customer]],U:U)&gt;1,1,0)</f>
        <v>1</v>
      </c>
    </row>
    <row r="23658" spans="1:22" x14ac:dyDescent="0.35">
      <c r="A23658">
        <v>32375</v>
      </c>
      <c r="B23658" s="1" t="s">
        <v>5008</v>
      </c>
      <c r="C23658" s="2">
        <v>41376</v>
      </c>
      <c r="D23658" s="2">
        <v>41378</v>
      </c>
      <c r="E23658" s="1" t="s">
        <v>24502</v>
      </c>
      <c r="F23658" s="1">
        <v>100669</v>
      </c>
      <c r="G23658" s="15">
        <v>0</v>
      </c>
      <c r="H23658" s="1" t="s">
        <v>24510</v>
      </c>
      <c r="I23658" s="1">
        <v>0</v>
      </c>
      <c r="J23658" s="19">
        <v>71276</v>
      </c>
      <c r="K23658" s="1">
        <v>0</v>
      </c>
      <c r="L23658" s="1">
        <v>3</v>
      </c>
      <c r="M23658" s="1">
        <v>0</v>
      </c>
      <c r="N23658" s="1">
        <v>1</v>
      </c>
      <c r="O23658" s="7">
        <f>VLOOKUP(J23658,DIM_Products!A:G,6,FALSE) * L23658 * (1-M23658)</f>
        <v>813.72600000000011</v>
      </c>
      <c r="P23658" s="7">
        <f t="shared" si="1476"/>
        <v>3873.5819999999994</v>
      </c>
      <c r="Q23658" s="13">
        <f t="shared" si="1477"/>
        <v>0.2100706787670947</v>
      </c>
      <c r="R23658" s="7">
        <f t="shared" si="1478"/>
        <v>813.72600000000011</v>
      </c>
      <c r="S23658">
        <f t="shared" si="1479"/>
        <v>2</v>
      </c>
      <c r="T23658">
        <v>0</v>
      </c>
      <c r="U23658" s="13">
        <f>1/COUNTIF(B:B,Orders[[#This Row],[Order ID]])</f>
        <v>0.33333333333333331</v>
      </c>
      <c r="V23658">
        <f>IF(SUMIF(F:F,Orders[[#This Row],[DW_Customer]],U:U)&gt;1,1,0)</f>
        <v>1</v>
      </c>
    </row>
    <row r="23659" spans="1:22" x14ac:dyDescent="0.35">
      <c r="A23659">
        <v>33446</v>
      </c>
      <c r="B23659" s="1" t="s">
        <v>5008</v>
      </c>
      <c r="C23659" s="2">
        <v>41376</v>
      </c>
      <c r="D23659" s="2">
        <v>41378</v>
      </c>
      <c r="E23659" s="1" t="s">
        <v>24502</v>
      </c>
      <c r="F23659" s="1">
        <v>100669</v>
      </c>
      <c r="G23659" s="15">
        <v>0</v>
      </c>
      <c r="H23659" s="1" t="s">
        <v>24510</v>
      </c>
      <c r="I23659" s="1">
        <v>0</v>
      </c>
      <c r="J23659" s="19">
        <v>71390</v>
      </c>
      <c r="K23659" s="1">
        <v>0</v>
      </c>
      <c r="L23659" s="1">
        <v>4</v>
      </c>
      <c r="M23659" s="1">
        <v>0</v>
      </c>
      <c r="N23659" s="1">
        <v>1</v>
      </c>
      <c r="O23659" s="7">
        <f>VLOOKUP(J23659,DIM_Products!A:G,6,FALSE) * L23659 * (1-M23659)</f>
        <v>1071.3600000000001</v>
      </c>
      <c r="P23659" s="7">
        <f t="shared" si="1476"/>
        <v>3873.5819999999994</v>
      </c>
      <c r="Q23659" s="13">
        <f t="shared" si="1477"/>
        <v>0.27658121087923276</v>
      </c>
      <c r="R23659" s="7">
        <f t="shared" si="1478"/>
        <v>1071.3600000000001</v>
      </c>
      <c r="S23659">
        <f t="shared" si="1479"/>
        <v>2</v>
      </c>
      <c r="T23659">
        <v>0</v>
      </c>
      <c r="U23659" s="13">
        <f>1/COUNTIF(B:B,Orders[[#This Row],[Order ID]])</f>
        <v>0.33333333333333331</v>
      </c>
      <c r="V23659">
        <f>IF(SUMIF(F:F,Orders[[#This Row],[DW_Customer]],U:U)&gt;1,1,0)</f>
        <v>1</v>
      </c>
    </row>
    <row r="23660" spans="1:22" x14ac:dyDescent="0.35">
      <c r="A23660">
        <v>47946</v>
      </c>
      <c r="B23660" s="1" t="s">
        <v>5008</v>
      </c>
      <c r="C23660" s="2">
        <v>41376</v>
      </c>
      <c r="D23660" s="2">
        <v>41378</v>
      </c>
      <c r="E23660" s="1" t="s">
        <v>24502</v>
      </c>
      <c r="F23660" s="1">
        <v>100669</v>
      </c>
      <c r="G23660" s="15">
        <v>0</v>
      </c>
      <c r="H23660" s="1" t="s">
        <v>24510</v>
      </c>
      <c r="I23660" s="1">
        <v>0</v>
      </c>
      <c r="J23660" s="19">
        <v>70060</v>
      </c>
      <c r="K23660" s="1">
        <v>0</v>
      </c>
      <c r="L23660" s="1">
        <v>9</v>
      </c>
      <c r="M23660" s="1">
        <v>0</v>
      </c>
      <c r="N23660" s="1">
        <v>1</v>
      </c>
      <c r="O23660" s="7">
        <f>VLOOKUP(J23660,DIM_Products!A:G,6,FALSE) * L23660 * (1-M23660)</f>
        <v>1988.4959999999992</v>
      </c>
      <c r="P23660" s="7">
        <f t="shared" si="1476"/>
        <v>3873.5819999999994</v>
      </c>
      <c r="Q23660" s="13">
        <f t="shared" si="1477"/>
        <v>0.51334811035367256</v>
      </c>
      <c r="R23660" s="7">
        <f t="shared" si="1478"/>
        <v>1988.4959999999992</v>
      </c>
      <c r="S23660">
        <f t="shared" si="1479"/>
        <v>2</v>
      </c>
      <c r="T23660">
        <v>0</v>
      </c>
      <c r="U23660" s="13">
        <f>1/COUNTIF(B:B,Orders[[#This Row],[Order ID]])</f>
        <v>0.33333333333333331</v>
      </c>
      <c r="V23660">
        <f>IF(SUMIF(F:F,Orders[[#This Row],[DW_Customer]],U:U)&gt;1,1,0)</f>
        <v>1</v>
      </c>
    </row>
    <row r="23661" spans="1:22" x14ac:dyDescent="0.35">
      <c r="A23661">
        <v>54223</v>
      </c>
      <c r="B23661" s="1" t="s">
        <v>21386</v>
      </c>
      <c r="C23661" s="2">
        <v>41453</v>
      </c>
      <c r="D23661" s="2">
        <v>41453</v>
      </c>
      <c r="E23661" s="1" t="s">
        <v>26364</v>
      </c>
      <c r="F23661" s="1">
        <v>101336</v>
      </c>
      <c r="G23661" s="15">
        <v>0</v>
      </c>
      <c r="H23661" s="1" t="s">
        <v>24511</v>
      </c>
      <c r="I23661" s="1">
        <v>781</v>
      </c>
      <c r="J23661" s="19">
        <v>71436</v>
      </c>
      <c r="K23661" s="1">
        <v>0</v>
      </c>
      <c r="L23661" s="1">
        <v>7</v>
      </c>
      <c r="M23661" s="1">
        <v>0.1</v>
      </c>
      <c r="N23661" s="1">
        <v>1</v>
      </c>
      <c r="O23661" s="7">
        <f>VLOOKUP(J23661,DIM_Products!A:G,6,FALSE) * L23661 * (1-M23661)</f>
        <v>789.54750000000013</v>
      </c>
      <c r="P23661" s="7">
        <f t="shared" si="1476"/>
        <v>789.54750000000013</v>
      </c>
      <c r="Q23661" s="13">
        <f t="shared" si="1477"/>
        <v>1</v>
      </c>
      <c r="R23661" s="7">
        <f t="shared" si="1478"/>
        <v>789.54750000000013</v>
      </c>
      <c r="S23661">
        <f t="shared" si="1479"/>
        <v>0</v>
      </c>
      <c r="T23661">
        <v>0</v>
      </c>
      <c r="U23661" s="13">
        <f>1/COUNTIF(B:B,Orders[[#This Row],[Order ID]])</f>
        <v>1</v>
      </c>
      <c r="V23661">
        <f>IF(SUMIF(F:F,Orders[[#This Row],[DW_Customer]],U:U)&gt;1,1,0)</f>
        <v>1</v>
      </c>
    </row>
    <row r="23662" spans="1:22" x14ac:dyDescent="0.35">
      <c r="A23662">
        <v>32174</v>
      </c>
      <c r="B23662" s="1" t="s">
        <v>6363</v>
      </c>
      <c r="C23662" s="2">
        <v>41589</v>
      </c>
      <c r="D23662" s="2">
        <v>41593</v>
      </c>
      <c r="E23662" s="1" t="s">
        <v>24501</v>
      </c>
      <c r="F23662" s="1">
        <v>101012</v>
      </c>
      <c r="G23662" s="15">
        <v>0</v>
      </c>
      <c r="H23662" s="1" t="s">
        <v>24510</v>
      </c>
      <c r="I23662" s="1">
        <v>0</v>
      </c>
      <c r="J23662" s="19">
        <v>70925</v>
      </c>
      <c r="K23662" s="1">
        <v>0</v>
      </c>
      <c r="L23662" s="1">
        <v>7</v>
      </c>
      <c r="M23662" s="1">
        <v>0</v>
      </c>
      <c r="N23662" s="1">
        <v>1</v>
      </c>
      <c r="O23662" s="7">
        <f>VLOOKUP(J23662,DIM_Products!A:G,6,FALSE) * L23662 * (1-M23662)</f>
        <v>36.288000000000011</v>
      </c>
      <c r="P23662" s="7">
        <f t="shared" si="1476"/>
        <v>350.60400000000004</v>
      </c>
      <c r="Q23662" s="13">
        <f t="shared" si="1477"/>
        <v>0.1035013861792792</v>
      </c>
      <c r="R23662" s="7">
        <f t="shared" si="1478"/>
        <v>36.288000000000011</v>
      </c>
      <c r="S23662">
        <f t="shared" si="1479"/>
        <v>4</v>
      </c>
      <c r="T23662">
        <v>1</v>
      </c>
      <c r="U23662" s="13">
        <f>1/COUNTIF(B:B,Orders[[#This Row],[Order ID]])</f>
        <v>0.5</v>
      </c>
      <c r="V23662">
        <f>IF(SUMIF(F:F,Orders[[#This Row],[DW_Customer]],U:U)&gt;1,1,0)</f>
        <v>1</v>
      </c>
    </row>
    <row r="23663" spans="1:22" x14ac:dyDescent="0.35">
      <c r="A23663">
        <v>60474</v>
      </c>
      <c r="B23663" s="1" t="s">
        <v>6363</v>
      </c>
      <c r="C23663" s="2">
        <v>41589</v>
      </c>
      <c r="D23663" s="2">
        <v>41593</v>
      </c>
      <c r="E23663" s="1" t="s">
        <v>24501</v>
      </c>
      <c r="F23663" s="1">
        <v>101012</v>
      </c>
      <c r="G23663" s="15">
        <v>0</v>
      </c>
      <c r="H23663" s="1" t="s">
        <v>24510</v>
      </c>
      <c r="I23663" s="1">
        <v>0</v>
      </c>
      <c r="J23663" s="19">
        <v>71215</v>
      </c>
      <c r="K23663" s="1">
        <v>0</v>
      </c>
      <c r="L23663" s="1">
        <v>3</v>
      </c>
      <c r="M23663" s="1">
        <v>0</v>
      </c>
      <c r="N23663" s="1">
        <v>1</v>
      </c>
      <c r="O23663" s="7">
        <f>VLOOKUP(J23663,DIM_Products!A:G,6,FALSE) * L23663 * (1-M23663)</f>
        <v>314.31600000000003</v>
      </c>
      <c r="P23663" s="7">
        <f t="shared" si="1476"/>
        <v>350.60400000000004</v>
      </c>
      <c r="Q23663" s="13">
        <f t="shared" si="1477"/>
        <v>0.89649861382072082</v>
      </c>
      <c r="R23663" s="7">
        <f t="shared" si="1478"/>
        <v>314.31600000000003</v>
      </c>
      <c r="S23663">
        <f t="shared" si="1479"/>
        <v>4</v>
      </c>
      <c r="T23663">
        <v>1</v>
      </c>
      <c r="U23663" s="13">
        <f>1/COUNTIF(B:B,Orders[[#This Row],[Order ID]])</f>
        <v>0.5</v>
      </c>
      <c r="V23663">
        <f>IF(SUMIF(F:F,Orders[[#This Row],[DW_Customer]],U:U)&gt;1,1,0)</f>
        <v>1</v>
      </c>
    </row>
    <row r="23664" spans="1:22" x14ac:dyDescent="0.35">
      <c r="A23664">
        <v>45197</v>
      </c>
      <c r="B23664" s="1" t="s">
        <v>15243</v>
      </c>
      <c r="C23664" s="2">
        <v>41578</v>
      </c>
      <c r="D23664" s="2">
        <v>41578</v>
      </c>
      <c r="E23664" s="1" t="s">
        <v>26364</v>
      </c>
      <c r="F23664" s="1">
        <v>101083</v>
      </c>
      <c r="G23664" s="15">
        <v>0</v>
      </c>
      <c r="H23664" s="1" t="s">
        <v>24511</v>
      </c>
      <c r="I23664" s="1">
        <v>169</v>
      </c>
      <c r="J23664" s="19">
        <v>70449</v>
      </c>
      <c r="K23664" s="1">
        <v>0</v>
      </c>
      <c r="L23664" s="1">
        <v>2</v>
      </c>
      <c r="M23664" s="1">
        <v>0</v>
      </c>
      <c r="N23664" s="1">
        <v>1</v>
      </c>
      <c r="O23664" s="7">
        <f>VLOOKUP(J23664,DIM_Products!A:G,6,FALSE) * L23664 * (1-M23664)</f>
        <v>181.78200000000001</v>
      </c>
      <c r="P23664" s="7">
        <f t="shared" si="1476"/>
        <v>181.78200000000001</v>
      </c>
      <c r="Q23664" s="13">
        <f t="shared" si="1477"/>
        <v>1</v>
      </c>
      <c r="R23664" s="7">
        <f t="shared" si="1478"/>
        <v>181.78200000000001</v>
      </c>
      <c r="S23664">
        <f t="shared" si="1479"/>
        <v>0</v>
      </c>
      <c r="T23664">
        <v>0</v>
      </c>
      <c r="U23664" s="13">
        <f>1/COUNTIF(B:B,Orders[[#This Row],[Order ID]])</f>
        <v>1</v>
      </c>
      <c r="V23664">
        <f>IF(SUMIF(F:F,Orders[[#This Row],[DW_Customer]],U:U)&gt;1,1,0)</f>
        <v>1</v>
      </c>
    </row>
    <row r="23665" spans="1:22" x14ac:dyDescent="0.35">
      <c r="A23665">
        <v>36224</v>
      </c>
      <c r="B23665" s="1" t="s">
        <v>9666</v>
      </c>
      <c r="C23665" s="2">
        <v>41529</v>
      </c>
      <c r="D23665" s="2">
        <v>41534</v>
      </c>
      <c r="E23665" s="1" t="s">
        <v>24503</v>
      </c>
      <c r="F23665" s="1">
        <v>100697</v>
      </c>
      <c r="G23665" s="15">
        <v>0</v>
      </c>
      <c r="H23665" s="1" t="s">
        <v>24510</v>
      </c>
      <c r="I23665" s="1">
        <v>0</v>
      </c>
      <c r="J23665" s="19">
        <v>71426</v>
      </c>
      <c r="K23665" s="1">
        <v>15</v>
      </c>
      <c r="L23665" s="1">
        <v>9</v>
      </c>
      <c r="M23665" s="1">
        <v>0.1</v>
      </c>
      <c r="N23665" s="1">
        <v>1</v>
      </c>
      <c r="O23665" s="7">
        <f>VLOOKUP(J23665,DIM_Products!A:G,6,FALSE) * L23665 * (1-M23665)</f>
        <v>7289.9757000000009</v>
      </c>
      <c r="P23665" s="7">
        <f t="shared" si="1476"/>
        <v>7289.9757000000009</v>
      </c>
      <c r="Q23665" s="13">
        <f t="shared" si="1477"/>
        <v>1</v>
      </c>
      <c r="R23665" s="7">
        <f t="shared" si="1478"/>
        <v>7304.9757000000009</v>
      </c>
      <c r="S23665">
        <f t="shared" si="1479"/>
        <v>5</v>
      </c>
      <c r="T23665">
        <v>0</v>
      </c>
      <c r="U23665" s="13">
        <f>1/COUNTIF(B:B,Orders[[#This Row],[Order ID]])</f>
        <v>1</v>
      </c>
      <c r="V23665">
        <f>IF(SUMIF(F:F,Orders[[#This Row],[DW_Customer]],U:U)&gt;1,1,0)</f>
        <v>1</v>
      </c>
    </row>
    <row r="23666" spans="1:22" x14ac:dyDescent="0.35">
      <c r="A23666">
        <v>39668</v>
      </c>
      <c r="B23666" s="1" t="s">
        <v>11675</v>
      </c>
      <c r="C23666" s="2">
        <v>41596</v>
      </c>
      <c r="D23666" s="2">
        <v>41601</v>
      </c>
      <c r="E23666" s="1" t="s">
        <v>24503</v>
      </c>
      <c r="F23666" s="1">
        <v>100439</v>
      </c>
      <c r="G23666" s="15">
        <v>0</v>
      </c>
      <c r="H23666" s="1" t="s">
        <v>24510</v>
      </c>
      <c r="I23666" s="1">
        <v>0</v>
      </c>
      <c r="J23666" s="19">
        <v>70575</v>
      </c>
      <c r="K23666" s="1">
        <v>0</v>
      </c>
      <c r="L23666" s="1">
        <v>5</v>
      </c>
      <c r="M23666" s="1">
        <v>0.1</v>
      </c>
      <c r="N23666" s="1">
        <v>1</v>
      </c>
      <c r="O23666" s="7">
        <f>VLOOKUP(J23666,DIM_Products!A:G,6,FALSE) * L23666 * (1-M23666)</f>
        <v>270</v>
      </c>
      <c r="P23666" s="7">
        <f t="shared" si="1476"/>
        <v>270</v>
      </c>
      <c r="Q23666" s="13">
        <f t="shared" si="1477"/>
        <v>1</v>
      </c>
      <c r="R23666" s="7">
        <f t="shared" si="1478"/>
        <v>270</v>
      </c>
      <c r="S23666">
        <f t="shared" si="1479"/>
        <v>5</v>
      </c>
      <c r="T23666">
        <v>0</v>
      </c>
      <c r="U23666" s="13">
        <f>1/COUNTIF(B:B,Orders[[#This Row],[Order ID]])</f>
        <v>1</v>
      </c>
      <c r="V23666">
        <f>IF(SUMIF(F:F,Orders[[#This Row],[DW_Customer]],U:U)&gt;1,1,0)</f>
        <v>1</v>
      </c>
    </row>
    <row r="23667" spans="1:22" x14ac:dyDescent="0.35">
      <c r="A23667">
        <v>50105</v>
      </c>
      <c r="B23667" s="1" t="s">
        <v>19732</v>
      </c>
      <c r="C23667" s="2">
        <v>41334</v>
      </c>
      <c r="D23667" s="2">
        <v>41336</v>
      </c>
      <c r="E23667" s="1" t="s">
        <v>24501</v>
      </c>
      <c r="F23667" s="1">
        <v>101423</v>
      </c>
      <c r="G23667" s="15">
        <v>0</v>
      </c>
      <c r="H23667" s="1" t="s">
        <v>24510</v>
      </c>
      <c r="I23667" s="1">
        <v>0</v>
      </c>
      <c r="J23667" s="19">
        <v>71077</v>
      </c>
      <c r="K23667" s="1">
        <v>0</v>
      </c>
      <c r="L23667" s="1">
        <v>2</v>
      </c>
      <c r="M23667" s="1">
        <v>0</v>
      </c>
      <c r="N23667" s="1">
        <v>1</v>
      </c>
      <c r="O23667" s="7">
        <f>VLOOKUP(J23667,DIM_Products!A:G,6,FALSE) * L23667 * (1-M23667)</f>
        <v>59.98</v>
      </c>
      <c r="P23667" s="7">
        <f t="shared" si="1476"/>
        <v>59.98</v>
      </c>
      <c r="Q23667" s="13">
        <f t="shared" si="1477"/>
        <v>1</v>
      </c>
      <c r="R23667" s="7">
        <f t="shared" si="1478"/>
        <v>59.98</v>
      </c>
      <c r="S23667">
        <f t="shared" si="1479"/>
        <v>2</v>
      </c>
      <c r="T23667">
        <v>1</v>
      </c>
      <c r="U23667" s="13">
        <f>1/COUNTIF(B:B,Orders[[#This Row],[Order ID]])</f>
        <v>1</v>
      </c>
      <c r="V23667">
        <f>IF(SUMIF(F:F,Orders[[#This Row],[DW_Customer]],U:U)&gt;1,1,0)</f>
        <v>1</v>
      </c>
    </row>
    <row r="23668" spans="1:22" x14ac:dyDescent="0.35">
      <c r="A23668">
        <v>31329</v>
      </c>
      <c r="B23668" s="1" t="s">
        <v>5863</v>
      </c>
      <c r="C23668" s="2">
        <v>41305</v>
      </c>
      <c r="D23668" s="2">
        <v>41305</v>
      </c>
      <c r="E23668" s="1" t="s">
        <v>26364</v>
      </c>
      <c r="F23668" s="1">
        <v>100402</v>
      </c>
      <c r="G23668" s="15">
        <v>0</v>
      </c>
      <c r="H23668" s="1" t="s">
        <v>24511</v>
      </c>
      <c r="I23668" s="1">
        <v>97</v>
      </c>
      <c r="J23668" s="19">
        <v>70930</v>
      </c>
      <c r="K23668" s="1">
        <v>0</v>
      </c>
      <c r="L23668" s="1">
        <v>7</v>
      </c>
      <c r="M23668" s="1">
        <v>0.1</v>
      </c>
      <c r="N23668" s="1">
        <v>1</v>
      </c>
      <c r="O23668" s="7">
        <f>VLOOKUP(J23668,DIM_Products!A:G,6,FALSE) * L23668 * (1-M23668)</f>
        <v>165.375</v>
      </c>
      <c r="P23668" s="7">
        <f t="shared" si="1476"/>
        <v>165.375</v>
      </c>
      <c r="Q23668" s="13">
        <f t="shared" si="1477"/>
        <v>1</v>
      </c>
      <c r="R23668" s="7">
        <f t="shared" si="1478"/>
        <v>165.375</v>
      </c>
      <c r="S23668">
        <f t="shared" si="1479"/>
        <v>0</v>
      </c>
      <c r="T23668">
        <v>0</v>
      </c>
      <c r="U23668" s="13">
        <f>1/COUNTIF(B:B,Orders[[#This Row],[Order ID]])</f>
        <v>1</v>
      </c>
      <c r="V23668">
        <f>IF(SUMIF(F:F,Orders[[#This Row],[DW_Customer]],U:U)&gt;1,1,0)</f>
        <v>1</v>
      </c>
    </row>
    <row r="23669" spans="1:22" x14ac:dyDescent="0.35">
      <c r="A23669">
        <v>34825</v>
      </c>
      <c r="B23669" s="1" t="s">
        <v>9247</v>
      </c>
      <c r="C23669" s="2">
        <v>41591</v>
      </c>
      <c r="D23669" s="2">
        <v>41591</v>
      </c>
      <c r="E23669" s="1" t="s">
        <v>26364</v>
      </c>
      <c r="F23669" s="1">
        <v>100474</v>
      </c>
      <c r="G23669" s="15">
        <v>0</v>
      </c>
      <c r="H23669" s="1" t="s">
        <v>24511</v>
      </c>
      <c r="I23669" s="1">
        <v>42</v>
      </c>
      <c r="J23669" s="19">
        <v>70220</v>
      </c>
      <c r="K23669" s="1">
        <v>0</v>
      </c>
      <c r="L23669" s="1">
        <v>11</v>
      </c>
      <c r="M23669" s="1">
        <v>0</v>
      </c>
      <c r="N23669" s="1">
        <v>1</v>
      </c>
      <c r="O23669" s="7">
        <f>VLOOKUP(J23669,DIM_Products!A:G,6,FALSE) * L23669 * (1-M23669)</f>
        <v>3200.78</v>
      </c>
      <c r="P23669" s="7">
        <f t="shared" si="1476"/>
        <v>3416.2999999999997</v>
      </c>
      <c r="Q23669" s="13">
        <f t="shared" si="1477"/>
        <v>0.93691420542692405</v>
      </c>
      <c r="R23669" s="7">
        <f t="shared" si="1478"/>
        <v>3200.78</v>
      </c>
      <c r="S23669">
        <f t="shared" si="1479"/>
        <v>0</v>
      </c>
      <c r="T23669">
        <v>1</v>
      </c>
      <c r="U23669" s="13">
        <f>1/COUNTIF(B:B,Orders[[#This Row],[Order ID]])</f>
        <v>0.25</v>
      </c>
      <c r="V23669">
        <f>IF(SUMIF(F:F,Orders[[#This Row],[DW_Customer]],U:U)&gt;1,1,0)</f>
        <v>1</v>
      </c>
    </row>
    <row r="23670" spans="1:22" x14ac:dyDescent="0.35">
      <c r="A23670">
        <v>35559</v>
      </c>
      <c r="B23670" s="1" t="s">
        <v>9247</v>
      </c>
      <c r="C23670" s="2">
        <v>41591</v>
      </c>
      <c r="D23670" s="2">
        <v>41591</v>
      </c>
      <c r="E23670" s="1" t="s">
        <v>26364</v>
      </c>
      <c r="F23670" s="1">
        <v>100474</v>
      </c>
      <c r="G23670" s="15">
        <v>0</v>
      </c>
      <c r="H23670" s="1" t="s">
        <v>24511</v>
      </c>
      <c r="I23670" s="1">
        <v>42</v>
      </c>
      <c r="J23670" s="19">
        <v>71463</v>
      </c>
      <c r="K23670" s="1">
        <v>0</v>
      </c>
      <c r="L23670" s="1">
        <v>1</v>
      </c>
      <c r="M23670" s="1">
        <v>0</v>
      </c>
      <c r="N23670" s="1">
        <v>1</v>
      </c>
      <c r="O23670" s="7">
        <f>VLOOKUP(J23670,DIM_Products!A:G,6,FALSE) * L23670 * (1-M23670)</f>
        <v>55.427999999999997</v>
      </c>
      <c r="P23670" s="7">
        <f t="shared" si="1476"/>
        <v>3416.2999999999997</v>
      </c>
      <c r="Q23670" s="13">
        <f t="shared" si="1477"/>
        <v>1.622457044170594E-2</v>
      </c>
      <c r="R23670" s="7">
        <f t="shared" si="1478"/>
        <v>55.427999999999997</v>
      </c>
      <c r="S23670">
        <f t="shared" si="1479"/>
        <v>0</v>
      </c>
      <c r="T23670">
        <v>1</v>
      </c>
      <c r="U23670" s="13">
        <f>1/COUNTIF(B:B,Orders[[#This Row],[Order ID]])</f>
        <v>0.25</v>
      </c>
      <c r="V23670">
        <f>IF(SUMIF(F:F,Orders[[#This Row],[DW_Customer]],U:U)&gt;1,1,0)</f>
        <v>1</v>
      </c>
    </row>
    <row r="23671" spans="1:22" x14ac:dyDescent="0.35">
      <c r="A23671">
        <v>45762</v>
      </c>
      <c r="B23671" s="1" t="s">
        <v>9247</v>
      </c>
      <c r="C23671" s="2">
        <v>41591</v>
      </c>
      <c r="D23671" s="2">
        <v>41591</v>
      </c>
      <c r="E23671" s="1" t="s">
        <v>26364</v>
      </c>
      <c r="F23671" s="1">
        <v>100474</v>
      </c>
      <c r="G23671" s="15">
        <v>0</v>
      </c>
      <c r="H23671" s="1" t="s">
        <v>24511</v>
      </c>
      <c r="I23671" s="1">
        <v>42</v>
      </c>
      <c r="J23671" s="19">
        <v>70183</v>
      </c>
      <c r="K23671" s="1">
        <v>0</v>
      </c>
      <c r="L23671" s="1">
        <v>1</v>
      </c>
      <c r="M23671" s="1">
        <v>0</v>
      </c>
      <c r="N23671" s="1">
        <v>1</v>
      </c>
      <c r="O23671" s="7">
        <f>VLOOKUP(J23671,DIM_Products!A:G,6,FALSE) * L23671 * (1-M23671)</f>
        <v>74.951999999999998</v>
      </c>
      <c r="P23671" s="7">
        <f t="shared" si="1476"/>
        <v>3416.2999999999997</v>
      </c>
      <c r="Q23671" s="13">
        <f t="shared" si="1477"/>
        <v>2.1939525217340397E-2</v>
      </c>
      <c r="R23671" s="7">
        <f t="shared" si="1478"/>
        <v>74.951999999999998</v>
      </c>
      <c r="S23671">
        <f t="shared" si="1479"/>
        <v>0</v>
      </c>
      <c r="T23671">
        <v>1</v>
      </c>
      <c r="U23671" s="13">
        <f>1/COUNTIF(B:B,Orders[[#This Row],[Order ID]])</f>
        <v>0.25</v>
      </c>
      <c r="V23671">
        <f>IF(SUMIF(F:F,Orders[[#This Row],[DW_Customer]],U:U)&gt;1,1,0)</f>
        <v>1</v>
      </c>
    </row>
    <row r="23672" spans="1:22" x14ac:dyDescent="0.35">
      <c r="A23672">
        <v>51533</v>
      </c>
      <c r="B23672" s="1" t="s">
        <v>9247</v>
      </c>
      <c r="C23672" s="2">
        <v>41591</v>
      </c>
      <c r="D23672" s="2">
        <v>41591</v>
      </c>
      <c r="E23672" s="1" t="s">
        <v>26364</v>
      </c>
      <c r="F23672" s="1">
        <v>100474</v>
      </c>
      <c r="G23672" s="15">
        <v>0</v>
      </c>
      <c r="H23672" s="1" t="s">
        <v>24511</v>
      </c>
      <c r="I23672" s="1">
        <v>42</v>
      </c>
      <c r="J23672" s="19">
        <v>70908</v>
      </c>
      <c r="K23672" s="1">
        <v>0</v>
      </c>
      <c r="L23672" s="1">
        <v>3</v>
      </c>
      <c r="M23672" s="1">
        <v>0</v>
      </c>
      <c r="N23672" s="1">
        <v>1</v>
      </c>
      <c r="O23672" s="7">
        <f>VLOOKUP(J23672,DIM_Products!A:G,6,FALSE) * L23672 * (1-M23672)</f>
        <v>85.140000000000015</v>
      </c>
      <c r="P23672" s="7">
        <f t="shared" si="1476"/>
        <v>3416.2999999999997</v>
      </c>
      <c r="Q23672" s="13">
        <f t="shared" si="1477"/>
        <v>2.4921698914029806E-2</v>
      </c>
      <c r="R23672" s="7">
        <f t="shared" si="1478"/>
        <v>85.140000000000015</v>
      </c>
      <c r="S23672">
        <f t="shared" si="1479"/>
        <v>0</v>
      </c>
      <c r="T23672">
        <v>1</v>
      </c>
      <c r="U23672" s="13">
        <f>1/COUNTIF(B:B,Orders[[#This Row],[Order ID]])</f>
        <v>0.25</v>
      </c>
      <c r="V23672">
        <f>IF(SUMIF(F:F,Orders[[#This Row],[DW_Customer]],U:U)&gt;1,1,0)</f>
        <v>1</v>
      </c>
    </row>
    <row r="23673" spans="1:22" x14ac:dyDescent="0.35">
      <c r="A23673">
        <v>30905</v>
      </c>
      <c r="B23673" s="1" t="s">
        <v>6262</v>
      </c>
      <c r="C23673" s="2">
        <v>41299</v>
      </c>
      <c r="D23673" s="2">
        <v>41299</v>
      </c>
      <c r="E23673" s="1" t="s">
        <v>26364</v>
      </c>
      <c r="F23673" s="1">
        <v>101294</v>
      </c>
      <c r="G23673" s="15">
        <v>0</v>
      </c>
      <c r="H23673" s="1" t="s">
        <v>24511</v>
      </c>
      <c r="I23673" s="1">
        <v>897</v>
      </c>
      <c r="J23673" s="19">
        <v>70508</v>
      </c>
      <c r="K23673" s="1">
        <v>0</v>
      </c>
      <c r="L23673" s="1">
        <v>6</v>
      </c>
      <c r="M23673" s="1">
        <v>0</v>
      </c>
      <c r="N23673" s="1">
        <v>1</v>
      </c>
      <c r="O23673" s="7">
        <f>VLOOKUP(J23673,DIM_Products!A:G,6,FALSE) * L23673 * (1-M23673)</f>
        <v>1023.2640000000002</v>
      </c>
      <c r="P23673" s="7">
        <f t="shared" si="1476"/>
        <v>1323.1440000000002</v>
      </c>
      <c r="Q23673" s="13">
        <f t="shared" si="1477"/>
        <v>0.77335800185013881</v>
      </c>
      <c r="R23673" s="7">
        <f t="shared" si="1478"/>
        <v>1023.2640000000002</v>
      </c>
      <c r="S23673">
        <f t="shared" si="1479"/>
        <v>0</v>
      </c>
      <c r="T23673">
        <v>0</v>
      </c>
      <c r="U23673" s="13">
        <f>1/COUNTIF(B:B,Orders[[#This Row],[Order ID]])</f>
        <v>0.33333333333333331</v>
      </c>
      <c r="V23673">
        <f>IF(SUMIF(F:F,Orders[[#This Row],[DW_Customer]],U:U)&gt;1,1,0)</f>
        <v>1</v>
      </c>
    </row>
    <row r="23674" spans="1:22" x14ac:dyDescent="0.35">
      <c r="A23674">
        <v>35438</v>
      </c>
      <c r="B23674" s="1" t="s">
        <v>6262</v>
      </c>
      <c r="C23674" s="2">
        <v>41299</v>
      </c>
      <c r="D23674" s="2">
        <v>41299</v>
      </c>
      <c r="E23674" s="1" t="s">
        <v>26364</v>
      </c>
      <c r="F23674" s="1">
        <v>101294</v>
      </c>
      <c r="G23674" s="15">
        <v>0</v>
      </c>
      <c r="H23674" s="1" t="s">
        <v>24511</v>
      </c>
      <c r="I23674" s="1">
        <v>897</v>
      </c>
      <c r="J23674" s="19">
        <v>70179</v>
      </c>
      <c r="K23674" s="1">
        <v>0</v>
      </c>
      <c r="L23674" s="1">
        <v>5</v>
      </c>
      <c r="M23674" s="1">
        <v>0</v>
      </c>
      <c r="N23674" s="1">
        <v>1</v>
      </c>
      <c r="O23674" s="7">
        <f>VLOOKUP(J23674,DIM_Products!A:G,6,FALSE) * L23674 * (1-M23674)</f>
        <v>176.48999999999998</v>
      </c>
      <c r="P23674" s="7">
        <f t="shared" si="1476"/>
        <v>1323.1440000000002</v>
      </c>
      <c r="Q23674" s="13">
        <f t="shared" si="1477"/>
        <v>0.13338684224846273</v>
      </c>
      <c r="R23674" s="7">
        <f t="shared" si="1478"/>
        <v>176.48999999999998</v>
      </c>
      <c r="S23674">
        <f t="shared" si="1479"/>
        <v>0</v>
      </c>
      <c r="T23674">
        <v>0</v>
      </c>
      <c r="U23674" s="13">
        <f>1/COUNTIF(B:B,Orders[[#This Row],[Order ID]])</f>
        <v>0.33333333333333331</v>
      </c>
      <c r="V23674">
        <f>IF(SUMIF(F:F,Orders[[#This Row],[DW_Customer]],U:U)&gt;1,1,0)</f>
        <v>1</v>
      </c>
    </row>
    <row r="23675" spans="1:22" x14ac:dyDescent="0.35">
      <c r="A23675">
        <v>53242</v>
      </c>
      <c r="B23675" s="1" t="s">
        <v>6262</v>
      </c>
      <c r="C23675" s="2">
        <v>41299</v>
      </c>
      <c r="D23675" s="2">
        <v>41299</v>
      </c>
      <c r="E23675" s="1" t="s">
        <v>26364</v>
      </c>
      <c r="F23675" s="1">
        <v>101294</v>
      </c>
      <c r="G23675" s="15">
        <v>0</v>
      </c>
      <c r="H23675" s="1" t="s">
        <v>24511</v>
      </c>
      <c r="I23675" s="1">
        <v>897</v>
      </c>
      <c r="J23675" s="19">
        <v>71443</v>
      </c>
      <c r="K23675" s="1">
        <v>0</v>
      </c>
      <c r="L23675" s="1">
        <v>1</v>
      </c>
      <c r="M23675" s="1">
        <v>0</v>
      </c>
      <c r="N23675" s="1">
        <v>1</v>
      </c>
      <c r="O23675" s="7">
        <f>VLOOKUP(J23675,DIM_Products!A:G,6,FALSE) * L23675 * (1-M23675)</f>
        <v>123.39000000000001</v>
      </c>
      <c r="P23675" s="7">
        <f t="shared" si="1476"/>
        <v>1323.1440000000002</v>
      </c>
      <c r="Q23675" s="13">
        <f t="shared" si="1477"/>
        <v>9.3255155901398476E-2</v>
      </c>
      <c r="R23675" s="7">
        <f t="shared" si="1478"/>
        <v>123.39000000000001</v>
      </c>
      <c r="S23675">
        <f t="shared" si="1479"/>
        <v>0</v>
      </c>
      <c r="T23675">
        <v>0</v>
      </c>
      <c r="U23675" s="13">
        <f>1/COUNTIF(B:B,Orders[[#This Row],[Order ID]])</f>
        <v>0.33333333333333331</v>
      </c>
      <c r="V23675">
        <f>IF(SUMIF(F:F,Orders[[#This Row],[DW_Customer]],U:U)&gt;1,1,0)</f>
        <v>1</v>
      </c>
    </row>
    <row r="23676" spans="1:22" x14ac:dyDescent="0.35">
      <c r="A23676">
        <v>30661</v>
      </c>
      <c r="B23676" s="1" t="s">
        <v>5197</v>
      </c>
      <c r="C23676" s="2">
        <v>41582</v>
      </c>
      <c r="D23676" s="2">
        <v>41586</v>
      </c>
      <c r="E23676" s="1" t="s">
        <v>24501</v>
      </c>
      <c r="F23676" s="1">
        <v>100413</v>
      </c>
      <c r="G23676" s="15">
        <v>0</v>
      </c>
      <c r="H23676" s="1" t="s">
        <v>24510</v>
      </c>
      <c r="I23676" s="1">
        <v>0</v>
      </c>
      <c r="J23676" s="19">
        <v>71527</v>
      </c>
      <c r="K23676" s="1">
        <v>0</v>
      </c>
      <c r="L23676" s="1">
        <v>7</v>
      </c>
      <c r="M23676" s="1">
        <v>0</v>
      </c>
      <c r="N23676" s="1">
        <v>1</v>
      </c>
      <c r="O23676" s="7">
        <f>VLOOKUP(J23676,DIM_Products!A:G,6,FALSE) * L23676 * (1-M23676)</f>
        <v>619.07999999999993</v>
      </c>
      <c r="P23676" s="7">
        <f t="shared" si="1476"/>
        <v>1169.4359999999999</v>
      </c>
      <c r="Q23676" s="13">
        <f t="shared" si="1477"/>
        <v>0.52938339507249643</v>
      </c>
      <c r="R23676" s="7">
        <f t="shared" si="1478"/>
        <v>619.07999999999993</v>
      </c>
      <c r="S23676">
        <f t="shared" si="1479"/>
        <v>4</v>
      </c>
      <c r="T23676">
        <v>1</v>
      </c>
      <c r="U23676" s="13">
        <f>1/COUNTIF(B:B,Orders[[#This Row],[Order ID]])</f>
        <v>0.25</v>
      </c>
      <c r="V23676">
        <f>IF(SUMIF(F:F,Orders[[#This Row],[DW_Customer]],U:U)&gt;1,1,0)</f>
        <v>1</v>
      </c>
    </row>
    <row r="23677" spans="1:22" x14ac:dyDescent="0.35">
      <c r="A23677">
        <v>33372</v>
      </c>
      <c r="B23677" s="1" t="s">
        <v>5197</v>
      </c>
      <c r="C23677" s="2">
        <v>41582</v>
      </c>
      <c r="D23677" s="2">
        <v>41586</v>
      </c>
      <c r="E23677" s="1" t="s">
        <v>24501</v>
      </c>
      <c r="F23677" s="1">
        <v>100413</v>
      </c>
      <c r="G23677" s="15">
        <v>0</v>
      </c>
      <c r="H23677" s="1" t="s">
        <v>24510</v>
      </c>
      <c r="I23677" s="1">
        <v>0</v>
      </c>
      <c r="J23677" s="19">
        <v>71409</v>
      </c>
      <c r="K23677" s="1">
        <v>0</v>
      </c>
      <c r="L23677" s="1">
        <v>3</v>
      </c>
      <c r="M23677" s="1">
        <v>0</v>
      </c>
      <c r="N23677" s="1">
        <v>1</v>
      </c>
      <c r="O23677" s="7">
        <f>VLOOKUP(J23677,DIM_Products!A:G,6,FALSE) * L23677 * (1-M23677)</f>
        <v>347.16</v>
      </c>
      <c r="P23677" s="7">
        <f t="shared" si="1476"/>
        <v>1169.4359999999999</v>
      </c>
      <c r="Q23677" s="13">
        <f t="shared" si="1477"/>
        <v>0.29686105096815907</v>
      </c>
      <c r="R23677" s="7">
        <f t="shared" si="1478"/>
        <v>347.16</v>
      </c>
      <c r="S23677">
        <f t="shared" si="1479"/>
        <v>4</v>
      </c>
      <c r="T23677">
        <v>1</v>
      </c>
      <c r="U23677" s="13">
        <f>1/COUNTIF(B:B,Orders[[#This Row],[Order ID]])</f>
        <v>0.25</v>
      </c>
      <c r="V23677">
        <f>IF(SUMIF(F:F,Orders[[#This Row],[DW_Customer]],U:U)&gt;1,1,0)</f>
        <v>1</v>
      </c>
    </row>
    <row r="23678" spans="1:22" x14ac:dyDescent="0.35">
      <c r="A23678">
        <v>41810</v>
      </c>
      <c r="B23678" s="1" t="s">
        <v>5197</v>
      </c>
      <c r="C23678" s="2">
        <v>41582</v>
      </c>
      <c r="D23678" s="2">
        <v>41586</v>
      </c>
      <c r="E23678" s="1" t="s">
        <v>24501</v>
      </c>
      <c r="F23678" s="1">
        <v>100413</v>
      </c>
      <c r="G23678" s="15">
        <v>0</v>
      </c>
      <c r="H23678" s="1" t="s">
        <v>24510</v>
      </c>
      <c r="I23678" s="1">
        <v>0</v>
      </c>
      <c r="J23678" s="19">
        <v>71463</v>
      </c>
      <c r="K23678" s="1">
        <v>0</v>
      </c>
      <c r="L23678" s="1">
        <v>2</v>
      </c>
      <c r="M23678" s="1">
        <v>0</v>
      </c>
      <c r="N23678" s="1">
        <v>1</v>
      </c>
      <c r="O23678" s="7">
        <f>VLOOKUP(J23678,DIM_Products!A:G,6,FALSE) * L23678 * (1-M23678)</f>
        <v>110.85599999999999</v>
      </c>
      <c r="P23678" s="7">
        <f t="shared" si="1476"/>
        <v>1169.4359999999999</v>
      </c>
      <c r="Q23678" s="13">
        <f t="shared" si="1477"/>
        <v>9.4794413717381718E-2</v>
      </c>
      <c r="R23678" s="7">
        <f t="shared" si="1478"/>
        <v>110.85599999999999</v>
      </c>
      <c r="S23678">
        <f t="shared" si="1479"/>
        <v>4</v>
      </c>
      <c r="T23678">
        <v>1</v>
      </c>
      <c r="U23678" s="13">
        <f>1/COUNTIF(B:B,Orders[[#This Row],[Order ID]])</f>
        <v>0.25</v>
      </c>
      <c r="V23678">
        <f>IF(SUMIF(F:F,Orders[[#This Row],[DW_Customer]],U:U)&gt;1,1,0)</f>
        <v>1</v>
      </c>
    </row>
    <row r="23679" spans="1:22" x14ac:dyDescent="0.35">
      <c r="A23679">
        <v>56537</v>
      </c>
      <c r="B23679" s="1" t="s">
        <v>5197</v>
      </c>
      <c r="C23679" s="2">
        <v>41582</v>
      </c>
      <c r="D23679" s="2">
        <v>41586</v>
      </c>
      <c r="E23679" s="1" t="s">
        <v>24501</v>
      </c>
      <c r="F23679" s="1">
        <v>100413</v>
      </c>
      <c r="G23679" s="15">
        <v>0</v>
      </c>
      <c r="H23679" s="1" t="s">
        <v>24510</v>
      </c>
      <c r="I23679" s="1">
        <v>0</v>
      </c>
      <c r="J23679" s="19">
        <v>70975</v>
      </c>
      <c r="K23679" s="1">
        <v>0</v>
      </c>
      <c r="L23679" s="1">
        <v>3</v>
      </c>
      <c r="M23679" s="1">
        <v>0</v>
      </c>
      <c r="N23679" s="1">
        <v>1</v>
      </c>
      <c r="O23679" s="7">
        <f>VLOOKUP(J23679,DIM_Products!A:G,6,FALSE) * L23679 * (1-M23679)</f>
        <v>92.34</v>
      </c>
      <c r="P23679" s="7">
        <f t="shared" si="1476"/>
        <v>1169.4359999999999</v>
      </c>
      <c r="Q23679" s="13">
        <f t="shared" si="1477"/>
        <v>7.8961140241962796E-2</v>
      </c>
      <c r="R23679" s="7">
        <f t="shared" si="1478"/>
        <v>92.34</v>
      </c>
      <c r="S23679">
        <f t="shared" si="1479"/>
        <v>4</v>
      </c>
      <c r="T23679">
        <v>1</v>
      </c>
      <c r="U23679" s="13">
        <f>1/COUNTIF(B:B,Orders[[#This Row],[Order ID]])</f>
        <v>0.25</v>
      </c>
      <c r="V23679">
        <f>IF(SUMIF(F:F,Orders[[#This Row],[DW_Customer]],U:U)&gt;1,1,0)</f>
        <v>1</v>
      </c>
    </row>
    <row r="23680" spans="1:22" x14ac:dyDescent="0.35">
      <c r="A23680">
        <v>39033</v>
      </c>
      <c r="B23680" s="1" t="s">
        <v>11562</v>
      </c>
      <c r="C23680" s="2">
        <v>41621</v>
      </c>
      <c r="D23680" s="2">
        <v>41628</v>
      </c>
      <c r="E23680" s="1" t="s">
        <v>24503</v>
      </c>
      <c r="F23680" s="1">
        <v>100294</v>
      </c>
      <c r="G23680" s="15">
        <v>0</v>
      </c>
      <c r="H23680" s="1" t="s">
        <v>24510</v>
      </c>
      <c r="I23680" s="1">
        <v>0</v>
      </c>
      <c r="J23680" s="19">
        <v>71058</v>
      </c>
      <c r="K23680" s="1">
        <v>0</v>
      </c>
      <c r="L23680" s="1">
        <v>5</v>
      </c>
      <c r="M23680" s="1">
        <v>0</v>
      </c>
      <c r="N23680" s="1">
        <v>1</v>
      </c>
      <c r="O23680" s="7">
        <f>VLOOKUP(J23680,DIM_Products!A:G,6,FALSE) * L23680 * (1-M23680)</f>
        <v>135.29999999999998</v>
      </c>
      <c r="P23680" s="7">
        <f t="shared" si="1476"/>
        <v>135.29999999999998</v>
      </c>
      <c r="Q23680" s="13">
        <f t="shared" si="1477"/>
        <v>1</v>
      </c>
      <c r="R23680" s="7">
        <f t="shared" si="1478"/>
        <v>135.29999999999998</v>
      </c>
      <c r="S23680">
        <f t="shared" si="1479"/>
        <v>7</v>
      </c>
      <c r="T23680">
        <v>0</v>
      </c>
      <c r="U23680" s="13">
        <f>1/COUNTIF(B:B,Orders[[#This Row],[Order ID]])</f>
        <v>1</v>
      </c>
      <c r="V23680">
        <f>IF(SUMIF(F:F,Orders[[#This Row],[DW_Customer]],U:U)&gt;1,1,0)</f>
        <v>1</v>
      </c>
    </row>
    <row r="23681" spans="1:22" x14ac:dyDescent="0.35">
      <c r="A23681">
        <v>32486</v>
      </c>
      <c r="B23681" s="1" t="s">
        <v>10444</v>
      </c>
      <c r="C23681" s="2">
        <v>41522</v>
      </c>
      <c r="D23681" s="2">
        <v>41528</v>
      </c>
      <c r="E23681" s="1" t="s">
        <v>24503</v>
      </c>
      <c r="F23681" s="1">
        <v>101443</v>
      </c>
      <c r="G23681" s="15">
        <v>0</v>
      </c>
      <c r="H23681" s="1" t="s">
        <v>24510</v>
      </c>
      <c r="I23681" s="1">
        <v>0</v>
      </c>
      <c r="J23681" s="19">
        <v>70788</v>
      </c>
      <c r="K23681" s="1">
        <v>0</v>
      </c>
      <c r="L23681" s="1">
        <v>8</v>
      </c>
      <c r="M23681" s="1">
        <v>0.1</v>
      </c>
      <c r="N23681" s="1">
        <v>1</v>
      </c>
      <c r="O23681" s="7">
        <f>VLOOKUP(J23681,DIM_Products!A:G,6,FALSE) * L23681 * (1-M23681)</f>
        <v>27</v>
      </c>
      <c r="P23681" s="7">
        <f t="shared" si="1476"/>
        <v>65.474999999999994</v>
      </c>
      <c r="Q23681" s="13">
        <f t="shared" si="1477"/>
        <v>0.41237113402061859</v>
      </c>
      <c r="R23681" s="7">
        <f t="shared" si="1478"/>
        <v>27</v>
      </c>
      <c r="S23681">
        <f t="shared" si="1479"/>
        <v>6</v>
      </c>
      <c r="T23681">
        <v>1</v>
      </c>
      <c r="U23681" s="13">
        <f>1/COUNTIF(B:B,Orders[[#This Row],[Order ID]])</f>
        <v>0.5</v>
      </c>
      <c r="V23681">
        <f>IF(SUMIF(F:F,Orders[[#This Row],[DW_Customer]],U:U)&gt;1,1,0)</f>
        <v>1</v>
      </c>
    </row>
    <row r="23682" spans="1:22" x14ac:dyDescent="0.35">
      <c r="A23682">
        <v>48922</v>
      </c>
      <c r="B23682" s="1" t="s">
        <v>10444</v>
      </c>
      <c r="C23682" s="2">
        <v>41522</v>
      </c>
      <c r="D23682" s="2">
        <v>41528</v>
      </c>
      <c r="E23682" s="1" t="s">
        <v>24503</v>
      </c>
      <c r="F23682" s="1">
        <v>101443</v>
      </c>
      <c r="G23682" s="15">
        <v>0</v>
      </c>
      <c r="H23682" s="1" t="s">
        <v>24510</v>
      </c>
      <c r="I23682" s="1">
        <v>0</v>
      </c>
      <c r="J23682" s="19">
        <v>70832</v>
      </c>
      <c r="K23682" s="1">
        <v>0</v>
      </c>
      <c r="L23682" s="1">
        <v>5</v>
      </c>
      <c r="M23682" s="1">
        <v>0.1</v>
      </c>
      <c r="N23682" s="1">
        <v>1</v>
      </c>
      <c r="O23682" s="7">
        <f>VLOOKUP(J23682,DIM_Products!A:G,6,FALSE) * L23682 * (1-M23682)</f>
        <v>38.475000000000001</v>
      </c>
      <c r="P23682" s="7">
        <f t="shared" ref="P23682:P23745" si="1480">SUMIF(B:B,B:B,O:O)</f>
        <v>65.474999999999994</v>
      </c>
      <c r="Q23682" s="13">
        <f t="shared" ref="Q23682:Q23745" si="1481">O23682/P23682</f>
        <v>0.58762886597938147</v>
      </c>
      <c r="R23682" s="7">
        <f t="shared" ref="R23682:R23745" si="1482">O23682+Q23682*K23682</f>
        <v>38.475000000000001</v>
      </c>
      <c r="S23682">
        <f t="shared" ref="S23682:S23745" si="1483">D23682-C23682</f>
        <v>6</v>
      </c>
      <c r="T23682">
        <v>1</v>
      </c>
      <c r="U23682" s="13">
        <f>1/COUNTIF(B:B,Orders[[#This Row],[Order ID]])</f>
        <v>0.5</v>
      </c>
      <c r="V23682">
        <f>IF(SUMIF(F:F,Orders[[#This Row],[DW_Customer]],U:U)&gt;1,1,0)</f>
        <v>1</v>
      </c>
    </row>
    <row r="23683" spans="1:22" x14ac:dyDescent="0.35">
      <c r="A23683">
        <v>55427</v>
      </c>
      <c r="B23683" s="1" t="s">
        <v>20331</v>
      </c>
      <c r="C23683" s="2">
        <v>41302</v>
      </c>
      <c r="D23683" s="2">
        <v>41302</v>
      </c>
      <c r="E23683" s="1" t="s">
        <v>26364</v>
      </c>
      <c r="F23683" s="1">
        <v>100922</v>
      </c>
      <c r="G23683" s="15">
        <v>0</v>
      </c>
      <c r="H23683" s="1" t="s">
        <v>24511</v>
      </c>
      <c r="I23683" s="1">
        <v>529</v>
      </c>
      <c r="J23683" s="19">
        <v>71562</v>
      </c>
      <c r="K23683" s="1">
        <v>0</v>
      </c>
      <c r="L23683" s="1">
        <v>5</v>
      </c>
      <c r="M23683" s="1">
        <v>0</v>
      </c>
      <c r="N23683" s="1">
        <v>1</v>
      </c>
      <c r="O23683" s="7">
        <f>VLOOKUP(J23683,DIM_Products!A:G,6,FALSE) * L23683 * (1-M23683)</f>
        <v>866.85</v>
      </c>
      <c r="P23683" s="7">
        <f t="shared" si="1480"/>
        <v>866.85</v>
      </c>
      <c r="Q23683" s="13">
        <f t="shared" si="1481"/>
        <v>1</v>
      </c>
      <c r="R23683" s="7">
        <f t="shared" si="1482"/>
        <v>866.85</v>
      </c>
      <c r="S23683">
        <f t="shared" si="1483"/>
        <v>0</v>
      </c>
      <c r="T23683">
        <v>1</v>
      </c>
      <c r="U23683" s="13">
        <f>1/COUNTIF(B:B,Orders[[#This Row],[Order ID]])</f>
        <v>1</v>
      </c>
      <c r="V23683">
        <f>IF(SUMIF(F:F,Orders[[#This Row],[DW_Customer]],U:U)&gt;1,1,0)</f>
        <v>1</v>
      </c>
    </row>
    <row r="23684" spans="1:22" x14ac:dyDescent="0.35">
      <c r="A23684">
        <v>30090</v>
      </c>
      <c r="B23684" s="1" t="s">
        <v>4675</v>
      </c>
      <c r="C23684" s="2">
        <v>41431</v>
      </c>
      <c r="D23684" s="2">
        <v>41431</v>
      </c>
      <c r="E23684" s="1" t="s">
        <v>26364</v>
      </c>
      <c r="F23684" s="1">
        <v>101047</v>
      </c>
      <c r="G23684" s="15">
        <v>0</v>
      </c>
      <c r="H23684" s="1" t="s">
        <v>24511</v>
      </c>
      <c r="I23684" s="1">
        <v>135</v>
      </c>
      <c r="J23684" s="19">
        <v>71368</v>
      </c>
      <c r="K23684" s="1">
        <v>0</v>
      </c>
      <c r="L23684" s="1">
        <v>12</v>
      </c>
      <c r="M23684" s="1">
        <v>0</v>
      </c>
      <c r="N23684" s="1">
        <v>1</v>
      </c>
      <c r="O23684" s="7">
        <f>VLOOKUP(J23684,DIM_Products!A:G,6,FALSE) * L23684 * (1-M23684)</f>
        <v>2020.3200000000002</v>
      </c>
      <c r="P23684" s="7">
        <f t="shared" si="1480"/>
        <v>2052.88</v>
      </c>
      <c r="Q23684" s="13">
        <f t="shared" si="1481"/>
        <v>0.98413935544211062</v>
      </c>
      <c r="R23684" s="7">
        <f t="shared" si="1482"/>
        <v>2020.3200000000002</v>
      </c>
      <c r="S23684">
        <f t="shared" si="1483"/>
        <v>0</v>
      </c>
      <c r="T23684">
        <v>1</v>
      </c>
      <c r="U23684" s="13">
        <f>1/COUNTIF(B:B,Orders[[#This Row],[Order ID]])</f>
        <v>0.5</v>
      </c>
      <c r="V23684">
        <f>IF(SUMIF(F:F,Orders[[#This Row],[DW_Customer]],U:U)&gt;1,1,0)</f>
        <v>1</v>
      </c>
    </row>
    <row r="23685" spans="1:22" x14ac:dyDescent="0.35">
      <c r="A23685">
        <v>40082</v>
      </c>
      <c r="B23685" s="1" t="s">
        <v>4675</v>
      </c>
      <c r="C23685" s="2">
        <v>41431</v>
      </c>
      <c r="D23685" s="2">
        <v>41431</v>
      </c>
      <c r="E23685" s="1" t="s">
        <v>26364</v>
      </c>
      <c r="F23685" s="1">
        <v>101047</v>
      </c>
      <c r="G23685" s="15">
        <v>0</v>
      </c>
      <c r="H23685" s="1" t="s">
        <v>24511</v>
      </c>
      <c r="I23685" s="1">
        <v>135</v>
      </c>
      <c r="J23685" s="19">
        <v>70698</v>
      </c>
      <c r="K23685" s="1">
        <v>0</v>
      </c>
      <c r="L23685" s="1">
        <v>1</v>
      </c>
      <c r="M23685" s="1">
        <v>0</v>
      </c>
      <c r="N23685" s="1">
        <v>1</v>
      </c>
      <c r="O23685" s="7">
        <f>VLOOKUP(J23685,DIM_Products!A:G,6,FALSE) * L23685 * (1-M23685)</f>
        <v>32.56</v>
      </c>
      <c r="P23685" s="7">
        <f t="shared" si="1480"/>
        <v>2052.88</v>
      </c>
      <c r="Q23685" s="13">
        <f t="shared" si="1481"/>
        <v>1.5860644557889405E-2</v>
      </c>
      <c r="R23685" s="7">
        <f t="shared" si="1482"/>
        <v>32.56</v>
      </c>
      <c r="S23685">
        <f t="shared" si="1483"/>
        <v>0</v>
      </c>
      <c r="T23685">
        <v>1</v>
      </c>
      <c r="U23685" s="13">
        <f>1/COUNTIF(B:B,Orders[[#This Row],[Order ID]])</f>
        <v>0.5</v>
      </c>
      <c r="V23685">
        <f>IF(SUMIF(F:F,Orders[[#This Row],[DW_Customer]],U:U)&gt;1,1,0)</f>
        <v>1</v>
      </c>
    </row>
    <row r="23686" spans="1:22" x14ac:dyDescent="0.35">
      <c r="A23686">
        <v>33864</v>
      </c>
      <c r="B23686" s="1" t="s">
        <v>10764</v>
      </c>
      <c r="C23686" s="2">
        <v>41608</v>
      </c>
      <c r="D23686" s="2">
        <v>41613</v>
      </c>
      <c r="E23686" s="1" t="s">
        <v>24503</v>
      </c>
      <c r="F23686" s="1">
        <v>100310</v>
      </c>
      <c r="G23686" s="15">
        <v>0</v>
      </c>
      <c r="H23686" s="1" t="s">
        <v>24510</v>
      </c>
      <c r="I23686" s="1">
        <v>0</v>
      </c>
      <c r="J23686" s="19">
        <v>70324</v>
      </c>
      <c r="K23686" s="1">
        <v>0</v>
      </c>
      <c r="L23686" s="1">
        <v>2</v>
      </c>
      <c r="M23686" s="1">
        <v>0</v>
      </c>
      <c r="N23686" s="1">
        <v>1</v>
      </c>
      <c r="O23686" s="7">
        <f>VLOOKUP(J23686,DIM_Products!A:G,6,FALSE) * L23686 * (1-M23686)</f>
        <v>32.039999999999992</v>
      </c>
      <c r="P23686" s="7">
        <f t="shared" si="1480"/>
        <v>5595.2800000000007</v>
      </c>
      <c r="Q23686" s="13">
        <f t="shared" si="1481"/>
        <v>5.726254986345632E-3</v>
      </c>
      <c r="R23686" s="7">
        <f t="shared" si="1482"/>
        <v>32.039999999999992</v>
      </c>
      <c r="S23686">
        <f t="shared" si="1483"/>
        <v>5</v>
      </c>
      <c r="T23686">
        <v>0</v>
      </c>
      <c r="U23686" s="13">
        <f>1/COUNTIF(B:B,Orders[[#This Row],[Order ID]])</f>
        <v>0.2</v>
      </c>
      <c r="V23686">
        <f>IF(SUMIF(F:F,Orders[[#This Row],[DW_Customer]],U:U)&gt;1,1,0)</f>
        <v>1</v>
      </c>
    </row>
    <row r="23687" spans="1:22" x14ac:dyDescent="0.35">
      <c r="A23687">
        <v>47475</v>
      </c>
      <c r="B23687" s="1" t="s">
        <v>10764</v>
      </c>
      <c r="C23687" s="2">
        <v>41608</v>
      </c>
      <c r="D23687" s="2">
        <v>41613</v>
      </c>
      <c r="E23687" s="1" t="s">
        <v>24503</v>
      </c>
      <c r="F23687" s="1">
        <v>100310</v>
      </c>
      <c r="G23687" s="15">
        <v>0</v>
      </c>
      <c r="H23687" s="1" t="s">
        <v>24510</v>
      </c>
      <c r="I23687" s="1">
        <v>0</v>
      </c>
      <c r="J23687" s="19">
        <v>70728</v>
      </c>
      <c r="K23687" s="1">
        <v>0</v>
      </c>
      <c r="L23687" s="1">
        <v>2</v>
      </c>
      <c r="M23687" s="1">
        <v>0</v>
      </c>
      <c r="N23687" s="1">
        <v>1</v>
      </c>
      <c r="O23687" s="7">
        <f>VLOOKUP(J23687,DIM_Products!A:G,6,FALSE) * L23687 * (1-M23687)</f>
        <v>79.140000000000015</v>
      </c>
      <c r="P23687" s="7">
        <f t="shared" si="1480"/>
        <v>5595.2800000000007</v>
      </c>
      <c r="Q23687" s="13">
        <f t="shared" si="1481"/>
        <v>1.4144064282752607E-2</v>
      </c>
      <c r="R23687" s="7">
        <f t="shared" si="1482"/>
        <v>79.140000000000015</v>
      </c>
      <c r="S23687">
        <f t="shared" si="1483"/>
        <v>5</v>
      </c>
      <c r="T23687">
        <v>0</v>
      </c>
      <c r="U23687" s="13">
        <f>1/COUNTIF(B:B,Orders[[#This Row],[Order ID]])</f>
        <v>0.2</v>
      </c>
      <c r="V23687">
        <f>IF(SUMIF(F:F,Orders[[#This Row],[DW_Customer]],U:U)&gt;1,1,0)</f>
        <v>1</v>
      </c>
    </row>
    <row r="23688" spans="1:22" x14ac:dyDescent="0.35">
      <c r="A23688">
        <v>51522</v>
      </c>
      <c r="B23688" s="1" t="s">
        <v>10764</v>
      </c>
      <c r="C23688" s="2">
        <v>41608</v>
      </c>
      <c r="D23688" s="2">
        <v>41613</v>
      </c>
      <c r="E23688" s="1" t="s">
        <v>24503</v>
      </c>
      <c r="F23688" s="1">
        <v>100310</v>
      </c>
      <c r="G23688" s="15">
        <v>0</v>
      </c>
      <c r="H23688" s="1" t="s">
        <v>24510</v>
      </c>
      <c r="I23688" s="1">
        <v>0</v>
      </c>
      <c r="J23688" s="19">
        <v>71471</v>
      </c>
      <c r="K23688" s="1">
        <v>0</v>
      </c>
      <c r="L23688" s="1">
        <v>6</v>
      </c>
      <c r="M23688" s="1">
        <v>0</v>
      </c>
      <c r="N23688" s="1">
        <v>1</v>
      </c>
      <c r="O23688" s="7">
        <f>VLOOKUP(J23688,DIM_Products!A:G,6,FALSE) * L23688 * (1-M23688)</f>
        <v>3908.34</v>
      </c>
      <c r="P23688" s="7">
        <f t="shared" si="1480"/>
        <v>5595.2800000000007</v>
      </c>
      <c r="Q23688" s="13">
        <f t="shared" si="1481"/>
        <v>0.69850659841866714</v>
      </c>
      <c r="R23688" s="7">
        <f t="shared" si="1482"/>
        <v>3908.34</v>
      </c>
      <c r="S23688">
        <f t="shared" si="1483"/>
        <v>5</v>
      </c>
      <c r="T23688">
        <v>0</v>
      </c>
      <c r="U23688" s="13">
        <f>1/COUNTIF(B:B,Orders[[#This Row],[Order ID]])</f>
        <v>0.2</v>
      </c>
      <c r="V23688">
        <f>IF(SUMIF(F:F,Orders[[#This Row],[DW_Customer]],U:U)&gt;1,1,0)</f>
        <v>1</v>
      </c>
    </row>
    <row r="23689" spans="1:22" x14ac:dyDescent="0.35">
      <c r="A23689">
        <v>51891</v>
      </c>
      <c r="B23689" s="1" t="s">
        <v>10764</v>
      </c>
      <c r="C23689" s="2">
        <v>41608</v>
      </c>
      <c r="D23689" s="2">
        <v>41613</v>
      </c>
      <c r="E23689" s="1" t="s">
        <v>24503</v>
      </c>
      <c r="F23689" s="1">
        <v>100310</v>
      </c>
      <c r="G23689" s="15">
        <v>0</v>
      </c>
      <c r="H23689" s="1" t="s">
        <v>24510</v>
      </c>
      <c r="I23689" s="1">
        <v>0</v>
      </c>
      <c r="J23689" s="19">
        <v>70933</v>
      </c>
      <c r="K23689" s="1">
        <v>0</v>
      </c>
      <c r="L23689" s="1">
        <v>5</v>
      </c>
      <c r="M23689" s="1">
        <v>0</v>
      </c>
      <c r="N23689" s="1">
        <v>1</v>
      </c>
      <c r="O23689" s="7">
        <f>VLOOKUP(J23689,DIM_Products!A:G,6,FALSE) * L23689 * (1-M23689)</f>
        <v>166</v>
      </c>
      <c r="P23689" s="7">
        <f t="shared" si="1480"/>
        <v>5595.2800000000007</v>
      </c>
      <c r="Q23689" s="13">
        <f t="shared" si="1481"/>
        <v>2.9667862913026692E-2</v>
      </c>
      <c r="R23689" s="7">
        <f t="shared" si="1482"/>
        <v>166</v>
      </c>
      <c r="S23689">
        <f t="shared" si="1483"/>
        <v>5</v>
      </c>
      <c r="T23689">
        <v>0</v>
      </c>
      <c r="U23689" s="13">
        <f>1/COUNTIF(B:B,Orders[[#This Row],[Order ID]])</f>
        <v>0.2</v>
      </c>
      <c r="V23689">
        <f>IF(SUMIF(F:F,Orders[[#This Row],[DW_Customer]],U:U)&gt;1,1,0)</f>
        <v>1</v>
      </c>
    </row>
    <row r="23690" spans="1:22" x14ac:dyDescent="0.35">
      <c r="A23690">
        <v>59958</v>
      </c>
      <c r="B23690" s="1" t="s">
        <v>10764</v>
      </c>
      <c r="C23690" s="2">
        <v>41608</v>
      </c>
      <c r="D23690" s="2">
        <v>41613</v>
      </c>
      <c r="E23690" s="1" t="s">
        <v>24503</v>
      </c>
      <c r="F23690" s="1">
        <v>100310</v>
      </c>
      <c r="G23690" s="15">
        <v>0</v>
      </c>
      <c r="H23690" s="1" t="s">
        <v>24510</v>
      </c>
      <c r="I23690" s="1">
        <v>0</v>
      </c>
      <c r="J23690" s="19">
        <v>70212</v>
      </c>
      <c r="K23690" s="1">
        <v>0</v>
      </c>
      <c r="L23690" s="1">
        <v>3</v>
      </c>
      <c r="M23690" s="1">
        <v>0</v>
      </c>
      <c r="N23690" s="1">
        <v>1</v>
      </c>
      <c r="O23690" s="7">
        <f>VLOOKUP(J23690,DIM_Products!A:G,6,FALSE) * L23690 * (1-M23690)</f>
        <v>1409.7599999999998</v>
      </c>
      <c r="P23690" s="7">
        <f t="shared" si="1480"/>
        <v>5595.2800000000007</v>
      </c>
      <c r="Q23690" s="13">
        <f t="shared" si="1481"/>
        <v>0.25195521939920784</v>
      </c>
      <c r="R23690" s="7">
        <f t="shared" si="1482"/>
        <v>1409.7599999999998</v>
      </c>
      <c r="S23690">
        <f t="shared" si="1483"/>
        <v>5</v>
      </c>
      <c r="T23690">
        <v>0</v>
      </c>
      <c r="U23690" s="13">
        <f>1/COUNTIF(B:B,Orders[[#This Row],[Order ID]])</f>
        <v>0.2</v>
      </c>
      <c r="V23690">
        <f>IF(SUMIF(F:F,Orders[[#This Row],[DW_Customer]],U:U)&gt;1,1,0)</f>
        <v>1</v>
      </c>
    </row>
    <row r="23691" spans="1:22" x14ac:dyDescent="0.35">
      <c r="A23691">
        <v>37973</v>
      </c>
      <c r="B23691" s="1" t="s">
        <v>8681</v>
      </c>
      <c r="C23691" s="2">
        <v>41500</v>
      </c>
      <c r="D23691" s="2">
        <v>41500</v>
      </c>
      <c r="E23691" s="1" t="s">
        <v>26364</v>
      </c>
      <c r="F23691" s="1">
        <v>101366</v>
      </c>
      <c r="G23691" s="15">
        <v>0</v>
      </c>
      <c r="H23691" s="1" t="s">
        <v>24511</v>
      </c>
      <c r="I23691" s="1">
        <v>788</v>
      </c>
      <c r="J23691" s="19">
        <v>70846</v>
      </c>
      <c r="K23691" s="1">
        <v>0</v>
      </c>
      <c r="L23691" s="1">
        <v>2</v>
      </c>
      <c r="M23691" s="1">
        <v>0</v>
      </c>
      <c r="N23691" s="1">
        <v>1</v>
      </c>
      <c r="O23691" s="7">
        <f>VLOOKUP(J23691,DIM_Products!A:G,6,FALSE) * L23691 * (1-M23691)</f>
        <v>21.299999999999994</v>
      </c>
      <c r="P23691" s="7">
        <f t="shared" si="1480"/>
        <v>21.299999999999994</v>
      </c>
      <c r="Q23691" s="13">
        <f t="shared" si="1481"/>
        <v>1</v>
      </c>
      <c r="R23691" s="7">
        <f t="shared" si="1482"/>
        <v>21.299999999999994</v>
      </c>
      <c r="S23691">
        <f t="shared" si="1483"/>
        <v>0</v>
      </c>
      <c r="T23691">
        <v>0</v>
      </c>
      <c r="U23691" s="13">
        <f>1/COUNTIF(B:B,Orders[[#This Row],[Order ID]])</f>
        <v>1</v>
      </c>
      <c r="V23691">
        <f>IF(SUMIF(F:F,Orders[[#This Row],[DW_Customer]],U:U)&gt;1,1,0)</f>
        <v>1</v>
      </c>
    </row>
    <row r="23692" spans="1:22" x14ac:dyDescent="0.35">
      <c r="A23692">
        <v>40162</v>
      </c>
      <c r="B23692" s="1" t="s">
        <v>10212</v>
      </c>
      <c r="C23692" s="2">
        <v>41537</v>
      </c>
      <c r="D23692" s="2">
        <v>41537</v>
      </c>
      <c r="E23692" s="1" t="s">
        <v>26364</v>
      </c>
      <c r="F23692" s="1">
        <v>100368</v>
      </c>
      <c r="G23692" s="15">
        <v>0</v>
      </c>
      <c r="H23692" s="1" t="s">
        <v>24511</v>
      </c>
      <c r="I23692" s="1">
        <v>191</v>
      </c>
      <c r="J23692" s="19">
        <v>70417</v>
      </c>
      <c r="K23692" s="1">
        <v>0</v>
      </c>
      <c r="L23692" s="1">
        <v>5</v>
      </c>
      <c r="M23692" s="1">
        <v>0</v>
      </c>
      <c r="N23692" s="1">
        <v>1</v>
      </c>
      <c r="O23692" s="7">
        <f>VLOOKUP(J23692,DIM_Products!A:G,6,FALSE) * L23692 * (1-M23692)</f>
        <v>2675.3999999999996</v>
      </c>
      <c r="P23692" s="7">
        <f t="shared" si="1480"/>
        <v>6096.2699999999995</v>
      </c>
      <c r="Q23692" s="13">
        <f t="shared" si="1481"/>
        <v>0.43885851512482221</v>
      </c>
      <c r="R23692" s="7">
        <f t="shared" si="1482"/>
        <v>2675.3999999999996</v>
      </c>
      <c r="S23692">
        <f t="shared" si="1483"/>
        <v>0</v>
      </c>
      <c r="T23692">
        <v>0</v>
      </c>
      <c r="U23692" s="13">
        <f>1/COUNTIF(B:B,Orders[[#This Row],[Order ID]])</f>
        <v>0.33333333333333331</v>
      </c>
      <c r="V23692">
        <f>IF(SUMIF(F:F,Orders[[#This Row],[DW_Customer]],U:U)&gt;1,1,0)</f>
        <v>1</v>
      </c>
    </row>
    <row r="23693" spans="1:22" x14ac:dyDescent="0.35">
      <c r="A23693">
        <v>40175</v>
      </c>
      <c r="B23693" s="1" t="s">
        <v>10212</v>
      </c>
      <c r="C23693" s="2">
        <v>41537</v>
      </c>
      <c r="D23693" s="2">
        <v>41537</v>
      </c>
      <c r="E23693" s="1" t="s">
        <v>26364</v>
      </c>
      <c r="F23693" s="1">
        <v>100368</v>
      </c>
      <c r="G23693" s="15">
        <v>0</v>
      </c>
      <c r="H23693" s="1" t="s">
        <v>24511</v>
      </c>
      <c r="I23693" s="1">
        <v>191</v>
      </c>
      <c r="J23693" s="19">
        <v>70540</v>
      </c>
      <c r="K23693" s="1">
        <v>0</v>
      </c>
      <c r="L23693" s="1">
        <v>5</v>
      </c>
      <c r="M23693" s="1">
        <v>0</v>
      </c>
      <c r="N23693" s="1">
        <v>1</v>
      </c>
      <c r="O23693" s="7">
        <f>VLOOKUP(J23693,DIM_Products!A:G,6,FALSE) * L23693 * (1-M23693)</f>
        <v>2695.2</v>
      </c>
      <c r="P23693" s="7">
        <f t="shared" si="1480"/>
        <v>6096.2699999999995</v>
      </c>
      <c r="Q23693" s="13">
        <f t="shared" si="1481"/>
        <v>0.44210640276759394</v>
      </c>
      <c r="R23693" s="7">
        <f t="shared" si="1482"/>
        <v>2695.2</v>
      </c>
      <c r="S23693">
        <f t="shared" si="1483"/>
        <v>0</v>
      </c>
      <c r="T23693">
        <v>0</v>
      </c>
      <c r="U23693" s="13">
        <f>1/COUNTIF(B:B,Orders[[#This Row],[Order ID]])</f>
        <v>0.33333333333333331</v>
      </c>
      <c r="V23693">
        <f>IF(SUMIF(F:F,Orders[[#This Row],[DW_Customer]],U:U)&gt;1,1,0)</f>
        <v>1</v>
      </c>
    </row>
    <row r="23694" spans="1:22" x14ac:dyDescent="0.35">
      <c r="A23694">
        <v>44130</v>
      </c>
      <c r="B23694" s="1" t="s">
        <v>10212</v>
      </c>
      <c r="C23694" s="2">
        <v>41537</v>
      </c>
      <c r="D23694" s="2">
        <v>41537</v>
      </c>
      <c r="E23694" s="1" t="s">
        <v>26364</v>
      </c>
      <c r="F23694" s="1">
        <v>100368</v>
      </c>
      <c r="G23694" s="15">
        <v>0</v>
      </c>
      <c r="H23694" s="1" t="s">
        <v>24511</v>
      </c>
      <c r="I23694" s="1">
        <v>191</v>
      </c>
      <c r="J23694" s="19">
        <v>71273</v>
      </c>
      <c r="K23694" s="1">
        <v>0</v>
      </c>
      <c r="L23694" s="1">
        <v>3</v>
      </c>
      <c r="M23694" s="1">
        <v>0</v>
      </c>
      <c r="N23694" s="1">
        <v>1</v>
      </c>
      <c r="O23694" s="7">
        <f>VLOOKUP(J23694,DIM_Products!A:G,6,FALSE) * L23694 * (1-M23694)</f>
        <v>725.66999999999985</v>
      </c>
      <c r="P23694" s="7">
        <f t="shared" si="1480"/>
        <v>6096.2699999999995</v>
      </c>
      <c r="Q23694" s="13">
        <f t="shared" si="1481"/>
        <v>0.1190350821075838</v>
      </c>
      <c r="R23694" s="7">
        <f t="shared" si="1482"/>
        <v>725.66999999999985</v>
      </c>
      <c r="S23694">
        <f t="shared" si="1483"/>
        <v>0</v>
      </c>
      <c r="T23694">
        <v>0</v>
      </c>
      <c r="U23694" s="13">
        <f>1/COUNTIF(B:B,Orders[[#This Row],[Order ID]])</f>
        <v>0.33333333333333331</v>
      </c>
      <c r="V23694">
        <f>IF(SUMIF(F:F,Orders[[#This Row],[DW_Customer]],U:U)&gt;1,1,0)</f>
        <v>1</v>
      </c>
    </row>
    <row r="23695" spans="1:22" x14ac:dyDescent="0.35">
      <c r="A23695">
        <v>38998</v>
      </c>
      <c r="B23695" s="1" t="s">
        <v>11279</v>
      </c>
      <c r="C23695" s="2">
        <v>41501</v>
      </c>
      <c r="D23695" s="2">
        <v>41501</v>
      </c>
      <c r="E23695" s="1" t="s">
        <v>26364</v>
      </c>
      <c r="F23695" s="1">
        <v>100539</v>
      </c>
      <c r="G23695" s="15">
        <v>0</v>
      </c>
      <c r="H23695" s="1" t="s">
        <v>24511</v>
      </c>
      <c r="I23695" s="1">
        <v>132</v>
      </c>
      <c r="J23695" s="19">
        <v>70935</v>
      </c>
      <c r="K23695" s="1">
        <v>0</v>
      </c>
      <c r="L23695" s="1">
        <v>4</v>
      </c>
      <c r="M23695" s="1">
        <v>0.1</v>
      </c>
      <c r="N23695" s="1">
        <v>1</v>
      </c>
      <c r="O23695" s="7">
        <f>VLOOKUP(J23695,DIM_Products!A:G,6,FALSE) * L23695 * (1-M23695)</f>
        <v>12.931199999999999</v>
      </c>
      <c r="P23695" s="7">
        <f t="shared" si="1480"/>
        <v>2519.928504</v>
      </c>
      <c r="Q23695" s="13">
        <f t="shared" si="1481"/>
        <v>5.1315741615183532E-3</v>
      </c>
      <c r="R23695" s="7">
        <f t="shared" si="1482"/>
        <v>12.931199999999999</v>
      </c>
      <c r="S23695">
        <f t="shared" si="1483"/>
        <v>0</v>
      </c>
      <c r="T23695">
        <v>0</v>
      </c>
      <c r="U23695" s="13">
        <f>1/COUNTIF(B:B,Orders[[#This Row],[Order ID]])</f>
        <v>0.2</v>
      </c>
      <c r="V23695">
        <f>IF(SUMIF(F:F,Orders[[#This Row],[DW_Customer]],U:U)&gt;1,1,0)</f>
        <v>1</v>
      </c>
    </row>
    <row r="23696" spans="1:22" x14ac:dyDescent="0.35">
      <c r="A23696">
        <v>45191</v>
      </c>
      <c r="B23696" s="1" t="s">
        <v>11279</v>
      </c>
      <c r="C23696" s="2">
        <v>41501</v>
      </c>
      <c r="D23696" s="2">
        <v>41501</v>
      </c>
      <c r="E23696" s="1" t="s">
        <v>26364</v>
      </c>
      <c r="F23696" s="1">
        <v>100539</v>
      </c>
      <c r="G23696" s="15">
        <v>0</v>
      </c>
      <c r="H23696" s="1" t="s">
        <v>24511</v>
      </c>
      <c r="I23696" s="1">
        <v>132</v>
      </c>
      <c r="J23696" s="19">
        <v>70114</v>
      </c>
      <c r="K23696" s="1">
        <v>0</v>
      </c>
      <c r="L23696" s="1">
        <v>5</v>
      </c>
      <c r="M23696" s="1">
        <v>0.1</v>
      </c>
      <c r="N23696" s="1">
        <v>1</v>
      </c>
      <c r="O23696" s="7">
        <f>VLOOKUP(J23696,DIM_Products!A:G,6,FALSE) * L23696 * (1-M23696)</f>
        <v>1977.75</v>
      </c>
      <c r="P23696" s="7">
        <f t="shared" si="1480"/>
        <v>2519.928504</v>
      </c>
      <c r="Q23696" s="13">
        <f t="shared" si="1481"/>
        <v>0.78484369570828105</v>
      </c>
      <c r="R23696" s="7">
        <f t="shared" si="1482"/>
        <v>1977.75</v>
      </c>
      <c r="S23696">
        <f t="shared" si="1483"/>
        <v>0</v>
      </c>
      <c r="T23696">
        <v>0</v>
      </c>
      <c r="U23696" s="13">
        <f>1/COUNTIF(B:B,Orders[[#This Row],[Order ID]])</f>
        <v>0.2</v>
      </c>
      <c r="V23696">
        <f>IF(SUMIF(F:F,Orders[[#This Row],[DW_Customer]],U:U)&gt;1,1,0)</f>
        <v>1</v>
      </c>
    </row>
    <row r="23697" spans="1:22" x14ac:dyDescent="0.35">
      <c r="A23697">
        <v>55453</v>
      </c>
      <c r="B23697" s="1" t="s">
        <v>11279</v>
      </c>
      <c r="C23697" s="2">
        <v>41501</v>
      </c>
      <c r="D23697" s="2">
        <v>41501</v>
      </c>
      <c r="E23697" s="1" t="s">
        <v>26364</v>
      </c>
      <c r="F23697" s="1">
        <v>100539</v>
      </c>
      <c r="G23697" s="15">
        <v>0</v>
      </c>
      <c r="H23697" s="1" t="s">
        <v>24511</v>
      </c>
      <c r="I23697" s="1">
        <v>132</v>
      </c>
      <c r="J23697" s="19">
        <v>71017</v>
      </c>
      <c r="K23697" s="1">
        <v>0</v>
      </c>
      <c r="L23697" s="1">
        <v>2</v>
      </c>
      <c r="M23697" s="1">
        <v>0.1</v>
      </c>
      <c r="N23697" s="1">
        <v>1</v>
      </c>
      <c r="O23697" s="7">
        <f>VLOOKUP(J23697,DIM_Products!A:G,6,FALSE) * L23697 * (1-M23697)</f>
        <v>52.520400000000002</v>
      </c>
      <c r="P23697" s="7">
        <f t="shared" si="1480"/>
        <v>2519.928504</v>
      </c>
      <c r="Q23697" s="13">
        <f t="shared" si="1481"/>
        <v>2.0842019889307145E-2</v>
      </c>
      <c r="R23697" s="7">
        <f t="shared" si="1482"/>
        <v>52.520400000000002</v>
      </c>
      <c r="S23697">
        <f t="shared" si="1483"/>
        <v>0</v>
      </c>
      <c r="T23697">
        <v>0</v>
      </c>
      <c r="U23697" s="13">
        <f>1/COUNTIF(B:B,Orders[[#This Row],[Order ID]])</f>
        <v>0.2</v>
      </c>
      <c r="V23697">
        <f>IF(SUMIF(F:F,Orders[[#This Row],[DW_Customer]],U:U)&gt;1,1,0)</f>
        <v>1</v>
      </c>
    </row>
    <row r="23698" spans="1:22" x14ac:dyDescent="0.35">
      <c r="A23698">
        <v>57388</v>
      </c>
      <c r="B23698" s="1" t="s">
        <v>11279</v>
      </c>
      <c r="C23698" s="2">
        <v>41501</v>
      </c>
      <c r="D23698" s="2">
        <v>41501</v>
      </c>
      <c r="E23698" s="1" t="s">
        <v>26364</v>
      </c>
      <c r="F23698" s="1">
        <v>100539</v>
      </c>
      <c r="G23698" s="15">
        <v>0</v>
      </c>
      <c r="H23698" s="1" t="s">
        <v>24511</v>
      </c>
      <c r="I23698" s="1">
        <v>132</v>
      </c>
      <c r="J23698" s="19">
        <v>71229</v>
      </c>
      <c r="K23698" s="1">
        <v>0</v>
      </c>
      <c r="L23698" s="1">
        <v>1</v>
      </c>
      <c r="M23698" s="1">
        <v>0.1</v>
      </c>
      <c r="N23698" s="1">
        <v>1</v>
      </c>
      <c r="O23698" s="7">
        <f>VLOOKUP(J23698,DIM_Products!A:G,6,FALSE) * L23698 * (1-M23698)</f>
        <v>130.815</v>
      </c>
      <c r="P23698" s="7">
        <f t="shared" si="1480"/>
        <v>2519.928504</v>
      </c>
      <c r="Q23698" s="13">
        <f t="shared" si="1481"/>
        <v>5.1912187108622825E-2</v>
      </c>
      <c r="R23698" s="7">
        <f t="shared" si="1482"/>
        <v>130.815</v>
      </c>
      <c r="S23698">
        <f t="shared" si="1483"/>
        <v>0</v>
      </c>
      <c r="T23698">
        <v>0</v>
      </c>
      <c r="U23698" s="13">
        <f>1/COUNTIF(B:B,Orders[[#This Row],[Order ID]])</f>
        <v>0.2</v>
      </c>
      <c r="V23698">
        <f>IF(SUMIF(F:F,Orders[[#This Row],[DW_Customer]],U:U)&gt;1,1,0)</f>
        <v>1</v>
      </c>
    </row>
    <row r="23699" spans="1:22" x14ac:dyDescent="0.35">
      <c r="A23699">
        <v>63074</v>
      </c>
      <c r="B23699" s="1" t="s">
        <v>11279</v>
      </c>
      <c r="C23699" s="2">
        <v>41501</v>
      </c>
      <c r="D23699" s="2">
        <v>41501</v>
      </c>
      <c r="E23699" s="1" t="s">
        <v>26364</v>
      </c>
      <c r="F23699" s="1">
        <v>100539</v>
      </c>
      <c r="G23699" s="15">
        <v>0</v>
      </c>
      <c r="H23699" s="1" t="s">
        <v>24511</v>
      </c>
      <c r="I23699" s="1">
        <v>132</v>
      </c>
      <c r="J23699" s="19">
        <v>71269</v>
      </c>
      <c r="K23699" s="1">
        <v>0</v>
      </c>
      <c r="L23699" s="1">
        <v>3</v>
      </c>
      <c r="M23699" s="1">
        <v>0.1</v>
      </c>
      <c r="N23699" s="1">
        <v>1</v>
      </c>
      <c r="O23699" s="7">
        <f>VLOOKUP(J23699,DIM_Products!A:G,6,FALSE) * L23699 * (1-M23699)</f>
        <v>345.91190399999999</v>
      </c>
      <c r="P23699" s="7">
        <f t="shared" si="1480"/>
        <v>2519.928504</v>
      </c>
      <c r="Q23699" s="13">
        <f t="shared" si="1481"/>
        <v>0.13727052313227059</v>
      </c>
      <c r="R23699" s="7">
        <f t="shared" si="1482"/>
        <v>345.91190399999999</v>
      </c>
      <c r="S23699">
        <f t="shared" si="1483"/>
        <v>0</v>
      </c>
      <c r="T23699">
        <v>0</v>
      </c>
      <c r="U23699" s="13">
        <f>1/COUNTIF(B:B,Orders[[#This Row],[Order ID]])</f>
        <v>0.2</v>
      </c>
      <c r="V23699">
        <f>IF(SUMIF(F:F,Orders[[#This Row],[DW_Customer]],U:U)&gt;1,1,0)</f>
        <v>1</v>
      </c>
    </row>
    <row r="23700" spans="1:22" x14ac:dyDescent="0.35">
      <c r="A23700">
        <v>31558</v>
      </c>
      <c r="B23700" s="1" t="s">
        <v>7135</v>
      </c>
      <c r="C23700" s="2">
        <v>41502</v>
      </c>
      <c r="D23700" s="2">
        <v>41504</v>
      </c>
      <c r="E23700" s="1" t="s">
        <v>24501</v>
      </c>
      <c r="F23700" s="1">
        <v>101419</v>
      </c>
      <c r="G23700" s="15">
        <v>0</v>
      </c>
      <c r="H23700" s="1" t="s">
        <v>24510</v>
      </c>
      <c r="I23700" s="1">
        <v>0</v>
      </c>
      <c r="J23700" s="19">
        <v>70296</v>
      </c>
      <c r="K23700" s="1">
        <v>0</v>
      </c>
      <c r="L23700" s="1">
        <v>5</v>
      </c>
      <c r="M23700" s="1">
        <v>0</v>
      </c>
      <c r="N23700" s="1">
        <v>1</v>
      </c>
      <c r="O23700" s="7">
        <f>VLOOKUP(J23700,DIM_Products!A:G,6,FALSE) * L23700 * (1-M23700)</f>
        <v>258</v>
      </c>
      <c r="P23700" s="7">
        <f t="shared" si="1480"/>
        <v>500.0145</v>
      </c>
      <c r="Q23700" s="13">
        <f t="shared" si="1481"/>
        <v>0.51598503643394344</v>
      </c>
      <c r="R23700" s="7">
        <f t="shared" si="1482"/>
        <v>258</v>
      </c>
      <c r="S23700">
        <f t="shared" si="1483"/>
        <v>2</v>
      </c>
      <c r="T23700">
        <v>0</v>
      </c>
      <c r="U23700" s="13">
        <f>1/COUNTIF(B:B,Orders[[#This Row],[Order ID]])</f>
        <v>0.5</v>
      </c>
      <c r="V23700">
        <f>IF(SUMIF(F:F,Orders[[#This Row],[DW_Customer]],U:U)&gt;1,1,0)</f>
        <v>1</v>
      </c>
    </row>
    <row r="23701" spans="1:22" x14ac:dyDescent="0.35">
      <c r="A23701">
        <v>65141</v>
      </c>
      <c r="B23701" s="1" t="s">
        <v>7135</v>
      </c>
      <c r="C23701" s="2">
        <v>41502</v>
      </c>
      <c r="D23701" s="2">
        <v>41504</v>
      </c>
      <c r="E23701" s="1" t="s">
        <v>24501</v>
      </c>
      <c r="F23701" s="1">
        <v>101419</v>
      </c>
      <c r="G23701" s="15">
        <v>0</v>
      </c>
      <c r="H23701" s="1" t="s">
        <v>24510</v>
      </c>
      <c r="I23701" s="1">
        <v>0</v>
      </c>
      <c r="J23701" s="19">
        <v>70017</v>
      </c>
      <c r="K23701" s="1">
        <v>0</v>
      </c>
      <c r="L23701" s="1">
        <v>3</v>
      </c>
      <c r="M23701" s="1">
        <v>0</v>
      </c>
      <c r="N23701" s="1">
        <v>1</v>
      </c>
      <c r="O23701" s="7">
        <f>VLOOKUP(J23701,DIM_Products!A:G,6,FALSE) * L23701 * (1-M23701)</f>
        <v>242.0145</v>
      </c>
      <c r="P23701" s="7">
        <f t="shared" si="1480"/>
        <v>500.0145</v>
      </c>
      <c r="Q23701" s="13">
        <f t="shared" si="1481"/>
        <v>0.48401496356605656</v>
      </c>
      <c r="R23701" s="7">
        <f t="shared" si="1482"/>
        <v>242.0145</v>
      </c>
      <c r="S23701">
        <f t="shared" si="1483"/>
        <v>2</v>
      </c>
      <c r="T23701">
        <v>0</v>
      </c>
      <c r="U23701" s="13">
        <f>1/COUNTIF(B:B,Orders[[#This Row],[Order ID]])</f>
        <v>0.5</v>
      </c>
      <c r="V23701">
        <f>IF(SUMIF(F:F,Orders[[#This Row],[DW_Customer]],U:U)&gt;1,1,0)</f>
        <v>1</v>
      </c>
    </row>
    <row r="23702" spans="1:22" x14ac:dyDescent="0.35">
      <c r="A23702">
        <v>32481</v>
      </c>
      <c r="B23702" s="1" t="s">
        <v>5679</v>
      </c>
      <c r="C23702" s="2">
        <v>41508</v>
      </c>
      <c r="D23702" s="2">
        <v>41508</v>
      </c>
      <c r="E23702" s="1" t="s">
        <v>26364</v>
      </c>
      <c r="F23702" s="1">
        <v>100438</v>
      </c>
      <c r="G23702" s="15">
        <v>0</v>
      </c>
      <c r="H23702" s="1" t="s">
        <v>24511</v>
      </c>
      <c r="I23702" s="1">
        <v>405</v>
      </c>
      <c r="J23702" s="19">
        <v>71014</v>
      </c>
      <c r="K23702" s="1">
        <v>0</v>
      </c>
      <c r="L23702" s="1">
        <v>2</v>
      </c>
      <c r="M23702" s="1">
        <v>0</v>
      </c>
      <c r="N23702" s="1">
        <v>1</v>
      </c>
      <c r="O23702" s="7">
        <f>VLOOKUP(J23702,DIM_Products!A:G,6,FALSE) * L23702 * (1-M23702)</f>
        <v>55.86</v>
      </c>
      <c r="P23702" s="7">
        <f t="shared" si="1480"/>
        <v>111.55200000000001</v>
      </c>
      <c r="Q23702" s="13">
        <f t="shared" si="1481"/>
        <v>0.50075301204819278</v>
      </c>
      <c r="R23702" s="7">
        <f t="shared" si="1482"/>
        <v>55.86</v>
      </c>
      <c r="S23702">
        <f t="shared" si="1483"/>
        <v>0</v>
      </c>
      <c r="T23702">
        <v>0</v>
      </c>
      <c r="U23702" s="13">
        <f>1/COUNTIF(B:B,Orders[[#This Row],[Order ID]])</f>
        <v>0.5</v>
      </c>
      <c r="V23702">
        <f>IF(SUMIF(F:F,Orders[[#This Row],[DW_Customer]],U:U)&gt;1,1,0)</f>
        <v>1</v>
      </c>
    </row>
    <row r="23703" spans="1:22" x14ac:dyDescent="0.35">
      <c r="A23703">
        <v>43182</v>
      </c>
      <c r="B23703" s="1" t="s">
        <v>5679</v>
      </c>
      <c r="C23703" s="2">
        <v>41508</v>
      </c>
      <c r="D23703" s="2">
        <v>41508</v>
      </c>
      <c r="E23703" s="1" t="s">
        <v>26364</v>
      </c>
      <c r="F23703" s="1">
        <v>100438</v>
      </c>
      <c r="G23703" s="15">
        <v>0</v>
      </c>
      <c r="H23703" s="1" t="s">
        <v>24511</v>
      </c>
      <c r="I23703" s="1">
        <v>405</v>
      </c>
      <c r="J23703" s="19">
        <v>71362</v>
      </c>
      <c r="K23703" s="1">
        <v>0</v>
      </c>
      <c r="L23703" s="1">
        <v>3</v>
      </c>
      <c r="M23703" s="1">
        <v>0</v>
      </c>
      <c r="N23703" s="1">
        <v>1</v>
      </c>
      <c r="O23703" s="7">
        <f>VLOOKUP(J23703,DIM_Products!A:G,6,FALSE) * L23703 * (1-M23703)</f>
        <v>55.692000000000007</v>
      </c>
      <c r="P23703" s="7">
        <f t="shared" si="1480"/>
        <v>111.55200000000001</v>
      </c>
      <c r="Q23703" s="13">
        <f t="shared" si="1481"/>
        <v>0.49924698795180728</v>
      </c>
      <c r="R23703" s="7">
        <f t="shared" si="1482"/>
        <v>55.692000000000007</v>
      </c>
      <c r="S23703">
        <f t="shared" si="1483"/>
        <v>0</v>
      </c>
      <c r="T23703">
        <v>0</v>
      </c>
      <c r="U23703" s="13">
        <f>1/COUNTIF(B:B,Orders[[#This Row],[Order ID]])</f>
        <v>0.5</v>
      </c>
      <c r="V23703">
        <f>IF(SUMIF(F:F,Orders[[#This Row],[DW_Customer]],U:U)&gt;1,1,0)</f>
        <v>1</v>
      </c>
    </row>
    <row r="23704" spans="1:22" x14ac:dyDescent="0.35">
      <c r="A23704">
        <v>34559</v>
      </c>
      <c r="B23704" s="1" t="s">
        <v>9333</v>
      </c>
      <c r="C23704" s="2">
        <v>41487</v>
      </c>
      <c r="D23704" s="2">
        <v>41491</v>
      </c>
      <c r="E23704" s="1" t="s">
        <v>24503</v>
      </c>
      <c r="F23704" s="1">
        <v>100526</v>
      </c>
      <c r="G23704" s="15">
        <v>0</v>
      </c>
      <c r="H23704" s="1" t="s">
        <v>24510</v>
      </c>
      <c r="I23704" s="1">
        <v>0</v>
      </c>
      <c r="J23704" s="19">
        <v>70948</v>
      </c>
      <c r="K23704" s="1">
        <v>0</v>
      </c>
      <c r="L23704" s="1">
        <v>3</v>
      </c>
      <c r="M23704" s="1">
        <v>0</v>
      </c>
      <c r="N23704" s="1">
        <v>1</v>
      </c>
      <c r="O23704" s="7">
        <f>VLOOKUP(J23704,DIM_Products!A:G,6,FALSE) * L23704 * (1-M23704)</f>
        <v>27.33</v>
      </c>
      <c r="P23704" s="7">
        <f t="shared" si="1480"/>
        <v>27.33</v>
      </c>
      <c r="Q23704" s="13">
        <f t="shared" si="1481"/>
        <v>1</v>
      </c>
      <c r="R23704" s="7">
        <f t="shared" si="1482"/>
        <v>27.33</v>
      </c>
      <c r="S23704">
        <f t="shared" si="1483"/>
        <v>4</v>
      </c>
      <c r="T23704">
        <v>0</v>
      </c>
      <c r="U23704" s="13">
        <f>1/COUNTIF(B:B,Orders[[#This Row],[Order ID]])</f>
        <v>1</v>
      </c>
      <c r="V23704">
        <f>IF(SUMIF(F:F,Orders[[#This Row],[DW_Customer]],U:U)&gt;1,1,0)</f>
        <v>1</v>
      </c>
    </row>
    <row r="23705" spans="1:22" x14ac:dyDescent="0.35">
      <c r="A23705">
        <v>63644</v>
      </c>
      <c r="B23705" s="1" t="s">
        <v>17782</v>
      </c>
      <c r="C23705" s="2">
        <v>41632</v>
      </c>
      <c r="D23705" s="2">
        <v>41633</v>
      </c>
      <c r="E23705" s="1" t="s">
        <v>24502</v>
      </c>
      <c r="F23705" s="1">
        <v>100517</v>
      </c>
      <c r="G23705" s="15">
        <v>0</v>
      </c>
      <c r="H23705" s="1" t="s">
        <v>24510</v>
      </c>
      <c r="I23705" s="1">
        <v>0</v>
      </c>
      <c r="J23705" s="19">
        <v>70394</v>
      </c>
      <c r="K23705" s="1">
        <v>0</v>
      </c>
      <c r="L23705" s="1">
        <v>1</v>
      </c>
      <c r="M23705" s="1">
        <v>0.1</v>
      </c>
      <c r="N23705" s="1">
        <v>1</v>
      </c>
      <c r="O23705" s="7">
        <f>VLOOKUP(J23705,DIM_Products!A:G,6,FALSE) * L23705 * (1-M23705)</f>
        <v>38.178000000000011</v>
      </c>
      <c r="P23705" s="7">
        <f t="shared" si="1480"/>
        <v>38.178000000000011</v>
      </c>
      <c r="Q23705" s="13">
        <f t="shared" si="1481"/>
        <v>1</v>
      </c>
      <c r="R23705" s="7">
        <f t="shared" si="1482"/>
        <v>38.178000000000011</v>
      </c>
      <c r="S23705">
        <f t="shared" si="1483"/>
        <v>1</v>
      </c>
      <c r="T23705">
        <v>1</v>
      </c>
      <c r="U23705" s="13">
        <f>1/COUNTIF(B:B,Orders[[#This Row],[Order ID]])</f>
        <v>1</v>
      </c>
      <c r="V23705">
        <f>IF(SUMIF(F:F,Orders[[#This Row],[DW_Customer]],U:U)&gt;1,1,0)</f>
        <v>1</v>
      </c>
    </row>
    <row r="23706" spans="1:22" x14ac:dyDescent="0.35">
      <c r="A23706">
        <v>52645</v>
      </c>
      <c r="B23706" s="1" t="s">
        <v>19346</v>
      </c>
      <c r="C23706" s="2">
        <v>41528</v>
      </c>
      <c r="D23706" s="2">
        <v>41530</v>
      </c>
      <c r="E23706" s="1" t="s">
        <v>24501</v>
      </c>
      <c r="F23706" s="1">
        <v>100502</v>
      </c>
      <c r="G23706" s="15">
        <v>0</v>
      </c>
      <c r="H23706" s="1" t="s">
        <v>24510</v>
      </c>
      <c r="I23706" s="1">
        <v>0</v>
      </c>
      <c r="J23706" s="19">
        <v>70786</v>
      </c>
      <c r="K23706" s="1">
        <v>0</v>
      </c>
      <c r="L23706" s="1">
        <v>3</v>
      </c>
      <c r="M23706" s="1">
        <v>0</v>
      </c>
      <c r="N23706" s="1">
        <v>1</v>
      </c>
      <c r="O23706" s="7">
        <f>VLOOKUP(J23706,DIM_Products!A:G,6,FALSE) * L23706 * (1-M23706)</f>
        <v>27</v>
      </c>
      <c r="P23706" s="7">
        <f t="shared" si="1480"/>
        <v>27</v>
      </c>
      <c r="Q23706" s="13">
        <f t="shared" si="1481"/>
        <v>1</v>
      </c>
      <c r="R23706" s="7">
        <f t="shared" si="1482"/>
        <v>27</v>
      </c>
      <c r="S23706">
        <f t="shared" si="1483"/>
        <v>2</v>
      </c>
      <c r="T23706">
        <v>0</v>
      </c>
      <c r="U23706" s="13">
        <f>1/COUNTIF(B:B,Orders[[#This Row],[Order ID]])</f>
        <v>1</v>
      </c>
      <c r="V23706">
        <f>IF(SUMIF(F:F,Orders[[#This Row],[DW_Customer]],U:U)&gt;1,1,0)</f>
        <v>1</v>
      </c>
    </row>
    <row r="23707" spans="1:22" x14ac:dyDescent="0.35">
      <c r="A23707">
        <v>31028</v>
      </c>
      <c r="B23707" s="1" t="s">
        <v>5872</v>
      </c>
      <c r="C23707" s="2">
        <v>41531</v>
      </c>
      <c r="D23707" s="2">
        <v>41531</v>
      </c>
      <c r="E23707" s="1" t="s">
        <v>26364</v>
      </c>
      <c r="F23707" s="1">
        <v>101228</v>
      </c>
      <c r="G23707" s="15">
        <v>0</v>
      </c>
      <c r="H23707" s="1" t="s">
        <v>24511</v>
      </c>
      <c r="I23707" s="1">
        <v>426</v>
      </c>
      <c r="J23707" s="19">
        <v>71376</v>
      </c>
      <c r="K23707" s="1">
        <v>0</v>
      </c>
      <c r="L23707" s="1">
        <v>5</v>
      </c>
      <c r="M23707" s="1">
        <v>0</v>
      </c>
      <c r="N23707" s="1">
        <v>1</v>
      </c>
      <c r="O23707" s="7">
        <f>VLOOKUP(J23707,DIM_Products!A:G,6,FALSE) * L23707 * (1-M23707)</f>
        <v>217.8</v>
      </c>
      <c r="P23707" s="7">
        <f t="shared" si="1480"/>
        <v>527.65200000000004</v>
      </c>
      <c r="Q23707" s="13">
        <f t="shared" si="1481"/>
        <v>0.41277205430852149</v>
      </c>
      <c r="R23707" s="7">
        <f t="shared" si="1482"/>
        <v>217.8</v>
      </c>
      <c r="S23707">
        <f t="shared" si="1483"/>
        <v>0</v>
      </c>
      <c r="T23707">
        <v>1</v>
      </c>
      <c r="U23707" s="13">
        <f>1/COUNTIF(B:B,Orders[[#This Row],[Order ID]])</f>
        <v>0.5</v>
      </c>
      <c r="V23707">
        <f>IF(SUMIF(F:F,Orders[[#This Row],[DW_Customer]],U:U)&gt;1,1,0)</f>
        <v>1</v>
      </c>
    </row>
    <row r="23708" spans="1:22" x14ac:dyDescent="0.35">
      <c r="A23708">
        <v>33806</v>
      </c>
      <c r="B23708" s="1" t="s">
        <v>5872</v>
      </c>
      <c r="C23708" s="2">
        <v>41531</v>
      </c>
      <c r="D23708" s="2">
        <v>41531</v>
      </c>
      <c r="E23708" s="1" t="s">
        <v>26364</v>
      </c>
      <c r="F23708" s="1">
        <v>101228</v>
      </c>
      <c r="G23708" s="15">
        <v>0</v>
      </c>
      <c r="H23708" s="1" t="s">
        <v>24511</v>
      </c>
      <c r="I23708" s="1">
        <v>426</v>
      </c>
      <c r="J23708" s="19">
        <v>70588</v>
      </c>
      <c r="K23708" s="1">
        <v>0</v>
      </c>
      <c r="L23708" s="1">
        <v>4</v>
      </c>
      <c r="M23708" s="1">
        <v>0</v>
      </c>
      <c r="N23708" s="1">
        <v>1</v>
      </c>
      <c r="O23708" s="7">
        <f>VLOOKUP(J23708,DIM_Products!A:G,6,FALSE) * L23708 * (1-M23708)</f>
        <v>309.85200000000003</v>
      </c>
      <c r="P23708" s="7">
        <f t="shared" si="1480"/>
        <v>527.65200000000004</v>
      </c>
      <c r="Q23708" s="13">
        <f t="shared" si="1481"/>
        <v>0.58722794569147851</v>
      </c>
      <c r="R23708" s="7">
        <f t="shared" si="1482"/>
        <v>309.85200000000003</v>
      </c>
      <c r="S23708">
        <f t="shared" si="1483"/>
        <v>0</v>
      </c>
      <c r="T23708">
        <v>1</v>
      </c>
      <c r="U23708" s="13">
        <f>1/COUNTIF(B:B,Orders[[#This Row],[Order ID]])</f>
        <v>0.5</v>
      </c>
      <c r="V23708">
        <f>IF(SUMIF(F:F,Orders[[#This Row],[DW_Customer]],U:U)&gt;1,1,0)</f>
        <v>1</v>
      </c>
    </row>
    <row r="23709" spans="1:22" x14ac:dyDescent="0.35">
      <c r="A23709">
        <v>46462</v>
      </c>
      <c r="B23709" s="1" t="s">
        <v>16392</v>
      </c>
      <c r="C23709" s="2">
        <v>41499</v>
      </c>
      <c r="D23709" s="2">
        <v>41505</v>
      </c>
      <c r="E23709" s="1" t="s">
        <v>24503</v>
      </c>
      <c r="F23709" s="1">
        <v>100382</v>
      </c>
      <c r="G23709" s="15">
        <v>0</v>
      </c>
      <c r="H23709" s="1" t="s">
        <v>24510</v>
      </c>
      <c r="I23709" s="1">
        <v>0</v>
      </c>
      <c r="J23709" s="19">
        <v>70174</v>
      </c>
      <c r="K23709" s="1">
        <v>15</v>
      </c>
      <c r="L23709" s="1">
        <v>3</v>
      </c>
      <c r="M23709" s="1">
        <v>0.1</v>
      </c>
      <c r="N23709" s="1">
        <v>1</v>
      </c>
      <c r="O23709" s="7">
        <f>VLOOKUP(J23709,DIM_Products!A:G,6,FALSE) * L23709 * (1-M23709)</f>
        <v>77.63039999999998</v>
      </c>
      <c r="P23709" s="7">
        <f t="shared" si="1480"/>
        <v>1360.3868999999997</v>
      </c>
      <c r="Q23709" s="13">
        <f t="shared" si="1481"/>
        <v>5.7064942333684629E-2</v>
      </c>
      <c r="R23709" s="7">
        <f t="shared" si="1482"/>
        <v>78.486374135005249</v>
      </c>
      <c r="S23709">
        <f t="shared" si="1483"/>
        <v>6</v>
      </c>
      <c r="T23709">
        <v>0</v>
      </c>
      <c r="U23709" s="13">
        <f>1/COUNTIF(B:B,Orders[[#This Row],[Order ID]])</f>
        <v>0.33333333333333331</v>
      </c>
      <c r="V23709">
        <f>IF(SUMIF(F:F,Orders[[#This Row],[DW_Customer]],U:U)&gt;1,1,0)</f>
        <v>1</v>
      </c>
    </row>
    <row r="23710" spans="1:22" x14ac:dyDescent="0.35">
      <c r="A23710">
        <v>49058</v>
      </c>
      <c r="B23710" s="1" t="s">
        <v>16392</v>
      </c>
      <c r="C23710" s="2">
        <v>41499</v>
      </c>
      <c r="D23710" s="2">
        <v>41505</v>
      </c>
      <c r="E23710" s="1" t="s">
        <v>24503</v>
      </c>
      <c r="F23710" s="1">
        <v>100382</v>
      </c>
      <c r="G23710" s="15">
        <v>0</v>
      </c>
      <c r="H23710" s="1" t="s">
        <v>24510</v>
      </c>
      <c r="I23710" s="1">
        <v>0</v>
      </c>
      <c r="J23710" s="19">
        <v>70886</v>
      </c>
      <c r="K23710" s="1">
        <v>15</v>
      </c>
      <c r="L23710" s="1">
        <v>7</v>
      </c>
      <c r="M23710" s="1">
        <v>0.1</v>
      </c>
      <c r="N23710" s="1">
        <v>1</v>
      </c>
      <c r="O23710" s="7">
        <f>VLOOKUP(J23710,DIM_Products!A:G,6,FALSE) * L23710 * (1-M23710)</f>
        <v>48.478500000000004</v>
      </c>
      <c r="P23710" s="7">
        <f t="shared" si="1480"/>
        <v>1360.3868999999997</v>
      </c>
      <c r="Q23710" s="13">
        <f t="shared" si="1481"/>
        <v>3.5635818016183492E-2</v>
      </c>
      <c r="R23710" s="7">
        <f t="shared" si="1482"/>
        <v>49.013037270242755</v>
      </c>
      <c r="S23710">
        <f t="shared" si="1483"/>
        <v>6</v>
      </c>
      <c r="T23710">
        <v>0</v>
      </c>
      <c r="U23710" s="13">
        <f>1/COUNTIF(B:B,Orders[[#This Row],[Order ID]])</f>
        <v>0.33333333333333331</v>
      </c>
      <c r="V23710">
        <f>IF(SUMIF(F:F,Orders[[#This Row],[DW_Customer]],U:U)&gt;1,1,0)</f>
        <v>1</v>
      </c>
    </row>
    <row r="23711" spans="1:22" x14ac:dyDescent="0.35">
      <c r="A23711">
        <v>62407</v>
      </c>
      <c r="B23711" s="1" t="s">
        <v>16392</v>
      </c>
      <c r="C23711" s="2">
        <v>41499</v>
      </c>
      <c r="D23711" s="2">
        <v>41505</v>
      </c>
      <c r="E23711" s="1" t="s">
        <v>24503</v>
      </c>
      <c r="F23711" s="1">
        <v>100382</v>
      </c>
      <c r="G23711" s="15">
        <v>0</v>
      </c>
      <c r="H23711" s="1" t="s">
        <v>24510</v>
      </c>
      <c r="I23711" s="1">
        <v>0</v>
      </c>
      <c r="J23711" s="19">
        <v>70203</v>
      </c>
      <c r="K23711" s="1">
        <v>15</v>
      </c>
      <c r="L23711" s="1">
        <v>3</v>
      </c>
      <c r="M23711" s="1">
        <v>0.1</v>
      </c>
      <c r="N23711" s="1">
        <v>1</v>
      </c>
      <c r="O23711" s="7">
        <f>VLOOKUP(J23711,DIM_Products!A:G,6,FALSE) * L23711 * (1-M23711)</f>
        <v>1234.2779999999998</v>
      </c>
      <c r="P23711" s="7">
        <f t="shared" si="1480"/>
        <v>1360.3868999999997</v>
      </c>
      <c r="Q23711" s="13">
        <f t="shared" si="1481"/>
        <v>0.90729923965013193</v>
      </c>
      <c r="R23711" s="7">
        <f t="shared" si="1482"/>
        <v>1247.8874885947519</v>
      </c>
      <c r="S23711">
        <f t="shared" si="1483"/>
        <v>6</v>
      </c>
      <c r="T23711">
        <v>0</v>
      </c>
      <c r="U23711" s="13">
        <f>1/COUNTIF(B:B,Orders[[#This Row],[Order ID]])</f>
        <v>0.33333333333333331</v>
      </c>
      <c r="V23711">
        <f>IF(SUMIF(F:F,Orders[[#This Row],[DW_Customer]],U:U)&gt;1,1,0)</f>
        <v>1</v>
      </c>
    </row>
    <row r="23712" spans="1:22" x14ac:dyDescent="0.35">
      <c r="A23712">
        <v>38594</v>
      </c>
      <c r="B23712" s="1" t="s">
        <v>12738</v>
      </c>
      <c r="C23712" s="2">
        <v>41400</v>
      </c>
      <c r="D23712" s="2">
        <v>41400</v>
      </c>
      <c r="E23712" s="1" t="s">
        <v>26364</v>
      </c>
      <c r="F23712" s="1">
        <v>100284</v>
      </c>
      <c r="G23712" s="15">
        <v>0</v>
      </c>
      <c r="H23712" s="1" t="s">
        <v>24511</v>
      </c>
      <c r="I23712" s="1">
        <v>597</v>
      </c>
      <c r="J23712" s="19">
        <v>70891</v>
      </c>
      <c r="K23712" s="1">
        <v>0</v>
      </c>
      <c r="L23712" s="1">
        <v>2</v>
      </c>
      <c r="M23712" s="1">
        <v>0.37</v>
      </c>
      <c r="N23712" s="1">
        <v>1</v>
      </c>
      <c r="O23712" s="7">
        <f>VLOOKUP(J23712,DIM_Products!A:G,6,FALSE) * L23712 * (1-M23712)</f>
        <v>29.86956</v>
      </c>
      <c r="P23712" s="7">
        <f t="shared" si="1480"/>
        <v>248.16785999999999</v>
      </c>
      <c r="Q23712" s="13">
        <f t="shared" si="1481"/>
        <v>0.12036030773686811</v>
      </c>
      <c r="R23712" s="7">
        <f t="shared" si="1482"/>
        <v>29.86956</v>
      </c>
      <c r="S23712">
        <f t="shared" si="1483"/>
        <v>0</v>
      </c>
      <c r="T23712">
        <v>1</v>
      </c>
      <c r="U23712" s="13">
        <f>1/COUNTIF(B:B,Orders[[#This Row],[Order ID]])</f>
        <v>0.5</v>
      </c>
      <c r="V23712">
        <f>IF(SUMIF(F:F,Orders[[#This Row],[DW_Customer]],U:U)&gt;1,1,0)</f>
        <v>1</v>
      </c>
    </row>
    <row r="23713" spans="1:22" x14ac:dyDescent="0.35">
      <c r="A23713">
        <v>52932</v>
      </c>
      <c r="B23713" s="1" t="s">
        <v>12738</v>
      </c>
      <c r="C23713" s="2">
        <v>41400</v>
      </c>
      <c r="D23713" s="2">
        <v>41400</v>
      </c>
      <c r="E23713" s="1" t="s">
        <v>26364</v>
      </c>
      <c r="F23713" s="1">
        <v>100284</v>
      </c>
      <c r="G23713" s="15">
        <v>0</v>
      </c>
      <c r="H23713" s="1" t="s">
        <v>24511</v>
      </c>
      <c r="I23713" s="1">
        <v>597</v>
      </c>
      <c r="J23713" s="19">
        <v>70927</v>
      </c>
      <c r="K23713" s="1">
        <v>0</v>
      </c>
      <c r="L23713" s="1">
        <v>11</v>
      </c>
      <c r="M23713" s="1">
        <v>0.17</v>
      </c>
      <c r="N23713" s="1">
        <v>1</v>
      </c>
      <c r="O23713" s="7">
        <f>VLOOKUP(J23713,DIM_Products!A:G,6,FALSE) * L23713 * (1-M23713)</f>
        <v>218.29829999999998</v>
      </c>
      <c r="P23713" s="7">
        <f t="shared" si="1480"/>
        <v>248.16785999999999</v>
      </c>
      <c r="Q23713" s="13">
        <f t="shared" si="1481"/>
        <v>0.87963969226313188</v>
      </c>
      <c r="R23713" s="7">
        <f t="shared" si="1482"/>
        <v>218.29829999999998</v>
      </c>
      <c r="S23713">
        <f t="shared" si="1483"/>
        <v>0</v>
      </c>
      <c r="T23713">
        <v>1</v>
      </c>
      <c r="U23713" s="13">
        <f>1/COUNTIF(B:B,Orders[[#This Row],[Order ID]])</f>
        <v>0.5</v>
      </c>
      <c r="V23713">
        <f>IF(SUMIF(F:F,Orders[[#This Row],[DW_Customer]],U:U)&gt;1,1,0)</f>
        <v>1</v>
      </c>
    </row>
    <row r="23714" spans="1:22" x14ac:dyDescent="0.35">
      <c r="A23714">
        <v>60337</v>
      </c>
      <c r="B23714" s="1" t="s">
        <v>20160</v>
      </c>
      <c r="C23714" s="2">
        <v>41395</v>
      </c>
      <c r="D23714" s="2">
        <v>41399</v>
      </c>
      <c r="E23714" s="1" t="s">
        <v>24503</v>
      </c>
      <c r="F23714" s="1">
        <v>101029</v>
      </c>
      <c r="G23714" s="15">
        <v>0</v>
      </c>
      <c r="H23714" s="1" t="s">
        <v>24510</v>
      </c>
      <c r="I23714" s="1">
        <v>0</v>
      </c>
      <c r="J23714" s="19">
        <v>70810</v>
      </c>
      <c r="K23714" s="1">
        <v>0</v>
      </c>
      <c r="L23714" s="1">
        <v>2</v>
      </c>
      <c r="M23714" s="1">
        <v>0</v>
      </c>
      <c r="N23714" s="1">
        <v>1</v>
      </c>
      <c r="O23714" s="7">
        <f>VLOOKUP(J23714,DIM_Products!A:G,6,FALSE) * L23714 * (1-M23714)</f>
        <v>12.359999999999998</v>
      </c>
      <c r="P23714" s="7">
        <f t="shared" si="1480"/>
        <v>69.12</v>
      </c>
      <c r="Q23714" s="13">
        <f t="shared" si="1481"/>
        <v>0.17881944444444439</v>
      </c>
      <c r="R23714" s="7">
        <f t="shared" si="1482"/>
        <v>12.359999999999998</v>
      </c>
      <c r="S23714">
        <f t="shared" si="1483"/>
        <v>4</v>
      </c>
      <c r="T23714">
        <v>0</v>
      </c>
      <c r="U23714" s="13">
        <f>1/COUNTIF(B:B,Orders[[#This Row],[Order ID]])</f>
        <v>0.5</v>
      </c>
      <c r="V23714">
        <f>IF(SUMIF(F:F,Orders[[#This Row],[DW_Customer]],U:U)&gt;1,1,0)</f>
        <v>1</v>
      </c>
    </row>
    <row r="23715" spans="1:22" x14ac:dyDescent="0.35">
      <c r="A23715">
        <v>61389</v>
      </c>
      <c r="B23715" s="1" t="s">
        <v>20160</v>
      </c>
      <c r="C23715" s="2">
        <v>41395</v>
      </c>
      <c r="D23715" s="2">
        <v>41399</v>
      </c>
      <c r="E23715" s="1" t="s">
        <v>24503</v>
      </c>
      <c r="F23715" s="1">
        <v>101029</v>
      </c>
      <c r="G23715" s="15">
        <v>0</v>
      </c>
      <c r="H23715" s="1" t="s">
        <v>24510</v>
      </c>
      <c r="I23715" s="1">
        <v>0</v>
      </c>
      <c r="J23715" s="19">
        <v>70908</v>
      </c>
      <c r="K23715" s="1">
        <v>0</v>
      </c>
      <c r="L23715" s="1">
        <v>2</v>
      </c>
      <c r="M23715" s="1">
        <v>0</v>
      </c>
      <c r="N23715" s="1">
        <v>1</v>
      </c>
      <c r="O23715" s="7">
        <f>VLOOKUP(J23715,DIM_Products!A:G,6,FALSE) * L23715 * (1-M23715)</f>
        <v>56.760000000000012</v>
      </c>
      <c r="P23715" s="7">
        <f t="shared" si="1480"/>
        <v>69.12</v>
      </c>
      <c r="Q23715" s="13">
        <f t="shared" si="1481"/>
        <v>0.82118055555555569</v>
      </c>
      <c r="R23715" s="7">
        <f t="shared" si="1482"/>
        <v>56.760000000000012</v>
      </c>
      <c r="S23715">
        <f t="shared" si="1483"/>
        <v>4</v>
      </c>
      <c r="T23715">
        <v>0</v>
      </c>
      <c r="U23715" s="13">
        <f>1/COUNTIF(B:B,Orders[[#This Row],[Order ID]])</f>
        <v>0.5</v>
      </c>
      <c r="V23715">
        <f>IF(SUMIF(F:F,Orders[[#This Row],[DW_Customer]],U:U)&gt;1,1,0)</f>
        <v>1</v>
      </c>
    </row>
    <row r="23716" spans="1:22" x14ac:dyDescent="0.35">
      <c r="A23716">
        <v>49546</v>
      </c>
      <c r="B23716" s="1" t="s">
        <v>18660</v>
      </c>
      <c r="C23716" s="2">
        <v>41369</v>
      </c>
      <c r="D23716" s="2">
        <v>41374</v>
      </c>
      <c r="E23716" s="1" t="s">
        <v>24503</v>
      </c>
      <c r="F23716" s="1">
        <v>100304</v>
      </c>
      <c r="G23716" s="15">
        <v>0</v>
      </c>
      <c r="H23716" s="1" t="s">
        <v>24510</v>
      </c>
      <c r="I23716" s="1">
        <v>0</v>
      </c>
      <c r="J23716" s="19">
        <v>71396</v>
      </c>
      <c r="K23716" s="1">
        <v>15</v>
      </c>
      <c r="L23716" s="1">
        <v>2</v>
      </c>
      <c r="M23716" s="1">
        <v>0.1</v>
      </c>
      <c r="N23716" s="1">
        <v>1</v>
      </c>
      <c r="O23716" s="7">
        <f>VLOOKUP(J23716,DIM_Products!A:G,6,FALSE) * L23716 * (1-M23716)</f>
        <v>559.06200000000013</v>
      </c>
      <c r="P23716" s="7">
        <f t="shared" si="1480"/>
        <v>559.06200000000013</v>
      </c>
      <c r="Q23716" s="13">
        <f t="shared" si="1481"/>
        <v>1</v>
      </c>
      <c r="R23716" s="7">
        <f t="shared" si="1482"/>
        <v>574.06200000000013</v>
      </c>
      <c r="S23716">
        <f t="shared" si="1483"/>
        <v>5</v>
      </c>
      <c r="T23716">
        <v>0</v>
      </c>
      <c r="U23716" s="13">
        <f>1/COUNTIF(B:B,Orders[[#This Row],[Order ID]])</f>
        <v>1</v>
      </c>
      <c r="V23716">
        <f>IF(SUMIF(F:F,Orders[[#This Row],[DW_Customer]],U:U)&gt;1,1,0)</f>
        <v>1</v>
      </c>
    </row>
    <row r="23717" spans="1:22" x14ac:dyDescent="0.35">
      <c r="A23717">
        <v>61475</v>
      </c>
      <c r="B23717" s="1" t="s">
        <v>23590</v>
      </c>
      <c r="C23717" s="2">
        <v>41628</v>
      </c>
      <c r="D23717" s="2">
        <v>41635</v>
      </c>
      <c r="E23717" s="1" t="s">
        <v>24503</v>
      </c>
      <c r="F23717" s="1">
        <v>100675</v>
      </c>
      <c r="G23717" s="15">
        <v>0</v>
      </c>
      <c r="H23717" s="1" t="s">
        <v>24510</v>
      </c>
      <c r="I23717" s="1">
        <v>0</v>
      </c>
      <c r="J23717" s="19">
        <v>71359</v>
      </c>
      <c r="K23717" s="1">
        <v>15</v>
      </c>
      <c r="L23717" s="1">
        <v>1</v>
      </c>
      <c r="M23717" s="1">
        <v>0.1</v>
      </c>
      <c r="N23717" s="1">
        <v>1</v>
      </c>
      <c r="O23717" s="7">
        <f>VLOOKUP(J23717,DIM_Products!A:G,6,FALSE) * L23717 * (1-M23717)</f>
        <v>152.95499999999998</v>
      </c>
      <c r="P23717" s="7">
        <f t="shared" si="1480"/>
        <v>152.95499999999998</v>
      </c>
      <c r="Q23717" s="13">
        <f t="shared" si="1481"/>
        <v>1</v>
      </c>
      <c r="R23717" s="7">
        <f t="shared" si="1482"/>
        <v>167.95499999999998</v>
      </c>
      <c r="S23717">
        <f t="shared" si="1483"/>
        <v>7</v>
      </c>
      <c r="T23717">
        <v>1</v>
      </c>
      <c r="U23717" s="13">
        <f>1/COUNTIF(B:B,Orders[[#This Row],[Order ID]])</f>
        <v>1</v>
      </c>
      <c r="V23717">
        <f>IF(SUMIF(F:F,Orders[[#This Row],[DW_Customer]],U:U)&gt;1,1,0)</f>
        <v>1</v>
      </c>
    </row>
    <row r="23718" spans="1:22" x14ac:dyDescent="0.35">
      <c r="A23718">
        <v>40695</v>
      </c>
      <c r="B23718" s="1" t="s">
        <v>11501</v>
      </c>
      <c r="C23718" s="2">
        <v>41562</v>
      </c>
      <c r="D23718" s="2">
        <v>41566</v>
      </c>
      <c r="E23718" s="1" t="s">
        <v>24503</v>
      </c>
      <c r="F23718" s="1">
        <v>101077</v>
      </c>
      <c r="G23718" s="15">
        <v>0</v>
      </c>
      <c r="H23718" s="1" t="s">
        <v>24510</v>
      </c>
      <c r="I23718" s="1">
        <v>0</v>
      </c>
      <c r="J23718" s="19">
        <v>71547</v>
      </c>
      <c r="K23718" s="1">
        <v>0</v>
      </c>
      <c r="L23718" s="1">
        <v>7</v>
      </c>
      <c r="M23718" s="1">
        <v>0.17</v>
      </c>
      <c r="N23718" s="1">
        <v>1</v>
      </c>
      <c r="O23718" s="7">
        <f>VLOOKUP(J23718,DIM_Products!A:G,6,FALSE) * L23718 * (1-M23718)</f>
        <v>3341.6447400000006</v>
      </c>
      <c r="P23718" s="7">
        <f t="shared" si="1480"/>
        <v>4698.7924199999998</v>
      </c>
      <c r="Q23718" s="13">
        <f t="shared" si="1481"/>
        <v>0.71117096507106414</v>
      </c>
      <c r="R23718" s="7">
        <f t="shared" si="1482"/>
        <v>3341.6447400000006</v>
      </c>
      <c r="S23718">
        <f t="shared" si="1483"/>
        <v>4</v>
      </c>
      <c r="T23718">
        <v>0</v>
      </c>
      <c r="U23718" s="13">
        <f>1/COUNTIF(B:B,Orders[[#This Row],[Order ID]])</f>
        <v>0.16666666666666666</v>
      </c>
      <c r="V23718">
        <f>IF(SUMIF(F:F,Orders[[#This Row],[DW_Customer]],U:U)&gt;1,1,0)</f>
        <v>1</v>
      </c>
    </row>
    <row r="23719" spans="1:22" x14ac:dyDescent="0.35">
      <c r="A23719">
        <v>44647</v>
      </c>
      <c r="B23719" s="1" t="s">
        <v>11501</v>
      </c>
      <c r="C23719" s="2">
        <v>41562</v>
      </c>
      <c r="D23719" s="2">
        <v>41566</v>
      </c>
      <c r="E23719" s="1" t="s">
        <v>24503</v>
      </c>
      <c r="F23719" s="1">
        <v>101077</v>
      </c>
      <c r="G23719" s="15">
        <v>0</v>
      </c>
      <c r="H23719" s="1" t="s">
        <v>24510</v>
      </c>
      <c r="I23719" s="1">
        <v>0</v>
      </c>
      <c r="J23719" s="19">
        <v>70462</v>
      </c>
      <c r="K23719" s="1">
        <v>0</v>
      </c>
      <c r="L23719" s="1">
        <v>5</v>
      </c>
      <c r="M23719" s="1">
        <v>0.27</v>
      </c>
      <c r="N23719" s="1">
        <v>1</v>
      </c>
      <c r="O23719" s="7">
        <f>VLOOKUP(J23719,DIM_Products!A:G,6,FALSE) * L23719 * (1-M23719)</f>
        <v>614.89359999999999</v>
      </c>
      <c r="P23719" s="7">
        <f t="shared" si="1480"/>
        <v>4698.7924199999998</v>
      </c>
      <c r="Q23719" s="13">
        <f t="shared" si="1481"/>
        <v>0.13086204816853775</v>
      </c>
      <c r="R23719" s="7">
        <f t="shared" si="1482"/>
        <v>614.89359999999999</v>
      </c>
      <c r="S23719">
        <f t="shared" si="1483"/>
        <v>4</v>
      </c>
      <c r="T23719">
        <v>0</v>
      </c>
      <c r="U23719" s="13">
        <f>1/COUNTIF(B:B,Orders[[#This Row],[Order ID]])</f>
        <v>0.16666666666666666</v>
      </c>
      <c r="V23719">
        <f>IF(SUMIF(F:F,Orders[[#This Row],[DW_Customer]],U:U)&gt;1,1,0)</f>
        <v>1</v>
      </c>
    </row>
    <row r="23720" spans="1:22" x14ac:dyDescent="0.35">
      <c r="A23720">
        <v>49818</v>
      </c>
      <c r="B23720" s="1" t="s">
        <v>11501</v>
      </c>
      <c r="C23720" s="2">
        <v>41562</v>
      </c>
      <c r="D23720" s="2">
        <v>41566</v>
      </c>
      <c r="E23720" s="1" t="s">
        <v>24503</v>
      </c>
      <c r="F23720" s="1">
        <v>101077</v>
      </c>
      <c r="G23720" s="15">
        <v>0</v>
      </c>
      <c r="H23720" s="1" t="s">
        <v>24510</v>
      </c>
      <c r="I23720" s="1">
        <v>0</v>
      </c>
      <c r="J23720" s="19">
        <v>70002</v>
      </c>
      <c r="K23720" s="1">
        <v>0</v>
      </c>
      <c r="L23720" s="1">
        <v>2</v>
      </c>
      <c r="M23720" s="1">
        <v>0.17</v>
      </c>
      <c r="N23720" s="1">
        <v>1</v>
      </c>
      <c r="O23720" s="7">
        <f>VLOOKUP(J23720,DIM_Products!A:G,6,FALSE) * L23720 * (1-M23720)</f>
        <v>201.7398</v>
      </c>
      <c r="P23720" s="7">
        <f t="shared" si="1480"/>
        <v>4698.7924199999998</v>
      </c>
      <c r="Q23720" s="13">
        <f t="shared" si="1481"/>
        <v>4.2934392917914857E-2</v>
      </c>
      <c r="R23720" s="7">
        <f t="shared" si="1482"/>
        <v>201.7398</v>
      </c>
      <c r="S23720">
        <f t="shared" si="1483"/>
        <v>4</v>
      </c>
      <c r="T23720">
        <v>0</v>
      </c>
      <c r="U23720" s="13">
        <f>1/COUNTIF(B:B,Orders[[#This Row],[Order ID]])</f>
        <v>0.16666666666666666</v>
      </c>
      <c r="V23720">
        <f>IF(SUMIF(F:F,Orders[[#This Row],[DW_Customer]],U:U)&gt;1,1,0)</f>
        <v>1</v>
      </c>
    </row>
    <row r="23721" spans="1:22" x14ac:dyDescent="0.35">
      <c r="A23721">
        <v>58112</v>
      </c>
      <c r="B23721" s="1" t="s">
        <v>11501</v>
      </c>
      <c r="C23721" s="2">
        <v>41562</v>
      </c>
      <c r="D23721" s="2">
        <v>41566</v>
      </c>
      <c r="E23721" s="1" t="s">
        <v>24503</v>
      </c>
      <c r="F23721" s="1">
        <v>101077</v>
      </c>
      <c r="G23721" s="15">
        <v>0</v>
      </c>
      <c r="H23721" s="1" t="s">
        <v>24510</v>
      </c>
      <c r="I23721" s="1">
        <v>0</v>
      </c>
      <c r="J23721" s="19">
        <v>71482</v>
      </c>
      <c r="K23721" s="1">
        <v>0</v>
      </c>
      <c r="L23721" s="1">
        <v>2</v>
      </c>
      <c r="M23721" s="1">
        <v>0.17</v>
      </c>
      <c r="N23721" s="1">
        <v>1</v>
      </c>
      <c r="O23721" s="7">
        <f>VLOOKUP(J23721,DIM_Products!A:G,6,FALSE) * L23721 * (1-M23721)</f>
        <v>135.70499999999998</v>
      </c>
      <c r="P23721" s="7">
        <f t="shared" si="1480"/>
        <v>4698.7924199999998</v>
      </c>
      <c r="Q23721" s="13">
        <f t="shared" si="1481"/>
        <v>2.8880824660902981E-2</v>
      </c>
      <c r="R23721" s="7">
        <f t="shared" si="1482"/>
        <v>135.70499999999998</v>
      </c>
      <c r="S23721">
        <f t="shared" si="1483"/>
        <v>4</v>
      </c>
      <c r="T23721">
        <v>0</v>
      </c>
      <c r="U23721" s="13">
        <f>1/COUNTIF(B:B,Orders[[#This Row],[Order ID]])</f>
        <v>0.16666666666666666</v>
      </c>
      <c r="V23721">
        <f>IF(SUMIF(F:F,Orders[[#This Row],[DW_Customer]],U:U)&gt;1,1,0)</f>
        <v>1</v>
      </c>
    </row>
    <row r="23722" spans="1:22" x14ac:dyDescent="0.35">
      <c r="A23722">
        <v>59072</v>
      </c>
      <c r="B23722" s="1" t="s">
        <v>11501</v>
      </c>
      <c r="C23722" s="2">
        <v>41562</v>
      </c>
      <c r="D23722" s="2">
        <v>41566</v>
      </c>
      <c r="E23722" s="1" t="s">
        <v>24503</v>
      </c>
      <c r="F23722" s="1">
        <v>101077</v>
      </c>
      <c r="G23722" s="15">
        <v>0</v>
      </c>
      <c r="H23722" s="1" t="s">
        <v>24510</v>
      </c>
      <c r="I23722" s="1">
        <v>0</v>
      </c>
      <c r="J23722" s="19">
        <v>70270</v>
      </c>
      <c r="K23722" s="1">
        <v>0</v>
      </c>
      <c r="L23722" s="1">
        <v>2</v>
      </c>
      <c r="M23722" s="1">
        <v>0.47000000000000003</v>
      </c>
      <c r="N23722" s="1">
        <v>1</v>
      </c>
      <c r="O23722" s="7">
        <f>VLOOKUP(J23722,DIM_Products!A:G,6,FALSE) * L23722 * (1-M23722)</f>
        <v>23.540479999999999</v>
      </c>
      <c r="P23722" s="7">
        <f t="shared" si="1480"/>
        <v>4698.7924199999998</v>
      </c>
      <c r="Q23722" s="13">
        <f t="shared" si="1481"/>
        <v>5.009899969149946E-3</v>
      </c>
      <c r="R23722" s="7">
        <f t="shared" si="1482"/>
        <v>23.540479999999999</v>
      </c>
      <c r="S23722">
        <f t="shared" si="1483"/>
        <v>4</v>
      </c>
      <c r="T23722">
        <v>0</v>
      </c>
      <c r="U23722" s="13">
        <f>1/COUNTIF(B:B,Orders[[#This Row],[Order ID]])</f>
        <v>0.16666666666666666</v>
      </c>
      <c r="V23722">
        <f>IF(SUMIF(F:F,Orders[[#This Row],[DW_Customer]],U:U)&gt;1,1,0)</f>
        <v>1</v>
      </c>
    </row>
    <row r="23723" spans="1:22" x14ac:dyDescent="0.35">
      <c r="A23723">
        <v>67371</v>
      </c>
      <c r="B23723" s="1" t="s">
        <v>11501</v>
      </c>
      <c r="C23723" s="2">
        <v>41562</v>
      </c>
      <c r="D23723" s="2">
        <v>41566</v>
      </c>
      <c r="E23723" s="1" t="s">
        <v>24503</v>
      </c>
      <c r="F23723" s="1">
        <v>101077</v>
      </c>
      <c r="G23723" s="15">
        <v>0</v>
      </c>
      <c r="H23723" s="1" t="s">
        <v>24510</v>
      </c>
      <c r="I23723" s="1">
        <v>0</v>
      </c>
      <c r="J23723" s="19">
        <v>71480</v>
      </c>
      <c r="K23723" s="1">
        <v>0</v>
      </c>
      <c r="L23723" s="1">
        <v>3</v>
      </c>
      <c r="M23723" s="1">
        <v>0.17</v>
      </c>
      <c r="N23723" s="1">
        <v>1</v>
      </c>
      <c r="O23723" s="7">
        <f>VLOOKUP(J23723,DIM_Products!A:G,6,FALSE) * L23723 * (1-M23723)</f>
        <v>381.2688</v>
      </c>
      <c r="P23723" s="7">
        <f t="shared" si="1480"/>
        <v>4698.7924199999998</v>
      </c>
      <c r="Q23723" s="13">
        <f t="shared" si="1481"/>
        <v>8.1141869212430551E-2</v>
      </c>
      <c r="R23723" s="7">
        <f t="shared" si="1482"/>
        <v>381.2688</v>
      </c>
      <c r="S23723">
        <f t="shared" si="1483"/>
        <v>4</v>
      </c>
      <c r="T23723">
        <v>0</v>
      </c>
      <c r="U23723" s="13">
        <f>1/COUNTIF(B:B,Orders[[#This Row],[Order ID]])</f>
        <v>0.16666666666666666</v>
      </c>
      <c r="V23723">
        <f>IF(SUMIF(F:F,Orders[[#This Row],[DW_Customer]],U:U)&gt;1,1,0)</f>
        <v>1</v>
      </c>
    </row>
    <row r="23724" spans="1:22" x14ac:dyDescent="0.35">
      <c r="A23724">
        <v>44349</v>
      </c>
      <c r="B23724" s="1" t="s">
        <v>10673</v>
      </c>
      <c r="C23724" s="2">
        <v>41635</v>
      </c>
      <c r="D23724" s="2">
        <v>41635</v>
      </c>
      <c r="E23724" s="1" t="s">
        <v>24500</v>
      </c>
      <c r="F23724" s="1">
        <v>101014</v>
      </c>
      <c r="G23724" s="15">
        <v>0</v>
      </c>
      <c r="H23724" s="1" t="s">
        <v>24510</v>
      </c>
      <c r="I23724" s="1">
        <v>0</v>
      </c>
      <c r="J23724" s="19">
        <v>71237</v>
      </c>
      <c r="K23724" s="1">
        <v>0</v>
      </c>
      <c r="L23724" s="1">
        <v>3</v>
      </c>
      <c r="M23724" s="1">
        <v>0</v>
      </c>
      <c r="N23724" s="1">
        <v>1</v>
      </c>
      <c r="O23724" s="7">
        <f>VLOOKUP(J23724,DIM_Products!A:G,6,FALSE) * L23724 * (1-M23724)</f>
        <v>1134.9000000000001</v>
      </c>
      <c r="P23724" s="7">
        <f t="shared" si="1480"/>
        <v>1134.9000000000001</v>
      </c>
      <c r="Q23724" s="13">
        <f t="shared" si="1481"/>
        <v>1</v>
      </c>
      <c r="R23724" s="7">
        <f t="shared" si="1482"/>
        <v>1134.9000000000001</v>
      </c>
      <c r="S23724">
        <f t="shared" si="1483"/>
        <v>0</v>
      </c>
      <c r="T23724">
        <v>0</v>
      </c>
      <c r="U23724" s="13">
        <f>1/COUNTIF(B:B,Orders[[#This Row],[Order ID]])</f>
        <v>1</v>
      </c>
      <c r="V23724">
        <f>IF(SUMIF(F:F,Orders[[#This Row],[DW_Customer]],U:U)&gt;1,1,0)</f>
        <v>1</v>
      </c>
    </row>
    <row r="23725" spans="1:22" x14ac:dyDescent="0.35">
      <c r="A23725">
        <v>58964</v>
      </c>
      <c r="B23725" s="1" t="s">
        <v>21084</v>
      </c>
      <c r="C23725" s="2">
        <v>41535</v>
      </c>
      <c r="D23725" s="2">
        <v>41535</v>
      </c>
      <c r="E23725" s="1" t="s">
        <v>26364</v>
      </c>
      <c r="F23725" s="1">
        <v>101388</v>
      </c>
      <c r="G23725" s="15">
        <v>0</v>
      </c>
      <c r="H23725" s="1" t="s">
        <v>24511</v>
      </c>
      <c r="I23725" s="1">
        <v>662</v>
      </c>
      <c r="J23725" s="19">
        <v>71113</v>
      </c>
      <c r="K23725" s="1">
        <v>0</v>
      </c>
      <c r="L23725" s="1">
        <v>2</v>
      </c>
      <c r="M23725" s="1">
        <v>0.1</v>
      </c>
      <c r="N23725" s="1">
        <v>1</v>
      </c>
      <c r="O23725" s="7">
        <f>VLOOKUP(J23725,DIM_Products!A:G,6,FALSE) * L23725 * (1-M23725)</f>
        <v>68.382000000000005</v>
      </c>
      <c r="P23725" s="7">
        <f t="shared" si="1480"/>
        <v>82.242000000000004</v>
      </c>
      <c r="Q23725" s="13">
        <f t="shared" si="1481"/>
        <v>0.83147297001532061</v>
      </c>
      <c r="R23725" s="7">
        <f t="shared" si="1482"/>
        <v>68.382000000000005</v>
      </c>
      <c r="S23725">
        <f t="shared" si="1483"/>
        <v>0</v>
      </c>
      <c r="T23725">
        <v>0</v>
      </c>
      <c r="U23725" s="13">
        <f>1/COUNTIF(B:B,Orders[[#This Row],[Order ID]])</f>
        <v>0.5</v>
      </c>
      <c r="V23725">
        <f>IF(SUMIF(F:F,Orders[[#This Row],[DW_Customer]],U:U)&gt;1,1,0)</f>
        <v>1</v>
      </c>
    </row>
    <row r="23726" spans="1:22" x14ac:dyDescent="0.35">
      <c r="A23726">
        <v>62856</v>
      </c>
      <c r="B23726" s="1" t="s">
        <v>21084</v>
      </c>
      <c r="C23726" s="2">
        <v>41535</v>
      </c>
      <c r="D23726" s="2">
        <v>41535</v>
      </c>
      <c r="E23726" s="1" t="s">
        <v>26364</v>
      </c>
      <c r="F23726" s="1">
        <v>101388</v>
      </c>
      <c r="G23726" s="15">
        <v>0</v>
      </c>
      <c r="H23726" s="1" t="s">
        <v>24511</v>
      </c>
      <c r="I23726" s="1">
        <v>662</v>
      </c>
      <c r="J23726" s="19">
        <v>70356</v>
      </c>
      <c r="K23726" s="1">
        <v>0</v>
      </c>
      <c r="L23726" s="1">
        <v>2</v>
      </c>
      <c r="M23726" s="1">
        <v>0.1</v>
      </c>
      <c r="N23726" s="1">
        <v>1</v>
      </c>
      <c r="O23726" s="7">
        <f>VLOOKUP(J23726,DIM_Products!A:G,6,FALSE) * L23726 * (1-M23726)</f>
        <v>13.86</v>
      </c>
      <c r="P23726" s="7">
        <f t="shared" si="1480"/>
        <v>82.242000000000004</v>
      </c>
      <c r="Q23726" s="13">
        <f t="shared" si="1481"/>
        <v>0.16852702998467933</v>
      </c>
      <c r="R23726" s="7">
        <f t="shared" si="1482"/>
        <v>13.86</v>
      </c>
      <c r="S23726">
        <f t="shared" si="1483"/>
        <v>0</v>
      </c>
      <c r="T23726">
        <v>0</v>
      </c>
      <c r="U23726" s="13">
        <f>1/COUNTIF(B:B,Orders[[#This Row],[Order ID]])</f>
        <v>0.5</v>
      </c>
      <c r="V23726">
        <f>IF(SUMIF(F:F,Orders[[#This Row],[DW_Customer]],U:U)&gt;1,1,0)</f>
        <v>1</v>
      </c>
    </row>
    <row r="23727" spans="1:22" x14ac:dyDescent="0.35">
      <c r="A23727">
        <v>33517</v>
      </c>
      <c r="B23727" s="1" t="s">
        <v>10214</v>
      </c>
      <c r="C23727" s="2">
        <v>41543</v>
      </c>
      <c r="D23727" s="2">
        <v>41543</v>
      </c>
      <c r="E23727" s="1" t="s">
        <v>26364</v>
      </c>
      <c r="F23727" s="1">
        <v>101168</v>
      </c>
      <c r="G23727" s="15">
        <v>0</v>
      </c>
      <c r="H23727" s="1" t="s">
        <v>24511</v>
      </c>
      <c r="I23727" s="1">
        <v>717</v>
      </c>
      <c r="J23727" s="19">
        <v>70343</v>
      </c>
      <c r="K23727" s="1">
        <v>0</v>
      </c>
      <c r="L23727" s="1">
        <v>7</v>
      </c>
      <c r="M23727" s="1">
        <v>0</v>
      </c>
      <c r="N23727" s="1">
        <v>1</v>
      </c>
      <c r="O23727" s="7">
        <f>VLOOKUP(J23727,DIM_Products!A:G,6,FALSE) * L23727 * (1-M23727)</f>
        <v>220.5</v>
      </c>
      <c r="P23727" s="7">
        <f t="shared" si="1480"/>
        <v>220.5</v>
      </c>
      <c r="Q23727" s="13">
        <f t="shared" si="1481"/>
        <v>1</v>
      </c>
      <c r="R23727" s="7">
        <f t="shared" si="1482"/>
        <v>220.5</v>
      </c>
      <c r="S23727">
        <f t="shared" si="1483"/>
        <v>0</v>
      </c>
      <c r="T23727">
        <v>1</v>
      </c>
      <c r="U23727" s="13">
        <f>1/COUNTIF(B:B,Orders[[#This Row],[Order ID]])</f>
        <v>1</v>
      </c>
      <c r="V23727">
        <f>IF(SUMIF(F:F,Orders[[#This Row],[DW_Customer]],U:U)&gt;1,1,0)</f>
        <v>1</v>
      </c>
    </row>
    <row r="23728" spans="1:22" x14ac:dyDescent="0.35">
      <c r="A23728">
        <v>35737</v>
      </c>
      <c r="B23728" s="1" t="s">
        <v>9806</v>
      </c>
      <c r="C23728" s="2">
        <v>41432</v>
      </c>
      <c r="D23728" s="2">
        <v>41434</v>
      </c>
      <c r="E23728" s="1" t="s">
        <v>24502</v>
      </c>
      <c r="F23728" s="1">
        <v>100108</v>
      </c>
      <c r="G23728" s="15">
        <v>0</v>
      </c>
      <c r="H23728" s="1" t="s">
        <v>24510</v>
      </c>
      <c r="I23728" s="1">
        <v>0</v>
      </c>
      <c r="J23728" s="19">
        <v>71490</v>
      </c>
      <c r="K23728" s="1">
        <v>15</v>
      </c>
      <c r="L23728" s="1">
        <v>4</v>
      </c>
      <c r="M23728" s="1">
        <v>0.4</v>
      </c>
      <c r="N23728" s="1">
        <v>1</v>
      </c>
      <c r="O23728" s="7">
        <f>VLOOKUP(J23728,DIM_Products!A:G,6,FALSE) * L23728 * (1-M23728)</f>
        <v>137.49119999999999</v>
      </c>
      <c r="P23728" s="7">
        <f t="shared" si="1480"/>
        <v>352.67039999999997</v>
      </c>
      <c r="Q23728" s="13">
        <f t="shared" si="1481"/>
        <v>0.38985749867298192</v>
      </c>
      <c r="R23728" s="7">
        <f t="shared" si="1482"/>
        <v>143.33906248009473</v>
      </c>
      <c r="S23728">
        <f t="shared" si="1483"/>
        <v>2</v>
      </c>
      <c r="T23728">
        <v>0</v>
      </c>
      <c r="U23728" s="13">
        <f>1/COUNTIF(B:B,Orders[[#This Row],[Order ID]])</f>
        <v>0.33333333333333331</v>
      </c>
      <c r="V23728">
        <f>IF(SUMIF(F:F,Orders[[#This Row],[DW_Customer]],U:U)&gt;1,1,0)</f>
        <v>1</v>
      </c>
    </row>
    <row r="23729" spans="1:22" x14ac:dyDescent="0.35">
      <c r="A23729">
        <v>53905</v>
      </c>
      <c r="B23729" s="1" t="s">
        <v>9806</v>
      </c>
      <c r="C23729" s="2">
        <v>41432</v>
      </c>
      <c r="D23729" s="2">
        <v>41434</v>
      </c>
      <c r="E23729" s="1" t="s">
        <v>24502</v>
      </c>
      <c r="F23729" s="1">
        <v>100108</v>
      </c>
      <c r="G23729" s="15">
        <v>0</v>
      </c>
      <c r="H23729" s="1" t="s">
        <v>24510</v>
      </c>
      <c r="I23729" s="1">
        <v>0</v>
      </c>
      <c r="J23729" s="19">
        <v>71106</v>
      </c>
      <c r="K23729" s="1">
        <v>15</v>
      </c>
      <c r="L23729" s="1">
        <v>6</v>
      </c>
      <c r="M23729" s="1">
        <v>0.4</v>
      </c>
      <c r="N23729" s="1">
        <v>1</v>
      </c>
      <c r="O23729" s="7">
        <f>VLOOKUP(J23729,DIM_Products!A:G,6,FALSE) * L23729 * (1-M23729)</f>
        <v>115.17120000000001</v>
      </c>
      <c r="P23729" s="7">
        <f t="shared" si="1480"/>
        <v>352.67039999999997</v>
      </c>
      <c r="Q23729" s="13">
        <f t="shared" si="1481"/>
        <v>0.32656894369360179</v>
      </c>
      <c r="R23729" s="7">
        <f t="shared" si="1482"/>
        <v>120.06973415540403</v>
      </c>
      <c r="S23729">
        <f t="shared" si="1483"/>
        <v>2</v>
      </c>
      <c r="T23729">
        <v>0</v>
      </c>
      <c r="U23729" s="13">
        <f>1/COUNTIF(B:B,Orders[[#This Row],[Order ID]])</f>
        <v>0.33333333333333331</v>
      </c>
      <c r="V23729">
        <f>IF(SUMIF(F:F,Orders[[#This Row],[DW_Customer]],U:U)&gt;1,1,0)</f>
        <v>1</v>
      </c>
    </row>
    <row r="23730" spans="1:22" x14ac:dyDescent="0.35">
      <c r="A23730">
        <v>65529</v>
      </c>
      <c r="B23730" s="1" t="s">
        <v>9806</v>
      </c>
      <c r="C23730" s="2">
        <v>41432</v>
      </c>
      <c r="D23730" s="2">
        <v>41434</v>
      </c>
      <c r="E23730" s="1" t="s">
        <v>24502</v>
      </c>
      <c r="F23730" s="1">
        <v>100108</v>
      </c>
      <c r="G23730" s="15">
        <v>0</v>
      </c>
      <c r="H23730" s="1" t="s">
        <v>24510</v>
      </c>
      <c r="I23730" s="1">
        <v>0</v>
      </c>
      <c r="J23730" s="19">
        <v>71431</v>
      </c>
      <c r="K23730" s="1">
        <v>15</v>
      </c>
      <c r="L23730" s="1">
        <v>2</v>
      </c>
      <c r="M23730" s="1">
        <v>0.4</v>
      </c>
      <c r="N23730" s="1">
        <v>1</v>
      </c>
      <c r="O23730" s="7">
        <f>VLOOKUP(J23730,DIM_Products!A:G,6,FALSE) * L23730 * (1-M23730)</f>
        <v>100.008</v>
      </c>
      <c r="P23730" s="7">
        <f t="shared" si="1480"/>
        <v>352.67039999999997</v>
      </c>
      <c r="Q23730" s="13">
        <f t="shared" si="1481"/>
        <v>0.28357355763341635</v>
      </c>
      <c r="R23730" s="7">
        <f t="shared" si="1482"/>
        <v>104.26160336450124</v>
      </c>
      <c r="S23730">
        <f t="shared" si="1483"/>
        <v>2</v>
      </c>
      <c r="T23730">
        <v>0</v>
      </c>
      <c r="U23730" s="13">
        <f>1/COUNTIF(B:B,Orders[[#This Row],[Order ID]])</f>
        <v>0.33333333333333331</v>
      </c>
      <c r="V23730">
        <f>IF(SUMIF(F:F,Orders[[#This Row],[DW_Customer]],U:U)&gt;1,1,0)</f>
        <v>1</v>
      </c>
    </row>
    <row r="23731" spans="1:22" x14ac:dyDescent="0.35">
      <c r="A23731">
        <v>51276</v>
      </c>
      <c r="B23731" s="1" t="s">
        <v>17432</v>
      </c>
      <c r="C23731" s="2">
        <v>41491</v>
      </c>
      <c r="D23731" s="2">
        <v>41491</v>
      </c>
      <c r="E23731" s="1" t="s">
        <v>26364</v>
      </c>
      <c r="F23731" s="1">
        <v>101047</v>
      </c>
      <c r="G23731" s="15">
        <v>0</v>
      </c>
      <c r="H23731" s="1" t="s">
        <v>24511</v>
      </c>
      <c r="I23731" s="1">
        <v>11</v>
      </c>
      <c r="J23731" s="19">
        <v>71005</v>
      </c>
      <c r="K23731" s="1">
        <v>0</v>
      </c>
      <c r="L23731" s="1">
        <v>2</v>
      </c>
      <c r="M23731" s="1">
        <v>0</v>
      </c>
      <c r="N23731" s="1">
        <v>1</v>
      </c>
      <c r="O23731" s="7">
        <f>VLOOKUP(J23731,DIM_Products!A:G,6,FALSE) * L23731 * (1-M23731)</f>
        <v>12.768000000000001</v>
      </c>
      <c r="P23731" s="7">
        <f t="shared" si="1480"/>
        <v>12.768000000000001</v>
      </c>
      <c r="Q23731" s="13">
        <f t="shared" si="1481"/>
        <v>1</v>
      </c>
      <c r="R23731" s="7">
        <f t="shared" si="1482"/>
        <v>12.768000000000001</v>
      </c>
      <c r="S23731">
        <f t="shared" si="1483"/>
        <v>0</v>
      </c>
      <c r="T23731">
        <v>0</v>
      </c>
      <c r="U23731" s="13">
        <f>1/COUNTIF(B:B,Orders[[#This Row],[Order ID]])</f>
        <v>1</v>
      </c>
      <c r="V23731">
        <f>IF(SUMIF(F:F,Orders[[#This Row],[DW_Customer]],U:U)&gt;1,1,0)</f>
        <v>1</v>
      </c>
    </row>
    <row r="23732" spans="1:22" x14ac:dyDescent="0.35">
      <c r="A23732">
        <v>39493</v>
      </c>
      <c r="B23732" s="1" t="s">
        <v>10529</v>
      </c>
      <c r="C23732" s="2">
        <v>41450</v>
      </c>
      <c r="D23732" s="2">
        <v>41450</v>
      </c>
      <c r="E23732" s="1" t="s">
        <v>26364</v>
      </c>
      <c r="F23732" s="1">
        <v>100053</v>
      </c>
      <c r="G23732" s="15">
        <v>0</v>
      </c>
      <c r="H23732" s="1" t="s">
        <v>24511</v>
      </c>
      <c r="I23732" s="1">
        <v>831</v>
      </c>
      <c r="J23732" s="19">
        <v>70733</v>
      </c>
      <c r="K23732" s="1">
        <v>0</v>
      </c>
      <c r="L23732" s="1">
        <v>2</v>
      </c>
      <c r="M23732" s="1">
        <v>0</v>
      </c>
      <c r="N23732" s="1">
        <v>1</v>
      </c>
      <c r="O23732" s="7">
        <f>VLOOKUP(J23732,DIM_Products!A:G,6,FALSE) * L23732 * (1-M23732)</f>
        <v>31.5</v>
      </c>
      <c r="P23732" s="7">
        <f t="shared" si="1480"/>
        <v>31.5</v>
      </c>
      <c r="Q23732" s="13">
        <f t="shared" si="1481"/>
        <v>1</v>
      </c>
      <c r="R23732" s="7">
        <f t="shared" si="1482"/>
        <v>31.5</v>
      </c>
      <c r="S23732">
        <f t="shared" si="1483"/>
        <v>0</v>
      </c>
      <c r="T23732">
        <v>1</v>
      </c>
      <c r="U23732" s="13">
        <f>1/COUNTIF(B:B,Orders[[#This Row],[Order ID]])</f>
        <v>1</v>
      </c>
      <c r="V23732">
        <f>IF(SUMIF(F:F,Orders[[#This Row],[DW_Customer]],U:U)&gt;1,1,0)</f>
        <v>1</v>
      </c>
    </row>
    <row r="23733" spans="1:22" x14ac:dyDescent="0.35">
      <c r="A23733">
        <v>46672</v>
      </c>
      <c r="B23733" s="1" t="s">
        <v>16278</v>
      </c>
      <c r="C23733" s="2">
        <v>41634</v>
      </c>
      <c r="D23733" s="2">
        <v>41638</v>
      </c>
      <c r="E23733" s="1" t="s">
        <v>24503</v>
      </c>
      <c r="F23733" s="1">
        <v>100925</v>
      </c>
      <c r="G23733" s="15">
        <v>0</v>
      </c>
      <c r="H23733" s="1" t="s">
        <v>24510</v>
      </c>
      <c r="I23733" s="1">
        <v>0</v>
      </c>
      <c r="J23733" s="19">
        <v>70915</v>
      </c>
      <c r="K23733" s="1">
        <v>0</v>
      </c>
      <c r="L23733" s="1">
        <v>4</v>
      </c>
      <c r="M23733" s="1">
        <v>0</v>
      </c>
      <c r="N23733" s="1">
        <v>1</v>
      </c>
      <c r="O23733" s="7">
        <f>VLOOKUP(J23733,DIM_Products!A:G,6,FALSE) * L23733 * (1-M23733)</f>
        <v>151.76</v>
      </c>
      <c r="P23733" s="7">
        <f t="shared" si="1480"/>
        <v>1242.6400000000001</v>
      </c>
      <c r="Q23733" s="13">
        <f t="shared" si="1481"/>
        <v>0.12212708427219467</v>
      </c>
      <c r="R23733" s="7">
        <f t="shared" si="1482"/>
        <v>151.76</v>
      </c>
      <c r="S23733">
        <f t="shared" si="1483"/>
        <v>4</v>
      </c>
      <c r="T23733">
        <v>1</v>
      </c>
      <c r="U23733" s="13">
        <f>1/COUNTIF(B:B,Orders[[#This Row],[Order ID]])</f>
        <v>0.33333333333333331</v>
      </c>
      <c r="V23733">
        <f>IF(SUMIF(F:F,Orders[[#This Row],[DW_Customer]],U:U)&gt;1,1,0)</f>
        <v>1</v>
      </c>
    </row>
    <row r="23734" spans="1:22" x14ac:dyDescent="0.35">
      <c r="A23734">
        <v>46944</v>
      </c>
      <c r="B23734" s="1" t="s">
        <v>16278</v>
      </c>
      <c r="C23734" s="2">
        <v>41634</v>
      </c>
      <c r="D23734" s="2">
        <v>41638</v>
      </c>
      <c r="E23734" s="1" t="s">
        <v>24503</v>
      </c>
      <c r="F23734" s="1">
        <v>100925</v>
      </c>
      <c r="G23734" s="15">
        <v>0</v>
      </c>
      <c r="H23734" s="1" t="s">
        <v>24510</v>
      </c>
      <c r="I23734" s="1">
        <v>0</v>
      </c>
      <c r="J23734" s="19">
        <v>70945</v>
      </c>
      <c r="K23734" s="1">
        <v>0</v>
      </c>
      <c r="L23734" s="1">
        <v>5</v>
      </c>
      <c r="M23734" s="1">
        <v>0</v>
      </c>
      <c r="N23734" s="1">
        <v>1</v>
      </c>
      <c r="O23734" s="7">
        <f>VLOOKUP(J23734,DIM_Products!A:G,6,FALSE) * L23734 * (1-M23734)</f>
        <v>19.04</v>
      </c>
      <c r="P23734" s="7">
        <f t="shared" si="1480"/>
        <v>1242.6400000000001</v>
      </c>
      <c r="Q23734" s="13">
        <f t="shared" si="1481"/>
        <v>1.5322217214961693E-2</v>
      </c>
      <c r="R23734" s="7">
        <f t="shared" si="1482"/>
        <v>19.04</v>
      </c>
      <c r="S23734">
        <f t="shared" si="1483"/>
        <v>4</v>
      </c>
      <c r="T23734">
        <v>1</v>
      </c>
      <c r="U23734" s="13">
        <f>1/COUNTIF(B:B,Orders[[#This Row],[Order ID]])</f>
        <v>0.33333333333333331</v>
      </c>
      <c r="V23734">
        <f>IF(SUMIF(F:F,Orders[[#This Row],[DW_Customer]],U:U)&gt;1,1,0)</f>
        <v>1</v>
      </c>
    </row>
    <row r="23735" spans="1:22" x14ac:dyDescent="0.35">
      <c r="A23735">
        <v>56142</v>
      </c>
      <c r="B23735" s="1" t="s">
        <v>16278</v>
      </c>
      <c r="C23735" s="2">
        <v>41634</v>
      </c>
      <c r="D23735" s="2">
        <v>41638</v>
      </c>
      <c r="E23735" s="1" t="s">
        <v>24503</v>
      </c>
      <c r="F23735" s="1">
        <v>100925</v>
      </c>
      <c r="G23735" s="15">
        <v>0</v>
      </c>
      <c r="H23735" s="1" t="s">
        <v>24510</v>
      </c>
      <c r="I23735" s="1">
        <v>0</v>
      </c>
      <c r="J23735" s="19">
        <v>71480</v>
      </c>
      <c r="K23735" s="1">
        <v>0</v>
      </c>
      <c r="L23735" s="1">
        <v>7</v>
      </c>
      <c r="M23735" s="1">
        <v>0</v>
      </c>
      <c r="N23735" s="1">
        <v>1</v>
      </c>
      <c r="O23735" s="7">
        <f>VLOOKUP(J23735,DIM_Products!A:G,6,FALSE) * L23735 * (1-M23735)</f>
        <v>1071.8400000000001</v>
      </c>
      <c r="P23735" s="7">
        <f t="shared" si="1480"/>
        <v>1242.6400000000001</v>
      </c>
      <c r="Q23735" s="13">
        <f t="shared" si="1481"/>
        <v>0.86255069851284372</v>
      </c>
      <c r="R23735" s="7">
        <f t="shared" si="1482"/>
        <v>1071.8400000000001</v>
      </c>
      <c r="S23735">
        <f t="shared" si="1483"/>
        <v>4</v>
      </c>
      <c r="T23735">
        <v>1</v>
      </c>
      <c r="U23735" s="13">
        <f>1/COUNTIF(B:B,Orders[[#This Row],[Order ID]])</f>
        <v>0.33333333333333331</v>
      </c>
      <c r="V23735">
        <f>IF(SUMIF(F:F,Orders[[#This Row],[DW_Customer]],U:U)&gt;1,1,0)</f>
        <v>1</v>
      </c>
    </row>
    <row r="23736" spans="1:22" x14ac:dyDescent="0.35">
      <c r="A23736">
        <v>46011</v>
      </c>
      <c r="B23736" s="1" t="s">
        <v>14856</v>
      </c>
      <c r="C23736" s="2">
        <v>41429</v>
      </c>
      <c r="D23736" s="2">
        <v>41429</v>
      </c>
      <c r="E23736" s="1" t="s">
        <v>26364</v>
      </c>
      <c r="F23736" s="1">
        <v>100505</v>
      </c>
      <c r="G23736" s="15">
        <v>0</v>
      </c>
      <c r="H23736" s="1" t="s">
        <v>24511</v>
      </c>
      <c r="I23736" s="1">
        <v>249</v>
      </c>
      <c r="J23736" s="19">
        <v>70496</v>
      </c>
      <c r="K23736" s="1">
        <v>0</v>
      </c>
      <c r="L23736" s="1">
        <v>4</v>
      </c>
      <c r="M23736" s="1">
        <v>0</v>
      </c>
      <c r="N23736" s="1">
        <v>1</v>
      </c>
      <c r="O23736" s="7">
        <f>VLOOKUP(J23736,DIM_Products!A:G,6,FALSE) * L23736 * (1-M23736)</f>
        <v>607.96</v>
      </c>
      <c r="P23736" s="7">
        <f t="shared" si="1480"/>
        <v>1059.7360000000001</v>
      </c>
      <c r="Q23736" s="13">
        <f t="shared" si="1481"/>
        <v>0.57369005110706817</v>
      </c>
      <c r="R23736" s="7">
        <f t="shared" si="1482"/>
        <v>607.96</v>
      </c>
      <c r="S23736">
        <f t="shared" si="1483"/>
        <v>0</v>
      </c>
      <c r="T23736">
        <v>1</v>
      </c>
      <c r="U23736" s="13">
        <f>1/COUNTIF(B:B,Orders[[#This Row],[Order ID]])</f>
        <v>0.33333333333333331</v>
      </c>
      <c r="V23736">
        <f>IF(SUMIF(F:F,Orders[[#This Row],[DW_Customer]],U:U)&gt;1,1,0)</f>
        <v>1</v>
      </c>
    </row>
    <row r="23737" spans="1:22" x14ac:dyDescent="0.35">
      <c r="A23737">
        <v>57032</v>
      </c>
      <c r="B23737" s="1" t="s">
        <v>14856</v>
      </c>
      <c r="C23737" s="2">
        <v>41429</v>
      </c>
      <c r="D23737" s="2">
        <v>41429</v>
      </c>
      <c r="E23737" s="1" t="s">
        <v>26364</v>
      </c>
      <c r="F23737" s="1">
        <v>100505</v>
      </c>
      <c r="G23737" s="15">
        <v>0</v>
      </c>
      <c r="H23737" s="1" t="s">
        <v>24511</v>
      </c>
      <c r="I23737" s="1">
        <v>249</v>
      </c>
      <c r="J23737" s="19">
        <v>71143</v>
      </c>
      <c r="K23737" s="1">
        <v>0</v>
      </c>
      <c r="L23737" s="1">
        <v>4</v>
      </c>
      <c r="M23737" s="1">
        <v>0</v>
      </c>
      <c r="N23737" s="1">
        <v>1</v>
      </c>
      <c r="O23737" s="7">
        <f>VLOOKUP(J23737,DIM_Products!A:G,6,FALSE) * L23737 * (1-M23737)</f>
        <v>109.83599999999998</v>
      </c>
      <c r="P23737" s="7">
        <f t="shared" si="1480"/>
        <v>1059.7360000000001</v>
      </c>
      <c r="Q23737" s="13">
        <f t="shared" si="1481"/>
        <v>0.10364468131685625</v>
      </c>
      <c r="R23737" s="7">
        <f t="shared" si="1482"/>
        <v>109.83599999999998</v>
      </c>
      <c r="S23737">
        <f t="shared" si="1483"/>
        <v>0</v>
      </c>
      <c r="T23737">
        <v>1</v>
      </c>
      <c r="U23737" s="13">
        <f>1/COUNTIF(B:B,Orders[[#This Row],[Order ID]])</f>
        <v>0.33333333333333331</v>
      </c>
      <c r="V23737">
        <f>IF(SUMIF(F:F,Orders[[#This Row],[DW_Customer]],U:U)&gt;1,1,0)</f>
        <v>1</v>
      </c>
    </row>
    <row r="23738" spans="1:22" x14ac:dyDescent="0.35">
      <c r="A23738">
        <v>62892</v>
      </c>
      <c r="B23738" s="1" t="s">
        <v>14856</v>
      </c>
      <c r="C23738" s="2">
        <v>41429</v>
      </c>
      <c r="D23738" s="2">
        <v>41429</v>
      </c>
      <c r="E23738" s="1" t="s">
        <v>26364</v>
      </c>
      <c r="F23738" s="1">
        <v>100505</v>
      </c>
      <c r="G23738" s="15">
        <v>0</v>
      </c>
      <c r="H23738" s="1" t="s">
        <v>24511</v>
      </c>
      <c r="I23738" s="1">
        <v>249</v>
      </c>
      <c r="J23738" s="19">
        <v>71433</v>
      </c>
      <c r="K23738" s="1">
        <v>0</v>
      </c>
      <c r="L23738" s="1">
        <v>2</v>
      </c>
      <c r="M23738" s="1">
        <v>0</v>
      </c>
      <c r="N23738" s="1">
        <v>1</v>
      </c>
      <c r="O23738" s="7">
        <f>VLOOKUP(J23738,DIM_Products!A:G,6,FALSE) * L23738 * (1-M23738)</f>
        <v>341.94</v>
      </c>
      <c r="P23738" s="7">
        <f t="shared" si="1480"/>
        <v>1059.7360000000001</v>
      </c>
      <c r="Q23738" s="13">
        <f t="shared" si="1481"/>
        <v>0.3226652675760755</v>
      </c>
      <c r="R23738" s="7">
        <f t="shared" si="1482"/>
        <v>341.94</v>
      </c>
      <c r="S23738">
        <f t="shared" si="1483"/>
        <v>0</v>
      </c>
      <c r="T23738">
        <v>1</v>
      </c>
      <c r="U23738" s="13">
        <f>1/COUNTIF(B:B,Orders[[#This Row],[Order ID]])</f>
        <v>0.33333333333333331</v>
      </c>
      <c r="V23738">
        <f>IF(SUMIF(F:F,Orders[[#This Row],[DW_Customer]],U:U)&gt;1,1,0)</f>
        <v>1</v>
      </c>
    </row>
    <row r="23739" spans="1:22" x14ac:dyDescent="0.35">
      <c r="A23739">
        <v>33380</v>
      </c>
      <c r="B23739" s="1" t="s">
        <v>6541</v>
      </c>
      <c r="C23739" s="2">
        <v>41459</v>
      </c>
      <c r="D23739" s="2">
        <v>41466</v>
      </c>
      <c r="E23739" s="1" t="s">
        <v>24503</v>
      </c>
      <c r="F23739" s="1">
        <v>101119</v>
      </c>
      <c r="G23739" s="15">
        <v>0</v>
      </c>
      <c r="H23739" s="1" t="s">
        <v>24510</v>
      </c>
      <c r="I23739" s="1">
        <v>0</v>
      </c>
      <c r="J23739" s="19">
        <v>70322</v>
      </c>
      <c r="K23739" s="1">
        <v>0</v>
      </c>
      <c r="L23739" s="1">
        <v>4</v>
      </c>
      <c r="M23739" s="1">
        <v>0</v>
      </c>
      <c r="N23739" s="1">
        <v>1</v>
      </c>
      <c r="O23739" s="7">
        <f>VLOOKUP(J23739,DIM_Products!A:G,6,FALSE) * L23739 * (1-M23739)</f>
        <v>78.287999999999997</v>
      </c>
      <c r="P23739" s="7">
        <f t="shared" si="1480"/>
        <v>230.27800000000002</v>
      </c>
      <c r="Q23739" s="13">
        <f t="shared" si="1481"/>
        <v>0.33997168639644254</v>
      </c>
      <c r="R23739" s="7">
        <f t="shared" si="1482"/>
        <v>78.287999999999997</v>
      </c>
      <c r="S23739">
        <f t="shared" si="1483"/>
        <v>7</v>
      </c>
      <c r="T23739">
        <v>0</v>
      </c>
      <c r="U23739" s="13">
        <f>1/COUNTIF(B:B,Orders[[#This Row],[Order ID]])</f>
        <v>0.5</v>
      </c>
      <c r="V23739">
        <f>IF(SUMIF(F:F,Orders[[#This Row],[DW_Customer]],U:U)&gt;1,1,0)</f>
        <v>1</v>
      </c>
    </row>
    <row r="23740" spans="1:22" x14ac:dyDescent="0.35">
      <c r="A23740">
        <v>64918</v>
      </c>
      <c r="B23740" s="1" t="s">
        <v>6541</v>
      </c>
      <c r="C23740" s="2">
        <v>41459</v>
      </c>
      <c r="D23740" s="2">
        <v>41466</v>
      </c>
      <c r="E23740" s="1" t="s">
        <v>24503</v>
      </c>
      <c r="F23740" s="1">
        <v>101119</v>
      </c>
      <c r="G23740" s="15">
        <v>0</v>
      </c>
      <c r="H23740" s="1" t="s">
        <v>24510</v>
      </c>
      <c r="I23740" s="1">
        <v>0</v>
      </c>
      <c r="J23740" s="19">
        <v>70496</v>
      </c>
      <c r="K23740" s="1">
        <v>0</v>
      </c>
      <c r="L23740" s="1">
        <v>1</v>
      </c>
      <c r="M23740" s="1">
        <v>0</v>
      </c>
      <c r="N23740" s="1">
        <v>1</v>
      </c>
      <c r="O23740" s="7">
        <f>VLOOKUP(J23740,DIM_Products!A:G,6,FALSE) * L23740 * (1-M23740)</f>
        <v>151.99</v>
      </c>
      <c r="P23740" s="7">
        <f t="shared" si="1480"/>
        <v>230.27800000000002</v>
      </c>
      <c r="Q23740" s="13">
        <f t="shared" si="1481"/>
        <v>0.6600283136035574</v>
      </c>
      <c r="R23740" s="7">
        <f t="shared" si="1482"/>
        <v>151.99</v>
      </c>
      <c r="S23740">
        <f t="shared" si="1483"/>
        <v>7</v>
      </c>
      <c r="T23740">
        <v>0</v>
      </c>
      <c r="U23740" s="13">
        <f>1/COUNTIF(B:B,Orders[[#This Row],[Order ID]])</f>
        <v>0.5</v>
      </c>
      <c r="V23740">
        <f>IF(SUMIF(F:F,Orders[[#This Row],[DW_Customer]],U:U)&gt;1,1,0)</f>
        <v>1</v>
      </c>
    </row>
    <row r="23741" spans="1:22" x14ac:dyDescent="0.35">
      <c r="A23741">
        <v>33632</v>
      </c>
      <c r="B23741" s="1" t="s">
        <v>8108</v>
      </c>
      <c r="C23741" s="2">
        <v>41399</v>
      </c>
      <c r="D23741" s="2">
        <v>41399</v>
      </c>
      <c r="E23741" s="1" t="s">
        <v>26364</v>
      </c>
      <c r="F23741" s="1">
        <v>100817</v>
      </c>
      <c r="G23741" s="15">
        <v>0</v>
      </c>
      <c r="H23741" s="1" t="s">
        <v>24511</v>
      </c>
      <c r="I23741" s="1">
        <v>553</v>
      </c>
      <c r="J23741" s="19">
        <v>71182</v>
      </c>
      <c r="K23741" s="1">
        <v>0</v>
      </c>
      <c r="L23741" s="1">
        <v>5</v>
      </c>
      <c r="M23741" s="1">
        <v>0.1</v>
      </c>
      <c r="N23741" s="1">
        <v>1</v>
      </c>
      <c r="O23741" s="7">
        <f>VLOOKUP(J23741,DIM_Products!A:G,6,FALSE) * L23741 * (1-M23741)</f>
        <v>227.04300000000001</v>
      </c>
      <c r="P23741" s="7">
        <f t="shared" si="1480"/>
        <v>1357.7130000000002</v>
      </c>
      <c r="Q23741" s="13">
        <f t="shared" si="1481"/>
        <v>0.16722459017480129</v>
      </c>
      <c r="R23741" s="7">
        <f t="shared" si="1482"/>
        <v>227.04300000000001</v>
      </c>
      <c r="S23741">
        <f t="shared" si="1483"/>
        <v>0</v>
      </c>
      <c r="T23741">
        <v>1</v>
      </c>
      <c r="U23741" s="13">
        <f>1/COUNTIF(B:B,Orders[[#This Row],[Order ID]])</f>
        <v>0.33333333333333331</v>
      </c>
      <c r="V23741">
        <f>IF(SUMIF(F:F,Orders[[#This Row],[DW_Customer]],U:U)&gt;1,1,0)</f>
        <v>1</v>
      </c>
    </row>
    <row r="23742" spans="1:22" x14ac:dyDescent="0.35">
      <c r="A23742">
        <v>49953</v>
      </c>
      <c r="B23742" s="1" t="s">
        <v>8108</v>
      </c>
      <c r="C23742" s="2">
        <v>41399</v>
      </c>
      <c r="D23742" s="2">
        <v>41399</v>
      </c>
      <c r="E23742" s="1" t="s">
        <v>26364</v>
      </c>
      <c r="F23742" s="1">
        <v>100817</v>
      </c>
      <c r="G23742" s="15">
        <v>0</v>
      </c>
      <c r="H23742" s="1" t="s">
        <v>24511</v>
      </c>
      <c r="I23742" s="1">
        <v>553</v>
      </c>
      <c r="J23742" s="19">
        <v>70218</v>
      </c>
      <c r="K23742" s="1">
        <v>0</v>
      </c>
      <c r="L23742" s="1">
        <v>2</v>
      </c>
      <c r="M23742" s="1">
        <v>0.1</v>
      </c>
      <c r="N23742" s="1">
        <v>1</v>
      </c>
      <c r="O23742" s="7">
        <f>VLOOKUP(J23742,DIM_Products!A:G,6,FALSE) * L23742 * (1-M23742)</f>
        <v>204.51600000000002</v>
      </c>
      <c r="P23742" s="7">
        <f t="shared" si="1480"/>
        <v>1357.7130000000002</v>
      </c>
      <c r="Q23742" s="13">
        <f t="shared" si="1481"/>
        <v>0.15063271840219544</v>
      </c>
      <c r="R23742" s="7">
        <f t="shared" si="1482"/>
        <v>204.51600000000002</v>
      </c>
      <c r="S23742">
        <f t="shared" si="1483"/>
        <v>0</v>
      </c>
      <c r="T23742">
        <v>1</v>
      </c>
      <c r="U23742" s="13">
        <f>1/COUNTIF(B:B,Orders[[#This Row],[Order ID]])</f>
        <v>0.33333333333333331</v>
      </c>
      <c r="V23742">
        <f>IF(SUMIF(F:F,Orders[[#This Row],[DW_Customer]],U:U)&gt;1,1,0)</f>
        <v>1</v>
      </c>
    </row>
    <row r="23743" spans="1:22" x14ac:dyDescent="0.35">
      <c r="A23743">
        <v>50461</v>
      </c>
      <c r="B23743" s="1" t="s">
        <v>8108</v>
      </c>
      <c r="C23743" s="2">
        <v>41399</v>
      </c>
      <c r="D23743" s="2">
        <v>41399</v>
      </c>
      <c r="E23743" s="1" t="s">
        <v>26364</v>
      </c>
      <c r="F23743" s="1">
        <v>100817</v>
      </c>
      <c r="G23743" s="15">
        <v>0</v>
      </c>
      <c r="H23743" s="1" t="s">
        <v>24511</v>
      </c>
      <c r="I23743" s="1">
        <v>553</v>
      </c>
      <c r="J23743" s="19">
        <v>70246</v>
      </c>
      <c r="K23743" s="1">
        <v>0</v>
      </c>
      <c r="L23743" s="1">
        <v>6</v>
      </c>
      <c r="M23743" s="1">
        <v>0.1</v>
      </c>
      <c r="N23743" s="1">
        <v>1</v>
      </c>
      <c r="O23743" s="7">
        <f>VLOOKUP(J23743,DIM_Products!A:G,6,FALSE) * L23743 * (1-M23743)</f>
        <v>926.15400000000022</v>
      </c>
      <c r="P23743" s="7">
        <f t="shared" si="1480"/>
        <v>1357.7130000000002</v>
      </c>
      <c r="Q23743" s="13">
        <f t="shared" si="1481"/>
        <v>0.68214269142300332</v>
      </c>
      <c r="R23743" s="7">
        <f t="shared" si="1482"/>
        <v>926.15400000000022</v>
      </c>
      <c r="S23743">
        <f t="shared" si="1483"/>
        <v>0</v>
      </c>
      <c r="T23743">
        <v>1</v>
      </c>
      <c r="U23743" s="13">
        <f>1/COUNTIF(B:B,Orders[[#This Row],[Order ID]])</f>
        <v>0.33333333333333331</v>
      </c>
      <c r="V23743">
        <f>IF(SUMIF(F:F,Orders[[#This Row],[DW_Customer]],U:U)&gt;1,1,0)</f>
        <v>1</v>
      </c>
    </row>
    <row r="23744" spans="1:22" x14ac:dyDescent="0.35">
      <c r="A23744">
        <v>31790</v>
      </c>
      <c r="B23744" s="1" t="s">
        <v>6199</v>
      </c>
      <c r="C23744" s="2">
        <v>41498</v>
      </c>
      <c r="D23744" s="2">
        <v>41502</v>
      </c>
      <c r="E23744" s="1" t="s">
        <v>24503</v>
      </c>
      <c r="F23744" s="1">
        <v>100204</v>
      </c>
      <c r="G23744" s="15">
        <v>0</v>
      </c>
      <c r="H23744" s="1" t="s">
        <v>24510</v>
      </c>
      <c r="I23744" s="1">
        <v>0</v>
      </c>
      <c r="J23744" s="19">
        <v>71052</v>
      </c>
      <c r="K23744" s="1">
        <v>0</v>
      </c>
      <c r="L23744" s="1">
        <v>3</v>
      </c>
      <c r="M23744" s="1">
        <v>0</v>
      </c>
      <c r="N23744" s="1">
        <v>1</v>
      </c>
      <c r="O23744" s="7">
        <f>VLOOKUP(J23744,DIM_Products!A:G,6,FALSE) * L23744 * (1-M23744)</f>
        <v>86.1</v>
      </c>
      <c r="P23744" s="7">
        <f t="shared" si="1480"/>
        <v>3855.306</v>
      </c>
      <c r="Q23744" s="13">
        <f t="shared" si="1481"/>
        <v>2.2332857625309118E-2</v>
      </c>
      <c r="R23744" s="7">
        <f t="shared" si="1482"/>
        <v>86.1</v>
      </c>
      <c r="S23744">
        <f t="shared" si="1483"/>
        <v>4</v>
      </c>
      <c r="T23744">
        <v>0</v>
      </c>
      <c r="U23744" s="13">
        <f>1/COUNTIF(B:B,Orders[[#This Row],[Order ID]])</f>
        <v>0.2</v>
      </c>
      <c r="V23744">
        <f>IF(SUMIF(F:F,Orders[[#This Row],[DW_Customer]],U:U)&gt;1,1,0)</f>
        <v>1</v>
      </c>
    </row>
    <row r="23745" spans="1:22" x14ac:dyDescent="0.35">
      <c r="A23745">
        <v>32149</v>
      </c>
      <c r="B23745" s="1" t="s">
        <v>6199</v>
      </c>
      <c r="C23745" s="2">
        <v>41498</v>
      </c>
      <c r="D23745" s="2">
        <v>41502</v>
      </c>
      <c r="E23745" s="1" t="s">
        <v>24503</v>
      </c>
      <c r="F23745" s="1">
        <v>100204</v>
      </c>
      <c r="G23745" s="15">
        <v>0</v>
      </c>
      <c r="H23745" s="1" t="s">
        <v>24510</v>
      </c>
      <c r="I23745" s="1">
        <v>0</v>
      </c>
      <c r="J23745" s="19">
        <v>71240</v>
      </c>
      <c r="K23745" s="1">
        <v>0</v>
      </c>
      <c r="L23745" s="1">
        <v>3</v>
      </c>
      <c r="M23745" s="1">
        <v>0</v>
      </c>
      <c r="N23745" s="1">
        <v>1</v>
      </c>
      <c r="O23745" s="7">
        <f>VLOOKUP(J23745,DIM_Products!A:G,6,FALSE) * L23745 * (1-M23745)</f>
        <v>1140.3000000000002</v>
      </c>
      <c r="P23745" s="7">
        <f t="shared" si="1480"/>
        <v>3855.306</v>
      </c>
      <c r="Q23745" s="13">
        <f t="shared" si="1481"/>
        <v>0.29577418757421592</v>
      </c>
      <c r="R23745" s="7">
        <f t="shared" si="1482"/>
        <v>1140.3000000000002</v>
      </c>
      <c r="S23745">
        <f t="shared" si="1483"/>
        <v>4</v>
      </c>
      <c r="T23745">
        <v>0</v>
      </c>
      <c r="U23745" s="13">
        <f>1/COUNTIF(B:B,Orders[[#This Row],[Order ID]])</f>
        <v>0.2</v>
      </c>
      <c r="V23745">
        <f>IF(SUMIF(F:F,Orders[[#This Row],[DW_Customer]],U:U)&gt;1,1,0)</f>
        <v>1</v>
      </c>
    </row>
    <row r="23746" spans="1:22" x14ac:dyDescent="0.35">
      <c r="A23746">
        <v>37248</v>
      </c>
      <c r="B23746" s="1" t="s">
        <v>6199</v>
      </c>
      <c r="C23746" s="2">
        <v>41498</v>
      </c>
      <c r="D23746" s="2">
        <v>41502</v>
      </c>
      <c r="E23746" s="1" t="s">
        <v>24503</v>
      </c>
      <c r="F23746" s="1">
        <v>100204</v>
      </c>
      <c r="G23746" s="15">
        <v>0</v>
      </c>
      <c r="H23746" s="1" t="s">
        <v>24510</v>
      </c>
      <c r="I23746" s="1">
        <v>0</v>
      </c>
      <c r="J23746" s="19">
        <v>71148</v>
      </c>
      <c r="K23746" s="1">
        <v>0</v>
      </c>
      <c r="L23746" s="1">
        <v>6</v>
      </c>
      <c r="M23746" s="1">
        <v>0</v>
      </c>
      <c r="N23746" s="1">
        <v>1</v>
      </c>
      <c r="O23746" s="7">
        <f>VLOOKUP(J23746,DIM_Products!A:G,6,FALSE) * L23746 * (1-M23746)</f>
        <v>1558.98</v>
      </c>
      <c r="P23746" s="7">
        <f t="shared" ref="P23746:P23809" si="1484">SUMIF(B:B,B:B,O:O)</f>
        <v>3855.306</v>
      </c>
      <c r="Q23746" s="13">
        <f t="shared" ref="Q23746:Q23809" si="1485">O23746/P23746</f>
        <v>0.40437257120446468</v>
      </c>
      <c r="R23746" s="7">
        <f t="shared" ref="R23746:R23809" si="1486">O23746+Q23746*K23746</f>
        <v>1558.98</v>
      </c>
      <c r="S23746">
        <f t="shared" ref="S23746:S23809" si="1487">D23746-C23746</f>
        <v>4</v>
      </c>
      <c r="T23746">
        <v>0</v>
      </c>
      <c r="U23746" s="13">
        <f>1/COUNTIF(B:B,Orders[[#This Row],[Order ID]])</f>
        <v>0.2</v>
      </c>
      <c r="V23746">
        <f>IF(SUMIF(F:F,Orders[[#This Row],[DW_Customer]],U:U)&gt;1,1,0)</f>
        <v>1</v>
      </c>
    </row>
    <row r="23747" spans="1:22" x14ac:dyDescent="0.35">
      <c r="A23747">
        <v>43881</v>
      </c>
      <c r="B23747" s="1" t="s">
        <v>6199</v>
      </c>
      <c r="C23747" s="2">
        <v>41498</v>
      </c>
      <c r="D23747" s="2">
        <v>41502</v>
      </c>
      <c r="E23747" s="1" t="s">
        <v>24503</v>
      </c>
      <c r="F23747" s="1">
        <v>100204</v>
      </c>
      <c r="G23747" s="15">
        <v>0</v>
      </c>
      <c r="H23747" s="1" t="s">
        <v>24510</v>
      </c>
      <c r="I23747" s="1">
        <v>0</v>
      </c>
      <c r="J23747" s="19">
        <v>70248</v>
      </c>
      <c r="K23747" s="1">
        <v>0</v>
      </c>
      <c r="L23747" s="1">
        <v>1</v>
      </c>
      <c r="M23747" s="1">
        <v>0</v>
      </c>
      <c r="N23747" s="1">
        <v>1</v>
      </c>
      <c r="O23747" s="7">
        <f>VLOOKUP(J23747,DIM_Products!A:G,6,FALSE) * L23747 * (1-M23747)</f>
        <v>149.52600000000004</v>
      </c>
      <c r="P23747" s="7">
        <f t="shared" si="1484"/>
        <v>3855.306</v>
      </c>
      <c r="Q23747" s="13">
        <f t="shared" si="1485"/>
        <v>3.8784470026503745E-2</v>
      </c>
      <c r="R23747" s="7">
        <f t="shared" si="1486"/>
        <v>149.52600000000004</v>
      </c>
      <c r="S23747">
        <f t="shared" si="1487"/>
        <v>4</v>
      </c>
      <c r="T23747">
        <v>0</v>
      </c>
      <c r="U23747" s="13">
        <f>1/COUNTIF(B:B,Orders[[#This Row],[Order ID]])</f>
        <v>0.2</v>
      </c>
      <c r="V23747">
        <f>IF(SUMIF(F:F,Orders[[#This Row],[DW_Customer]],U:U)&gt;1,1,0)</f>
        <v>1</v>
      </c>
    </row>
    <row r="23748" spans="1:22" x14ac:dyDescent="0.35">
      <c r="A23748">
        <v>63307</v>
      </c>
      <c r="B23748" s="1" t="s">
        <v>6199</v>
      </c>
      <c r="C23748" s="2">
        <v>41498</v>
      </c>
      <c r="D23748" s="2">
        <v>41502</v>
      </c>
      <c r="E23748" s="1" t="s">
        <v>24503</v>
      </c>
      <c r="F23748" s="1">
        <v>100204</v>
      </c>
      <c r="G23748" s="15">
        <v>0</v>
      </c>
      <c r="H23748" s="1" t="s">
        <v>24510</v>
      </c>
      <c r="I23748" s="1">
        <v>0</v>
      </c>
      <c r="J23748" s="19">
        <v>70192</v>
      </c>
      <c r="K23748" s="1">
        <v>0</v>
      </c>
      <c r="L23748" s="1">
        <v>2</v>
      </c>
      <c r="M23748" s="1">
        <v>0</v>
      </c>
      <c r="N23748" s="1">
        <v>1</v>
      </c>
      <c r="O23748" s="7">
        <f>VLOOKUP(J23748,DIM_Products!A:G,6,FALSE) * L23748 * (1-M23748)</f>
        <v>920.4</v>
      </c>
      <c r="P23748" s="7">
        <f t="shared" si="1484"/>
        <v>3855.306</v>
      </c>
      <c r="Q23748" s="13">
        <f t="shared" si="1485"/>
        <v>0.23873591356950655</v>
      </c>
      <c r="R23748" s="7">
        <f t="shared" si="1486"/>
        <v>920.4</v>
      </c>
      <c r="S23748">
        <f t="shared" si="1487"/>
        <v>4</v>
      </c>
      <c r="T23748">
        <v>0</v>
      </c>
      <c r="U23748" s="13">
        <f>1/COUNTIF(B:B,Orders[[#This Row],[Order ID]])</f>
        <v>0.2</v>
      </c>
      <c r="V23748">
        <f>IF(SUMIF(F:F,Orders[[#This Row],[DW_Customer]],U:U)&gt;1,1,0)</f>
        <v>1</v>
      </c>
    </row>
    <row r="23749" spans="1:22" x14ac:dyDescent="0.35">
      <c r="A23749">
        <v>40907</v>
      </c>
      <c r="B23749" s="1" t="s">
        <v>11198</v>
      </c>
      <c r="C23749" s="2">
        <v>41636</v>
      </c>
      <c r="D23749" s="2">
        <v>41636</v>
      </c>
      <c r="E23749" s="1" t="s">
        <v>26364</v>
      </c>
      <c r="F23749" s="1">
        <v>100413</v>
      </c>
      <c r="G23749" s="15">
        <v>0</v>
      </c>
      <c r="H23749" s="1" t="s">
        <v>24511</v>
      </c>
      <c r="I23749" s="1">
        <v>170</v>
      </c>
      <c r="J23749" s="19">
        <v>71380</v>
      </c>
      <c r="K23749" s="1">
        <v>0</v>
      </c>
      <c r="L23749" s="1">
        <v>4</v>
      </c>
      <c r="M23749" s="1">
        <v>0.1</v>
      </c>
      <c r="N23749" s="1">
        <v>1</v>
      </c>
      <c r="O23749" s="7">
        <f>VLOOKUP(J23749,DIM_Products!A:G,6,FALSE) * L23749 * (1-M23749)</f>
        <v>310.71600000000001</v>
      </c>
      <c r="P23749" s="7">
        <f t="shared" si="1484"/>
        <v>872.04600000000005</v>
      </c>
      <c r="Q23749" s="13">
        <f t="shared" si="1485"/>
        <v>0.35630689206762028</v>
      </c>
      <c r="R23749" s="7">
        <f t="shared" si="1486"/>
        <v>310.71600000000001</v>
      </c>
      <c r="S23749">
        <f t="shared" si="1487"/>
        <v>0</v>
      </c>
      <c r="T23749">
        <v>1</v>
      </c>
      <c r="U23749" s="13">
        <f>1/COUNTIF(B:B,Orders[[#This Row],[Order ID]])</f>
        <v>0.5</v>
      </c>
      <c r="V23749">
        <f>IF(SUMIF(F:F,Orders[[#This Row],[DW_Customer]],U:U)&gt;1,1,0)</f>
        <v>1</v>
      </c>
    </row>
    <row r="23750" spans="1:22" x14ac:dyDescent="0.35">
      <c r="A23750">
        <v>60367</v>
      </c>
      <c r="B23750" s="1" t="s">
        <v>11198</v>
      </c>
      <c r="C23750" s="2">
        <v>41636</v>
      </c>
      <c r="D23750" s="2">
        <v>41636</v>
      </c>
      <c r="E23750" s="1" t="s">
        <v>26364</v>
      </c>
      <c r="F23750" s="1">
        <v>100413</v>
      </c>
      <c r="G23750" s="15">
        <v>0</v>
      </c>
      <c r="H23750" s="1" t="s">
        <v>24511</v>
      </c>
      <c r="I23750" s="1">
        <v>170</v>
      </c>
      <c r="J23750" s="19">
        <v>71400</v>
      </c>
      <c r="K23750" s="1">
        <v>0</v>
      </c>
      <c r="L23750" s="1">
        <v>2</v>
      </c>
      <c r="M23750" s="1">
        <v>0.1</v>
      </c>
      <c r="N23750" s="1">
        <v>1</v>
      </c>
      <c r="O23750" s="7">
        <f>VLOOKUP(J23750,DIM_Products!A:G,6,FALSE) * L23750 * (1-M23750)</f>
        <v>561.33000000000004</v>
      </c>
      <c r="P23750" s="7">
        <f t="shared" si="1484"/>
        <v>872.04600000000005</v>
      </c>
      <c r="Q23750" s="13">
        <f t="shared" si="1485"/>
        <v>0.64369310793237977</v>
      </c>
      <c r="R23750" s="7">
        <f t="shared" si="1486"/>
        <v>561.33000000000004</v>
      </c>
      <c r="S23750">
        <f t="shared" si="1487"/>
        <v>0</v>
      </c>
      <c r="T23750">
        <v>1</v>
      </c>
      <c r="U23750" s="13">
        <f>1/COUNTIF(B:B,Orders[[#This Row],[Order ID]])</f>
        <v>0.5</v>
      </c>
      <c r="V23750">
        <f>IF(SUMIF(F:F,Orders[[#This Row],[DW_Customer]],U:U)&gt;1,1,0)</f>
        <v>1</v>
      </c>
    </row>
    <row r="23751" spans="1:22" x14ac:dyDescent="0.35">
      <c r="A23751">
        <v>41013</v>
      </c>
      <c r="B23751" s="1" t="s">
        <v>15174</v>
      </c>
      <c r="C23751" s="2">
        <v>41454</v>
      </c>
      <c r="D23751" s="2">
        <v>41459</v>
      </c>
      <c r="E23751" s="1" t="s">
        <v>24503</v>
      </c>
      <c r="F23751" s="1">
        <v>101551</v>
      </c>
      <c r="G23751" s="15">
        <v>0</v>
      </c>
      <c r="H23751" s="1" t="s">
        <v>24510</v>
      </c>
      <c r="I23751" s="1">
        <v>0</v>
      </c>
      <c r="J23751" s="19">
        <v>70466</v>
      </c>
      <c r="K23751" s="1">
        <v>25</v>
      </c>
      <c r="L23751" s="1">
        <v>14</v>
      </c>
      <c r="M23751" s="1">
        <v>0</v>
      </c>
      <c r="N23751" s="1">
        <v>1</v>
      </c>
      <c r="O23751" s="7">
        <f>VLOOKUP(J23751,DIM_Products!A:G,6,FALSE) * L23751 * (1-M23751)</f>
        <v>4482.3239999999987</v>
      </c>
      <c r="P23751" s="7">
        <f t="shared" si="1484"/>
        <v>5700.3839999999991</v>
      </c>
      <c r="Q23751" s="13">
        <f t="shared" si="1485"/>
        <v>0.78631965846511387</v>
      </c>
      <c r="R23751" s="7">
        <f t="shared" si="1486"/>
        <v>4501.9819914616264</v>
      </c>
      <c r="S23751">
        <f t="shared" si="1487"/>
        <v>5</v>
      </c>
      <c r="T23751">
        <v>0</v>
      </c>
      <c r="U23751" s="13">
        <f>1/COUNTIF(B:B,Orders[[#This Row],[Order ID]])</f>
        <v>0.25</v>
      </c>
      <c r="V23751">
        <f>IF(SUMIF(F:F,Orders[[#This Row],[DW_Customer]],U:U)&gt;1,1,0)</f>
        <v>1</v>
      </c>
    </row>
    <row r="23752" spans="1:22" x14ac:dyDescent="0.35">
      <c r="A23752">
        <v>48353</v>
      </c>
      <c r="B23752" s="1" t="s">
        <v>15174</v>
      </c>
      <c r="C23752" s="2">
        <v>41454</v>
      </c>
      <c r="D23752" s="2">
        <v>41459</v>
      </c>
      <c r="E23752" s="1" t="s">
        <v>24503</v>
      </c>
      <c r="F23752" s="1">
        <v>101551</v>
      </c>
      <c r="G23752" s="15">
        <v>0</v>
      </c>
      <c r="H23752" s="1" t="s">
        <v>24510</v>
      </c>
      <c r="I23752" s="1">
        <v>0</v>
      </c>
      <c r="J23752" s="19">
        <v>70752</v>
      </c>
      <c r="K23752" s="1">
        <v>25</v>
      </c>
      <c r="L23752" s="1">
        <v>2</v>
      </c>
      <c r="M23752" s="1">
        <v>0</v>
      </c>
      <c r="N23752" s="1">
        <v>1</v>
      </c>
      <c r="O23752" s="7">
        <f>VLOOKUP(J23752,DIM_Products!A:G,6,FALSE) * L23752 * (1-M23752)</f>
        <v>13.26</v>
      </c>
      <c r="P23752" s="7">
        <f t="shared" si="1484"/>
        <v>5700.3839999999991</v>
      </c>
      <c r="Q23752" s="13">
        <f t="shared" si="1485"/>
        <v>2.3261590798093605E-3</v>
      </c>
      <c r="R23752" s="7">
        <f t="shared" si="1486"/>
        <v>13.318153976995234</v>
      </c>
      <c r="S23752">
        <f t="shared" si="1487"/>
        <v>5</v>
      </c>
      <c r="T23752">
        <v>0</v>
      </c>
      <c r="U23752" s="13">
        <f>1/COUNTIF(B:B,Orders[[#This Row],[Order ID]])</f>
        <v>0.25</v>
      </c>
      <c r="V23752">
        <f>IF(SUMIF(F:F,Orders[[#This Row],[DW_Customer]],U:U)&gt;1,1,0)</f>
        <v>1</v>
      </c>
    </row>
    <row r="23753" spans="1:22" x14ac:dyDescent="0.35">
      <c r="A23753">
        <v>54498</v>
      </c>
      <c r="B23753" s="1" t="s">
        <v>15174</v>
      </c>
      <c r="C23753" s="2">
        <v>41454</v>
      </c>
      <c r="D23753" s="2">
        <v>41459</v>
      </c>
      <c r="E23753" s="1" t="s">
        <v>24503</v>
      </c>
      <c r="F23753" s="1">
        <v>101551</v>
      </c>
      <c r="G23753" s="15">
        <v>0</v>
      </c>
      <c r="H23753" s="1" t="s">
        <v>24510</v>
      </c>
      <c r="I23753" s="1">
        <v>0</v>
      </c>
      <c r="J23753" s="19">
        <v>70514</v>
      </c>
      <c r="K23753" s="1">
        <v>25</v>
      </c>
      <c r="L23753" s="1">
        <v>2</v>
      </c>
      <c r="M23753" s="1">
        <v>0</v>
      </c>
      <c r="N23753" s="1">
        <v>1</v>
      </c>
      <c r="O23753" s="7">
        <f>VLOOKUP(J23753,DIM_Products!A:G,6,FALSE) * L23753 * (1-M23753)</f>
        <v>1031.52</v>
      </c>
      <c r="P23753" s="7">
        <f t="shared" si="1484"/>
        <v>5700.3839999999991</v>
      </c>
      <c r="Q23753" s="13">
        <f t="shared" si="1485"/>
        <v>0.1809562303171155</v>
      </c>
      <c r="R23753" s="7">
        <f t="shared" si="1486"/>
        <v>1036.0439057579279</v>
      </c>
      <c r="S23753">
        <f t="shared" si="1487"/>
        <v>5</v>
      </c>
      <c r="T23753">
        <v>0</v>
      </c>
      <c r="U23753" s="13">
        <f>1/COUNTIF(B:B,Orders[[#This Row],[Order ID]])</f>
        <v>0.25</v>
      </c>
      <c r="V23753">
        <f>IF(SUMIF(F:F,Orders[[#This Row],[DW_Customer]],U:U)&gt;1,1,0)</f>
        <v>1</v>
      </c>
    </row>
    <row r="23754" spans="1:22" x14ac:dyDescent="0.35">
      <c r="A23754">
        <v>54833</v>
      </c>
      <c r="B23754" s="1" t="s">
        <v>15174</v>
      </c>
      <c r="C23754" s="2">
        <v>41454</v>
      </c>
      <c r="D23754" s="2">
        <v>41459</v>
      </c>
      <c r="E23754" s="1" t="s">
        <v>24503</v>
      </c>
      <c r="F23754" s="1">
        <v>101551</v>
      </c>
      <c r="G23754" s="15">
        <v>0</v>
      </c>
      <c r="H23754" s="1" t="s">
        <v>24510</v>
      </c>
      <c r="I23754" s="1">
        <v>0</v>
      </c>
      <c r="J23754" s="19">
        <v>70139</v>
      </c>
      <c r="K23754" s="1">
        <v>25</v>
      </c>
      <c r="L23754" s="1">
        <v>1</v>
      </c>
      <c r="M23754" s="1">
        <v>0</v>
      </c>
      <c r="N23754" s="1">
        <v>1</v>
      </c>
      <c r="O23754" s="7">
        <f>VLOOKUP(J23754,DIM_Products!A:G,6,FALSE) * L23754 * (1-M23754)</f>
        <v>173.28</v>
      </c>
      <c r="P23754" s="7">
        <f t="shared" si="1484"/>
        <v>5700.3839999999991</v>
      </c>
      <c r="Q23754" s="13">
        <f t="shared" si="1485"/>
        <v>3.0397952137961239E-2</v>
      </c>
      <c r="R23754" s="7">
        <f t="shared" si="1486"/>
        <v>174.03994880344902</v>
      </c>
      <c r="S23754">
        <f t="shared" si="1487"/>
        <v>5</v>
      </c>
      <c r="T23754">
        <v>0</v>
      </c>
      <c r="U23754" s="13">
        <f>1/COUNTIF(B:B,Orders[[#This Row],[Order ID]])</f>
        <v>0.25</v>
      </c>
      <c r="V23754">
        <f>IF(SUMIF(F:F,Orders[[#This Row],[DW_Customer]],U:U)&gt;1,1,0)</f>
        <v>1</v>
      </c>
    </row>
    <row r="23755" spans="1:22" x14ac:dyDescent="0.35">
      <c r="A23755">
        <v>35827</v>
      </c>
      <c r="B23755" s="1" t="s">
        <v>7249</v>
      </c>
      <c r="C23755" s="2">
        <v>41577</v>
      </c>
      <c r="D23755" s="2">
        <v>41577</v>
      </c>
      <c r="E23755" s="1" t="s">
        <v>26364</v>
      </c>
      <c r="F23755" s="1">
        <v>100238</v>
      </c>
      <c r="G23755" s="15">
        <v>0</v>
      </c>
      <c r="H23755" s="1" t="s">
        <v>24511</v>
      </c>
      <c r="I23755" s="1">
        <v>434</v>
      </c>
      <c r="J23755" s="19">
        <v>70345</v>
      </c>
      <c r="K23755" s="1">
        <v>0</v>
      </c>
      <c r="L23755" s="1">
        <v>5</v>
      </c>
      <c r="M23755" s="1">
        <v>0</v>
      </c>
      <c r="N23755" s="1">
        <v>1</v>
      </c>
      <c r="O23755" s="7">
        <f>VLOOKUP(J23755,DIM_Products!A:G,6,FALSE) * L23755 * (1-M23755)</f>
        <v>282.89999999999998</v>
      </c>
      <c r="P23755" s="7">
        <f t="shared" si="1484"/>
        <v>282.89999999999998</v>
      </c>
      <c r="Q23755" s="13">
        <f t="shared" si="1485"/>
        <v>1</v>
      </c>
      <c r="R23755" s="7">
        <f t="shared" si="1486"/>
        <v>282.89999999999998</v>
      </c>
      <c r="S23755">
        <f t="shared" si="1487"/>
        <v>0</v>
      </c>
      <c r="T23755">
        <v>1</v>
      </c>
      <c r="U23755" s="13">
        <f>1/COUNTIF(B:B,Orders[[#This Row],[Order ID]])</f>
        <v>1</v>
      </c>
      <c r="V23755">
        <f>IF(SUMIF(F:F,Orders[[#This Row],[DW_Customer]],U:U)&gt;1,1,0)</f>
        <v>1</v>
      </c>
    </row>
    <row r="23756" spans="1:22" x14ac:dyDescent="0.35">
      <c r="A23756">
        <v>43124</v>
      </c>
      <c r="B23756" s="1" t="s">
        <v>12831</v>
      </c>
      <c r="C23756" s="2">
        <v>41514</v>
      </c>
      <c r="D23756" s="2">
        <v>41519</v>
      </c>
      <c r="E23756" s="1" t="s">
        <v>24501</v>
      </c>
      <c r="F23756" s="1">
        <v>101196</v>
      </c>
      <c r="G23756" s="15">
        <v>0</v>
      </c>
      <c r="H23756" s="1" t="s">
        <v>24510</v>
      </c>
      <c r="I23756" s="1">
        <v>0</v>
      </c>
      <c r="J23756" s="19">
        <v>70571</v>
      </c>
      <c r="K23756" s="1">
        <v>15</v>
      </c>
      <c r="L23756" s="1">
        <v>2</v>
      </c>
      <c r="M23756" s="1">
        <v>0.1</v>
      </c>
      <c r="N23756" s="1">
        <v>1</v>
      </c>
      <c r="O23756" s="7">
        <f>VLOOKUP(J23756,DIM_Products!A:G,6,FALSE) * L23756 * (1-M23756)</f>
        <v>451.10519999999997</v>
      </c>
      <c r="P23756" s="7">
        <f t="shared" si="1484"/>
        <v>451.10519999999997</v>
      </c>
      <c r="Q23756" s="13">
        <f t="shared" si="1485"/>
        <v>1</v>
      </c>
      <c r="R23756" s="7">
        <f t="shared" si="1486"/>
        <v>466.10519999999997</v>
      </c>
      <c r="S23756">
        <f t="shared" si="1487"/>
        <v>5</v>
      </c>
      <c r="T23756">
        <v>0</v>
      </c>
      <c r="U23756" s="13">
        <f>1/COUNTIF(B:B,Orders[[#This Row],[Order ID]])</f>
        <v>1</v>
      </c>
      <c r="V23756">
        <f>IF(SUMIF(F:F,Orders[[#This Row],[DW_Customer]],U:U)&gt;1,1,0)</f>
        <v>1</v>
      </c>
    </row>
    <row r="23757" spans="1:22" x14ac:dyDescent="0.35">
      <c r="A23757">
        <v>50291</v>
      </c>
      <c r="B23757" s="1" t="s">
        <v>19910</v>
      </c>
      <c r="C23757" s="2">
        <v>41348</v>
      </c>
      <c r="D23757" s="2">
        <v>41352</v>
      </c>
      <c r="E23757" s="1" t="s">
        <v>24503</v>
      </c>
      <c r="F23757" s="1">
        <v>100081</v>
      </c>
      <c r="G23757" s="15">
        <v>0</v>
      </c>
      <c r="H23757" s="1" t="s">
        <v>24510</v>
      </c>
      <c r="I23757" s="1">
        <v>0</v>
      </c>
      <c r="J23757" s="19">
        <v>70976</v>
      </c>
      <c r="K23757" s="1">
        <v>0</v>
      </c>
      <c r="L23757" s="1">
        <v>2</v>
      </c>
      <c r="M23757" s="1">
        <v>0</v>
      </c>
      <c r="N23757" s="1">
        <v>1</v>
      </c>
      <c r="O23757" s="7">
        <f>VLOOKUP(J23757,DIM_Products!A:G,6,FALSE) * L23757 * (1-M23757)</f>
        <v>22.280000000000005</v>
      </c>
      <c r="P23757" s="7">
        <f t="shared" si="1484"/>
        <v>22.280000000000005</v>
      </c>
      <c r="Q23757" s="13">
        <f t="shared" si="1485"/>
        <v>1</v>
      </c>
      <c r="R23757" s="7">
        <f t="shared" si="1486"/>
        <v>22.280000000000005</v>
      </c>
      <c r="S23757">
        <f t="shared" si="1487"/>
        <v>4</v>
      </c>
      <c r="T23757">
        <v>1</v>
      </c>
      <c r="U23757" s="13">
        <f>1/COUNTIF(B:B,Orders[[#This Row],[Order ID]])</f>
        <v>1</v>
      </c>
      <c r="V23757">
        <f>IF(SUMIF(F:F,Orders[[#This Row],[DW_Customer]],U:U)&gt;1,1,0)</f>
        <v>1</v>
      </c>
    </row>
    <row r="23758" spans="1:22" x14ac:dyDescent="0.35">
      <c r="A23758">
        <v>30371</v>
      </c>
      <c r="B23758" s="1" t="s">
        <v>4775</v>
      </c>
      <c r="C23758" s="2">
        <v>41585</v>
      </c>
      <c r="D23758" s="2">
        <v>41588</v>
      </c>
      <c r="E23758" s="1" t="s">
        <v>24502</v>
      </c>
      <c r="F23758" s="1">
        <v>101184</v>
      </c>
      <c r="G23758" s="15">
        <v>0</v>
      </c>
      <c r="H23758" s="1" t="s">
        <v>24510</v>
      </c>
      <c r="I23758" s="1">
        <v>0</v>
      </c>
      <c r="J23758" s="19">
        <v>71372</v>
      </c>
      <c r="K23758" s="1">
        <v>0</v>
      </c>
      <c r="L23758" s="1">
        <v>9</v>
      </c>
      <c r="M23758" s="1">
        <v>0</v>
      </c>
      <c r="N23758" s="1">
        <v>1</v>
      </c>
      <c r="O23758" s="7">
        <f>VLOOKUP(J23758,DIM_Products!A:G,6,FALSE) * L23758 * (1-M23758)</f>
        <v>291.49199999999996</v>
      </c>
      <c r="P23758" s="7">
        <f t="shared" si="1484"/>
        <v>796.88400000000001</v>
      </c>
      <c r="Q23758" s="13">
        <f t="shared" si="1485"/>
        <v>0.36578975108045836</v>
      </c>
      <c r="R23758" s="7">
        <f t="shared" si="1486"/>
        <v>291.49199999999996</v>
      </c>
      <c r="S23758">
        <f t="shared" si="1487"/>
        <v>3</v>
      </c>
      <c r="T23758">
        <v>1</v>
      </c>
      <c r="U23758" s="13">
        <f>1/COUNTIF(B:B,Orders[[#This Row],[Order ID]])</f>
        <v>0.5</v>
      </c>
      <c r="V23758">
        <f>IF(SUMIF(F:F,Orders[[#This Row],[DW_Customer]],U:U)&gt;1,1,0)</f>
        <v>1</v>
      </c>
    </row>
    <row r="23759" spans="1:22" x14ac:dyDescent="0.35">
      <c r="A23759">
        <v>57362</v>
      </c>
      <c r="B23759" s="1" t="s">
        <v>4775</v>
      </c>
      <c r="C23759" s="2">
        <v>41585</v>
      </c>
      <c r="D23759" s="2">
        <v>41588</v>
      </c>
      <c r="E23759" s="1" t="s">
        <v>24502</v>
      </c>
      <c r="F23759" s="1">
        <v>101184</v>
      </c>
      <c r="G23759" s="15">
        <v>0</v>
      </c>
      <c r="H23759" s="1" t="s">
        <v>24510</v>
      </c>
      <c r="I23759" s="1">
        <v>0</v>
      </c>
      <c r="J23759" s="19">
        <v>70413</v>
      </c>
      <c r="K23759" s="1">
        <v>0</v>
      </c>
      <c r="L23759" s="1">
        <v>4</v>
      </c>
      <c r="M23759" s="1">
        <v>0</v>
      </c>
      <c r="N23759" s="1">
        <v>1</v>
      </c>
      <c r="O23759" s="7">
        <f>VLOOKUP(J23759,DIM_Products!A:G,6,FALSE) * L23759 * (1-M23759)</f>
        <v>505.39200000000005</v>
      </c>
      <c r="P23759" s="7">
        <f t="shared" si="1484"/>
        <v>796.88400000000001</v>
      </c>
      <c r="Q23759" s="13">
        <f t="shared" si="1485"/>
        <v>0.6342102489195417</v>
      </c>
      <c r="R23759" s="7">
        <f t="shared" si="1486"/>
        <v>505.39200000000005</v>
      </c>
      <c r="S23759">
        <f t="shared" si="1487"/>
        <v>3</v>
      </c>
      <c r="T23759">
        <v>1</v>
      </c>
      <c r="U23759" s="13">
        <f>1/COUNTIF(B:B,Orders[[#This Row],[Order ID]])</f>
        <v>0.5</v>
      </c>
      <c r="V23759">
        <f>IF(SUMIF(F:F,Orders[[#This Row],[DW_Customer]],U:U)&gt;1,1,0)</f>
        <v>1</v>
      </c>
    </row>
    <row r="23760" spans="1:22" x14ac:dyDescent="0.35">
      <c r="A23760">
        <v>38936</v>
      </c>
      <c r="B23760" s="1" t="s">
        <v>10956</v>
      </c>
      <c r="C23760" s="2">
        <v>41498</v>
      </c>
      <c r="D23760" s="2">
        <v>41498</v>
      </c>
      <c r="E23760" s="1" t="s">
        <v>26364</v>
      </c>
      <c r="F23760" s="1">
        <v>100795</v>
      </c>
      <c r="G23760" s="15">
        <v>0</v>
      </c>
      <c r="H23760" s="1" t="s">
        <v>24511</v>
      </c>
      <c r="I23760" s="1">
        <v>157</v>
      </c>
      <c r="J23760" s="19">
        <v>71500</v>
      </c>
      <c r="K23760" s="1">
        <v>0</v>
      </c>
      <c r="L23760" s="1">
        <v>3</v>
      </c>
      <c r="M23760" s="1">
        <v>0</v>
      </c>
      <c r="N23760" s="1">
        <v>1</v>
      </c>
      <c r="O23760" s="7">
        <f>VLOOKUP(J23760,DIM_Products!A:G,6,FALSE) * L23760 * (1-M23760)</f>
        <v>1928.0699999999997</v>
      </c>
      <c r="P23760" s="7">
        <f t="shared" si="1484"/>
        <v>1928.0699999999997</v>
      </c>
      <c r="Q23760" s="13">
        <f t="shared" si="1485"/>
        <v>1</v>
      </c>
      <c r="R23760" s="7">
        <f t="shared" si="1486"/>
        <v>1928.0699999999997</v>
      </c>
      <c r="S23760">
        <f t="shared" si="1487"/>
        <v>0</v>
      </c>
      <c r="T23760">
        <v>0</v>
      </c>
      <c r="U23760" s="13">
        <f>1/COUNTIF(B:B,Orders[[#This Row],[Order ID]])</f>
        <v>1</v>
      </c>
      <c r="V23760">
        <f>IF(SUMIF(F:F,Orders[[#This Row],[DW_Customer]],U:U)&gt;1,1,0)</f>
        <v>1</v>
      </c>
    </row>
    <row r="23761" spans="1:22" x14ac:dyDescent="0.35">
      <c r="A23761">
        <v>41261</v>
      </c>
      <c r="B23761" s="1" t="s">
        <v>10107</v>
      </c>
      <c r="C23761" s="2">
        <v>41275</v>
      </c>
      <c r="D23761" s="2">
        <v>41277</v>
      </c>
      <c r="E23761" s="1" t="s">
        <v>24502</v>
      </c>
      <c r="F23761" s="1">
        <v>100738</v>
      </c>
      <c r="G23761" s="15">
        <v>0</v>
      </c>
      <c r="H23761" s="1" t="s">
        <v>24510</v>
      </c>
      <c r="I23761" s="1">
        <v>0</v>
      </c>
      <c r="J23761" s="19">
        <v>70822</v>
      </c>
      <c r="K23761" s="1">
        <v>0</v>
      </c>
      <c r="L23761" s="1">
        <v>2</v>
      </c>
      <c r="M23761" s="1">
        <v>0</v>
      </c>
      <c r="N23761" s="1">
        <v>1</v>
      </c>
      <c r="O23761" s="7">
        <f>VLOOKUP(J23761,DIM_Products!A:G,6,FALSE) * L23761 * (1-M23761)</f>
        <v>9.9600000000000009</v>
      </c>
      <c r="P23761" s="7">
        <f t="shared" si="1484"/>
        <v>9.9600000000000009</v>
      </c>
      <c r="Q23761" s="13">
        <f t="shared" si="1485"/>
        <v>1</v>
      </c>
      <c r="R23761" s="7">
        <f t="shared" si="1486"/>
        <v>9.9600000000000009</v>
      </c>
      <c r="S23761">
        <f t="shared" si="1487"/>
        <v>2</v>
      </c>
      <c r="T23761">
        <v>1</v>
      </c>
      <c r="U23761" s="13">
        <f>1/COUNTIF(B:B,Orders[[#This Row],[Order ID]])</f>
        <v>1</v>
      </c>
      <c r="V23761">
        <f>IF(SUMIF(F:F,Orders[[#This Row],[DW_Customer]],U:U)&gt;1,1,0)</f>
        <v>1</v>
      </c>
    </row>
    <row r="23762" spans="1:22" x14ac:dyDescent="0.35">
      <c r="A23762">
        <v>40558</v>
      </c>
      <c r="B23762" s="1" t="s">
        <v>14022</v>
      </c>
      <c r="C23762" s="2">
        <v>41317</v>
      </c>
      <c r="D23762" s="2">
        <v>41317</v>
      </c>
      <c r="E23762" s="1" t="s">
        <v>26364</v>
      </c>
      <c r="F23762" s="1">
        <v>100953</v>
      </c>
      <c r="G23762" s="15">
        <v>0</v>
      </c>
      <c r="H23762" s="1" t="s">
        <v>24511</v>
      </c>
      <c r="I23762" s="1">
        <v>889</v>
      </c>
      <c r="J23762" s="19">
        <v>71496</v>
      </c>
      <c r="K23762" s="1">
        <v>0</v>
      </c>
      <c r="L23762" s="1">
        <v>3</v>
      </c>
      <c r="M23762" s="1">
        <v>0</v>
      </c>
      <c r="N23762" s="1">
        <v>1</v>
      </c>
      <c r="O23762" s="7">
        <f>VLOOKUP(J23762,DIM_Products!A:G,6,FALSE) * L23762 * (1-M23762)</f>
        <v>393.21</v>
      </c>
      <c r="P23762" s="7">
        <f t="shared" si="1484"/>
        <v>1475.038</v>
      </c>
      <c r="Q23762" s="13">
        <f t="shared" si="1485"/>
        <v>0.26657618312206194</v>
      </c>
      <c r="R23762" s="7">
        <f t="shared" si="1486"/>
        <v>393.21</v>
      </c>
      <c r="S23762">
        <f t="shared" si="1487"/>
        <v>0</v>
      </c>
      <c r="T23762">
        <v>0</v>
      </c>
      <c r="U23762" s="13">
        <f>1/COUNTIF(B:B,Orders[[#This Row],[Order ID]])</f>
        <v>0.125</v>
      </c>
      <c r="V23762">
        <f>IF(SUMIF(F:F,Orders[[#This Row],[DW_Customer]],U:U)&gt;1,1,0)</f>
        <v>1</v>
      </c>
    </row>
    <row r="23763" spans="1:22" x14ac:dyDescent="0.35">
      <c r="A23763">
        <v>42622</v>
      </c>
      <c r="B23763" s="1" t="s">
        <v>14022</v>
      </c>
      <c r="C23763" s="2">
        <v>41317</v>
      </c>
      <c r="D23763" s="2">
        <v>41317</v>
      </c>
      <c r="E23763" s="1" t="s">
        <v>26364</v>
      </c>
      <c r="F23763" s="1">
        <v>100953</v>
      </c>
      <c r="G23763" s="15">
        <v>0</v>
      </c>
      <c r="H23763" s="1" t="s">
        <v>24511</v>
      </c>
      <c r="I23763" s="1">
        <v>889</v>
      </c>
      <c r="J23763" s="19">
        <v>71018</v>
      </c>
      <c r="K23763" s="1">
        <v>0</v>
      </c>
      <c r="L23763" s="1">
        <v>4</v>
      </c>
      <c r="M23763" s="1">
        <v>0</v>
      </c>
      <c r="N23763" s="1">
        <v>1</v>
      </c>
      <c r="O23763" s="7">
        <f>VLOOKUP(J23763,DIM_Products!A:G,6,FALSE) * L23763 * (1-M23763)</f>
        <v>178.32000000000002</v>
      </c>
      <c r="P23763" s="7">
        <f t="shared" si="1484"/>
        <v>1475.038</v>
      </c>
      <c r="Q23763" s="13">
        <f t="shared" si="1485"/>
        <v>0.12089180075360771</v>
      </c>
      <c r="R23763" s="7">
        <f t="shared" si="1486"/>
        <v>178.32000000000002</v>
      </c>
      <c r="S23763">
        <f t="shared" si="1487"/>
        <v>0</v>
      </c>
      <c r="T23763">
        <v>0</v>
      </c>
      <c r="U23763" s="13">
        <f>1/COUNTIF(B:B,Orders[[#This Row],[Order ID]])</f>
        <v>0.125</v>
      </c>
      <c r="V23763">
        <f>IF(SUMIF(F:F,Orders[[#This Row],[DW_Customer]],U:U)&gt;1,1,0)</f>
        <v>1</v>
      </c>
    </row>
    <row r="23764" spans="1:22" x14ac:dyDescent="0.35">
      <c r="A23764">
        <v>48348</v>
      </c>
      <c r="B23764" s="1" t="s">
        <v>14022</v>
      </c>
      <c r="C23764" s="2">
        <v>41317</v>
      </c>
      <c r="D23764" s="2">
        <v>41317</v>
      </c>
      <c r="E23764" s="1" t="s">
        <v>26364</v>
      </c>
      <c r="F23764" s="1">
        <v>100953</v>
      </c>
      <c r="G23764" s="15">
        <v>0</v>
      </c>
      <c r="H23764" s="1" t="s">
        <v>24511</v>
      </c>
      <c r="I23764" s="1">
        <v>889</v>
      </c>
      <c r="J23764" s="19">
        <v>71362</v>
      </c>
      <c r="K23764" s="1">
        <v>0</v>
      </c>
      <c r="L23764" s="1">
        <v>10</v>
      </c>
      <c r="M23764" s="1">
        <v>0</v>
      </c>
      <c r="N23764" s="1">
        <v>1</v>
      </c>
      <c r="O23764" s="7">
        <f>VLOOKUP(J23764,DIM_Products!A:G,6,FALSE) * L23764 * (1-M23764)</f>
        <v>185.64000000000004</v>
      </c>
      <c r="P23764" s="7">
        <f t="shared" si="1484"/>
        <v>1475.038</v>
      </c>
      <c r="Q23764" s="13">
        <f t="shared" si="1485"/>
        <v>0.12585438476839245</v>
      </c>
      <c r="R23764" s="7">
        <f t="shared" si="1486"/>
        <v>185.64000000000004</v>
      </c>
      <c r="S23764">
        <f t="shared" si="1487"/>
        <v>0</v>
      </c>
      <c r="T23764">
        <v>0</v>
      </c>
      <c r="U23764" s="13">
        <f>1/COUNTIF(B:B,Orders[[#This Row],[Order ID]])</f>
        <v>0.125</v>
      </c>
      <c r="V23764">
        <f>IF(SUMIF(F:F,Orders[[#This Row],[DW_Customer]],U:U)&gt;1,1,0)</f>
        <v>1</v>
      </c>
    </row>
    <row r="23765" spans="1:22" x14ac:dyDescent="0.35">
      <c r="A23765">
        <v>50191</v>
      </c>
      <c r="B23765" s="1" t="s">
        <v>14022</v>
      </c>
      <c r="C23765" s="2">
        <v>41317</v>
      </c>
      <c r="D23765" s="2">
        <v>41317</v>
      </c>
      <c r="E23765" s="1" t="s">
        <v>26364</v>
      </c>
      <c r="F23765" s="1">
        <v>100953</v>
      </c>
      <c r="G23765" s="15">
        <v>0</v>
      </c>
      <c r="H23765" s="1" t="s">
        <v>24511</v>
      </c>
      <c r="I23765" s="1">
        <v>889</v>
      </c>
      <c r="J23765" s="19">
        <v>70943</v>
      </c>
      <c r="K23765" s="1">
        <v>0</v>
      </c>
      <c r="L23765" s="1">
        <v>8</v>
      </c>
      <c r="M23765" s="1">
        <v>0</v>
      </c>
      <c r="N23765" s="1">
        <v>1</v>
      </c>
      <c r="O23765" s="7">
        <f>VLOOKUP(J23765,DIM_Products!A:G,6,FALSE) * L23765 * (1-M23765)</f>
        <v>36.992000000000004</v>
      </c>
      <c r="P23765" s="7">
        <f t="shared" si="1484"/>
        <v>1475.038</v>
      </c>
      <c r="Q23765" s="13">
        <f t="shared" si="1485"/>
        <v>2.5078675939196146E-2</v>
      </c>
      <c r="R23765" s="7">
        <f t="shared" si="1486"/>
        <v>36.992000000000004</v>
      </c>
      <c r="S23765">
        <f t="shared" si="1487"/>
        <v>0</v>
      </c>
      <c r="T23765">
        <v>0</v>
      </c>
      <c r="U23765" s="13">
        <f>1/COUNTIF(B:B,Orders[[#This Row],[Order ID]])</f>
        <v>0.125</v>
      </c>
      <c r="V23765">
        <f>IF(SUMIF(F:F,Orders[[#This Row],[DW_Customer]],U:U)&gt;1,1,0)</f>
        <v>1</v>
      </c>
    </row>
    <row r="23766" spans="1:22" x14ac:dyDescent="0.35">
      <c r="A23766">
        <v>51131</v>
      </c>
      <c r="B23766" s="1" t="s">
        <v>14022</v>
      </c>
      <c r="C23766" s="2">
        <v>41317</v>
      </c>
      <c r="D23766" s="2">
        <v>41317</v>
      </c>
      <c r="E23766" s="1" t="s">
        <v>26364</v>
      </c>
      <c r="F23766" s="1">
        <v>100953</v>
      </c>
      <c r="G23766" s="15">
        <v>0</v>
      </c>
      <c r="H23766" s="1" t="s">
        <v>24511</v>
      </c>
      <c r="I23766" s="1">
        <v>889</v>
      </c>
      <c r="J23766" s="19">
        <v>71109</v>
      </c>
      <c r="K23766" s="1">
        <v>0</v>
      </c>
      <c r="L23766" s="1">
        <v>2</v>
      </c>
      <c r="M23766" s="1">
        <v>0</v>
      </c>
      <c r="N23766" s="1">
        <v>1</v>
      </c>
      <c r="O23766" s="7">
        <f>VLOOKUP(J23766,DIM_Products!A:G,6,FALSE) * L23766 * (1-M23766)</f>
        <v>347</v>
      </c>
      <c r="P23766" s="7">
        <f t="shared" si="1484"/>
        <v>1475.038</v>
      </c>
      <c r="Q23766" s="13">
        <f t="shared" si="1485"/>
        <v>0.23524817665714376</v>
      </c>
      <c r="R23766" s="7">
        <f t="shared" si="1486"/>
        <v>347</v>
      </c>
      <c r="S23766">
        <f t="shared" si="1487"/>
        <v>0</v>
      </c>
      <c r="T23766">
        <v>0</v>
      </c>
      <c r="U23766" s="13">
        <f>1/COUNTIF(B:B,Orders[[#This Row],[Order ID]])</f>
        <v>0.125</v>
      </c>
      <c r="V23766">
        <f>IF(SUMIF(F:F,Orders[[#This Row],[DW_Customer]],U:U)&gt;1,1,0)</f>
        <v>1</v>
      </c>
    </row>
    <row r="23767" spans="1:22" x14ac:dyDescent="0.35">
      <c r="A23767">
        <v>53813</v>
      </c>
      <c r="B23767" s="1" t="s">
        <v>14022</v>
      </c>
      <c r="C23767" s="2">
        <v>41317</v>
      </c>
      <c r="D23767" s="2">
        <v>41317</v>
      </c>
      <c r="E23767" s="1" t="s">
        <v>26364</v>
      </c>
      <c r="F23767" s="1">
        <v>100953</v>
      </c>
      <c r="G23767" s="15">
        <v>0</v>
      </c>
      <c r="H23767" s="1" t="s">
        <v>24511</v>
      </c>
      <c r="I23767" s="1">
        <v>889</v>
      </c>
      <c r="J23767" s="19">
        <v>70783</v>
      </c>
      <c r="K23767" s="1">
        <v>0</v>
      </c>
      <c r="L23767" s="1">
        <v>6</v>
      </c>
      <c r="M23767" s="1">
        <v>0</v>
      </c>
      <c r="N23767" s="1">
        <v>1</v>
      </c>
      <c r="O23767" s="7">
        <f>VLOOKUP(J23767,DIM_Products!A:G,6,FALSE) * L23767 * (1-M23767)</f>
        <v>64.259999999999991</v>
      </c>
      <c r="P23767" s="7">
        <f t="shared" si="1484"/>
        <v>1475.038</v>
      </c>
      <c r="Q23767" s="13">
        <f t="shared" si="1485"/>
        <v>4.3564979342905055E-2</v>
      </c>
      <c r="R23767" s="7">
        <f t="shared" si="1486"/>
        <v>64.259999999999991</v>
      </c>
      <c r="S23767">
        <f t="shared" si="1487"/>
        <v>0</v>
      </c>
      <c r="T23767">
        <v>0</v>
      </c>
      <c r="U23767" s="13">
        <f>1/COUNTIF(B:B,Orders[[#This Row],[Order ID]])</f>
        <v>0.125</v>
      </c>
      <c r="V23767">
        <f>IF(SUMIF(F:F,Orders[[#This Row],[DW_Customer]],U:U)&gt;1,1,0)</f>
        <v>1</v>
      </c>
    </row>
    <row r="23768" spans="1:22" x14ac:dyDescent="0.35">
      <c r="A23768">
        <v>60142</v>
      </c>
      <c r="B23768" s="1" t="s">
        <v>14022</v>
      </c>
      <c r="C23768" s="2">
        <v>41317</v>
      </c>
      <c r="D23768" s="2">
        <v>41317</v>
      </c>
      <c r="E23768" s="1" t="s">
        <v>26364</v>
      </c>
      <c r="F23768" s="1">
        <v>100953</v>
      </c>
      <c r="G23768" s="15">
        <v>0</v>
      </c>
      <c r="H23768" s="1" t="s">
        <v>24511</v>
      </c>
      <c r="I23768" s="1">
        <v>889</v>
      </c>
      <c r="J23768" s="19">
        <v>70917</v>
      </c>
      <c r="K23768" s="1">
        <v>0</v>
      </c>
      <c r="L23768" s="1">
        <v>3</v>
      </c>
      <c r="M23768" s="1">
        <v>0</v>
      </c>
      <c r="N23768" s="1">
        <v>1</v>
      </c>
      <c r="O23768" s="7">
        <f>VLOOKUP(J23768,DIM_Products!A:G,6,FALSE) * L23768 * (1-M23768)</f>
        <v>64.704000000000008</v>
      </c>
      <c r="P23768" s="7">
        <f t="shared" si="1484"/>
        <v>1475.038</v>
      </c>
      <c r="Q23768" s="13">
        <f t="shared" si="1485"/>
        <v>4.3865988537244466E-2</v>
      </c>
      <c r="R23768" s="7">
        <f t="shared" si="1486"/>
        <v>64.704000000000008</v>
      </c>
      <c r="S23768">
        <f t="shared" si="1487"/>
        <v>0</v>
      </c>
      <c r="T23768">
        <v>0</v>
      </c>
      <c r="U23768" s="13">
        <f>1/COUNTIF(B:B,Orders[[#This Row],[Order ID]])</f>
        <v>0.125</v>
      </c>
      <c r="V23768">
        <f>IF(SUMIF(F:F,Orders[[#This Row],[DW_Customer]],U:U)&gt;1,1,0)</f>
        <v>1</v>
      </c>
    </row>
    <row r="23769" spans="1:22" x14ac:dyDescent="0.35">
      <c r="A23769">
        <v>64711</v>
      </c>
      <c r="B23769" s="1" t="s">
        <v>14022</v>
      </c>
      <c r="C23769" s="2">
        <v>41317</v>
      </c>
      <c r="D23769" s="2">
        <v>41317</v>
      </c>
      <c r="E23769" s="1" t="s">
        <v>26364</v>
      </c>
      <c r="F23769" s="1">
        <v>100953</v>
      </c>
      <c r="G23769" s="15">
        <v>0</v>
      </c>
      <c r="H23769" s="1" t="s">
        <v>24511</v>
      </c>
      <c r="I23769" s="1">
        <v>889</v>
      </c>
      <c r="J23769" s="19">
        <v>71132</v>
      </c>
      <c r="K23769" s="1">
        <v>0</v>
      </c>
      <c r="L23769" s="1">
        <v>4</v>
      </c>
      <c r="M23769" s="1">
        <v>0</v>
      </c>
      <c r="N23769" s="1">
        <v>1</v>
      </c>
      <c r="O23769" s="7">
        <f>VLOOKUP(J23769,DIM_Products!A:G,6,FALSE) * L23769 * (1-M23769)</f>
        <v>204.91199999999998</v>
      </c>
      <c r="P23769" s="7">
        <f t="shared" si="1484"/>
        <v>1475.038</v>
      </c>
      <c r="Q23769" s="13">
        <f t="shared" si="1485"/>
        <v>0.13891981087944852</v>
      </c>
      <c r="R23769" s="7">
        <f t="shared" si="1486"/>
        <v>204.91199999999998</v>
      </c>
      <c r="S23769">
        <f t="shared" si="1487"/>
        <v>0</v>
      </c>
      <c r="T23769">
        <v>0</v>
      </c>
      <c r="U23769" s="13">
        <f>1/COUNTIF(B:B,Orders[[#This Row],[Order ID]])</f>
        <v>0.125</v>
      </c>
      <c r="V23769">
        <f>IF(SUMIF(F:F,Orders[[#This Row],[DW_Customer]],U:U)&gt;1,1,0)</f>
        <v>1</v>
      </c>
    </row>
    <row r="23770" spans="1:22" x14ac:dyDescent="0.35">
      <c r="A23770">
        <v>32108</v>
      </c>
      <c r="B23770" s="1" t="s">
        <v>8007</v>
      </c>
      <c r="C23770" s="2">
        <v>41281</v>
      </c>
      <c r="D23770" s="2">
        <v>41287</v>
      </c>
      <c r="E23770" s="1" t="s">
        <v>24503</v>
      </c>
      <c r="F23770" s="1">
        <v>101151</v>
      </c>
      <c r="G23770" s="15">
        <v>0</v>
      </c>
      <c r="H23770" s="1" t="s">
        <v>24510</v>
      </c>
      <c r="I23770" s="1">
        <v>0</v>
      </c>
      <c r="J23770" s="19">
        <v>71235</v>
      </c>
      <c r="K23770" s="1">
        <v>0</v>
      </c>
      <c r="L23770" s="1">
        <v>3</v>
      </c>
      <c r="M23770" s="1">
        <v>0</v>
      </c>
      <c r="N23770" s="1">
        <v>1</v>
      </c>
      <c r="O23770" s="7">
        <f>VLOOKUP(J23770,DIM_Products!A:G,6,FALSE) * L23770 * (1-M23770)</f>
        <v>432.54</v>
      </c>
      <c r="P23770" s="7">
        <f t="shared" si="1484"/>
        <v>3616.6639999999998</v>
      </c>
      <c r="Q23770" s="13">
        <f t="shared" si="1485"/>
        <v>0.11959640154573387</v>
      </c>
      <c r="R23770" s="7">
        <f t="shared" si="1486"/>
        <v>432.54</v>
      </c>
      <c r="S23770">
        <f t="shared" si="1487"/>
        <v>6</v>
      </c>
      <c r="T23770">
        <v>0</v>
      </c>
      <c r="U23770" s="13">
        <f>1/COUNTIF(B:B,Orders[[#This Row],[Order ID]])</f>
        <v>0.2</v>
      </c>
      <c r="V23770">
        <f>IF(SUMIF(F:F,Orders[[#This Row],[DW_Customer]],U:U)&gt;1,1,0)</f>
        <v>1</v>
      </c>
    </row>
    <row r="23771" spans="1:22" x14ac:dyDescent="0.35">
      <c r="A23771">
        <v>37819</v>
      </c>
      <c r="B23771" s="1" t="s">
        <v>8007</v>
      </c>
      <c r="C23771" s="2">
        <v>41281</v>
      </c>
      <c r="D23771" s="2">
        <v>41287</v>
      </c>
      <c r="E23771" s="1" t="s">
        <v>24503</v>
      </c>
      <c r="F23771" s="1">
        <v>101151</v>
      </c>
      <c r="G23771" s="15">
        <v>0</v>
      </c>
      <c r="H23771" s="1" t="s">
        <v>24510</v>
      </c>
      <c r="I23771" s="1">
        <v>0</v>
      </c>
      <c r="J23771" s="19">
        <v>70412</v>
      </c>
      <c r="K23771" s="1">
        <v>0</v>
      </c>
      <c r="L23771" s="1">
        <v>2</v>
      </c>
      <c r="M23771" s="1">
        <v>0</v>
      </c>
      <c r="N23771" s="1">
        <v>1</v>
      </c>
      <c r="O23771" s="7">
        <f>VLOOKUP(J23771,DIM_Products!A:G,6,FALSE) * L23771 * (1-M23771)</f>
        <v>1809.2999999999997</v>
      </c>
      <c r="P23771" s="7">
        <f t="shared" si="1484"/>
        <v>3616.6639999999998</v>
      </c>
      <c r="Q23771" s="13">
        <f t="shared" si="1485"/>
        <v>0.50026764996693085</v>
      </c>
      <c r="R23771" s="7">
        <f t="shared" si="1486"/>
        <v>1809.2999999999997</v>
      </c>
      <c r="S23771">
        <f t="shared" si="1487"/>
        <v>6</v>
      </c>
      <c r="T23771">
        <v>0</v>
      </c>
      <c r="U23771" s="13">
        <f>1/COUNTIF(B:B,Orders[[#This Row],[Order ID]])</f>
        <v>0.2</v>
      </c>
      <c r="V23771">
        <f>IF(SUMIF(F:F,Orders[[#This Row],[DW_Customer]],U:U)&gt;1,1,0)</f>
        <v>1</v>
      </c>
    </row>
    <row r="23772" spans="1:22" x14ac:dyDescent="0.35">
      <c r="A23772">
        <v>43271</v>
      </c>
      <c r="B23772" s="1" t="s">
        <v>8007</v>
      </c>
      <c r="C23772" s="2">
        <v>41281</v>
      </c>
      <c r="D23772" s="2">
        <v>41287</v>
      </c>
      <c r="E23772" s="1" t="s">
        <v>24503</v>
      </c>
      <c r="F23772" s="1">
        <v>101151</v>
      </c>
      <c r="G23772" s="15">
        <v>0</v>
      </c>
      <c r="H23772" s="1" t="s">
        <v>24510</v>
      </c>
      <c r="I23772" s="1">
        <v>0</v>
      </c>
      <c r="J23772" s="19">
        <v>70095</v>
      </c>
      <c r="K23772" s="1">
        <v>0</v>
      </c>
      <c r="L23772" s="1">
        <v>3</v>
      </c>
      <c r="M23772" s="1">
        <v>0</v>
      </c>
      <c r="N23772" s="1">
        <v>1</v>
      </c>
      <c r="O23772" s="7">
        <f>VLOOKUP(J23772,DIM_Products!A:G,6,FALSE) * L23772 * (1-M23772)</f>
        <v>260.92800000000005</v>
      </c>
      <c r="P23772" s="7">
        <f t="shared" si="1484"/>
        <v>3616.6639999999998</v>
      </c>
      <c r="Q23772" s="13">
        <f t="shared" si="1485"/>
        <v>7.214604397864996E-2</v>
      </c>
      <c r="R23772" s="7">
        <f t="shared" si="1486"/>
        <v>260.92800000000005</v>
      </c>
      <c r="S23772">
        <f t="shared" si="1487"/>
        <v>6</v>
      </c>
      <c r="T23772">
        <v>0</v>
      </c>
      <c r="U23772" s="13">
        <f>1/COUNTIF(B:B,Orders[[#This Row],[Order ID]])</f>
        <v>0.2</v>
      </c>
      <c r="V23772">
        <f>IF(SUMIF(F:F,Orders[[#This Row],[DW_Customer]],U:U)&gt;1,1,0)</f>
        <v>1</v>
      </c>
    </row>
    <row r="23773" spans="1:22" x14ac:dyDescent="0.35">
      <c r="A23773">
        <v>56896</v>
      </c>
      <c r="B23773" s="1" t="s">
        <v>8007</v>
      </c>
      <c r="C23773" s="2">
        <v>41281</v>
      </c>
      <c r="D23773" s="2">
        <v>41287</v>
      </c>
      <c r="E23773" s="1" t="s">
        <v>24503</v>
      </c>
      <c r="F23773" s="1">
        <v>101151</v>
      </c>
      <c r="G23773" s="15">
        <v>0</v>
      </c>
      <c r="H23773" s="1" t="s">
        <v>24510</v>
      </c>
      <c r="I23773" s="1">
        <v>0</v>
      </c>
      <c r="J23773" s="19">
        <v>70463</v>
      </c>
      <c r="K23773" s="1">
        <v>0</v>
      </c>
      <c r="L23773" s="1">
        <v>3</v>
      </c>
      <c r="M23773" s="1">
        <v>0</v>
      </c>
      <c r="N23773" s="1">
        <v>1</v>
      </c>
      <c r="O23773" s="7">
        <f>VLOOKUP(J23773,DIM_Products!A:G,6,FALSE) * L23773 * (1-M23773)</f>
        <v>766.89599999999996</v>
      </c>
      <c r="P23773" s="7">
        <f t="shared" si="1484"/>
        <v>3616.6639999999998</v>
      </c>
      <c r="Q23773" s="13">
        <f t="shared" si="1485"/>
        <v>0.21204513330516742</v>
      </c>
      <c r="R23773" s="7">
        <f t="shared" si="1486"/>
        <v>766.89599999999996</v>
      </c>
      <c r="S23773">
        <f t="shared" si="1487"/>
        <v>6</v>
      </c>
      <c r="T23773">
        <v>0</v>
      </c>
      <c r="U23773" s="13">
        <f>1/COUNTIF(B:B,Orders[[#This Row],[Order ID]])</f>
        <v>0.2</v>
      </c>
      <c r="V23773">
        <f>IF(SUMIF(F:F,Orders[[#This Row],[DW_Customer]],U:U)&gt;1,1,0)</f>
        <v>1</v>
      </c>
    </row>
    <row r="23774" spans="1:22" x14ac:dyDescent="0.35">
      <c r="A23774">
        <v>64261</v>
      </c>
      <c r="B23774" s="1" t="s">
        <v>8007</v>
      </c>
      <c r="C23774" s="2">
        <v>41281</v>
      </c>
      <c r="D23774" s="2">
        <v>41287</v>
      </c>
      <c r="E23774" s="1" t="s">
        <v>24503</v>
      </c>
      <c r="F23774" s="1">
        <v>101151</v>
      </c>
      <c r="G23774" s="15">
        <v>0</v>
      </c>
      <c r="H23774" s="1" t="s">
        <v>24510</v>
      </c>
      <c r="I23774" s="1">
        <v>0</v>
      </c>
      <c r="J23774" s="19">
        <v>71109</v>
      </c>
      <c r="K23774" s="1">
        <v>0</v>
      </c>
      <c r="L23774" s="1">
        <v>2</v>
      </c>
      <c r="M23774" s="1">
        <v>0</v>
      </c>
      <c r="N23774" s="1">
        <v>1</v>
      </c>
      <c r="O23774" s="7">
        <f>VLOOKUP(J23774,DIM_Products!A:G,6,FALSE) * L23774 * (1-M23774)</f>
        <v>347</v>
      </c>
      <c r="P23774" s="7">
        <f t="shared" si="1484"/>
        <v>3616.6639999999998</v>
      </c>
      <c r="Q23774" s="13">
        <f t="shared" si="1485"/>
        <v>9.5944771203517951E-2</v>
      </c>
      <c r="R23774" s="7">
        <f t="shared" si="1486"/>
        <v>347</v>
      </c>
      <c r="S23774">
        <f t="shared" si="1487"/>
        <v>6</v>
      </c>
      <c r="T23774">
        <v>0</v>
      </c>
      <c r="U23774" s="13">
        <f>1/COUNTIF(B:B,Orders[[#This Row],[Order ID]])</f>
        <v>0.2</v>
      </c>
      <c r="V23774">
        <f>IF(SUMIF(F:F,Orders[[#This Row],[DW_Customer]],U:U)&gt;1,1,0)</f>
        <v>1</v>
      </c>
    </row>
    <row r="23775" spans="1:22" x14ac:dyDescent="0.35">
      <c r="A23775">
        <v>30115</v>
      </c>
      <c r="B23775" s="1" t="s">
        <v>4665</v>
      </c>
      <c r="C23775" s="2">
        <v>41310</v>
      </c>
      <c r="D23775" s="2">
        <v>41312</v>
      </c>
      <c r="E23775" s="1" t="s">
        <v>24501</v>
      </c>
      <c r="F23775" s="1">
        <v>101016</v>
      </c>
      <c r="G23775" s="15">
        <v>1</v>
      </c>
      <c r="H23775" s="1" t="s">
        <v>24510</v>
      </c>
      <c r="I23775" s="1">
        <v>0</v>
      </c>
      <c r="J23775" s="19">
        <v>70557</v>
      </c>
      <c r="K23775" s="1">
        <v>25</v>
      </c>
      <c r="L23775" s="1">
        <v>9</v>
      </c>
      <c r="M23775" s="1">
        <v>0.1</v>
      </c>
      <c r="N23775" s="1">
        <v>1</v>
      </c>
      <c r="O23775" s="7">
        <f>VLOOKUP(J23775,DIM_Products!A:G,6,FALSE) * L23775 * (1-M23775)</f>
        <v>1710.5255999999997</v>
      </c>
      <c r="P23775" s="7">
        <f t="shared" si="1484"/>
        <v>1921.1525999999997</v>
      </c>
      <c r="Q23775" s="13">
        <f t="shared" si="1485"/>
        <v>0.89036425320924528</v>
      </c>
      <c r="R23775" s="7">
        <f t="shared" si="1486"/>
        <v>1732.7847063302308</v>
      </c>
      <c r="S23775">
        <f t="shared" si="1487"/>
        <v>2</v>
      </c>
      <c r="T23775">
        <v>0</v>
      </c>
      <c r="U23775" s="13">
        <f>1/COUNTIF(B:B,Orders[[#This Row],[Order ID]])</f>
        <v>0.25</v>
      </c>
      <c r="V23775">
        <f>IF(SUMIF(F:F,Orders[[#This Row],[DW_Customer]],U:U)&gt;1,1,0)</f>
        <v>1</v>
      </c>
    </row>
    <row r="23776" spans="1:22" x14ac:dyDescent="0.35">
      <c r="A23776">
        <v>36611</v>
      </c>
      <c r="B23776" s="1" t="s">
        <v>4665</v>
      </c>
      <c r="C23776" s="2">
        <v>41310</v>
      </c>
      <c r="D23776" s="2">
        <v>41312</v>
      </c>
      <c r="E23776" s="1" t="s">
        <v>24501</v>
      </c>
      <c r="F23776" s="1">
        <v>101016</v>
      </c>
      <c r="G23776" s="15">
        <v>1</v>
      </c>
      <c r="H23776" s="1" t="s">
        <v>24510</v>
      </c>
      <c r="I23776" s="1">
        <v>0</v>
      </c>
      <c r="J23776" s="19">
        <v>70679</v>
      </c>
      <c r="K23776" s="1">
        <v>25</v>
      </c>
      <c r="L23776" s="1">
        <v>2</v>
      </c>
      <c r="M23776" s="1">
        <v>0.1</v>
      </c>
      <c r="N23776" s="1">
        <v>1</v>
      </c>
      <c r="O23776" s="7">
        <f>VLOOKUP(J23776,DIM_Products!A:G,6,FALSE) * L23776 * (1-M23776)</f>
        <v>37.800000000000004</v>
      </c>
      <c r="P23776" s="7">
        <f t="shared" si="1484"/>
        <v>1921.1525999999997</v>
      </c>
      <c r="Q23776" s="13">
        <f t="shared" si="1485"/>
        <v>1.9675688438284399E-2</v>
      </c>
      <c r="R23776" s="7">
        <f t="shared" si="1486"/>
        <v>38.291892210957116</v>
      </c>
      <c r="S23776">
        <f t="shared" si="1487"/>
        <v>2</v>
      </c>
      <c r="T23776">
        <v>0</v>
      </c>
      <c r="U23776" s="13">
        <f>1/COUNTIF(B:B,Orders[[#This Row],[Order ID]])</f>
        <v>0.25</v>
      </c>
      <c r="V23776">
        <f>IF(SUMIF(F:F,Orders[[#This Row],[DW_Customer]],U:U)&gt;1,1,0)</f>
        <v>1</v>
      </c>
    </row>
    <row r="23777" spans="1:22" x14ac:dyDescent="0.35">
      <c r="A23777">
        <v>46761</v>
      </c>
      <c r="B23777" s="1" t="s">
        <v>4665</v>
      </c>
      <c r="C23777" s="2">
        <v>41310</v>
      </c>
      <c r="D23777" s="2">
        <v>41312</v>
      </c>
      <c r="E23777" s="1" t="s">
        <v>24501</v>
      </c>
      <c r="F23777" s="1">
        <v>101016</v>
      </c>
      <c r="G23777" s="15">
        <v>1</v>
      </c>
      <c r="H23777" s="1" t="s">
        <v>24510</v>
      </c>
      <c r="I23777" s="1">
        <v>0</v>
      </c>
      <c r="J23777" s="19">
        <v>70731</v>
      </c>
      <c r="K23777" s="1">
        <v>25</v>
      </c>
      <c r="L23777" s="1">
        <v>5</v>
      </c>
      <c r="M23777" s="1">
        <v>0.1</v>
      </c>
      <c r="N23777" s="1">
        <v>1</v>
      </c>
      <c r="O23777" s="7">
        <f>VLOOKUP(J23777,DIM_Products!A:G,6,FALSE) * L23777 * (1-M23777)</f>
        <v>105.97499999999999</v>
      </c>
      <c r="P23777" s="7">
        <f t="shared" si="1484"/>
        <v>1921.1525999999997</v>
      </c>
      <c r="Q23777" s="13">
        <f t="shared" si="1485"/>
        <v>5.5162197943047324E-2</v>
      </c>
      <c r="R23777" s="7">
        <f t="shared" si="1486"/>
        <v>107.35405494857618</v>
      </c>
      <c r="S23777">
        <f t="shared" si="1487"/>
        <v>2</v>
      </c>
      <c r="T23777">
        <v>0</v>
      </c>
      <c r="U23777" s="13">
        <f>1/COUNTIF(B:B,Orders[[#This Row],[Order ID]])</f>
        <v>0.25</v>
      </c>
      <c r="V23777">
        <f>IF(SUMIF(F:F,Orders[[#This Row],[DW_Customer]],U:U)&gt;1,1,0)</f>
        <v>1</v>
      </c>
    </row>
    <row r="23778" spans="1:22" x14ac:dyDescent="0.35">
      <c r="A23778">
        <v>52242</v>
      </c>
      <c r="B23778" s="1" t="s">
        <v>4665</v>
      </c>
      <c r="C23778" s="2">
        <v>41310</v>
      </c>
      <c r="D23778" s="2">
        <v>41312</v>
      </c>
      <c r="E23778" s="1" t="s">
        <v>24501</v>
      </c>
      <c r="F23778" s="1">
        <v>101016</v>
      </c>
      <c r="G23778" s="15">
        <v>1</v>
      </c>
      <c r="H23778" s="1" t="s">
        <v>24510</v>
      </c>
      <c r="I23778" s="1">
        <v>0</v>
      </c>
      <c r="J23778" s="19">
        <v>71031</v>
      </c>
      <c r="K23778" s="1">
        <v>25</v>
      </c>
      <c r="L23778" s="1">
        <v>2</v>
      </c>
      <c r="M23778" s="1">
        <v>0.1</v>
      </c>
      <c r="N23778" s="1">
        <v>1</v>
      </c>
      <c r="O23778" s="7">
        <f>VLOOKUP(J23778,DIM_Products!A:G,6,FALSE) * L23778 * (1-M23778)</f>
        <v>66.852000000000004</v>
      </c>
      <c r="P23778" s="7">
        <f t="shared" si="1484"/>
        <v>1921.1525999999997</v>
      </c>
      <c r="Q23778" s="13">
        <f t="shared" si="1485"/>
        <v>3.4797860409422975E-2</v>
      </c>
      <c r="R23778" s="7">
        <f t="shared" si="1486"/>
        <v>67.721946510235583</v>
      </c>
      <c r="S23778">
        <f t="shared" si="1487"/>
        <v>2</v>
      </c>
      <c r="T23778">
        <v>0</v>
      </c>
      <c r="U23778" s="13">
        <f>1/COUNTIF(B:B,Orders[[#This Row],[Order ID]])</f>
        <v>0.25</v>
      </c>
      <c r="V23778">
        <f>IF(SUMIF(F:F,Orders[[#This Row],[DW_Customer]],U:U)&gt;1,1,0)</f>
        <v>1</v>
      </c>
    </row>
    <row r="23779" spans="1:22" x14ac:dyDescent="0.35">
      <c r="A23779">
        <v>49404</v>
      </c>
      <c r="B23779" s="1" t="s">
        <v>17465</v>
      </c>
      <c r="C23779" s="2">
        <v>41575</v>
      </c>
      <c r="D23779" s="2">
        <v>41580</v>
      </c>
      <c r="E23779" s="1" t="s">
        <v>24503</v>
      </c>
      <c r="F23779" s="1">
        <v>101350</v>
      </c>
      <c r="G23779" s="15">
        <v>0</v>
      </c>
      <c r="H23779" s="1" t="s">
        <v>24510</v>
      </c>
      <c r="I23779" s="1">
        <v>0</v>
      </c>
      <c r="J23779" s="19">
        <v>71377</v>
      </c>
      <c r="K23779" s="1">
        <v>0</v>
      </c>
      <c r="L23779" s="1">
        <v>5</v>
      </c>
      <c r="M23779" s="1">
        <v>0</v>
      </c>
      <c r="N23779" s="1">
        <v>1</v>
      </c>
      <c r="O23779" s="7">
        <f>VLOOKUP(J23779,DIM_Products!A:G,6,FALSE) * L23779 * (1-M23779)</f>
        <v>1313.7</v>
      </c>
      <c r="P23779" s="7">
        <f t="shared" si="1484"/>
        <v>1843.44</v>
      </c>
      <c r="Q23779" s="13">
        <f t="shared" si="1485"/>
        <v>0.71263507355813049</v>
      </c>
      <c r="R23779" s="7">
        <f t="shared" si="1486"/>
        <v>1313.7</v>
      </c>
      <c r="S23779">
        <f t="shared" si="1487"/>
        <v>5</v>
      </c>
      <c r="T23779">
        <v>0</v>
      </c>
      <c r="U23779" s="13">
        <f>1/COUNTIF(B:B,Orders[[#This Row],[Order ID]])</f>
        <v>0.5</v>
      </c>
      <c r="V23779">
        <f>IF(SUMIF(F:F,Orders[[#This Row],[DW_Customer]],U:U)&gt;1,1,0)</f>
        <v>1</v>
      </c>
    </row>
    <row r="23780" spans="1:22" x14ac:dyDescent="0.35">
      <c r="A23780">
        <v>50039</v>
      </c>
      <c r="B23780" s="1" t="s">
        <v>17465</v>
      </c>
      <c r="C23780" s="2">
        <v>41575</v>
      </c>
      <c r="D23780" s="2">
        <v>41580</v>
      </c>
      <c r="E23780" s="1" t="s">
        <v>24503</v>
      </c>
      <c r="F23780" s="1">
        <v>101350</v>
      </c>
      <c r="G23780" s="15">
        <v>0</v>
      </c>
      <c r="H23780" s="1" t="s">
        <v>24510</v>
      </c>
      <c r="I23780" s="1">
        <v>0</v>
      </c>
      <c r="J23780" s="19">
        <v>70029</v>
      </c>
      <c r="K23780" s="1">
        <v>0</v>
      </c>
      <c r="L23780" s="1">
        <v>3</v>
      </c>
      <c r="M23780" s="1">
        <v>0</v>
      </c>
      <c r="N23780" s="1">
        <v>1</v>
      </c>
      <c r="O23780" s="7">
        <f>VLOOKUP(J23780,DIM_Products!A:G,6,FALSE) * L23780 * (1-M23780)</f>
        <v>529.74</v>
      </c>
      <c r="P23780" s="7">
        <f t="shared" si="1484"/>
        <v>1843.44</v>
      </c>
      <c r="Q23780" s="13">
        <f t="shared" si="1485"/>
        <v>0.28736492644186956</v>
      </c>
      <c r="R23780" s="7">
        <f t="shared" si="1486"/>
        <v>529.74</v>
      </c>
      <c r="S23780">
        <f t="shared" si="1487"/>
        <v>5</v>
      </c>
      <c r="T23780">
        <v>0</v>
      </c>
      <c r="U23780" s="13">
        <f>1/COUNTIF(B:B,Orders[[#This Row],[Order ID]])</f>
        <v>0.5</v>
      </c>
      <c r="V23780">
        <f>IF(SUMIF(F:F,Orders[[#This Row],[DW_Customer]],U:U)&gt;1,1,0)</f>
        <v>1</v>
      </c>
    </row>
    <row r="23781" spans="1:22" x14ac:dyDescent="0.35">
      <c r="A23781">
        <v>36474</v>
      </c>
      <c r="B23781" s="1" t="s">
        <v>14220</v>
      </c>
      <c r="C23781" s="2">
        <v>41444</v>
      </c>
      <c r="D23781" s="2">
        <v>41448</v>
      </c>
      <c r="E23781" s="1" t="s">
        <v>24503</v>
      </c>
      <c r="F23781" s="1">
        <v>100838</v>
      </c>
      <c r="G23781" s="15">
        <v>0</v>
      </c>
      <c r="H23781" s="1" t="s">
        <v>24510</v>
      </c>
      <c r="I23781" s="1">
        <v>0</v>
      </c>
      <c r="J23781" s="19">
        <v>71232</v>
      </c>
      <c r="K23781" s="1">
        <v>30</v>
      </c>
      <c r="L23781" s="1">
        <v>3</v>
      </c>
      <c r="M23781" s="1">
        <v>0.25</v>
      </c>
      <c r="N23781" s="1">
        <v>1</v>
      </c>
      <c r="O23781" s="7">
        <f>VLOOKUP(J23781,DIM_Products!A:G,6,FALSE) * L23781 * (1-M23781)</f>
        <v>330.27750000000003</v>
      </c>
      <c r="P23781" s="7">
        <f t="shared" si="1484"/>
        <v>330.27750000000003</v>
      </c>
      <c r="Q23781" s="13">
        <f t="shared" si="1485"/>
        <v>1</v>
      </c>
      <c r="R23781" s="7">
        <f t="shared" si="1486"/>
        <v>360.27750000000003</v>
      </c>
      <c r="S23781">
        <f t="shared" si="1487"/>
        <v>4</v>
      </c>
      <c r="T23781">
        <v>0</v>
      </c>
      <c r="U23781" s="13">
        <f>1/COUNTIF(B:B,Orders[[#This Row],[Order ID]])</f>
        <v>1</v>
      </c>
      <c r="V23781">
        <f>IF(SUMIF(F:F,Orders[[#This Row],[DW_Customer]],U:U)&gt;1,1,0)</f>
        <v>1</v>
      </c>
    </row>
    <row r="23782" spans="1:22" x14ac:dyDescent="0.35">
      <c r="A23782">
        <v>35685</v>
      </c>
      <c r="B23782" s="1" t="s">
        <v>8666</v>
      </c>
      <c r="C23782" s="2">
        <v>41366</v>
      </c>
      <c r="D23782" s="2">
        <v>41366</v>
      </c>
      <c r="E23782" s="1" t="s">
        <v>24500</v>
      </c>
      <c r="F23782" s="1">
        <v>100774</v>
      </c>
      <c r="G23782" s="15">
        <v>0</v>
      </c>
      <c r="H23782" s="1" t="s">
        <v>24510</v>
      </c>
      <c r="I23782" s="1">
        <v>0</v>
      </c>
      <c r="J23782" s="19">
        <v>71144</v>
      </c>
      <c r="K23782" s="1">
        <v>0</v>
      </c>
      <c r="L23782" s="1">
        <v>9</v>
      </c>
      <c r="M23782" s="1">
        <v>0.1</v>
      </c>
      <c r="N23782" s="1">
        <v>1</v>
      </c>
      <c r="O23782" s="7">
        <f>VLOOKUP(J23782,DIM_Products!A:G,6,FALSE) * L23782 * (1-M23782)</f>
        <v>926.55899999999986</v>
      </c>
      <c r="P23782" s="7">
        <f t="shared" si="1484"/>
        <v>966.5333999999998</v>
      </c>
      <c r="Q23782" s="13">
        <f t="shared" si="1485"/>
        <v>0.9586414706413664</v>
      </c>
      <c r="R23782" s="7">
        <f t="shared" si="1486"/>
        <v>926.55899999999986</v>
      </c>
      <c r="S23782">
        <f t="shared" si="1487"/>
        <v>0</v>
      </c>
      <c r="T23782">
        <v>0</v>
      </c>
      <c r="U23782" s="13">
        <f>1/COUNTIF(B:B,Orders[[#This Row],[Order ID]])</f>
        <v>0.5</v>
      </c>
      <c r="V23782">
        <f>IF(SUMIF(F:F,Orders[[#This Row],[DW_Customer]],U:U)&gt;1,1,0)</f>
        <v>1</v>
      </c>
    </row>
    <row r="23783" spans="1:22" x14ac:dyDescent="0.35">
      <c r="A23783">
        <v>53525</v>
      </c>
      <c r="B23783" s="1" t="s">
        <v>8666</v>
      </c>
      <c r="C23783" s="2">
        <v>41366</v>
      </c>
      <c r="D23783" s="2">
        <v>41366</v>
      </c>
      <c r="E23783" s="1" t="s">
        <v>24500</v>
      </c>
      <c r="F23783" s="1">
        <v>100774</v>
      </c>
      <c r="G23783" s="15">
        <v>0</v>
      </c>
      <c r="H23783" s="1" t="s">
        <v>24510</v>
      </c>
      <c r="I23783" s="1">
        <v>0</v>
      </c>
      <c r="J23783" s="19">
        <v>70270</v>
      </c>
      <c r="K23783" s="1">
        <v>0</v>
      </c>
      <c r="L23783" s="1">
        <v>2</v>
      </c>
      <c r="M23783" s="1">
        <v>0.1</v>
      </c>
      <c r="N23783" s="1">
        <v>1</v>
      </c>
      <c r="O23783" s="7">
        <f>VLOOKUP(J23783,DIM_Products!A:G,6,FALSE) * L23783 * (1-M23783)</f>
        <v>39.974399999999996</v>
      </c>
      <c r="P23783" s="7">
        <f t="shared" si="1484"/>
        <v>966.5333999999998</v>
      </c>
      <c r="Q23783" s="13">
        <f t="shared" si="1485"/>
        <v>4.1358529358633656E-2</v>
      </c>
      <c r="R23783" s="7">
        <f t="shared" si="1486"/>
        <v>39.974399999999996</v>
      </c>
      <c r="S23783">
        <f t="shared" si="1487"/>
        <v>0</v>
      </c>
      <c r="T23783">
        <v>0</v>
      </c>
      <c r="U23783" s="13">
        <f>1/COUNTIF(B:B,Orders[[#This Row],[Order ID]])</f>
        <v>0.5</v>
      </c>
      <c r="V23783">
        <f>IF(SUMIF(F:F,Orders[[#This Row],[DW_Customer]],U:U)&gt;1,1,0)</f>
        <v>1</v>
      </c>
    </row>
    <row r="23784" spans="1:22" x14ac:dyDescent="0.35">
      <c r="A23784">
        <v>36291</v>
      </c>
      <c r="B23784" s="1" t="s">
        <v>10493</v>
      </c>
      <c r="C23784" s="2">
        <v>41618</v>
      </c>
      <c r="D23784" s="2">
        <v>41624</v>
      </c>
      <c r="E23784" s="1" t="s">
        <v>24503</v>
      </c>
      <c r="F23784" s="1">
        <v>101273</v>
      </c>
      <c r="G23784" s="15">
        <v>0</v>
      </c>
      <c r="H23784" s="1" t="s">
        <v>24510</v>
      </c>
      <c r="I23784" s="1">
        <v>0</v>
      </c>
      <c r="J23784" s="19">
        <v>70270</v>
      </c>
      <c r="K23784" s="1">
        <v>0</v>
      </c>
      <c r="L23784" s="1">
        <v>3</v>
      </c>
      <c r="M23784" s="1">
        <v>0</v>
      </c>
      <c r="N23784" s="1">
        <v>1</v>
      </c>
      <c r="O23784" s="7">
        <f>VLOOKUP(J23784,DIM_Products!A:G,6,FALSE) * L23784 * (1-M23784)</f>
        <v>66.623999999999995</v>
      </c>
      <c r="P23784" s="7">
        <f t="shared" si="1484"/>
        <v>66.623999999999995</v>
      </c>
      <c r="Q23784" s="13">
        <f t="shared" si="1485"/>
        <v>1</v>
      </c>
      <c r="R23784" s="7">
        <f t="shared" si="1486"/>
        <v>66.623999999999995</v>
      </c>
      <c r="S23784">
        <f t="shared" si="1487"/>
        <v>6</v>
      </c>
      <c r="T23784">
        <v>1</v>
      </c>
      <c r="U23784" s="13">
        <f>1/COUNTIF(B:B,Orders[[#This Row],[Order ID]])</f>
        <v>1</v>
      </c>
      <c r="V23784">
        <f>IF(SUMIF(F:F,Orders[[#This Row],[DW_Customer]],U:U)&gt;1,1,0)</f>
        <v>1</v>
      </c>
    </row>
    <row r="23785" spans="1:22" x14ac:dyDescent="0.35">
      <c r="A23785">
        <v>54319</v>
      </c>
      <c r="B23785" s="1" t="s">
        <v>19426</v>
      </c>
      <c r="C23785" s="2">
        <v>41279</v>
      </c>
      <c r="D23785" s="2">
        <v>41279</v>
      </c>
      <c r="E23785" s="1" t="s">
        <v>26364</v>
      </c>
      <c r="F23785" s="1">
        <v>101244</v>
      </c>
      <c r="G23785" s="15">
        <v>0</v>
      </c>
      <c r="H23785" s="1" t="s">
        <v>24511</v>
      </c>
      <c r="I23785" s="1">
        <v>871</v>
      </c>
      <c r="J23785" s="19">
        <v>70203</v>
      </c>
      <c r="K23785" s="1">
        <v>0</v>
      </c>
      <c r="L23785" s="1">
        <v>5</v>
      </c>
      <c r="M23785" s="1">
        <v>0.47000000000000003</v>
      </c>
      <c r="N23785" s="1">
        <v>1</v>
      </c>
      <c r="O23785" s="7">
        <f>VLOOKUP(J23785,DIM_Products!A:G,6,FALSE) * L23785 * (1-M23785)</f>
        <v>1211.4209999999998</v>
      </c>
      <c r="P23785" s="7">
        <f t="shared" si="1484"/>
        <v>1211.4209999999998</v>
      </c>
      <c r="Q23785" s="13">
        <f t="shared" si="1485"/>
        <v>1</v>
      </c>
      <c r="R23785" s="7">
        <f t="shared" si="1486"/>
        <v>1211.4209999999998</v>
      </c>
      <c r="S23785">
        <f t="shared" si="1487"/>
        <v>0</v>
      </c>
      <c r="T23785">
        <v>0</v>
      </c>
      <c r="U23785" s="13">
        <f>1/COUNTIF(B:B,Orders[[#This Row],[Order ID]])</f>
        <v>1</v>
      </c>
      <c r="V23785">
        <f>IF(SUMIF(F:F,Orders[[#This Row],[DW_Customer]],U:U)&gt;1,1,0)</f>
        <v>1</v>
      </c>
    </row>
    <row r="23786" spans="1:22" x14ac:dyDescent="0.35">
      <c r="A23786">
        <v>50935</v>
      </c>
      <c r="B23786" s="1" t="s">
        <v>21784</v>
      </c>
      <c r="C23786" s="2">
        <v>41345</v>
      </c>
      <c r="D23786" s="2">
        <v>41349</v>
      </c>
      <c r="E23786" s="1" t="s">
        <v>24501</v>
      </c>
      <c r="F23786" s="1">
        <v>101495</v>
      </c>
      <c r="G23786" s="15">
        <v>0</v>
      </c>
      <c r="H23786" s="1" t="s">
        <v>24510</v>
      </c>
      <c r="I23786" s="1">
        <v>0</v>
      </c>
      <c r="J23786" s="19">
        <v>70988</v>
      </c>
      <c r="K23786" s="1">
        <v>0</v>
      </c>
      <c r="L23786" s="1">
        <v>2</v>
      </c>
      <c r="M23786" s="1">
        <v>0.1</v>
      </c>
      <c r="N23786" s="1">
        <v>1</v>
      </c>
      <c r="O23786" s="7">
        <f>VLOOKUP(J23786,DIM_Products!A:G,6,FALSE) * L23786 * (1-M23786)</f>
        <v>47.051280000000013</v>
      </c>
      <c r="P23786" s="7">
        <f t="shared" si="1484"/>
        <v>47.051280000000013</v>
      </c>
      <c r="Q23786" s="13">
        <f t="shared" si="1485"/>
        <v>1</v>
      </c>
      <c r="R23786" s="7">
        <f t="shared" si="1486"/>
        <v>47.051280000000013</v>
      </c>
      <c r="S23786">
        <f t="shared" si="1487"/>
        <v>4</v>
      </c>
      <c r="T23786">
        <v>0</v>
      </c>
      <c r="U23786" s="13">
        <f>1/COUNTIF(B:B,Orders[[#This Row],[Order ID]])</f>
        <v>1</v>
      </c>
      <c r="V23786">
        <f>IF(SUMIF(F:F,Orders[[#This Row],[DW_Customer]],U:U)&gt;1,1,0)</f>
        <v>1</v>
      </c>
    </row>
    <row r="23787" spans="1:22" x14ac:dyDescent="0.35">
      <c r="A23787">
        <v>30819</v>
      </c>
      <c r="B23787" s="1" t="s">
        <v>6171</v>
      </c>
      <c r="C23787" s="2">
        <v>41607</v>
      </c>
      <c r="D23787" s="2">
        <v>41607</v>
      </c>
      <c r="E23787" s="1" t="s">
        <v>26364</v>
      </c>
      <c r="F23787" s="1">
        <v>100556</v>
      </c>
      <c r="G23787" s="15">
        <v>0</v>
      </c>
      <c r="H23787" s="1" t="s">
        <v>24511</v>
      </c>
      <c r="I23787" s="1">
        <v>856</v>
      </c>
      <c r="J23787" s="19">
        <v>71042</v>
      </c>
      <c r="K23787" s="1">
        <v>0</v>
      </c>
      <c r="L23787" s="1">
        <v>7</v>
      </c>
      <c r="M23787" s="1">
        <v>0.1</v>
      </c>
      <c r="N23787" s="1">
        <v>1</v>
      </c>
      <c r="O23787" s="7">
        <f>VLOOKUP(J23787,DIM_Products!A:G,6,FALSE) * L23787 * (1-M23787)</f>
        <v>216.46799999999999</v>
      </c>
      <c r="P23787" s="7">
        <f t="shared" si="1484"/>
        <v>499.077</v>
      </c>
      <c r="Q23787" s="13">
        <f t="shared" si="1485"/>
        <v>0.43373667790741705</v>
      </c>
      <c r="R23787" s="7">
        <f t="shared" si="1486"/>
        <v>216.46799999999999</v>
      </c>
      <c r="S23787">
        <f t="shared" si="1487"/>
        <v>0</v>
      </c>
      <c r="T23787">
        <v>1</v>
      </c>
      <c r="U23787" s="13">
        <f>1/COUNTIF(B:B,Orders[[#This Row],[Order ID]])</f>
        <v>0.33333333333333331</v>
      </c>
      <c r="V23787">
        <f>IF(SUMIF(F:F,Orders[[#This Row],[DW_Customer]],U:U)&gt;1,1,0)</f>
        <v>1</v>
      </c>
    </row>
    <row r="23788" spans="1:22" x14ac:dyDescent="0.35">
      <c r="A23788">
        <v>50374</v>
      </c>
      <c r="B23788" s="1" t="s">
        <v>6171</v>
      </c>
      <c r="C23788" s="2">
        <v>41607</v>
      </c>
      <c r="D23788" s="2">
        <v>41607</v>
      </c>
      <c r="E23788" s="1" t="s">
        <v>26364</v>
      </c>
      <c r="F23788" s="1">
        <v>100556</v>
      </c>
      <c r="G23788" s="15">
        <v>0</v>
      </c>
      <c r="H23788" s="1" t="s">
        <v>24511</v>
      </c>
      <c r="I23788" s="1">
        <v>856</v>
      </c>
      <c r="J23788" s="19">
        <v>70807</v>
      </c>
      <c r="K23788" s="1">
        <v>0</v>
      </c>
      <c r="L23788" s="1">
        <v>2</v>
      </c>
      <c r="M23788" s="1">
        <v>0.1</v>
      </c>
      <c r="N23788" s="1">
        <v>1</v>
      </c>
      <c r="O23788" s="7">
        <f>VLOOKUP(J23788,DIM_Products!A:G,6,FALSE) * L23788 * (1-M23788)</f>
        <v>6.6420000000000003</v>
      </c>
      <c r="P23788" s="7">
        <f t="shared" si="1484"/>
        <v>499.077</v>
      </c>
      <c r="Q23788" s="13">
        <f t="shared" si="1485"/>
        <v>1.3308567615818803E-2</v>
      </c>
      <c r="R23788" s="7">
        <f t="shared" si="1486"/>
        <v>6.6420000000000003</v>
      </c>
      <c r="S23788">
        <f t="shared" si="1487"/>
        <v>0</v>
      </c>
      <c r="T23788">
        <v>1</v>
      </c>
      <c r="U23788" s="13">
        <f>1/COUNTIF(B:B,Orders[[#This Row],[Order ID]])</f>
        <v>0.33333333333333331</v>
      </c>
      <c r="V23788">
        <f>IF(SUMIF(F:F,Orders[[#This Row],[DW_Customer]],U:U)&gt;1,1,0)</f>
        <v>1</v>
      </c>
    </row>
    <row r="23789" spans="1:22" x14ac:dyDescent="0.35">
      <c r="A23789">
        <v>62706</v>
      </c>
      <c r="B23789" s="1" t="s">
        <v>6171</v>
      </c>
      <c r="C23789" s="2">
        <v>41607</v>
      </c>
      <c r="D23789" s="2">
        <v>41607</v>
      </c>
      <c r="E23789" s="1" t="s">
        <v>26364</v>
      </c>
      <c r="F23789" s="1">
        <v>100556</v>
      </c>
      <c r="G23789" s="15">
        <v>0</v>
      </c>
      <c r="H23789" s="1" t="s">
        <v>24511</v>
      </c>
      <c r="I23789" s="1">
        <v>856</v>
      </c>
      <c r="J23789" s="19">
        <v>71429</v>
      </c>
      <c r="K23789" s="1">
        <v>0</v>
      </c>
      <c r="L23789" s="1">
        <v>1</v>
      </c>
      <c r="M23789" s="1">
        <v>0.1</v>
      </c>
      <c r="N23789" s="1">
        <v>1</v>
      </c>
      <c r="O23789" s="7">
        <f>VLOOKUP(J23789,DIM_Products!A:G,6,FALSE) * L23789 * (1-M23789)</f>
        <v>275.96699999999998</v>
      </c>
      <c r="P23789" s="7">
        <f t="shared" si="1484"/>
        <v>499.077</v>
      </c>
      <c r="Q23789" s="13">
        <f t="shared" si="1485"/>
        <v>0.55295475447676412</v>
      </c>
      <c r="R23789" s="7">
        <f t="shared" si="1486"/>
        <v>275.96699999999998</v>
      </c>
      <c r="S23789">
        <f t="shared" si="1487"/>
        <v>0</v>
      </c>
      <c r="T23789">
        <v>1</v>
      </c>
      <c r="U23789" s="13">
        <f>1/COUNTIF(B:B,Orders[[#This Row],[Order ID]])</f>
        <v>0.33333333333333331</v>
      </c>
      <c r="V23789">
        <f>IF(SUMIF(F:F,Orders[[#This Row],[DW_Customer]],U:U)&gt;1,1,0)</f>
        <v>1</v>
      </c>
    </row>
    <row r="23790" spans="1:22" x14ac:dyDescent="0.35">
      <c r="A23790">
        <v>31984</v>
      </c>
      <c r="B23790" s="1" t="s">
        <v>8387</v>
      </c>
      <c r="C23790" s="2">
        <v>41351</v>
      </c>
      <c r="D23790" s="2">
        <v>41351</v>
      </c>
      <c r="E23790" s="1" t="s">
        <v>26364</v>
      </c>
      <c r="F23790" s="1">
        <v>100508</v>
      </c>
      <c r="G23790" s="15">
        <v>0</v>
      </c>
      <c r="H23790" s="1" t="s">
        <v>24511</v>
      </c>
      <c r="I23790" s="1">
        <v>932</v>
      </c>
      <c r="J23790" s="19">
        <v>70297</v>
      </c>
      <c r="K23790" s="1">
        <v>0</v>
      </c>
      <c r="L23790" s="1">
        <v>6</v>
      </c>
      <c r="M23790" s="1">
        <v>0</v>
      </c>
      <c r="N23790" s="1">
        <v>1</v>
      </c>
      <c r="O23790" s="7">
        <f>VLOOKUP(J23790,DIM_Products!A:G,6,FALSE) * L23790 * (1-M23790)</f>
        <v>108.21599999999998</v>
      </c>
      <c r="P23790" s="7">
        <f t="shared" si="1484"/>
        <v>108.21599999999998</v>
      </c>
      <c r="Q23790" s="13">
        <f t="shared" si="1485"/>
        <v>1</v>
      </c>
      <c r="R23790" s="7">
        <f t="shared" si="1486"/>
        <v>108.21599999999998</v>
      </c>
      <c r="S23790">
        <f t="shared" si="1487"/>
        <v>0</v>
      </c>
      <c r="T23790">
        <v>1</v>
      </c>
      <c r="U23790" s="13">
        <f>1/COUNTIF(B:B,Orders[[#This Row],[Order ID]])</f>
        <v>1</v>
      </c>
      <c r="V23790">
        <f>IF(SUMIF(F:F,Orders[[#This Row],[DW_Customer]],U:U)&gt;1,1,0)</f>
        <v>1</v>
      </c>
    </row>
    <row r="23791" spans="1:22" x14ac:dyDescent="0.35">
      <c r="A23791">
        <v>30825</v>
      </c>
      <c r="B23791" s="1" t="s">
        <v>5472</v>
      </c>
      <c r="C23791" s="2">
        <v>41296</v>
      </c>
      <c r="D23791" s="2">
        <v>41298</v>
      </c>
      <c r="E23791" s="1" t="s">
        <v>24501</v>
      </c>
      <c r="F23791" s="1">
        <v>100445</v>
      </c>
      <c r="G23791" s="15">
        <v>0</v>
      </c>
      <c r="H23791" s="1" t="s">
        <v>24510</v>
      </c>
      <c r="I23791" s="1">
        <v>0</v>
      </c>
      <c r="J23791" s="19">
        <v>70643</v>
      </c>
      <c r="K23791" s="1">
        <v>0</v>
      </c>
      <c r="L23791" s="1">
        <v>4</v>
      </c>
      <c r="M23791" s="1">
        <v>0</v>
      </c>
      <c r="N23791" s="1">
        <v>1</v>
      </c>
      <c r="O23791" s="7">
        <f>VLOOKUP(J23791,DIM_Products!A:G,6,FALSE) * L23791 * (1-M23791)</f>
        <v>69.960000000000008</v>
      </c>
      <c r="P23791" s="7">
        <f t="shared" si="1484"/>
        <v>3512.66</v>
      </c>
      <c r="Q23791" s="13">
        <f t="shared" si="1485"/>
        <v>1.9916530492561195E-2</v>
      </c>
      <c r="R23791" s="7">
        <f t="shared" si="1486"/>
        <v>69.960000000000008</v>
      </c>
      <c r="S23791">
        <f t="shared" si="1487"/>
        <v>2</v>
      </c>
      <c r="T23791">
        <v>0</v>
      </c>
      <c r="U23791" s="13">
        <f>1/COUNTIF(B:B,Orders[[#This Row],[Order ID]])</f>
        <v>9.0909090909090912E-2</v>
      </c>
      <c r="V23791">
        <f>IF(SUMIF(F:F,Orders[[#This Row],[DW_Customer]],U:U)&gt;1,1,0)</f>
        <v>1</v>
      </c>
    </row>
    <row r="23792" spans="1:22" x14ac:dyDescent="0.35">
      <c r="A23792">
        <v>34565</v>
      </c>
      <c r="B23792" s="1" t="s">
        <v>5472</v>
      </c>
      <c r="C23792" s="2">
        <v>41296</v>
      </c>
      <c r="D23792" s="2">
        <v>41298</v>
      </c>
      <c r="E23792" s="1" t="s">
        <v>24501</v>
      </c>
      <c r="F23792" s="1">
        <v>100445</v>
      </c>
      <c r="G23792" s="15">
        <v>0</v>
      </c>
      <c r="H23792" s="1" t="s">
        <v>24510</v>
      </c>
      <c r="I23792" s="1">
        <v>0</v>
      </c>
      <c r="J23792" s="19">
        <v>70329</v>
      </c>
      <c r="K23792" s="1">
        <v>0</v>
      </c>
      <c r="L23792" s="1">
        <v>4</v>
      </c>
      <c r="M23792" s="1">
        <v>0</v>
      </c>
      <c r="N23792" s="1">
        <v>1</v>
      </c>
      <c r="O23792" s="7">
        <f>VLOOKUP(J23792,DIM_Products!A:G,6,FALSE) * L23792 * (1-M23792)</f>
        <v>195.12</v>
      </c>
      <c r="P23792" s="7">
        <f t="shared" si="1484"/>
        <v>3512.66</v>
      </c>
      <c r="Q23792" s="13">
        <f t="shared" si="1485"/>
        <v>5.5547647651637222E-2</v>
      </c>
      <c r="R23792" s="7">
        <f t="shared" si="1486"/>
        <v>195.12</v>
      </c>
      <c r="S23792">
        <f t="shared" si="1487"/>
        <v>2</v>
      </c>
      <c r="T23792">
        <v>0</v>
      </c>
      <c r="U23792" s="13">
        <f>1/COUNTIF(B:B,Orders[[#This Row],[Order ID]])</f>
        <v>9.0909090909090912E-2</v>
      </c>
      <c r="V23792">
        <f>IF(SUMIF(F:F,Orders[[#This Row],[DW_Customer]],U:U)&gt;1,1,0)</f>
        <v>1</v>
      </c>
    </row>
    <row r="23793" spans="1:22" x14ac:dyDescent="0.35">
      <c r="A23793">
        <v>36965</v>
      </c>
      <c r="B23793" s="1" t="s">
        <v>5472</v>
      </c>
      <c r="C23793" s="2">
        <v>41296</v>
      </c>
      <c r="D23793" s="2">
        <v>41298</v>
      </c>
      <c r="E23793" s="1" t="s">
        <v>24501</v>
      </c>
      <c r="F23793" s="1">
        <v>100445</v>
      </c>
      <c r="G23793" s="15">
        <v>0</v>
      </c>
      <c r="H23793" s="1" t="s">
        <v>24510</v>
      </c>
      <c r="I23793" s="1">
        <v>0</v>
      </c>
      <c r="J23793" s="19">
        <v>70109</v>
      </c>
      <c r="K23793" s="1">
        <v>0</v>
      </c>
      <c r="L23793" s="1">
        <v>3</v>
      </c>
      <c r="M23793" s="1">
        <v>0</v>
      </c>
      <c r="N23793" s="1">
        <v>1</v>
      </c>
      <c r="O23793" s="7">
        <f>VLOOKUP(J23793,DIM_Products!A:G,6,FALSE) * L23793 * (1-M23793)</f>
        <v>585.45600000000002</v>
      </c>
      <c r="P23793" s="7">
        <f t="shared" si="1484"/>
        <v>3512.66</v>
      </c>
      <c r="Q23793" s="13">
        <f t="shared" si="1485"/>
        <v>0.16667027267085344</v>
      </c>
      <c r="R23793" s="7">
        <f t="shared" si="1486"/>
        <v>585.45600000000002</v>
      </c>
      <c r="S23793">
        <f t="shared" si="1487"/>
        <v>2</v>
      </c>
      <c r="T23793">
        <v>0</v>
      </c>
      <c r="U23793" s="13">
        <f>1/COUNTIF(B:B,Orders[[#This Row],[Order ID]])</f>
        <v>9.0909090909090912E-2</v>
      </c>
      <c r="V23793">
        <f>IF(SUMIF(F:F,Orders[[#This Row],[DW_Customer]],U:U)&gt;1,1,0)</f>
        <v>1</v>
      </c>
    </row>
    <row r="23794" spans="1:22" x14ac:dyDescent="0.35">
      <c r="A23794">
        <v>42423</v>
      </c>
      <c r="B23794" s="1" t="s">
        <v>5472</v>
      </c>
      <c r="C23794" s="2">
        <v>41296</v>
      </c>
      <c r="D23794" s="2">
        <v>41298</v>
      </c>
      <c r="E23794" s="1" t="s">
        <v>24501</v>
      </c>
      <c r="F23794" s="1">
        <v>100445</v>
      </c>
      <c r="G23794" s="15">
        <v>0</v>
      </c>
      <c r="H23794" s="1" t="s">
        <v>24510</v>
      </c>
      <c r="I23794" s="1">
        <v>0</v>
      </c>
      <c r="J23794" s="19">
        <v>71173</v>
      </c>
      <c r="K23794" s="1">
        <v>0</v>
      </c>
      <c r="L23794" s="1">
        <v>4</v>
      </c>
      <c r="M23794" s="1">
        <v>0</v>
      </c>
      <c r="N23794" s="1">
        <v>1</v>
      </c>
      <c r="O23794" s="7">
        <f>VLOOKUP(J23794,DIM_Products!A:G,6,FALSE) * L23794 * (1-M23794)</f>
        <v>187.96</v>
      </c>
      <c r="P23794" s="7">
        <f t="shared" si="1484"/>
        <v>3512.66</v>
      </c>
      <c r="Q23794" s="13">
        <f t="shared" si="1485"/>
        <v>5.3509306337647257E-2</v>
      </c>
      <c r="R23794" s="7">
        <f t="shared" si="1486"/>
        <v>187.96</v>
      </c>
      <c r="S23794">
        <f t="shared" si="1487"/>
        <v>2</v>
      </c>
      <c r="T23794">
        <v>0</v>
      </c>
      <c r="U23794" s="13">
        <f>1/COUNTIF(B:B,Orders[[#This Row],[Order ID]])</f>
        <v>9.0909090909090912E-2</v>
      </c>
      <c r="V23794">
        <f>IF(SUMIF(F:F,Orders[[#This Row],[DW_Customer]],U:U)&gt;1,1,0)</f>
        <v>1</v>
      </c>
    </row>
    <row r="23795" spans="1:22" x14ac:dyDescent="0.35">
      <c r="A23795">
        <v>45084</v>
      </c>
      <c r="B23795" s="1" t="s">
        <v>5472</v>
      </c>
      <c r="C23795" s="2">
        <v>41296</v>
      </c>
      <c r="D23795" s="2">
        <v>41298</v>
      </c>
      <c r="E23795" s="1" t="s">
        <v>24501</v>
      </c>
      <c r="F23795" s="1">
        <v>100445</v>
      </c>
      <c r="G23795" s="15">
        <v>0</v>
      </c>
      <c r="H23795" s="1" t="s">
        <v>24510</v>
      </c>
      <c r="I23795" s="1">
        <v>0</v>
      </c>
      <c r="J23795" s="19">
        <v>70615</v>
      </c>
      <c r="K23795" s="1">
        <v>0</v>
      </c>
      <c r="L23795" s="1">
        <v>3</v>
      </c>
      <c r="M23795" s="1">
        <v>0</v>
      </c>
      <c r="N23795" s="1">
        <v>1</v>
      </c>
      <c r="O23795" s="7">
        <f>VLOOKUP(J23795,DIM_Products!A:G,6,FALSE) * L23795 * (1-M23795)</f>
        <v>192.29399999999998</v>
      </c>
      <c r="P23795" s="7">
        <f t="shared" si="1484"/>
        <v>3512.66</v>
      </c>
      <c r="Q23795" s="13">
        <f t="shared" si="1485"/>
        <v>5.4743129138601514E-2</v>
      </c>
      <c r="R23795" s="7">
        <f t="shared" si="1486"/>
        <v>192.29399999999998</v>
      </c>
      <c r="S23795">
        <f t="shared" si="1487"/>
        <v>2</v>
      </c>
      <c r="T23795">
        <v>0</v>
      </c>
      <c r="U23795" s="13">
        <f>1/COUNTIF(B:B,Orders[[#This Row],[Order ID]])</f>
        <v>9.0909090909090912E-2</v>
      </c>
      <c r="V23795">
        <f>IF(SUMIF(F:F,Orders[[#This Row],[DW_Customer]],U:U)&gt;1,1,0)</f>
        <v>1</v>
      </c>
    </row>
    <row r="23796" spans="1:22" x14ac:dyDescent="0.35">
      <c r="A23796">
        <v>48853</v>
      </c>
      <c r="B23796" s="1" t="s">
        <v>5472</v>
      </c>
      <c r="C23796" s="2">
        <v>41296</v>
      </c>
      <c r="D23796" s="2">
        <v>41298</v>
      </c>
      <c r="E23796" s="1" t="s">
        <v>24501</v>
      </c>
      <c r="F23796" s="1">
        <v>100445</v>
      </c>
      <c r="G23796" s="15">
        <v>0</v>
      </c>
      <c r="H23796" s="1" t="s">
        <v>24510</v>
      </c>
      <c r="I23796" s="1">
        <v>0</v>
      </c>
      <c r="J23796" s="19">
        <v>71373</v>
      </c>
      <c r="K23796" s="1">
        <v>0</v>
      </c>
      <c r="L23796" s="1">
        <v>6</v>
      </c>
      <c r="M23796" s="1">
        <v>0</v>
      </c>
      <c r="N23796" s="1">
        <v>1</v>
      </c>
      <c r="O23796" s="7">
        <f>VLOOKUP(J23796,DIM_Products!A:G,6,FALSE) * L23796 * (1-M23796)</f>
        <v>702.90000000000009</v>
      </c>
      <c r="P23796" s="7">
        <f t="shared" si="1484"/>
        <v>3512.66</v>
      </c>
      <c r="Q23796" s="13">
        <f t="shared" si="1485"/>
        <v>0.20010476391111012</v>
      </c>
      <c r="R23796" s="7">
        <f t="shared" si="1486"/>
        <v>702.90000000000009</v>
      </c>
      <c r="S23796">
        <f t="shared" si="1487"/>
        <v>2</v>
      </c>
      <c r="T23796">
        <v>0</v>
      </c>
      <c r="U23796" s="13">
        <f>1/COUNTIF(B:B,Orders[[#This Row],[Order ID]])</f>
        <v>9.0909090909090912E-2</v>
      </c>
      <c r="V23796">
        <f>IF(SUMIF(F:F,Orders[[#This Row],[DW_Customer]],U:U)&gt;1,1,0)</f>
        <v>1</v>
      </c>
    </row>
    <row r="23797" spans="1:22" x14ac:dyDescent="0.35">
      <c r="A23797">
        <v>57350</v>
      </c>
      <c r="B23797" s="1" t="s">
        <v>5472</v>
      </c>
      <c r="C23797" s="2">
        <v>41296</v>
      </c>
      <c r="D23797" s="2">
        <v>41298</v>
      </c>
      <c r="E23797" s="1" t="s">
        <v>24501</v>
      </c>
      <c r="F23797" s="1">
        <v>100445</v>
      </c>
      <c r="G23797" s="15">
        <v>0</v>
      </c>
      <c r="H23797" s="1" t="s">
        <v>24510</v>
      </c>
      <c r="I23797" s="1">
        <v>0</v>
      </c>
      <c r="J23797" s="19">
        <v>71365</v>
      </c>
      <c r="K23797" s="1">
        <v>0</v>
      </c>
      <c r="L23797" s="1">
        <v>1</v>
      </c>
      <c r="M23797" s="1">
        <v>0</v>
      </c>
      <c r="N23797" s="1">
        <v>1</v>
      </c>
      <c r="O23797" s="7">
        <f>VLOOKUP(J23797,DIM_Products!A:G,6,FALSE) * L23797 * (1-M23797)</f>
        <v>32.436</v>
      </c>
      <c r="P23797" s="7">
        <f t="shared" si="1484"/>
        <v>3512.66</v>
      </c>
      <c r="Q23797" s="13">
        <f t="shared" si="1485"/>
        <v>9.2340277738238268E-3</v>
      </c>
      <c r="R23797" s="7">
        <f t="shared" si="1486"/>
        <v>32.436</v>
      </c>
      <c r="S23797">
        <f t="shared" si="1487"/>
        <v>2</v>
      </c>
      <c r="T23797">
        <v>0</v>
      </c>
      <c r="U23797" s="13">
        <f>1/COUNTIF(B:B,Orders[[#This Row],[Order ID]])</f>
        <v>9.0909090909090912E-2</v>
      </c>
      <c r="V23797">
        <f>IF(SUMIF(F:F,Orders[[#This Row],[DW_Customer]],U:U)&gt;1,1,0)</f>
        <v>1</v>
      </c>
    </row>
    <row r="23798" spans="1:22" x14ac:dyDescent="0.35">
      <c r="A23798">
        <v>59325</v>
      </c>
      <c r="B23798" s="1" t="s">
        <v>5472</v>
      </c>
      <c r="C23798" s="2">
        <v>41296</v>
      </c>
      <c r="D23798" s="2">
        <v>41298</v>
      </c>
      <c r="E23798" s="1" t="s">
        <v>24501</v>
      </c>
      <c r="F23798" s="1">
        <v>100445</v>
      </c>
      <c r="G23798" s="15">
        <v>0</v>
      </c>
      <c r="H23798" s="1" t="s">
        <v>24510</v>
      </c>
      <c r="I23798" s="1">
        <v>0</v>
      </c>
      <c r="J23798" s="19">
        <v>70902</v>
      </c>
      <c r="K23798" s="1">
        <v>0</v>
      </c>
      <c r="L23798" s="1">
        <v>2</v>
      </c>
      <c r="M23798" s="1">
        <v>0</v>
      </c>
      <c r="N23798" s="1">
        <v>1</v>
      </c>
      <c r="O23798" s="7">
        <f>VLOOKUP(J23798,DIM_Products!A:G,6,FALSE) * L23798 * (1-M23798)</f>
        <v>13.344000000000001</v>
      </c>
      <c r="P23798" s="7">
        <f t="shared" si="1484"/>
        <v>3512.66</v>
      </c>
      <c r="Q23798" s="13">
        <f t="shared" si="1485"/>
        <v>3.7988305159053258E-3</v>
      </c>
      <c r="R23798" s="7">
        <f t="shared" si="1486"/>
        <v>13.344000000000001</v>
      </c>
      <c r="S23798">
        <f t="shared" si="1487"/>
        <v>2</v>
      </c>
      <c r="T23798">
        <v>0</v>
      </c>
      <c r="U23798" s="13">
        <f>1/COUNTIF(B:B,Orders[[#This Row],[Order ID]])</f>
        <v>9.0909090909090912E-2</v>
      </c>
      <c r="V23798">
        <f>IF(SUMIF(F:F,Orders[[#This Row],[DW_Customer]],U:U)&gt;1,1,0)</f>
        <v>1</v>
      </c>
    </row>
    <row r="23799" spans="1:22" x14ac:dyDescent="0.35">
      <c r="A23799">
        <v>59714</v>
      </c>
      <c r="B23799" s="1" t="s">
        <v>5472</v>
      </c>
      <c r="C23799" s="2">
        <v>41296</v>
      </c>
      <c r="D23799" s="2">
        <v>41298</v>
      </c>
      <c r="E23799" s="1" t="s">
        <v>24501</v>
      </c>
      <c r="F23799" s="1">
        <v>100445</v>
      </c>
      <c r="G23799" s="15">
        <v>0</v>
      </c>
      <c r="H23799" s="1" t="s">
        <v>24510</v>
      </c>
      <c r="I23799" s="1">
        <v>0</v>
      </c>
      <c r="J23799" s="19">
        <v>71468</v>
      </c>
      <c r="K23799" s="1">
        <v>0</v>
      </c>
      <c r="L23799" s="1">
        <v>2</v>
      </c>
      <c r="M23799" s="1">
        <v>0</v>
      </c>
      <c r="N23799" s="1">
        <v>1</v>
      </c>
      <c r="O23799" s="7">
        <f>VLOOKUP(J23799,DIM_Products!A:G,6,FALSE) * L23799 * (1-M23799)</f>
        <v>364.32</v>
      </c>
      <c r="P23799" s="7">
        <f t="shared" si="1484"/>
        <v>3512.66</v>
      </c>
      <c r="Q23799" s="13">
        <f t="shared" si="1485"/>
        <v>0.10371627199899791</v>
      </c>
      <c r="R23799" s="7">
        <f t="shared" si="1486"/>
        <v>364.32</v>
      </c>
      <c r="S23799">
        <f t="shared" si="1487"/>
        <v>2</v>
      </c>
      <c r="T23799">
        <v>0</v>
      </c>
      <c r="U23799" s="13">
        <f>1/COUNTIF(B:B,Orders[[#This Row],[Order ID]])</f>
        <v>9.0909090909090912E-2</v>
      </c>
      <c r="V23799">
        <f>IF(SUMIF(F:F,Orders[[#This Row],[DW_Customer]],U:U)&gt;1,1,0)</f>
        <v>1</v>
      </c>
    </row>
    <row r="23800" spans="1:22" x14ac:dyDescent="0.35">
      <c r="A23800">
        <v>61845</v>
      </c>
      <c r="B23800" s="1" t="s">
        <v>5472</v>
      </c>
      <c r="C23800" s="2">
        <v>41296</v>
      </c>
      <c r="D23800" s="2">
        <v>41298</v>
      </c>
      <c r="E23800" s="1" t="s">
        <v>24501</v>
      </c>
      <c r="F23800" s="1">
        <v>100445</v>
      </c>
      <c r="G23800" s="15">
        <v>0</v>
      </c>
      <c r="H23800" s="1" t="s">
        <v>24510</v>
      </c>
      <c r="I23800" s="1">
        <v>0</v>
      </c>
      <c r="J23800" s="19">
        <v>71254</v>
      </c>
      <c r="K23800" s="1">
        <v>0</v>
      </c>
      <c r="L23800" s="1">
        <v>3</v>
      </c>
      <c r="M23800" s="1">
        <v>0</v>
      </c>
      <c r="N23800" s="1">
        <v>1</v>
      </c>
      <c r="O23800" s="7">
        <f>VLOOKUP(J23800,DIM_Products!A:G,6,FALSE) * L23800 * (1-M23800)</f>
        <v>1140.75</v>
      </c>
      <c r="P23800" s="7">
        <f t="shared" si="1484"/>
        <v>3512.66</v>
      </c>
      <c r="Q23800" s="13">
        <f t="shared" si="1485"/>
        <v>0.3247538902142536</v>
      </c>
      <c r="R23800" s="7">
        <f t="shared" si="1486"/>
        <v>1140.75</v>
      </c>
      <c r="S23800">
        <f t="shared" si="1487"/>
        <v>2</v>
      </c>
      <c r="T23800">
        <v>0</v>
      </c>
      <c r="U23800" s="13">
        <f>1/COUNTIF(B:B,Orders[[#This Row],[Order ID]])</f>
        <v>9.0909090909090912E-2</v>
      </c>
      <c r="V23800">
        <f>IF(SUMIF(F:F,Orders[[#This Row],[DW_Customer]],U:U)&gt;1,1,0)</f>
        <v>1</v>
      </c>
    </row>
    <row r="23801" spans="1:22" x14ac:dyDescent="0.35">
      <c r="A23801">
        <v>63461</v>
      </c>
      <c r="B23801" s="1" t="s">
        <v>5472</v>
      </c>
      <c r="C23801" s="2">
        <v>41296</v>
      </c>
      <c r="D23801" s="2">
        <v>41298</v>
      </c>
      <c r="E23801" s="1" t="s">
        <v>24501</v>
      </c>
      <c r="F23801" s="1">
        <v>100445</v>
      </c>
      <c r="G23801" s="15">
        <v>0</v>
      </c>
      <c r="H23801" s="1" t="s">
        <v>24510</v>
      </c>
      <c r="I23801" s="1">
        <v>0</v>
      </c>
      <c r="J23801" s="19">
        <v>70681</v>
      </c>
      <c r="K23801" s="1">
        <v>0</v>
      </c>
      <c r="L23801" s="1">
        <v>2</v>
      </c>
      <c r="M23801" s="1">
        <v>0</v>
      </c>
      <c r="N23801" s="1">
        <v>1</v>
      </c>
      <c r="O23801" s="7">
        <f>VLOOKUP(J23801,DIM_Products!A:G,6,FALSE) * L23801 * (1-M23801)</f>
        <v>28.119999999999997</v>
      </c>
      <c r="P23801" s="7">
        <f t="shared" si="1484"/>
        <v>3512.66</v>
      </c>
      <c r="Q23801" s="13">
        <f t="shared" si="1485"/>
        <v>8.0053292946086433E-3</v>
      </c>
      <c r="R23801" s="7">
        <f t="shared" si="1486"/>
        <v>28.119999999999997</v>
      </c>
      <c r="S23801">
        <f t="shared" si="1487"/>
        <v>2</v>
      </c>
      <c r="T23801">
        <v>0</v>
      </c>
      <c r="U23801" s="13">
        <f>1/COUNTIF(B:B,Orders[[#This Row],[Order ID]])</f>
        <v>9.0909090909090912E-2</v>
      </c>
      <c r="V23801">
        <f>IF(SUMIF(F:F,Orders[[#This Row],[DW_Customer]],U:U)&gt;1,1,0)</f>
        <v>1</v>
      </c>
    </row>
    <row r="23802" spans="1:22" x14ac:dyDescent="0.35">
      <c r="A23802">
        <v>43021</v>
      </c>
      <c r="B23802" s="1" t="s">
        <v>14419</v>
      </c>
      <c r="C23802" s="2">
        <v>41292</v>
      </c>
      <c r="D23802" s="2">
        <v>41292</v>
      </c>
      <c r="E23802" s="1" t="s">
        <v>26364</v>
      </c>
      <c r="F23802" s="1">
        <v>101448</v>
      </c>
      <c r="G23802" s="15">
        <v>0</v>
      </c>
      <c r="H23802" s="1" t="s">
        <v>24511</v>
      </c>
      <c r="I23802" s="1">
        <v>279</v>
      </c>
      <c r="J23802" s="19">
        <v>71233</v>
      </c>
      <c r="K23802" s="1">
        <v>0</v>
      </c>
      <c r="L23802" s="1">
        <v>2</v>
      </c>
      <c r="M23802" s="1">
        <v>0.1</v>
      </c>
      <c r="N23802" s="1">
        <v>1</v>
      </c>
      <c r="O23802" s="7">
        <f>VLOOKUP(J23802,DIM_Products!A:G,6,FALSE) * L23802 * (1-M23802)</f>
        <v>187.44480000000004</v>
      </c>
      <c r="P23802" s="7">
        <f t="shared" si="1484"/>
        <v>871.62480000000028</v>
      </c>
      <c r="Q23802" s="13">
        <f t="shared" si="1485"/>
        <v>0.21505216464699028</v>
      </c>
      <c r="R23802" s="7">
        <f t="shared" si="1486"/>
        <v>187.44480000000004</v>
      </c>
      <c r="S23802">
        <f t="shared" si="1487"/>
        <v>0</v>
      </c>
      <c r="T23802">
        <v>1</v>
      </c>
      <c r="U23802" s="13">
        <f>1/COUNTIF(B:B,Orders[[#This Row],[Order ID]])</f>
        <v>0.5</v>
      </c>
      <c r="V23802">
        <f>IF(SUMIF(F:F,Orders[[#This Row],[DW_Customer]],U:U)&gt;1,1,0)</f>
        <v>1</v>
      </c>
    </row>
    <row r="23803" spans="1:22" x14ac:dyDescent="0.35">
      <c r="A23803">
        <v>44438</v>
      </c>
      <c r="B23803" s="1" t="s">
        <v>14419</v>
      </c>
      <c r="C23803" s="2">
        <v>41292</v>
      </c>
      <c r="D23803" s="2">
        <v>41292</v>
      </c>
      <c r="E23803" s="1" t="s">
        <v>26364</v>
      </c>
      <c r="F23803" s="1">
        <v>101448</v>
      </c>
      <c r="G23803" s="15">
        <v>0</v>
      </c>
      <c r="H23803" s="1" t="s">
        <v>24511</v>
      </c>
      <c r="I23803" s="1">
        <v>279</v>
      </c>
      <c r="J23803" s="19">
        <v>71240</v>
      </c>
      <c r="K23803" s="1">
        <v>0</v>
      </c>
      <c r="L23803" s="1">
        <v>2</v>
      </c>
      <c r="M23803" s="1">
        <v>0.1</v>
      </c>
      <c r="N23803" s="1">
        <v>1</v>
      </c>
      <c r="O23803" s="7">
        <f>VLOOKUP(J23803,DIM_Products!A:G,6,FALSE) * L23803 * (1-M23803)</f>
        <v>684.18000000000018</v>
      </c>
      <c r="P23803" s="7">
        <f t="shared" si="1484"/>
        <v>871.62480000000028</v>
      </c>
      <c r="Q23803" s="13">
        <f t="shared" si="1485"/>
        <v>0.7849478353530096</v>
      </c>
      <c r="R23803" s="7">
        <f t="shared" si="1486"/>
        <v>684.18000000000018</v>
      </c>
      <c r="S23803">
        <f t="shared" si="1487"/>
        <v>0</v>
      </c>
      <c r="T23803">
        <v>1</v>
      </c>
      <c r="U23803" s="13">
        <f>1/COUNTIF(B:B,Orders[[#This Row],[Order ID]])</f>
        <v>0.5</v>
      </c>
      <c r="V23803">
        <f>IF(SUMIF(F:F,Orders[[#This Row],[DW_Customer]],U:U)&gt;1,1,0)</f>
        <v>1</v>
      </c>
    </row>
    <row r="23804" spans="1:22" x14ac:dyDescent="0.35">
      <c r="A23804">
        <v>30597</v>
      </c>
      <c r="B23804" s="1" t="s">
        <v>5852</v>
      </c>
      <c r="C23804" s="2">
        <v>41512</v>
      </c>
      <c r="D23804" s="2">
        <v>41512</v>
      </c>
      <c r="E23804" s="1" t="s">
        <v>26364</v>
      </c>
      <c r="F23804" s="1">
        <v>101252</v>
      </c>
      <c r="G23804" s="15">
        <v>0</v>
      </c>
      <c r="H23804" s="1" t="s">
        <v>24511</v>
      </c>
      <c r="I23804" s="1">
        <v>165</v>
      </c>
      <c r="J23804" s="19">
        <v>71529</v>
      </c>
      <c r="K23804" s="1">
        <v>0</v>
      </c>
      <c r="L23804" s="1">
        <v>3</v>
      </c>
      <c r="M23804" s="1">
        <v>0</v>
      </c>
      <c r="N23804" s="1">
        <v>1</v>
      </c>
      <c r="O23804" s="7">
        <f>VLOOKUP(J23804,DIM_Products!A:G,6,FALSE) * L23804 * (1-M23804)</f>
        <v>159.66000000000003</v>
      </c>
      <c r="P23804" s="7">
        <f t="shared" si="1484"/>
        <v>224.53200000000004</v>
      </c>
      <c r="Q23804" s="13">
        <f t="shared" si="1485"/>
        <v>0.71107904441237768</v>
      </c>
      <c r="R23804" s="7">
        <f t="shared" si="1486"/>
        <v>159.66000000000003</v>
      </c>
      <c r="S23804">
        <f t="shared" si="1487"/>
        <v>0</v>
      </c>
      <c r="T23804">
        <v>0</v>
      </c>
      <c r="U23804" s="13">
        <f>1/COUNTIF(B:B,Orders[[#This Row],[Order ID]])</f>
        <v>0.5</v>
      </c>
      <c r="V23804">
        <f>IF(SUMIF(F:F,Orders[[#This Row],[DW_Customer]],U:U)&gt;1,1,0)</f>
        <v>1</v>
      </c>
    </row>
    <row r="23805" spans="1:22" x14ac:dyDescent="0.35">
      <c r="A23805">
        <v>47306</v>
      </c>
      <c r="B23805" s="1" t="s">
        <v>5852</v>
      </c>
      <c r="C23805" s="2">
        <v>41512</v>
      </c>
      <c r="D23805" s="2">
        <v>41512</v>
      </c>
      <c r="E23805" s="1" t="s">
        <v>26364</v>
      </c>
      <c r="F23805" s="1">
        <v>101252</v>
      </c>
      <c r="G23805" s="15">
        <v>0</v>
      </c>
      <c r="H23805" s="1" t="s">
        <v>24511</v>
      </c>
      <c r="I23805" s="1">
        <v>165</v>
      </c>
      <c r="J23805" s="19">
        <v>71365</v>
      </c>
      <c r="K23805" s="1">
        <v>0</v>
      </c>
      <c r="L23805" s="1">
        <v>2</v>
      </c>
      <c r="M23805" s="1">
        <v>0</v>
      </c>
      <c r="N23805" s="1">
        <v>1</v>
      </c>
      <c r="O23805" s="7">
        <f>VLOOKUP(J23805,DIM_Products!A:G,6,FALSE) * L23805 * (1-M23805)</f>
        <v>64.872</v>
      </c>
      <c r="P23805" s="7">
        <f t="shared" si="1484"/>
        <v>224.53200000000004</v>
      </c>
      <c r="Q23805" s="13">
        <f t="shared" si="1485"/>
        <v>0.28892095558762221</v>
      </c>
      <c r="R23805" s="7">
        <f t="shared" si="1486"/>
        <v>64.872</v>
      </c>
      <c r="S23805">
        <f t="shared" si="1487"/>
        <v>0</v>
      </c>
      <c r="T23805">
        <v>0</v>
      </c>
      <c r="U23805" s="13">
        <f>1/COUNTIF(B:B,Orders[[#This Row],[Order ID]])</f>
        <v>0.5</v>
      </c>
      <c r="V23805">
        <f>IF(SUMIF(F:F,Orders[[#This Row],[DW_Customer]],U:U)&gt;1,1,0)</f>
        <v>1</v>
      </c>
    </row>
    <row r="23806" spans="1:22" x14ac:dyDescent="0.35">
      <c r="A23806">
        <v>35207</v>
      </c>
      <c r="B23806" s="1" t="s">
        <v>8827</v>
      </c>
      <c r="C23806" s="2">
        <v>41631</v>
      </c>
      <c r="D23806" s="2">
        <v>41637</v>
      </c>
      <c r="E23806" s="1" t="s">
        <v>24503</v>
      </c>
      <c r="F23806" s="1">
        <v>100399</v>
      </c>
      <c r="G23806" s="15">
        <v>0</v>
      </c>
      <c r="H23806" s="1" t="s">
        <v>24510</v>
      </c>
      <c r="I23806" s="1">
        <v>0</v>
      </c>
      <c r="J23806" s="19">
        <v>70482</v>
      </c>
      <c r="K23806" s="1">
        <v>15</v>
      </c>
      <c r="L23806" s="1">
        <v>9</v>
      </c>
      <c r="M23806" s="1">
        <v>0</v>
      </c>
      <c r="N23806" s="1">
        <v>1</v>
      </c>
      <c r="O23806" s="7">
        <f>VLOOKUP(J23806,DIM_Products!A:G,6,FALSE) * L23806 * (1-M23806)</f>
        <v>2232</v>
      </c>
      <c r="P23806" s="7">
        <f t="shared" si="1484"/>
        <v>5876.103000000001</v>
      </c>
      <c r="Q23806" s="13">
        <f t="shared" si="1485"/>
        <v>0.37984358000531981</v>
      </c>
      <c r="R23806" s="7">
        <f t="shared" si="1486"/>
        <v>2237.6976537000796</v>
      </c>
      <c r="S23806">
        <f t="shared" si="1487"/>
        <v>6</v>
      </c>
      <c r="T23806">
        <v>0</v>
      </c>
      <c r="U23806" s="13">
        <f>1/COUNTIF(B:B,Orders[[#This Row],[Order ID]])</f>
        <v>0.25</v>
      </c>
      <c r="V23806">
        <f>IF(SUMIF(F:F,Orders[[#This Row],[DW_Customer]],U:U)&gt;1,1,0)</f>
        <v>1</v>
      </c>
    </row>
    <row r="23807" spans="1:22" x14ac:dyDescent="0.35">
      <c r="A23807">
        <v>36473</v>
      </c>
      <c r="B23807" s="1" t="s">
        <v>8827</v>
      </c>
      <c r="C23807" s="2">
        <v>41631</v>
      </c>
      <c r="D23807" s="2">
        <v>41637</v>
      </c>
      <c r="E23807" s="1" t="s">
        <v>24503</v>
      </c>
      <c r="F23807" s="1">
        <v>100399</v>
      </c>
      <c r="G23807" s="15">
        <v>0</v>
      </c>
      <c r="H23807" s="1" t="s">
        <v>24510</v>
      </c>
      <c r="I23807" s="1">
        <v>0</v>
      </c>
      <c r="J23807" s="19">
        <v>71119</v>
      </c>
      <c r="K23807" s="1">
        <v>15</v>
      </c>
      <c r="L23807" s="1">
        <v>10</v>
      </c>
      <c r="M23807" s="1">
        <v>0</v>
      </c>
      <c r="N23807" s="1">
        <v>1</v>
      </c>
      <c r="O23807" s="7">
        <f>VLOOKUP(J23807,DIM_Products!A:G,6,FALSE) * L23807 * (1-M23807)</f>
        <v>2589.6000000000004</v>
      </c>
      <c r="P23807" s="7">
        <f t="shared" si="1484"/>
        <v>5876.103000000001</v>
      </c>
      <c r="Q23807" s="13">
        <f t="shared" si="1485"/>
        <v>0.44070023959756999</v>
      </c>
      <c r="R23807" s="7">
        <f t="shared" si="1486"/>
        <v>2596.2105035939639</v>
      </c>
      <c r="S23807">
        <f t="shared" si="1487"/>
        <v>6</v>
      </c>
      <c r="T23807">
        <v>0</v>
      </c>
      <c r="U23807" s="13">
        <f>1/COUNTIF(B:B,Orders[[#This Row],[Order ID]])</f>
        <v>0.25</v>
      </c>
      <c r="V23807">
        <f>IF(SUMIF(F:F,Orders[[#This Row],[DW_Customer]],U:U)&gt;1,1,0)</f>
        <v>1</v>
      </c>
    </row>
    <row r="23808" spans="1:22" x14ac:dyDescent="0.35">
      <c r="A23808">
        <v>41217</v>
      </c>
      <c r="B23808" s="1" t="s">
        <v>8827</v>
      </c>
      <c r="C23808" s="2">
        <v>41631</v>
      </c>
      <c r="D23808" s="2">
        <v>41637</v>
      </c>
      <c r="E23808" s="1" t="s">
        <v>24503</v>
      </c>
      <c r="F23808" s="1">
        <v>100399</v>
      </c>
      <c r="G23808" s="15">
        <v>0</v>
      </c>
      <c r="H23808" s="1" t="s">
        <v>24510</v>
      </c>
      <c r="I23808" s="1">
        <v>0</v>
      </c>
      <c r="J23808" s="19">
        <v>70070</v>
      </c>
      <c r="K23808" s="1">
        <v>15</v>
      </c>
      <c r="L23808" s="1">
        <v>8</v>
      </c>
      <c r="M23808" s="1">
        <v>0</v>
      </c>
      <c r="N23808" s="1">
        <v>1</v>
      </c>
      <c r="O23808" s="7">
        <f>VLOOKUP(J23808,DIM_Products!A:G,6,FALSE) * L23808 * (1-M23808)</f>
        <v>996.72</v>
      </c>
      <c r="P23808" s="7">
        <f t="shared" si="1484"/>
        <v>5876.103000000001</v>
      </c>
      <c r="Q23808" s="13">
        <f t="shared" si="1485"/>
        <v>0.16962262234001002</v>
      </c>
      <c r="R23808" s="7">
        <f t="shared" si="1486"/>
        <v>999.2643393351002</v>
      </c>
      <c r="S23808">
        <f t="shared" si="1487"/>
        <v>6</v>
      </c>
      <c r="T23808">
        <v>0</v>
      </c>
      <c r="U23808" s="13">
        <f>1/COUNTIF(B:B,Orders[[#This Row],[Order ID]])</f>
        <v>0.25</v>
      </c>
      <c r="V23808">
        <f>IF(SUMIF(F:F,Orders[[#This Row],[DW_Customer]],U:U)&gt;1,1,0)</f>
        <v>1</v>
      </c>
    </row>
    <row r="23809" spans="1:22" x14ac:dyDescent="0.35">
      <c r="A23809">
        <v>54991</v>
      </c>
      <c r="B23809" s="1" t="s">
        <v>8827</v>
      </c>
      <c r="C23809" s="2">
        <v>41631</v>
      </c>
      <c r="D23809" s="2">
        <v>41637</v>
      </c>
      <c r="E23809" s="1" t="s">
        <v>24503</v>
      </c>
      <c r="F23809" s="1">
        <v>100399</v>
      </c>
      <c r="G23809" s="15">
        <v>0</v>
      </c>
      <c r="H23809" s="1" t="s">
        <v>24510</v>
      </c>
      <c r="I23809" s="1">
        <v>0</v>
      </c>
      <c r="J23809" s="19">
        <v>71532</v>
      </c>
      <c r="K23809" s="1">
        <v>15</v>
      </c>
      <c r="L23809" s="1">
        <v>1</v>
      </c>
      <c r="M23809" s="1">
        <v>0</v>
      </c>
      <c r="N23809" s="1">
        <v>1</v>
      </c>
      <c r="O23809" s="7">
        <f>VLOOKUP(J23809,DIM_Products!A:G,6,FALSE) * L23809 * (1-M23809)</f>
        <v>57.783000000000001</v>
      </c>
      <c r="P23809" s="7">
        <f t="shared" si="1484"/>
        <v>5876.103000000001</v>
      </c>
      <c r="Q23809" s="13">
        <f t="shared" si="1485"/>
        <v>9.833558057100086E-3</v>
      </c>
      <c r="R23809" s="7">
        <f t="shared" si="1486"/>
        <v>57.930503370856499</v>
      </c>
      <c r="S23809">
        <f t="shared" si="1487"/>
        <v>6</v>
      </c>
      <c r="T23809">
        <v>0</v>
      </c>
      <c r="U23809" s="13">
        <f>1/COUNTIF(B:B,Orders[[#This Row],[Order ID]])</f>
        <v>0.25</v>
      </c>
      <c r="V23809">
        <f>IF(SUMIF(F:F,Orders[[#This Row],[DW_Customer]],U:U)&gt;1,1,0)</f>
        <v>1</v>
      </c>
    </row>
    <row r="23810" spans="1:22" x14ac:dyDescent="0.35">
      <c r="A23810">
        <v>38296</v>
      </c>
      <c r="B23810" s="1" t="s">
        <v>10578</v>
      </c>
      <c r="C23810" s="2">
        <v>41620</v>
      </c>
      <c r="D23810" s="2">
        <v>41621</v>
      </c>
      <c r="E23810" s="1" t="s">
        <v>24502</v>
      </c>
      <c r="F23810" s="1">
        <v>100743</v>
      </c>
      <c r="G23810" s="15">
        <v>0</v>
      </c>
      <c r="H23810" s="1" t="s">
        <v>24510</v>
      </c>
      <c r="I23810" s="1">
        <v>0</v>
      </c>
      <c r="J23810" s="19">
        <v>70882</v>
      </c>
      <c r="K23810" s="1">
        <v>25</v>
      </c>
      <c r="L23810" s="1">
        <v>3</v>
      </c>
      <c r="M23810" s="1">
        <v>0.1</v>
      </c>
      <c r="N23810" s="1">
        <v>1</v>
      </c>
      <c r="O23810" s="7">
        <f>VLOOKUP(J23810,DIM_Products!A:G,6,FALSE) * L23810 * (1-M23810)</f>
        <v>80.433000000000007</v>
      </c>
      <c r="P23810" s="7">
        <f t="shared" ref="P23810:P23873" si="1488">SUMIF(B:B,B:B,O:O)</f>
        <v>80.433000000000007</v>
      </c>
      <c r="Q23810" s="13">
        <f t="shared" ref="Q23810:Q23873" si="1489">O23810/P23810</f>
        <v>1</v>
      </c>
      <c r="R23810" s="7">
        <f t="shared" ref="R23810:R23873" si="1490">O23810+Q23810*K23810</f>
        <v>105.43300000000001</v>
      </c>
      <c r="S23810">
        <f t="shared" ref="S23810:S23873" si="1491">D23810-C23810</f>
        <v>1</v>
      </c>
      <c r="T23810">
        <v>0</v>
      </c>
      <c r="U23810" s="13">
        <f>1/COUNTIF(B:B,Orders[[#This Row],[Order ID]])</f>
        <v>1</v>
      </c>
      <c r="V23810">
        <f>IF(SUMIF(F:F,Orders[[#This Row],[DW_Customer]],U:U)&gt;1,1,0)</f>
        <v>1</v>
      </c>
    </row>
    <row r="23811" spans="1:22" x14ac:dyDescent="0.35">
      <c r="A23811">
        <v>43305</v>
      </c>
      <c r="B23811" s="1" t="s">
        <v>14017</v>
      </c>
      <c r="C23811" s="2">
        <v>41498</v>
      </c>
      <c r="D23811" s="2">
        <v>41498</v>
      </c>
      <c r="E23811" s="1" t="s">
        <v>26364</v>
      </c>
      <c r="F23811" s="1">
        <v>101034</v>
      </c>
      <c r="G23811" s="15">
        <v>0</v>
      </c>
      <c r="H23811" s="1" t="s">
        <v>24511</v>
      </c>
      <c r="I23811" s="1">
        <v>874</v>
      </c>
      <c r="J23811" s="19">
        <v>70244</v>
      </c>
      <c r="K23811" s="1">
        <v>0</v>
      </c>
      <c r="L23811" s="1">
        <v>7</v>
      </c>
      <c r="M23811" s="1">
        <v>0</v>
      </c>
      <c r="N23811" s="1">
        <v>1</v>
      </c>
      <c r="O23811" s="7">
        <f>VLOOKUP(J23811,DIM_Products!A:G,6,FALSE) * L23811 * (1-M23811)</f>
        <v>269.64000000000004</v>
      </c>
      <c r="P23811" s="7">
        <f t="shared" si="1488"/>
        <v>645.66000000000008</v>
      </c>
      <c r="Q23811" s="13">
        <f t="shared" si="1489"/>
        <v>0.41761918037357126</v>
      </c>
      <c r="R23811" s="7">
        <f t="shared" si="1490"/>
        <v>269.64000000000004</v>
      </c>
      <c r="S23811">
        <f t="shared" si="1491"/>
        <v>0</v>
      </c>
      <c r="T23811">
        <v>0</v>
      </c>
      <c r="U23811" s="13">
        <f>1/COUNTIF(B:B,Orders[[#This Row],[Order ID]])</f>
        <v>0.5</v>
      </c>
      <c r="V23811">
        <f>IF(SUMIF(F:F,Orders[[#This Row],[DW_Customer]],U:U)&gt;1,1,0)</f>
        <v>1</v>
      </c>
    </row>
    <row r="23812" spans="1:22" x14ac:dyDescent="0.35">
      <c r="A23812">
        <v>45641</v>
      </c>
      <c r="B23812" s="1" t="s">
        <v>14017</v>
      </c>
      <c r="C23812" s="2">
        <v>41498</v>
      </c>
      <c r="D23812" s="2">
        <v>41498</v>
      </c>
      <c r="E23812" s="1" t="s">
        <v>26364</v>
      </c>
      <c r="F23812" s="1">
        <v>101034</v>
      </c>
      <c r="G23812" s="15">
        <v>0</v>
      </c>
      <c r="H23812" s="1" t="s">
        <v>24511</v>
      </c>
      <c r="I23812" s="1">
        <v>874</v>
      </c>
      <c r="J23812" s="19">
        <v>70059</v>
      </c>
      <c r="K23812" s="1">
        <v>0</v>
      </c>
      <c r="L23812" s="1">
        <v>3</v>
      </c>
      <c r="M23812" s="1">
        <v>0</v>
      </c>
      <c r="N23812" s="1">
        <v>1</v>
      </c>
      <c r="O23812" s="7">
        <f>VLOOKUP(J23812,DIM_Products!A:G,6,FALSE) * L23812 * (1-M23812)</f>
        <v>376.02</v>
      </c>
      <c r="P23812" s="7">
        <f t="shared" si="1488"/>
        <v>645.66000000000008</v>
      </c>
      <c r="Q23812" s="13">
        <f t="shared" si="1489"/>
        <v>0.58238081962642863</v>
      </c>
      <c r="R23812" s="7">
        <f t="shared" si="1490"/>
        <v>376.02</v>
      </c>
      <c r="S23812">
        <f t="shared" si="1491"/>
        <v>0</v>
      </c>
      <c r="T23812">
        <v>0</v>
      </c>
      <c r="U23812" s="13">
        <f>1/COUNTIF(B:B,Orders[[#This Row],[Order ID]])</f>
        <v>0.5</v>
      </c>
      <c r="V23812">
        <f>IF(SUMIF(F:F,Orders[[#This Row],[DW_Customer]],U:U)&gt;1,1,0)</f>
        <v>1</v>
      </c>
    </row>
    <row r="23813" spans="1:22" x14ac:dyDescent="0.35">
      <c r="A23813">
        <v>35344</v>
      </c>
      <c r="B23813" s="1" t="s">
        <v>12549</v>
      </c>
      <c r="C23813" s="2">
        <v>41579</v>
      </c>
      <c r="D23813" s="2">
        <v>41583</v>
      </c>
      <c r="E23813" s="1" t="s">
        <v>24501</v>
      </c>
      <c r="F23813" s="1">
        <v>100596</v>
      </c>
      <c r="G23813" s="15">
        <v>0</v>
      </c>
      <c r="H23813" s="1" t="s">
        <v>24510</v>
      </c>
      <c r="I23813" s="1">
        <v>0</v>
      </c>
      <c r="J23813" s="19">
        <v>70594</v>
      </c>
      <c r="K23813" s="1">
        <v>0</v>
      </c>
      <c r="L23813" s="1">
        <v>5</v>
      </c>
      <c r="M23813" s="1">
        <v>0</v>
      </c>
      <c r="N23813" s="1">
        <v>1</v>
      </c>
      <c r="O23813" s="7">
        <f>VLOOKUP(J23813,DIM_Products!A:G,6,FALSE) * L23813 * (1-M23813)</f>
        <v>2600.3999999999996</v>
      </c>
      <c r="P23813" s="7">
        <f t="shared" si="1488"/>
        <v>2697.9599999999996</v>
      </c>
      <c r="Q23813" s="13">
        <f t="shared" si="1489"/>
        <v>0.96383934528310278</v>
      </c>
      <c r="R23813" s="7">
        <f t="shared" si="1490"/>
        <v>2600.3999999999996</v>
      </c>
      <c r="S23813">
        <f t="shared" si="1491"/>
        <v>4</v>
      </c>
      <c r="T23813">
        <v>0</v>
      </c>
      <c r="U23813" s="13">
        <f>1/COUNTIF(B:B,Orders[[#This Row],[Order ID]])</f>
        <v>0.5</v>
      </c>
      <c r="V23813">
        <f>IF(SUMIF(F:F,Orders[[#This Row],[DW_Customer]],U:U)&gt;1,1,0)</f>
        <v>1</v>
      </c>
    </row>
    <row r="23814" spans="1:22" x14ac:dyDescent="0.35">
      <c r="A23814">
        <v>67353</v>
      </c>
      <c r="B23814" s="1" t="s">
        <v>12549</v>
      </c>
      <c r="C23814" s="2">